</v>
      </c>
      <c r="AJ5805" s="33">
        <f t="shared" si="759"/>
        <v>2.7669713448366193E-2</v>
      </c>
      <c r="AK5805" s="34">
        <f t="shared" si="760"/>
        <v>1</v>
      </c>
      <c r="AL5805">
        <v>1</v>
      </c>
      <c r="AM5805" s="50" cm="1">
        <f t="array" ref="AM5805">SQRT(MMULT(MMULT(AF5805:AJ5805,MMULT(MMULT($Q$25:$U$29,$Q$16:$U$20),$Q$25:$U$29)),TRANSPOSE(AF5805:AJ5805)))</f>
        <v>0.17194135606778166</v>
      </c>
      <c r="AN5805" s="50">
        <f t="shared" si="761"/>
        <v>0.30629528638200298</v>
      </c>
    </row>
    <row r="5806" spans="25:40" ht="16.5" x14ac:dyDescent="0.3">
      <c r="Y5806" s="41" t="s">
        <v>5833</v>
      </c>
      <c r="Z5806" s="30">
        <v>0.20575423977546603</v>
      </c>
      <c r="AA5806" s="30">
        <v>1.8842647559282444E-2</v>
      </c>
      <c r="AB5806" s="30">
        <v>0.52182621611067437</v>
      </c>
      <c r="AC5806" s="30">
        <v>0.92544682822071356</v>
      </c>
      <c r="AD5806" s="30">
        <v>0.35640237389786533</v>
      </c>
      <c r="AE5806" s="32">
        <f t="shared" si="754"/>
        <v>2.0282723055640015</v>
      </c>
      <c r="AF5806" s="33">
        <f t="shared" si="755"/>
        <v>0.10144310466155676</v>
      </c>
      <c r="AG5806" s="33">
        <f t="shared" si="756"/>
        <v>9.2899989353465388E-3</v>
      </c>
      <c r="AH5806" s="33">
        <f t="shared" si="757"/>
        <v>0.25727621221232927</v>
      </c>
      <c r="AI5806" s="33">
        <f t="shared" si="758"/>
        <v>0.45627346273082137</v>
      </c>
      <c r="AJ5806" s="33">
        <f t="shared" si="759"/>
        <v>0.1757172214599462</v>
      </c>
      <c r="AK5806" s="34">
        <f t="shared" si="760"/>
        <v>1.0000000000000002</v>
      </c>
      <c r="AL5806">
        <v>1</v>
      </c>
      <c r="AM5806" s="50" cm="1">
        <f t="array" ref="AM5806">SQRT(MMULT(MMULT(AF5806:AJ5806,MMULT(MMULT($Q$25:$U$29,$Q$16:$U$20),$Q$25:$U$29)),TRANSPOSE(AF5806:AJ5806)))</f>
        <v>0.21174148367851439</v>
      </c>
      <c r="AN5806" s="50">
        <f t="shared" si="761"/>
        <v>0.32235271552560696</v>
      </c>
    </row>
    <row r="5807" spans="25:40" ht="16.5" x14ac:dyDescent="0.3">
      <c r="Y5807" s="41" t="s">
        <v>5834</v>
      </c>
      <c r="Z5807" s="30">
        <v>0.73518383178220281</v>
      </c>
      <c r="AA5807" s="30">
        <v>0.58190470915597059</v>
      </c>
      <c r="AB5807" s="30">
        <v>0.22317992018341748</v>
      </c>
      <c r="AC5807" s="30">
        <v>0.32236874007035343</v>
      </c>
      <c r="AD5807" s="30">
        <v>0.90743331791103721</v>
      </c>
      <c r="AE5807" s="32">
        <f t="shared" si="754"/>
        <v>2.7700705191029815</v>
      </c>
      <c r="AF5807" s="33">
        <f t="shared" si="755"/>
        <v>0.26540256889209946</v>
      </c>
      <c r="AG5807" s="33">
        <f t="shared" si="756"/>
        <v>0.21006855426352322</v>
      </c>
      <c r="AH5807" s="33">
        <f t="shared" si="757"/>
        <v>8.0568317176159379E-2</v>
      </c>
      <c r="AI5807" s="33">
        <f t="shared" si="758"/>
        <v>0.11637564381384216</v>
      </c>
      <c r="AJ5807" s="33">
        <f t="shared" si="759"/>
        <v>0.32758491585437577</v>
      </c>
      <c r="AK5807" s="34">
        <f t="shared" si="760"/>
        <v>1</v>
      </c>
      <c r="AL5807">
        <v>1</v>
      </c>
      <c r="AM5807" s="50" cm="1">
        <f t="array" ref="AM5807">SQRT(MMULT(MMULT(AF5807:AJ5807,MMULT(MMULT($Q$25:$U$29,$Q$16:$U$20),$Q$25:$U$29)),TRANSPOSE(AF5807:AJ5807)))</f>
        <v>0.21298235619558215</v>
      </c>
      <c r="AN5807" s="50">
        <f t="shared" si="761"/>
        <v>0.1889327718336643</v>
      </c>
    </row>
    <row r="5808" spans="25:40" ht="16.5" x14ac:dyDescent="0.3">
      <c r="Y5808" s="41" t="s">
        <v>5835</v>
      </c>
      <c r="Z5808" s="30">
        <v>0.53480864895250046</v>
      </c>
      <c r="AA5808" s="30">
        <v>8.3354045334889548E-2</v>
      </c>
      <c r="AB5808" s="30">
        <v>0.96207446838771893</v>
      </c>
      <c r="AC5808" s="30">
        <v>0.85509085196290846</v>
      </c>
      <c r="AD5808" s="30">
        <v>0.825799568531567</v>
      </c>
      <c r="AE5808" s="32">
        <f t="shared" si="754"/>
        <v>3.2611275831695843</v>
      </c>
      <c r="AF5808" s="33">
        <f t="shared" si="755"/>
        <v>0.16399500949076776</v>
      </c>
      <c r="AG5808" s="33">
        <f t="shared" si="756"/>
        <v>2.5559884797231803E-2</v>
      </c>
      <c r="AH5808" s="33">
        <f t="shared" si="757"/>
        <v>0.29501282726652811</v>
      </c>
      <c r="AI5808" s="33">
        <f t="shared" si="758"/>
        <v>0.2622071139982266</v>
      </c>
      <c r="AJ5808" s="33">
        <f t="shared" si="759"/>
        <v>0.25322516444724574</v>
      </c>
      <c r="AK5808" s="34">
        <f t="shared" si="760"/>
        <v>1</v>
      </c>
      <c r="AL5808">
        <v>1</v>
      </c>
      <c r="AM5808" s="50" cm="1">
        <f t="array" ref="AM5808">SQRT(MMULT(MMULT(AF5808:AJ5808,MMULT(MMULT($Q$25:$U$29,$Q$16:$U$20),$Q$25:$U$29)),TRANSPOSE(AF5808:AJ5808)))</f>
        <v>0.21643994781131823</v>
      </c>
      <c r="AN5808" s="50">
        <f t="shared" si="761"/>
        <v>0.30184479529121533</v>
      </c>
    </row>
    <row r="5809" spans="25:40" ht="16.5" x14ac:dyDescent="0.3">
      <c r="Y5809" s="41" t="s">
        <v>5836</v>
      </c>
      <c r="Z5809" s="30">
        <v>0.26708827901062848</v>
      </c>
      <c r="AA5809" s="30">
        <v>0.79195840680434082</v>
      </c>
      <c r="AB5809" s="30">
        <v>0.90835976164261933</v>
      </c>
      <c r="AC5809" s="30">
        <v>1.2903798202606787E-2</v>
      </c>
      <c r="AD5809" s="30">
        <v>0.16429162529528396</v>
      </c>
      <c r="AE5809" s="32">
        <f t="shared" si="754"/>
        <v>2.1446018709554791</v>
      </c>
      <c r="AF5809" s="33">
        <f t="shared" si="755"/>
        <v>0.12453979576714316</v>
      </c>
      <c r="AG5809" s="33">
        <f t="shared" si="756"/>
        <v>0.36927991975102659</v>
      </c>
      <c r="AH5809" s="33">
        <f t="shared" si="757"/>
        <v>0.42355635978155709</v>
      </c>
      <c r="AI5809" s="33">
        <f t="shared" si="758"/>
        <v>6.0168735173479031E-3</v>
      </c>
      <c r="AJ5809" s="33">
        <f t="shared" si="759"/>
        <v>7.6607051182925406E-2</v>
      </c>
      <c r="AK5809" s="34">
        <f t="shared" si="760"/>
        <v>1.0000000000000002</v>
      </c>
      <c r="AL5809">
        <v>1</v>
      </c>
      <c r="AM5809" s="50" cm="1">
        <f t="array" ref="AM5809">SQRT(MMULT(MMULT(AF5809:AJ5809,MMULT(MMULT($Q$25:$U$29,$Q$16:$U$20),$Q$25:$U$29)),TRANSPOSE(AF5809:AJ5809)))</f>
        <v>0.21301786174466836</v>
      </c>
      <c r="AN5809" s="50">
        <f t="shared" si="761"/>
        <v>0.35167612760575606</v>
      </c>
    </row>
    <row r="5810" spans="25:40" ht="16.5" x14ac:dyDescent="0.3">
      <c r="Y5810" s="41" t="s">
        <v>5837</v>
      </c>
      <c r="Z5810" s="30">
        <v>0.99624405167151053</v>
      </c>
      <c r="AA5810" s="30">
        <v>0.43061794385662677</v>
      </c>
      <c r="AB5810" s="30">
        <v>0.73959047803474287</v>
      </c>
      <c r="AC5810" s="30">
        <v>0.8591545251094167</v>
      </c>
      <c r="AD5810" s="30">
        <v>0.35712419332303713</v>
      </c>
      <c r="AE5810" s="32">
        <f t="shared" si="754"/>
        <v>3.382731191995334</v>
      </c>
      <c r="AF5810" s="33">
        <f t="shared" si="755"/>
        <v>0.29450878450790147</v>
      </c>
      <c r="AG5810" s="33">
        <f t="shared" si="756"/>
        <v>0.12729889530554833</v>
      </c>
      <c r="AH5810" s="33">
        <f t="shared" si="757"/>
        <v>0.21863708230345341</v>
      </c>
      <c r="AI5810" s="33">
        <f t="shared" si="758"/>
        <v>0.25398250004093192</v>
      </c>
      <c r="AJ5810" s="33">
        <f t="shared" si="759"/>
        <v>0.10557273784216482</v>
      </c>
      <c r="AK5810" s="34">
        <f t="shared" si="760"/>
        <v>0.99999999999999989</v>
      </c>
      <c r="AL5810">
        <v>1</v>
      </c>
      <c r="AM5810" s="50" cm="1">
        <f t="array" ref="AM5810">SQRT(MMULT(MMULT(AF5810:AJ5810,MMULT(MMULT($Q$25:$U$29,$Q$16:$U$20),$Q$25:$U$29)),TRANSPOSE(AF5810:AJ5810)))</f>
        <v>0.17812869375715004</v>
      </c>
      <c r="AN5810" s="50">
        <f t="shared" si="761"/>
        <v>0.29644152486929054</v>
      </c>
    </row>
    <row r="5811" spans="25:40" ht="16.5" x14ac:dyDescent="0.3">
      <c r="Y5811" s="41" t="s">
        <v>5838</v>
      </c>
      <c r="Z5811" s="30">
        <v>0.5909357634472584</v>
      </c>
      <c r="AA5811" s="30">
        <v>0.91667166934864708</v>
      </c>
      <c r="AB5811" s="30">
        <v>0.99494794265591158</v>
      </c>
      <c r="AC5811" s="30">
        <v>0.45729024611113267</v>
      </c>
      <c r="AD5811" s="30">
        <v>0.47082050436725242</v>
      </c>
      <c r="AE5811" s="32">
        <f t="shared" si="754"/>
        <v>3.4306661259302027</v>
      </c>
      <c r="AF5811" s="33">
        <f t="shared" si="755"/>
        <v>0.17225102698882713</v>
      </c>
      <c r="AG5811" s="33">
        <f t="shared" si="756"/>
        <v>0.26719932389226525</v>
      </c>
      <c r="AH5811" s="33">
        <f t="shared" si="757"/>
        <v>0.29001596370329913</v>
      </c>
      <c r="AI5811" s="33">
        <f t="shared" si="758"/>
        <v>0.13329488481982238</v>
      </c>
      <c r="AJ5811" s="33">
        <f t="shared" si="759"/>
        <v>0.13723880059578591</v>
      </c>
      <c r="AK5811" s="34">
        <f t="shared" si="760"/>
        <v>0.99999999999999978</v>
      </c>
      <c r="AL5811">
        <v>1</v>
      </c>
      <c r="AM5811" s="50" cm="1">
        <f t="array" ref="AM5811">SQRT(MMULT(MMULT(AF5811:AJ5811,MMULT(MMULT($Q$25:$U$29,$Q$16:$U$20),$Q$25:$U$29)),TRANSPOSE(AF5811:AJ5811)))</f>
        <v>0.19489886016104854</v>
      </c>
      <c r="AN5811" s="50">
        <f t="shared" si="761"/>
        <v>0.30432751275643005</v>
      </c>
    </row>
    <row r="5812" spans="25:40" ht="16.5" x14ac:dyDescent="0.3">
      <c r="Y5812" s="41" t="s">
        <v>5839</v>
      </c>
      <c r="Z5812" s="30">
        <v>0.33221778966635318</v>
      </c>
      <c r="AA5812" s="30">
        <v>0.38297272890462786</v>
      </c>
      <c r="AB5812" s="30">
        <v>0.46659184358448547</v>
      </c>
      <c r="AC5812" s="30">
        <v>0.99945367463008894</v>
      </c>
      <c r="AD5812" s="30">
        <v>0.80777752719075868</v>
      </c>
      <c r="AE5812" s="32">
        <f t="shared" si="754"/>
        <v>2.9890135639763145</v>
      </c>
      <c r="AF5812" s="33">
        <f t="shared" si="755"/>
        <v>0.11114629711629698</v>
      </c>
      <c r="AG5812" s="33">
        <f t="shared" si="756"/>
        <v>0.12812679524784606</v>
      </c>
      <c r="AH5812" s="33">
        <f t="shared" si="757"/>
        <v>0.15610228377945989</v>
      </c>
      <c r="AI5812" s="33">
        <f t="shared" si="758"/>
        <v>0.33437575749924192</v>
      </c>
      <c r="AJ5812" s="33">
        <f t="shared" si="759"/>
        <v>0.27024886635715506</v>
      </c>
      <c r="AK5812" s="34">
        <f t="shared" si="760"/>
        <v>0.99999999999999989</v>
      </c>
      <c r="AL5812">
        <v>1</v>
      </c>
      <c r="AM5812" s="50" cm="1">
        <f t="array" ref="AM5812">SQRT(MMULT(MMULT(AF5812:AJ5812,MMULT(MMULT($Q$25:$U$29,$Q$16:$U$20),$Q$25:$U$29)),TRANSPOSE(AF5812:AJ5812)))</f>
        <v>0.21389730823072822</v>
      </c>
      <c r="AN5812" s="50">
        <f t="shared" si="761"/>
        <v>0.25270944152025027</v>
      </c>
    </row>
    <row r="5813" spans="25:40" ht="16.5" x14ac:dyDescent="0.3">
      <c r="Y5813" s="41" t="s">
        <v>5840</v>
      </c>
      <c r="Z5813" s="30">
        <v>0.53615341331237609</v>
      </c>
      <c r="AA5813" s="30">
        <v>0.36068314738744256</v>
      </c>
      <c r="AB5813" s="30">
        <v>0.46769842960696106</v>
      </c>
      <c r="AC5813" s="30">
        <v>0.28611630760175033</v>
      </c>
      <c r="AD5813" s="30">
        <v>0.53825436984876707</v>
      </c>
      <c r="AE5813" s="32">
        <f t="shared" si="754"/>
        <v>2.1889056677572971</v>
      </c>
      <c r="AF5813" s="33">
        <f t="shared" si="755"/>
        <v>0.24494130615583204</v>
      </c>
      <c r="AG5813" s="33">
        <f t="shared" si="756"/>
        <v>0.1647778397672981</v>
      </c>
      <c r="AH5813" s="33">
        <f t="shared" si="757"/>
        <v>0.21366769545905293</v>
      </c>
      <c r="AI5813" s="33">
        <f t="shared" si="758"/>
        <v>0.13071203196019798</v>
      </c>
      <c r="AJ5813" s="33">
        <f t="shared" si="759"/>
        <v>0.24590112665761893</v>
      </c>
      <c r="AK5813" s="34">
        <f t="shared" si="760"/>
        <v>1</v>
      </c>
      <c r="AL5813">
        <v>1</v>
      </c>
      <c r="AM5813" s="50" cm="1">
        <f t="array" ref="AM5813">SQRT(MMULT(MMULT(AF5813:AJ5813,MMULT(MMULT($Q$25:$U$29,$Q$16:$U$20),$Q$25:$U$29)),TRANSPOSE(AF5813:AJ5813)))</f>
        <v>0.20103952636573322</v>
      </c>
      <c r="AN5813" s="50">
        <f t="shared" si="761"/>
        <v>0.25631525598780724</v>
      </c>
    </row>
    <row r="5814" spans="25:40" ht="16.5" x14ac:dyDescent="0.3">
      <c r="Y5814" s="41" t="s">
        <v>5841</v>
      </c>
      <c r="Z5814" s="30">
        <v>0.42356593810117615</v>
      </c>
      <c r="AA5814" s="30">
        <v>0.66291758755595953</v>
      </c>
      <c r="AB5814" s="30">
        <v>0.93759916320362569</v>
      </c>
      <c r="AC5814" s="30">
        <v>0.87080305488291854</v>
      </c>
      <c r="AD5814" s="30">
        <v>0.16112205424153991</v>
      </c>
      <c r="AE5814" s="32">
        <f t="shared" si="754"/>
        <v>3.0560077979852198</v>
      </c>
      <c r="AF5814" s="33">
        <f t="shared" si="755"/>
        <v>0.13860106586783805</v>
      </c>
      <c r="AG5814" s="33">
        <f t="shared" si="756"/>
        <v>0.21692274083626722</v>
      </c>
      <c r="AH5814" s="33">
        <f t="shared" si="757"/>
        <v>0.30680522602781668</v>
      </c>
      <c r="AI5814" s="33">
        <f t="shared" si="758"/>
        <v>0.28494791651285245</v>
      </c>
      <c r="AJ5814" s="33">
        <f t="shared" si="759"/>
        <v>5.2723050755225584E-2</v>
      </c>
      <c r="AK5814" s="34">
        <f t="shared" si="760"/>
        <v>1</v>
      </c>
      <c r="AL5814">
        <v>1</v>
      </c>
      <c r="AM5814" s="50" cm="1">
        <f t="array" ref="AM5814">SQRT(MMULT(MMULT(AF5814:AJ5814,MMULT(MMULT($Q$25:$U$29,$Q$16:$U$20),$Q$25:$U$29)),TRANSPOSE(AF5814:AJ5814)))</f>
        <v>0.18925759045436349</v>
      </c>
      <c r="AN5814" s="50">
        <f t="shared" si="761"/>
        <v>0.34257852150150503</v>
      </c>
    </row>
    <row r="5815" spans="25:40" ht="16.5" x14ac:dyDescent="0.3">
      <c r="Y5815" s="41" t="s">
        <v>5842</v>
      </c>
      <c r="Z5815" s="30">
        <v>0.82287391659926157</v>
      </c>
      <c r="AA5815" s="30">
        <v>0.16813149122007853</v>
      </c>
      <c r="AB5815" s="30">
        <v>0.51595312506289215</v>
      </c>
      <c r="AC5815" s="30">
        <v>5.5930903032045953E-2</v>
      </c>
      <c r="AD5815" s="30">
        <v>0.55586730287925812</v>
      </c>
      <c r="AE5815" s="32">
        <f t="shared" si="754"/>
        <v>2.1187567387935364</v>
      </c>
      <c r="AF5815" s="33">
        <f t="shared" si="755"/>
        <v>0.38837583453201091</v>
      </c>
      <c r="AG5815" s="33">
        <f t="shared" si="756"/>
        <v>7.9353843762080989E-2</v>
      </c>
      <c r="AH5815" s="33">
        <f t="shared" si="757"/>
        <v>0.24351692462660271</v>
      </c>
      <c r="AI5815" s="33">
        <f t="shared" si="758"/>
        <v>2.6397982367666311E-2</v>
      </c>
      <c r="AJ5815" s="33">
        <f t="shared" si="759"/>
        <v>0.26235541471163903</v>
      </c>
      <c r="AK5815" s="34">
        <f t="shared" si="760"/>
        <v>1</v>
      </c>
      <c r="AL5815">
        <v>1</v>
      </c>
      <c r="AM5815" s="50" cm="1">
        <f t="array" ref="AM5815">SQRT(MMULT(MMULT(AF5815:AJ5815,MMULT(MMULT($Q$25:$U$29,$Q$16:$U$20),$Q$25:$U$29)),TRANSPOSE(AF5815:AJ5815)))</f>
        <v>0.20404412405051667</v>
      </c>
      <c r="AN5815" s="50">
        <f t="shared" si="761"/>
        <v>0.25387482059530631</v>
      </c>
    </row>
    <row r="5816" spans="25:40" ht="16.5" x14ac:dyDescent="0.3">
      <c r="Y5816" s="41" t="s">
        <v>5843</v>
      </c>
      <c r="Z5816" s="30">
        <v>0.88618078018263469</v>
      </c>
      <c r="AA5816" s="30">
        <v>0.88715091824692627</v>
      </c>
      <c r="AB5816" s="30">
        <v>0.92784702885896086</v>
      </c>
      <c r="AC5816" s="30">
        <v>0.31430955903663127</v>
      </c>
      <c r="AD5816" s="30">
        <v>0.43680363749201656</v>
      </c>
      <c r="AE5816" s="32">
        <f t="shared" si="754"/>
        <v>3.4522919238171701</v>
      </c>
      <c r="AF5816" s="33">
        <f t="shared" si="755"/>
        <v>0.25669346617791</v>
      </c>
      <c r="AG5816" s="33">
        <f t="shared" si="756"/>
        <v>0.2569744789328276</v>
      </c>
      <c r="AH5816" s="33">
        <f t="shared" si="757"/>
        <v>0.26876262185645305</v>
      </c>
      <c r="AI5816" s="33">
        <f t="shared" si="758"/>
        <v>9.104373731208161E-2</v>
      </c>
      <c r="AJ5816" s="33">
        <f t="shared" si="759"/>
        <v>0.12652569572072761</v>
      </c>
      <c r="AK5816" s="34">
        <f t="shared" si="760"/>
        <v>0.99999999999999978</v>
      </c>
      <c r="AL5816">
        <v>1</v>
      </c>
      <c r="AM5816" s="50" cm="1">
        <f t="array" ref="AM5816">SQRT(MMULT(MMULT(AF5816:AJ5816,MMULT(MMULT($Q$25:$U$29,$Q$16:$U$20),$Q$25:$U$29)),TRANSPOSE(AF5816:AJ5816)))</f>
        <v>0.1868860927667596</v>
      </c>
      <c r="AN5816" s="50">
        <f t="shared" si="761"/>
        <v>0.293337826676974</v>
      </c>
    </row>
    <row r="5817" spans="25:40" ht="16.5" x14ac:dyDescent="0.3">
      <c r="Y5817" s="41" t="s">
        <v>5844</v>
      </c>
      <c r="Z5817" s="30">
        <v>0.6033391253384125</v>
      </c>
      <c r="AA5817" s="30">
        <v>0.83548243407983325</v>
      </c>
      <c r="AB5817" s="30">
        <v>0.96011879775599995</v>
      </c>
      <c r="AC5817" s="30">
        <v>0.70189610558956983</v>
      </c>
      <c r="AD5817" s="30">
        <v>0.53370618032383721</v>
      </c>
      <c r="AE5817" s="32">
        <f t="shared" si="754"/>
        <v>3.6345426430876531</v>
      </c>
      <c r="AF5817" s="33">
        <f t="shared" si="755"/>
        <v>0.16600138850643881</v>
      </c>
      <c r="AG5817" s="33">
        <f t="shared" si="756"/>
        <v>0.22987278349004756</v>
      </c>
      <c r="AH5817" s="33">
        <f t="shared" si="757"/>
        <v>0.26416495610032248</v>
      </c>
      <c r="AI5817" s="33">
        <f t="shared" si="758"/>
        <v>0.19311813741530021</v>
      </c>
      <c r="AJ5817" s="33">
        <f t="shared" si="759"/>
        <v>0.14684273448789084</v>
      </c>
      <c r="AK5817" s="34">
        <f t="shared" si="760"/>
        <v>0.99999999999999978</v>
      </c>
      <c r="AL5817">
        <v>1</v>
      </c>
      <c r="AM5817" s="50" cm="1">
        <f t="array" ref="AM5817">SQRT(MMULT(MMULT(AF5817:AJ5817,MMULT(MMULT($Q$25:$U$29,$Q$16:$U$20),$Q$25:$U$29)),TRANSPOSE(AF5817:AJ5817)))</f>
        <v>0.19314819768115626</v>
      </c>
      <c r="AN5817" s="50">
        <f t="shared" si="761"/>
        <v>0.29953902185141162</v>
      </c>
    </row>
    <row r="5818" spans="25:40" ht="16.5" x14ac:dyDescent="0.3">
      <c r="Y5818" s="41" t="s">
        <v>5845</v>
      </c>
      <c r="Z5818" s="30">
        <v>0.9647760950533385</v>
      </c>
      <c r="AA5818" s="30">
        <v>0.5229741187861674</v>
      </c>
      <c r="AB5818" s="30">
        <v>0.58872557089868371</v>
      </c>
      <c r="AC5818" s="30">
        <v>9.6021434803548078E-2</v>
      </c>
      <c r="AD5818" s="30">
        <v>0.51678776533891368</v>
      </c>
      <c r="AE5818" s="32">
        <f t="shared" si="754"/>
        <v>2.6892849848806515</v>
      </c>
      <c r="AF5818" s="33">
        <f t="shared" si="755"/>
        <v>0.358748180455912</v>
      </c>
      <c r="AG5818" s="33">
        <f t="shared" si="756"/>
        <v>0.19446586052663237</v>
      </c>
      <c r="AH5818" s="33">
        <f t="shared" si="757"/>
        <v>0.21891527830205429</v>
      </c>
      <c r="AI5818" s="33">
        <f t="shared" si="758"/>
        <v>3.5705191284444493E-2</v>
      </c>
      <c r="AJ5818" s="33">
        <f t="shared" si="759"/>
        <v>0.19216548943095682</v>
      </c>
      <c r="AK5818" s="34">
        <f t="shared" si="760"/>
        <v>0.99999999999999989</v>
      </c>
      <c r="AL5818">
        <v>1</v>
      </c>
      <c r="AM5818" s="50" cm="1">
        <f t="array" ref="AM5818">SQRT(MMULT(MMULT(AF5818:AJ5818,MMULT(MMULT($Q$25:$U$29,$Q$16:$U$20),$Q$25:$U$29)),TRANSPOSE(AF5818:AJ5818)))</f>
        <v>0.18845863515460737</v>
      </c>
      <c r="AN5818" s="50">
        <f t="shared" si="761"/>
        <v>0.25692285379576146</v>
      </c>
    </row>
    <row r="5819" spans="25:40" ht="16.5" x14ac:dyDescent="0.3">
      <c r="Y5819" s="41" t="s">
        <v>5846</v>
      </c>
      <c r="Z5819" s="30">
        <v>0.78798001641758164</v>
      </c>
      <c r="AA5819" s="30">
        <v>0.85644964697183856</v>
      </c>
      <c r="AB5819" s="30">
        <v>0.5246406273680787</v>
      </c>
      <c r="AC5819" s="30">
        <v>0.47060283358031718</v>
      </c>
      <c r="AD5819" s="30">
        <v>0.28391990025490577</v>
      </c>
      <c r="AE5819" s="32">
        <f t="shared" si="754"/>
        <v>2.923593024592722</v>
      </c>
      <c r="AF5819" s="33">
        <f t="shared" si="755"/>
        <v>0.26952452334823623</v>
      </c>
      <c r="AG5819" s="33">
        <f t="shared" si="756"/>
        <v>0.29294420932309767</v>
      </c>
      <c r="AH5819" s="33">
        <f t="shared" si="757"/>
        <v>0.1794506358973014</v>
      </c>
      <c r="AI5819" s="33">
        <f t="shared" si="758"/>
        <v>0.16096728567269572</v>
      </c>
      <c r="AJ5819" s="33">
        <f t="shared" si="759"/>
        <v>9.7113345758668965E-2</v>
      </c>
      <c r="AK5819" s="34">
        <f t="shared" si="760"/>
        <v>0.99999999999999989</v>
      </c>
      <c r="AL5819">
        <v>1</v>
      </c>
      <c r="AM5819" s="50" cm="1">
        <f t="array" ref="AM5819">SQRT(MMULT(MMULT(AF5819:AJ5819,MMULT(MMULT($Q$25:$U$29,$Q$16:$U$20),$Q$25:$U$29)),TRANSPOSE(AF5819:AJ5819)))</f>
        <v>0.17799977490330787</v>
      </c>
      <c r="AN5819" s="50">
        <f t="shared" si="761"/>
        <v>0.27151598732010213</v>
      </c>
    </row>
    <row r="5820" spans="25:40" ht="16.5" x14ac:dyDescent="0.3">
      <c r="Y5820" s="41" t="s">
        <v>5847</v>
      </c>
      <c r="Z5820" s="30">
        <v>0.322051926161117</v>
      </c>
      <c r="AA5820" s="30">
        <v>0.31008276736774487</v>
      </c>
      <c r="AB5820" s="30">
        <v>0.22204932058642357</v>
      </c>
      <c r="AC5820" s="30">
        <v>0.87524792819139474</v>
      </c>
      <c r="AD5820" s="30">
        <v>0.94565987455083311</v>
      </c>
      <c r="AE5820" s="32">
        <f t="shared" si="754"/>
        <v>2.6750918168575133</v>
      </c>
      <c r="AF5820" s="33">
        <f t="shared" si="755"/>
        <v>0.1203891111817755</v>
      </c>
      <c r="AG5820" s="33">
        <f t="shared" si="756"/>
        <v>0.11591481287248137</v>
      </c>
      <c r="AH5820" s="33">
        <f t="shared" si="757"/>
        <v>8.3006242696846783E-2</v>
      </c>
      <c r="AI5820" s="33">
        <f t="shared" si="758"/>
        <v>0.32718425688265418</v>
      </c>
      <c r="AJ5820" s="33">
        <f t="shared" si="759"/>
        <v>0.35350557636624214</v>
      </c>
      <c r="AK5820" s="34">
        <f t="shared" si="760"/>
        <v>1</v>
      </c>
      <c r="AL5820">
        <v>1</v>
      </c>
      <c r="AM5820" s="50" cm="1">
        <f t="array" ref="AM5820">SQRT(MMULT(MMULT(AF5820:AJ5820,MMULT(MMULT($Q$25:$U$29,$Q$16:$U$20),$Q$25:$U$29)),TRANSPOSE(AF5820:AJ5820)))</f>
        <v>0.22950499045628095</v>
      </c>
      <c r="AN5820" s="50">
        <f t="shared" si="761"/>
        <v>0.20933748868384211</v>
      </c>
    </row>
    <row r="5821" spans="25:40" ht="16.5" x14ac:dyDescent="0.3">
      <c r="Y5821" s="41" t="s">
        <v>5848</v>
      </c>
      <c r="Z5821" s="30">
        <v>0.79681645871473983</v>
      </c>
      <c r="AA5821" s="30">
        <v>0.20976318972079144</v>
      </c>
      <c r="AB5821" s="30">
        <v>0.84327090846216846</v>
      </c>
      <c r="AC5821" s="30">
        <v>0.54612937071630296</v>
      </c>
      <c r="AD5821" s="30">
        <v>0.98749792576263296</v>
      </c>
      <c r="AE5821" s="32">
        <f t="shared" si="754"/>
        <v>3.3834778533766361</v>
      </c>
      <c r="AF5821" s="33">
        <f t="shared" si="755"/>
        <v>0.23550219426426411</v>
      </c>
      <c r="AG5821" s="33">
        <f t="shared" si="756"/>
        <v>6.199632414069222E-2</v>
      </c>
      <c r="AH5821" s="33">
        <f t="shared" si="757"/>
        <v>0.24923198702796376</v>
      </c>
      <c r="AI5821" s="33">
        <f t="shared" si="758"/>
        <v>0.16141065329311316</v>
      </c>
      <c r="AJ5821" s="33">
        <f t="shared" si="759"/>
        <v>0.29185884127396661</v>
      </c>
      <c r="AK5821" s="34">
        <f t="shared" si="760"/>
        <v>1</v>
      </c>
      <c r="AL5821">
        <v>1</v>
      </c>
      <c r="AM5821" s="50" cm="1">
        <f t="array" ref="AM5821">SQRT(MMULT(MMULT(AF5821:AJ5821,MMULT(MMULT($Q$25:$U$29,$Q$16:$U$20),$Q$25:$U$29)),TRANSPOSE(AF5821:AJ5821)))</f>
        <v>0.21490403096757324</v>
      </c>
      <c r="AN5821" s="50">
        <f t="shared" si="761"/>
        <v>0.26607340591337691</v>
      </c>
    </row>
    <row r="5822" spans="25:40" ht="16.5" x14ac:dyDescent="0.3">
      <c r="Y5822" s="41" t="s">
        <v>5849</v>
      </c>
      <c r="Z5822" s="30">
        <v>0.80938835884105487</v>
      </c>
      <c r="AA5822" s="30">
        <v>0.74420724441644015</v>
      </c>
      <c r="AB5822" s="30">
        <v>0.28736657928408471</v>
      </c>
      <c r="AC5822" s="30">
        <v>0.97472068969437886</v>
      </c>
      <c r="AD5822" s="30">
        <v>7.1862570359329414E-2</v>
      </c>
      <c r="AE5822" s="32">
        <f t="shared" si="754"/>
        <v>2.8875454425952882</v>
      </c>
      <c r="AF5822" s="33">
        <f t="shared" si="755"/>
        <v>0.28030324541441232</v>
      </c>
      <c r="AG5822" s="33">
        <f t="shared" si="756"/>
        <v>0.25773005454333436</v>
      </c>
      <c r="AH5822" s="33">
        <f t="shared" si="757"/>
        <v>9.951932705370807E-2</v>
      </c>
      <c r="AI5822" s="33">
        <f t="shared" si="758"/>
        <v>0.3375602943994927</v>
      </c>
      <c r="AJ5822" s="33">
        <f t="shared" si="759"/>
        <v>2.4887078589052532E-2</v>
      </c>
      <c r="AK5822" s="34">
        <f t="shared" si="760"/>
        <v>0.99999999999999978</v>
      </c>
      <c r="AL5822">
        <v>1</v>
      </c>
      <c r="AM5822" s="50" cm="1">
        <f t="array" ref="AM5822">SQRT(MMULT(MMULT(AF5822:AJ5822,MMULT(MMULT($Q$25:$U$29,$Q$16:$U$20),$Q$25:$U$29)),TRANSPOSE(AF5822:AJ5822)))</f>
        <v>0.17329429780004024</v>
      </c>
      <c r="AN5822" s="50">
        <f t="shared" si="761"/>
        <v>0.27298079725364544</v>
      </c>
    </row>
    <row r="5823" spans="25:40" ht="16.5" x14ac:dyDescent="0.3">
      <c r="Y5823" s="41" t="s">
        <v>5850</v>
      </c>
      <c r="Z5823" s="30">
        <v>0.30439189720684845</v>
      </c>
      <c r="AA5823" s="30">
        <v>0.53391777214508374</v>
      </c>
      <c r="AB5823" s="30">
        <v>0.29660742318634659</v>
      </c>
      <c r="AC5823" s="30">
        <v>0.68301161014600642</v>
      </c>
      <c r="AD5823" s="30">
        <v>0.69120843322833436</v>
      </c>
      <c r="AE5823" s="32">
        <f t="shared" si="754"/>
        <v>2.5091371359126198</v>
      </c>
      <c r="AF5823" s="33">
        <f t="shared" si="755"/>
        <v>0.12131337616034106</v>
      </c>
      <c r="AG5823" s="33">
        <f t="shared" si="756"/>
        <v>0.2127893946103061</v>
      </c>
      <c r="AH5823" s="33">
        <f t="shared" si="757"/>
        <v>0.11821092555726929</v>
      </c>
      <c r="AI5823" s="33">
        <f t="shared" si="758"/>
        <v>0.27220975703967748</v>
      </c>
      <c r="AJ5823" s="33">
        <f t="shared" si="759"/>
        <v>0.27547654663240595</v>
      </c>
      <c r="AK5823" s="34">
        <f t="shared" si="760"/>
        <v>0.99999999999999989</v>
      </c>
      <c r="AL5823">
        <v>1</v>
      </c>
      <c r="AM5823" s="50" cm="1">
        <f t="array" ref="AM5823">SQRT(MMULT(MMULT(AF5823:AJ5823,MMULT(MMULT($Q$25:$U$29,$Q$16:$U$20),$Q$25:$U$29)),TRANSPOSE(AF5823:AJ5823)))</f>
        <v>0.21245815019997796</v>
      </c>
      <c r="AN5823" s="50">
        <f t="shared" si="761"/>
        <v>0.22979334769285203</v>
      </c>
    </row>
    <row r="5824" spans="25:40" ht="16.5" x14ac:dyDescent="0.3">
      <c r="Y5824" s="41" t="s">
        <v>5851</v>
      </c>
      <c r="Z5824" s="30">
        <v>0.80611728334972865</v>
      </c>
      <c r="AA5824" s="30">
        <v>0.84423278063425744</v>
      </c>
      <c r="AB5824" s="30">
        <v>0.72625056281602862</v>
      </c>
      <c r="AC5824" s="30">
        <v>0.83913428551902292</v>
      </c>
      <c r="AD5824" s="30">
        <v>0.73036173797729098</v>
      </c>
      <c r="AE5824" s="32">
        <f t="shared" si="754"/>
        <v>3.9460966502963286</v>
      </c>
      <c r="AF5824" s="33">
        <f t="shared" si="755"/>
        <v>0.2042821944792442</v>
      </c>
      <c r="AG5824" s="33">
        <f t="shared" si="756"/>
        <v>0.21394123242542995</v>
      </c>
      <c r="AH5824" s="33">
        <f t="shared" si="757"/>
        <v>0.1840427711676782</v>
      </c>
      <c r="AI5824" s="33">
        <f t="shared" si="758"/>
        <v>0.21264919739256991</v>
      </c>
      <c r="AJ5824" s="33">
        <f t="shared" si="759"/>
        <v>0.18508460453507775</v>
      </c>
      <c r="AK5824" s="34">
        <f t="shared" si="760"/>
        <v>1</v>
      </c>
      <c r="AL5824">
        <v>1</v>
      </c>
      <c r="AM5824" s="50" cm="1">
        <f t="array" ref="AM5824">SQRT(MMULT(MMULT(AF5824:AJ5824,MMULT(MMULT($Q$25:$U$29,$Q$16:$U$20),$Q$25:$U$29)),TRANSPOSE(AF5824:AJ5824)))</f>
        <v>0.1911073476662592</v>
      </c>
      <c r="AN5824" s="50">
        <f t="shared" si="761"/>
        <v>0.26423941072483703</v>
      </c>
    </row>
    <row r="5825" spans="25:40" ht="16.5" x14ac:dyDescent="0.3">
      <c r="Y5825" s="41" t="s">
        <v>5852</v>
      </c>
      <c r="Z5825" s="30">
        <v>0.72772115629894829</v>
      </c>
      <c r="AA5825" s="30">
        <v>0.54515911243905479</v>
      </c>
      <c r="AB5825" s="30">
        <v>0.67159599202414622</v>
      </c>
      <c r="AC5825" s="30">
        <v>0.27561401519957529</v>
      </c>
      <c r="AD5825" s="30">
        <v>0.66227876983980727</v>
      </c>
      <c r="AE5825" s="32">
        <f t="shared" si="754"/>
        <v>2.8823690458015321</v>
      </c>
      <c r="AF5825" s="33">
        <f t="shared" si="755"/>
        <v>0.25247327623051924</v>
      </c>
      <c r="AG5825" s="33">
        <f t="shared" si="756"/>
        <v>0.18913577816592753</v>
      </c>
      <c r="AH5825" s="33">
        <f t="shared" si="757"/>
        <v>0.23300138925735242</v>
      </c>
      <c r="AI5825" s="33">
        <f t="shared" si="758"/>
        <v>9.5620654683700387E-2</v>
      </c>
      <c r="AJ5825" s="33">
        <f t="shared" si="759"/>
        <v>0.22976890166250039</v>
      </c>
      <c r="AK5825" s="34">
        <f t="shared" si="760"/>
        <v>1</v>
      </c>
      <c r="AL5825">
        <v>1</v>
      </c>
      <c r="AM5825" s="50" cm="1">
        <f t="array" ref="AM5825">SQRT(MMULT(MMULT(AF5825:AJ5825,MMULT(MMULT($Q$25:$U$29,$Q$16:$U$20),$Q$25:$U$29)),TRANSPOSE(AF5825:AJ5825)))</f>
        <v>0.19947392819705417</v>
      </c>
      <c r="AN5825" s="50">
        <f t="shared" si="761"/>
        <v>0.26253845097970629</v>
      </c>
    </row>
    <row r="5826" spans="25:40" ht="16.5" x14ac:dyDescent="0.3">
      <c r="Y5826" s="41" t="s">
        <v>5853</v>
      </c>
      <c r="Z5826" s="30">
        <v>0.81142667269727764</v>
      </c>
      <c r="AA5826" s="30">
        <v>0.23989751910895885</v>
      </c>
      <c r="AB5826" s="30">
        <v>0.78224439133183199</v>
      </c>
      <c r="AC5826" s="30">
        <v>1.4258103342669748E-2</v>
      </c>
      <c r="AD5826" s="30">
        <v>0.36833528089674306</v>
      </c>
      <c r="AE5826" s="32">
        <f t="shared" si="754"/>
        <v>2.2161619673774808</v>
      </c>
      <c r="AF5826" s="33">
        <f t="shared" si="755"/>
        <v>0.36614050987324187</v>
      </c>
      <c r="AG5826" s="33">
        <f t="shared" si="756"/>
        <v>0.10824909128498589</v>
      </c>
      <c r="AH5826" s="33">
        <f t="shared" si="757"/>
        <v>0.35297257278424887</v>
      </c>
      <c r="AI5826" s="33">
        <f t="shared" si="758"/>
        <v>6.4336919198835583E-3</v>
      </c>
      <c r="AJ5826" s="33">
        <f t="shared" si="759"/>
        <v>0.16620413413764004</v>
      </c>
      <c r="AK5826" s="34">
        <f t="shared" si="760"/>
        <v>1.0000000000000002</v>
      </c>
      <c r="AL5826">
        <v>1</v>
      </c>
      <c r="AM5826" s="50" cm="1">
        <f t="array" ref="AM5826">SQRT(MMULT(MMULT(AF5826:AJ5826,MMULT(MMULT($Q$25:$U$29,$Q$16:$U$20),$Q$25:$U$29)),TRANSPOSE(AF5826:AJ5826)))</f>
        <v>0.19834311987060921</v>
      </c>
      <c r="AN5826" s="50">
        <f t="shared" si="761"/>
        <v>0.31040803039669285</v>
      </c>
    </row>
    <row r="5827" spans="25:40" ht="16.5" x14ac:dyDescent="0.3">
      <c r="Y5827" s="41" t="s">
        <v>5854</v>
      </c>
      <c r="Z5827" s="30">
        <v>0.33043693993247503</v>
      </c>
      <c r="AA5827" s="30">
        <v>0.45281654541450889</v>
      </c>
      <c r="AB5827" s="30">
        <v>0.18900707787497428</v>
      </c>
      <c r="AC5827" s="30">
        <v>4.0456530712318139E-2</v>
      </c>
      <c r="AD5827" s="30">
        <v>0.2920468875682356</v>
      </c>
      <c r="AE5827" s="32">
        <f t="shared" si="754"/>
        <v>1.3047639815025118</v>
      </c>
      <c r="AF5827" s="33">
        <f t="shared" si="755"/>
        <v>0.25325418590414922</v>
      </c>
      <c r="AG5827" s="33">
        <f t="shared" si="756"/>
        <v>0.34704862475822196</v>
      </c>
      <c r="AH5827" s="33">
        <f t="shared" si="757"/>
        <v>0.14485920868027152</v>
      </c>
      <c r="AI5827" s="33">
        <f t="shared" si="758"/>
        <v>3.1006780755650599E-2</v>
      </c>
      <c r="AJ5827" s="33">
        <f t="shared" si="759"/>
        <v>0.2238311999017068</v>
      </c>
      <c r="AK5827" s="34">
        <f t="shared" si="760"/>
        <v>1</v>
      </c>
      <c r="AL5827">
        <v>1</v>
      </c>
      <c r="AM5827" s="50" cm="1">
        <f t="array" ref="AM5827">SQRT(MMULT(MMULT(AF5827:AJ5827,MMULT(MMULT($Q$25:$U$29,$Q$16:$U$20),$Q$25:$U$29)),TRANSPOSE(AF5827:AJ5827)))</f>
        <v>0.20152402143045073</v>
      </c>
      <c r="AN5827" s="50">
        <f t="shared" si="761"/>
        <v>0.22147277313843775</v>
      </c>
    </row>
    <row r="5828" spans="25:40" ht="16.5" x14ac:dyDescent="0.3">
      <c r="Y5828" s="41" t="s">
        <v>5855</v>
      </c>
      <c r="Z5828" s="30">
        <v>0.34978259816933277</v>
      </c>
      <c r="AA5828" s="30">
        <v>0.87066453159860469</v>
      </c>
      <c r="AB5828" s="30">
        <v>0.34136127501389579</v>
      </c>
      <c r="AC5828" s="30">
        <v>0.59770538218807046</v>
      </c>
      <c r="AD5828" s="30">
        <v>0.45053705669106459</v>
      </c>
      <c r="AE5828" s="32">
        <f t="shared" si="754"/>
        <v>2.610050843660968</v>
      </c>
      <c r="AF5828" s="33">
        <f t="shared" si="755"/>
        <v>0.13401371050638725</v>
      </c>
      <c r="AG5828" s="33">
        <f t="shared" si="756"/>
        <v>0.33358144486464247</v>
      </c>
      <c r="AH5828" s="33">
        <f t="shared" si="757"/>
        <v>0.13078721276367475</v>
      </c>
      <c r="AI5828" s="33">
        <f t="shared" si="758"/>
        <v>0.22900143253520056</v>
      </c>
      <c r="AJ5828" s="33">
        <f t="shared" si="759"/>
        <v>0.17261619933009512</v>
      </c>
      <c r="AK5828" s="34">
        <f t="shared" si="760"/>
        <v>1.0000000000000002</v>
      </c>
      <c r="AL5828">
        <v>1</v>
      </c>
      <c r="AM5828" s="50" cm="1">
        <f t="array" ref="AM5828">SQRT(MMULT(MMULT(AF5828:AJ5828,MMULT(MMULT($Q$25:$U$29,$Q$16:$U$20),$Q$25:$U$29)),TRANSPOSE(AF5828:AJ5828)))</f>
        <v>0.1978436429225385</v>
      </c>
      <c r="AN5828" s="50">
        <f t="shared" si="761"/>
        <v>0.24698609237005367</v>
      </c>
    </row>
    <row r="5829" spans="25:40" ht="16.5" x14ac:dyDescent="0.3">
      <c r="Y5829" s="41" t="s">
        <v>5856</v>
      </c>
      <c r="Z5829" s="30">
        <v>0.85279143921441336</v>
      </c>
      <c r="AA5829" s="30">
        <v>0.96862234485813004</v>
      </c>
      <c r="AB5829" s="30">
        <v>0.48148137637697341</v>
      </c>
      <c r="AC5829" s="30">
        <v>0.95401406247146514</v>
      </c>
      <c r="AD5829" s="30">
        <v>0.47936529450932752</v>
      </c>
      <c r="AE5829" s="32">
        <f t="shared" ref="AE5829:AE5892" si="762">+SUM(Z5829:AD5829)</f>
        <v>3.73627451743031</v>
      </c>
      <c r="AF5829" s="33">
        <f t="shared" ref="AF5829:AF5892" si="763">Z5829/$AE5829</f>
        <v>0.22824646187960942</v>
      </c>
      <c r="AG5829" s="33">
        <f t="shared" ref="AG5829:AG5892" si="764">AA5829/$AE5829</f>
        <v>0.25924817363910335</v>
      </c>
      <c r="AH5829" s="33">
        <f t="shared" ref="AH5829:AH5892" si="765">AB5829/$AE5829</f>
        <v>0.1288667024146076</v>
      </c>
      <c r="AI5829" s="33">
        <f t="shared" ref="AI5829:AI5892" si="766">AC5829/$AE5829</f>
        <v>0.2553383211059142</v>
      </c>
      <c r="AJ5829" s="33">
        <f t="shared" ref="AJ5829:AJ5892" si="767">AD5829/$AE5829</f>
        <v>0.12830034096076529</v>
      </c>
      <c r="AK5829" s="34">
        <f t="shared" ref="AK5829:AK5892" si="768">+SUM(AF5829:AJ5829)</f>
        <v>0.99999999999999978</v>
      </c>
      <c r="AL5829">
        <v>1</v>
      </c>
      <c r="AM5829" s="50" cm="1">
        <f t="array" ref="AM5829">SQRT(MMULT(MMULT(AF5829:AJ5829,MMULT(MMULT($Q$25:$U$29,$Q$16:$U$20),$Q$25:$U$29)),TRANSPOSE(AF5829:AJ5829)))</f>
        <v>0.18140122409604534</v>
      </c>
      <c r="AN5829" s="50">
        <f t="shared" ref="AN5829:AN5892" si="769">SUMPRODUCT(AF5829:AJ5829,$AF$2:$AJ$2)</f>
        <v>0.25725932965898762</v>
      </c>
    </row>
    <row r="5830" spans="25:40" ht="16.5" x14ac:dyDescent="0.3">
      <c r="Y5830" s="41" t="s">
        <v>5857</v>
      </c>
      <c r="Z5830" s="30">
        <v>0.77023766749299283</v>
      </c>
      <c r="AA5830" s="30">
        <v>0.76234784422651414</v>
      </c>
      <c r="AB5830" s="30">
        <v>0.32593808057705809</v>
      </c>
      <c r="AC5830" s="30">
        <v>0.23109455486871644</v>
      </c>
      <c r="AD5830" s="30">
        <v>0.49499952059799313</v>
      </c>
      <c r="AE5830" s="32">
        <f t="shared" si="762"/>
        <v>2.5846176677632746</v>
      </c>
      <c r="AF5830" s="33">
        <f t="shared" si="763"/>
        <v>0.29800835810255671</v>
      </c>
      <c r="AG5830" s="33">
        <f t="shared" si="764"/>
        <v>0.29495575060672286</v>
      </c>
      <c r="AH5830" s="33">
        <f t="shared" si="765"/>
        <v>0.12610688406348494</v>
      </c>
      <c r="AI5830" s="33">
        <f t="shared" si="766"/>
        <v>8.9411504746350137E-2</v>
      </c>
      <c r="AJ5830" s="33">
        <f t="shared" si="767"/>
        <v>0.19151750248088537</v>
      </c>
      <c r="AK5830" s="34">
        <f t="shared" si="768"/>
        <v>1</v>
      </c>
      <c r="AL5830">
        <v>1</v>
      </c>
      <c r="AM5830" s="50" cm="1">
        <f t="array" ref="AM5830">SQRT(MMULT(MMULT(AF5830:AJ5830,MMULT(MMULT($Q$25:$U$29,$Q$16:$U$20),$Q$25:$U$29)),TRANSPOSE(AF5830:AJ5830)))</f>
        <v>0.18800165842017644</v>
      </c>
      <c r="AN5830" s="50">
        <f t="shared" si="769"/>
        <v>0.22660839664526536</v>
      </c>
    </row>
    <row r="5831" spans="25:40" ht="16.5" x14ac:dyDescent="0.3">
      <c r="Y5831" s="41" t="s">
        <v>5858</v>
      </c>
      <c r="Z5831" s="30">
        <v>0.88408860953426838</v>
      </c>
      <c r="AA5831" s="30">
        <v>0.4146769554695513</v>
      </c>
      <c r="AB5831" s="30">
        <v>0.72981965705367258</v>
      </c>
      <c r="AC5831" s="30">
        <v>0.58514661784850985</v>
      </c>
      <c r="AD5831" s="30">
        <v>0.38172499088723855</v>
      </c>
      <c r="AE5831" s="32">
        <f t="shared" si="762"/>
        <v>2.9954568307932408</v>
      </c>
      <c r="AF5831" s="33">
        <f t="shared" si="763"/>
        <v>0.29514316495762977</v>
      </c>
      <c r="AG5831" s="33">
        <f t="shared" si="764"/>
        <v>0.13843529681572436</v>
      </c>
      <c r="AH5831" s="33">
        <f t="shared" si="765"/>
        <v>0.24364218824692782</v>
      </c>
      <c r="AI5831" s="33">
        <f t="shared" si="766"/>
        <v>0.1953447006256987</v>
      </c>
      <c r="AJ5831" s="33">
        <f t="shared" si="767"/>
        <v>0.1274346493540193</v>
      </c>
      <c r="AK5831" s="34">
        <f t="shared" si="768"/>
        <v>1</v>
      </c>
      <c r="AL5831">
        <v>1</v>
      </c>
      <c r="AM5831" s="50" cm="1">
        <f t="array" ref="AM5831">SQRT(MMULT(MMULT(AF5831:AJ5831,MMULT(MMULT($Q$25:$U$29,$Q$16:$U$20),$Q$25:$U$29)),TRANSPOSE(AF5831:AJ5831)))</f>
        <v>0.1812816018553125</v>
      </c>
      <c r="AN5831" s="50">
        <f t="shared" si="769"/>
        <v>0.29573235618934179</v>
      </c>
    </row>
    <row r="5832" spans="25:40" ht="16.5" x14ac:dyDescent="0.3">
      <c r="Y5832" s="41" t="s">
        <v>5859</v>
      </c>
      <c r="Z5832" s="30">
        <v>0.32343099655740126</v>
      </c>
      <c r="AA5832" s="30">
        <v>0.88678231545322606</v>
      </c>
      <c r="AB5832" s="30">
        <v>0.67320168883589748</v>
      </c>
      <c r="AC5832" s="30">
        <v>2.5336189668066722E-2</v>
      </c>
      <c r="AD5832" s="30">
        <v>0.98453613820106889</v>
      </c>
      <c r="AE5832" s="32">
        <f t="shared" si="762"/>
        <v>2.8932873287156609</v>
      </c>
      <c r="AF5832" s="33">
        <f t="shared" si="763"/>
        <v>0.11178668407640428</v>
      </c>
      <c r="AG5832" s="33">
        <f t="shared" si="764"/>
        <v>0.3064964570410888</v>
      </c>
      <c r="AH5832" s="33">
        <f t="shared" si="765"/>
        <v>0.23267709437442349</v>
      </c>
      <c r="AI5832" s="33">
        <f t="shared" si="766"/>
        <v>8.7568868174988813E-3</v>
      </c>
      <c r="AJ5832" s="33">
        <f t="shared" si="767"/>
        <v>0.34028287769058441</v>
      </c>
      <c r="AK5832" s="34">
        <f t="shared" si="768"/>
        <v>0.99999999999999989</v>
      </c>
      <c r="AL5832">
        <v>1</v>
      </c>
      <c r="AM5832" s="50" cm="1">
        <f t="array" ref="AM5832">SQRT(MMULT(MMULT(AF5832:AJ5832,MMULT(MMULT($Q$25:$U$29,$Q$16:$U$20),$Q$25:$U$29)),TRANSPOSE(AF5832:AJ5832)))</f>
        <v>0.23988376075184506</v>
      </c>
      <c r="AN5832" s="50">
        <f t="shared" si="769"/>
        <v>0.23296933855834739</v>
      </c>
    </row>
    <row r="5833" spans="25:40" ht="16.5" x14ac:dyDescent="0.3">
      <c r="Y5833" s="41" t="s">
        <v>5860</v>
      </c>
      <c r="Z5833" s="30">
        <v>0.66339910573939398</v>
      </c>
      <c r="AA5833" s="30">
        <v>0.27631254982486231</v>
      </c>
      <c r="AB5833" s="30">
        <v>0.35674193476263716</v>
      </c>
      <c r="AC5833" s="30">
        <v>0.69125269920616661</v>
      </c>
      <c r="AD5833" s="30">
        <v>0.39653027461235302</v>
      </c>
      <c r="AE5833" s="32">
        <f t="shared" si="762"/>
        <v>2.3842365641454131</v>
      </c>
      <c r="AF5833" s="33">
        <f t="shared" si="763"/>
        <v>0.27824382685665988</v>
      </c>
      <c r="AG5833" s="33">
        <f t="shared" si="764"/>
        <v>0.11589141529833957</v>
      </c>
      <c r="AH5833" s="33">
        <f t="shared" si="765"/>
        <v>0.14962522600625619</v>
      </c>
      <c r="AI5833" s="33">
        <f t="shared" si="766"/>
        <v>0.28992622191998541</v>
      </c>
      <c r="AJ5833" s="33">
        <f t="shared" si="767"/>
        <v>0.16631330991875892</v>
      </c>
      <c r="AK5833" s="34">
        <f t="shared" si="768"/>
        <v>1</v>
      </c>
      <c r="AL5833">
        <v>1</v>
      </c>
      <c r="AM5833" s="50" cm="1">
        <f t="array" ref="AM5833">SQRT(MMULT(MMULT(AF5833:AJ5833,MMULT(MMULT($Q$25:$U$29,$Q$16:$U$20),$Q$25:$U$29)),TRANSPOSE(AF5833:AJ5833)))</f>
        <v>0.18370384630171294</v>
      </c>
      <c r="AN5833" s="50">
        <f t="shared" si="769"/>
        <v>0.26333466604263001</v>
      </c>
    </row>
    <row r="5834" spans="25:40" ht="16.5" x14ac:dyDescent="0.3">
      <c r="Y5834" s="41" t="s">
        <v>5861</v>
      </c>
      <c r="Z5834" s="30">
        <v>0.41475945185344909</v>
      </c>
      <c r="AA5834" s="30">
        <v>0.71579186486423207</v>
      </c>
      <c r="AB5834" s="30">
        <v>0.72055541370506249</v>
      </c>
      <c r="AC5834" s="30">
        <v>0.76206904957814026</v>
      </c>
      <c r="AD5834" s="30">
        <v>0.79332178289732302</v>
      </c>
      <c r="AE5834" s="32">
        <f t="shared" si="762"/>
        <v>3.406497562898207</v>
      </c>
      <c r="AF5834" s="33">
        <f t="shared" si="763"/>
        <v>0.12175539368376261</v>
      </c>
      <c r="AG5834" s="33">
        <f t="shared" si="764"/>
        <v>0.2101254592577031</v>
      </c>
      <c r="AH5834" s="33">
        <f t="shared" si="765"/>
        <v>0.2115238306796329</v>
      </c>
      <c r="AI5834" s="33">
        <f t="shared" si="766"/>
        <v>0.22371043439989463</v>
      </c>
      <c r="AJ5834" s="33">
        <f t="shared" si="767"/>
        <v>0.23288488197900672</v>
      </c>
      <c r="AK5834" s="34">
        <f t="shared" si="768"/>
        <v>0.99999999999999989</v>
      </c>
      <c r="AL5834">
        <v>1</v>
      </c>
      <c r="AM5834" s="50" cm="1">
        <f t="array" ref="AM5834">SQRT(MMULT(MMULT(AF5834:AJ5834,MMULT(MMULT($Q$25:$U$29,$Q$16:$U$20),$Q$25:$U$29)),TRANSPOSE(AF5834:AJ5834)))</f>
        <v>0.20710937246358255</v>
      </c>
      <c r="AN5834" s="50">
        <f t="shared" si="769"/>
        <v>0.26782372290585671</v>
      </c>
    </row>
    <row r="5835" spans="25:40" ht="16.5" x14ac:dyDescent="0.3">
      <c r="Y5835" s="41" t="s">
        <v>5862</v>
      </c>
      <c r="Z5835" s="30">
        <v>0.92963109630692453</v>
      </c>
      <c r="AA5835" s="30">
        <v>0.14884391888428861</v>
      </c>
      <c r="AB5835" s="30">
        <v>0.73587396782449011</v>
      </c>
      <c r="AC5835" s="30">
        <v>0.66324683168462584</v>
      </c>
      <c r="AD5835" s="30">
        <v>0.23480165611963466</v>
      </c>
      <c r="AE5835" s="32">
        <f t="shared" si="762"/>
        <v>2.7123974708199641</v>
      </c>
      <c r="AF5835" s="33">
        <f t="shared" si="763"/>
        <v>0.34273409642499586</v>
      </c>
      <c r="AG5835" s="33">
        <f t="shared" si="764"/>
        <v>5.4875408374161605E-2</v>
      </c>
      <c r="AH5835" s="33">
        <f t="shared" si="765"/>
        <v>0.27130019687049539</v>
      </c>
      <c r="AI5835" s="33">
        <f t="shared" si="766"/>
        <v>0.24452420370533851</v>
      </c>
      <c r="AJ5835" s="33">
        <f t="shared" si="767"/>
        <v>8.6566094625008472E-2</v>
      </c>
      <c r="AK5835" s="34">
        <f t="shared" si="768"/>
        <v>0.99999999999999978</v>
      </c>
      <c r="AL5835">
        <v>1</v>
      </c>
      <c r="AM5835" s="50" cm="1">
        <f t="array" ref="AM5835">SQRT(MMULT(MMULT(AF5835:AJ5835,MMULT(MMULT($Q$25:$U$29,$Q$16:$U$20),$Q$25:$U$29)),TRANSPOSE(AF5835:AJ5835)))</f>
        <v>0.18113314117142129</v>
      </c>
      <c r="AN5835" s="50">
        <f t="shared" si="769"/>
        <v>0.31941944700460284</v>
      </c>
    </row>
    <row r="5836" spans="25:40" ht="16.5" x14ac:dyDescent="0.3">
      <c r="Y5836" s="41" t="s">
        <v>5863</v>
      </c>
      <c r="Z5836" s="30">
        <v>0.50395842327158036</v>
      </c>
      <c r="AA5836" s="30">
        <v>0.32165064870756799</v>
      </c>
      <c r="AB5836" s="30">
        <v>0.69928264947892493</v>
      </c>
      <c r="AC5836" s="30">
        <v>4.3458620124308123E-3</v>
      </c>
      <c r="AD5836" s="30">
        <v>0.61587900433753717</v>
      </c>
      <c r="AE5836" s="32">
        <f t="shared" si="762"/>
        <v>2.1451165878080412</v>
      </c>
      <c r="AF5836" s="33">
        <f t="shared" si="763"/>
        <v>0.23493288249966104</v>
      </c>
      <c r="AG5836" s="33">
        <f t="shared" si="764"/>
        <v>0.14994553234807736</v>
      </c>
      <c r="AH5836" s="33">
        <f t="shared" si="765"/>
        <v>0.32598817866280994</v>
      </c>
      <c r="AI5836" s="33">
        <f t="shared" si="766"/>
        <v>2.0259327801252862E-3</v>
      </c>
      <c r="AJ5836" s="33">
        <f t="shared" si="767"/>
        <v>0.28710747370932643</v>
      </c>
      <c r="AK5836" s="34">
        <f t="shared" si="768"/>
        <v>1</v>
      </c>
      <c r="AL5836">
        <v>1</v>
      </c>
      <c r="AM5836" s="50" cm="1">
        <f t="array" ref="AM5836">SQRT(MMULT(MMULT(AF5836:AJ5836,MMULT(MMULT($Q$25:$U$29,$Q$16:$U$20),$Q$25:$U$29)),TRANSPOSE(AF5836:AJ5836)))</f>
        <v>0.22282792917895392</v>
      </c>
      <c r="AN5836" s="50">
        <f t="shared" si="769"/>
        <v>0.27833079414463835</v>
      </c>
    </row>
    <row r="5837" spans="25:40" ht="16.5" x14ac:dyDescent="0.3">
      <c r="Y5837" s="41" t="s">
        <v>5864</v>
      </c>
      <c r="Z5837" s="30">
        <v>4.0390702939022138E-2</v>
      </c>
      <c r="AA5837" s="30">
        <v>0.21968293019070195</v>
      </c>
      <c r="AB5837" s="30">
        <v>0.70083684280397152</v>
      </c>
      <c r="AC5837" s="30">
        <v>0.92366023940736908</v>
      </c>
      <c r="AD5837" s="30">
        <v>0.10006164657270145</v>
      </c>
      <c r="AE5837" s="32">
        <f t="shared" si="762"/>
        <v>1.984632361913766</v>
      </c>
      <c r="AF5837" s="33">
        <f t="shared" si="763"/>
        <v>2.0351730483762587E-2</v>
      </c>
      <c r="AG5837" s="33">
        <f t="shared" si="764"/>
        <v>0.11069200241140045</v>
      </c>
      <c r="AH5837" s="33">
        <f t="shared" si="765"/>
        <v>0.35313182242385682</v>
      </c>
      <c r="AI5837" s="33">
        <f t="shared" si="766"/>
        <v>0.46540621685554423</v>
      </c>
      <c r="AJ5837" s="33">
        <f t="shared" si="767"/>
        <v>5.0418227825436021E-2</v>
      </c>
      <c r="AK5837" s="34">
        <f t="shared" si="768"/>
        <v>1</v>
      </c>
      <c r="AL5837">
        <v>1</v>
      </c>
      <c r="AM5837" s="50" cm="1">
        <f t="array" ref="AM5837">SQRT(MMULT(MMULT(AF5837:AJ5837,MMULT(MMULT($Q$25:$U$29,$Q$16:$U$20),$Q$25:$U$29)),TRANSPOSE(AF5837:AJ5837)))</f>
        <v>0.20933209299237968</v>
      </c>
      <c r="AN5837" s="50">
        <f t="shared" si="769"/>
        <v>0.38151157372961653</v>
      </c>
    </row>
    <row r="5838" spans="25:40" ht="16.5" x14ac:dyDescent="0.3">
      <c r="Y5838" s="41" t="s">
        <v>5865</v>
      </c>
      <c r="Z5838" s="30">
        <v>0.30266246832346277</v>
      </c>
      <c r="AA5838" s="30">
        <v>0.80477116957807815</v>
      </c>
      <c r="AB5838" s="30">
        <v>4.3946074117116818E-2</v>
      </c>
      <c r="AC5838" s="30">
        <v>0.70215714448115207</v>
      </c>
      <c r="AD5838" s="30">
        <v>0.40896496819559225</v>
      </c>
      <c r="AE5838" s="32">
        <f t="shared" si="762"/>
        <v>2.2625018246954021</v>
      </c>
      <c r="AF5838" s="33">
        <f t="shared" si="763"/>
        <v>0.13377335877473154</v>
      </c>
      <c r="AG5838" s="33">
        <f t="shared" si="764"/>
        <v>0.3556996775843147</v>
      </c>
      <c r="AH5838" s="33">
        <f t="shared" si="765"/>
        <v>1.9423663502694952E-2</v>
      </c>
      <c r="AI5838" s="33">
        <f t="shared" si="766"/>
        <v>0.31034544892607219</v>
      </c>
      <c r="AJ5838" s="33">
        <f t="shared" si="767"/>
        <v>0.18075785121218663</v>
      </c>
      <c r="AK5838" s="34">
        <f t="shared" si="768"/>
        <v>1</v>
      </c>
      <c r="AL5838">
        <v>1</v>
      </c>
      <c r="AM5838" s="50" cm="1">
        <f t="array" ref="AM5838">SQRT(MMULT(MMULT(AF5838:AJ5838,MMULT(MMULT($Q$25:$U$29,$Q$16:$U$20),$Q$25:$U$29)),TRANSPOSE(AF5838:AJ5838)))</f>
        <v>0.2018423646390762</v>
      </c>
      <c r="AN5838" s="50">
        <f t="shared" si="769"/>
        <v>0.2114930957935392</v>
      </c>
    </row>
    <row r="5839" spans="25:40" ht="16.5" x14ac:dyDescent="0.3">
      <c r="Y5839" s="41" t="s">
        <v>5866</v>
      </c>
      <c r="Z5839" s="30">
        <v>0.91696404171344759</v>
      </c>
      <c r="AA5839" s="30">
        <v>0.59956751894719162</v>
      </c>
      <c r="AB5839" s="30">
        <v>0.84937337534317459</v>
      </c>
      <c r="AC5839" s="30">
        <v>0.62873793224533925</v>
      </c>
      <c r="AD5839" s="30">
        <v>0.11926996155941016</v>
      </c>
      <c r="AE5839" s="32">
        <f t="shared" si="762"/>
        <v>3.1139128298085632</v>
      </c>
      <c r="AF5839" s="33">
        <f t="shared" si="763"/>
        <v>0.29447325337293423</v>
      </c>
      <c r="AG5839" s="33">
        <f t="shared" si="764"/>
        <v>0.19254473446003681</v>
      </c>
      <c r="AH5839" s="33">
        <f t="shared" si="765"/>
        <v>0.27276722945240323</v>
      </c>
      <c r="AI5839" s="33">
        <f t="shared" si="766"/>
        <v>0.20191250256802876</v>
      </c>
      <c r="AJ5839" s="33">
        <f t="shared" si="767"/>
        <v>3.8302280146596986E-2</v>
      </c>
      <c r="AK5839" s="34">
        <f t="shared" si="768"/>
        <v>1</v>
      </c>
      <c r="AL5839">
        <v>1</v>
      </c>
      <c r="AM5839" s="50" cm="1">
        <f t="array" ref="AM5839">SQRT(MMULT(MMULT(AF5839:AJ5839,MMULT(MMULT($Q$25:$U$29,$Q$16:$U$20),$Q$25:$U$29)),TRANSPOSE(AF5839:AJ5839)))</f>
        <v>0.17567965721826878</v>
      </c>
      <c r="AN5839" s="50">
        <f t="shared" si="769"/>
        <v>0.32284090900184181</v>
      </c>
    </row>
    <row r="5840" spans="25:40" ht="16.5" x14ac:dyDescent="0.3">
      <c r="Y5840" s="41" t="s">
        <v>5867</v>
      </c>
      <c r="Z5840" s="30">
        <v>0.40433690266815392</v>
      </c>
      <c r="AA5840" s="30">
        <v>0.26786463189772936</v>
      </c>
      <c r="AB5840" s="30">
        <v>0.29162329105762519</v>
      </c>
      <c r="AC5840" s="30">
        <v>0.88544183153082978</v>
      </c>
      <c r="AD5840" s="30">
        <v>0.55010053888690469</v>
      </c>
      <c r="AE5840" s="32">
        <f t="shared" si="762"/>
        <v>2.3993671960412426</v>
      </c>
      <c r="AF5840" s="33">
        <f t="shared" si="763"/>
        <v>0.16851814233989543</v>
      </c>
      <c r="AG5840" s="33">
        <f t="shared" si="764"/>
        <v>0.11163969914220877</v>
      </c>
      <c r="AH5840" s="33">
        <f t="shared" si="765"/>
        <v>0.12154175131625518</v>
      </c>
      <c r="AI5840" s="33">
        <f t="shared" si="766"/>
        <v>0.36903139835859039</v>
      </c>
      <c r="AJ5840" s="33">
        <f t="shared" si="767"/>
        <v>0.2292690088430504</v>
      </c>
      <c r="AK5840" s="34">
        <f t="shared" si="768"/>
        <v>1.0000000000000002</v>
      </c>
      <c r="AL5840">
        <v>1</v>
      </c>
      <c r="AM5840" s="50" cm="1">
        <f t="array" ref="AM5840">SQRT(MMULT(MMULT(AF5840:AJ5840,MMULT(MMULT($Q$25:$U$29,$Q$16:$U$20),$Q$25:$U$29)),TRANSPOSE(AF5840:AJ5840)))</f>
        <v>0.20194905665974577</v>
      </c>
      <c r="AN5840" s="50">
        <f t="shared" si="769"/>
        <v>0.25040422086854275</v>
      </c>
    </row>
    <row r="5841" spans="25:40" ht="16.5" x14ac:dyDescent="0.3">
      <c r="Y5841" s="41" t="s">
        <v>5868</v>
      </c>
      <c r="Z5841" s="30">
        <v>0.51098059150272579</v>
      </c>
      <c r="AA5841" s="30">
        <v>0.45825821115182963</v>
      </c>
      <c r="AB5841" s="30">
        <v>0.23211675050132163</v>
      </c>
      <c r="AC5841" s="30">
        <v>0.35911849579377997</v>
      </c>
      <c r="AD5841" s="30">
        <v>6.1269079863112919E-2</v>
      </c>
      <c r="AE5841" s="32">
        <f t="shared" si="762"/>
        <v>1.6217431288127697</v>
      </c>
      <c r="AF5841" s="33">
        <f t="shared" si="763"/>
        <v>0.31508108924549572</v>
      </c>
      <c r="AG5841" s="33">
        <f t="shared" si="764"/>
        <v>0.28257139062911085</v>
      </c>
      <c r="AH5841" s="33">
        <f t="shared" si="765"/>
        <v>0.14312793831366344</v>
      </c>
      <c r="AI5841" s="33">
        <f t="shared" si="766"/>
        <v>0.2214398133794962</v>
      </c>
      <c r="AJ5841" s="33">
        <f t="shared" si="767"/>
        <v>3.7779768432233907E-2</v>
      </c>
      <c r="AK5841" s="34">
        <f t="shared" si="768"/>
        <v>1</v>
      </c>
      <c r="AL5841">
        <v>1</v>
      </c>
      <c r="AM5841" s="50" cm="1">
        <f t="array" ref="AM5841">SQRT(MMULT(MMULT(AF5841:AJ5841,MMULT(MMULT($Q$25:$U$29,$Q$16:$U$20),$Q$25:$U$29)),TRANSPOSE(AF5841:AJ5841)))</f>
        <v>0.17036507264546322</v>
      </c>
      <c r="AN5841" s="50">
        <f t="shared" si="769"/>
        <v>0.27454351092364765</v>
      </c>
    </row>
    <row r="5842" spans="25:40" ht="16.5" x14ac:dyDescent="0.3">
      <c r="Y5842" s="41" t="s">
        <v>5869</v>
      </c>
      <c r="Z5842" s="30">
        <v>0.38883649384556751</v>
      </c>
      <c r="AA5842" s="30">
        <v>0.62169139226302905</v>
      </c>
      <c r="AB5842" s="30">
        <v>0.60377794609691526</v>
      </c>
      <c r="AC5842" s="30">
        <v>0.28902884603226353</v>
      </c>
      <c r="AD5842" s="30">
        <v>0.49991585949956585</v>
      </c>
      <c r="AE5842" s="32">
        <f t="shared" si="762"/>
        <v>2.4032505377373412</v>
      </c>
      <c r="AF5842" s="33">
        <f t="shared" si="763"/>
        <v>0.16179607067170651</v>
      </c>
      <c r="AG5842" s="33">
        <f t="shared" si="764"/>
        <v>0.25868771586684053</v>
      </c>
      <c r="AH5842" s="33">
        <f t="shared" si="765"/>
        <v>0.25123387537671032</v>
      </c>
      <c r="AI5842" s="33">
        <f t="shared" si="766"/>
        <v>0.12026579896425781</v>
      </c>
      <c r="AJ5842" s="33">
        <f t="shared" si="767"/>
        <v>0.20801653912048484</v>
      </c>
      <c r="AK5842" s="34">
        <f t="shared" si="768"/>
        <v>1</v>
      </c>
      <c r="AL5842">
        <v>1</v>
      </c>
      <c r="AM5842" s="50" cm="1">
        <f t="array" ref="AM5842">SQRT(MMULT(MMULT(AF5842:AJ5842,MMULT(MMULT($Q$25:$U$29,$Q$16:$U$20),$Q$25:$U$29)),TRANSPOSE(AF5842:AJ5842)))</f>
        <v>0.20381127424295567</v>
      </c>
      <c r="AN5842" s="50">
        <f t="shared" si="769"/>
        <v>0.2756964189118456</v>
      </c>
    </row>
    <row r="5843" spans="25:40" ht="16.5" x14ac:dyDescent="0.3">
      <c r="Y5843" s="41" t="s">
        <v>5870</v>
      </c>
      <c r="Z5843" s="30">
        <v>0.29542628755429345</v>
      </c>
      <c r="AA5843" s="30">
        <v>0.39633706382057821</v>
      </c>
      <c r="AB5843" s="30">
        <v>0.94398534402870637</v>
      </c>
      <c r="AC5843" s="30">
        <v>0.57791091660995952</v>
      </c>
      <c r="AD5843" s="30">
        <v>0.41094178500659717</v>
      </c>
      <c r="AE5843" s="32">
        <f t="shared" si="762"/>
        <v>2.6246013970201347</v>
      </c>
      <c r="AF5843" s="33">
        <f t="shared" si="763"/>
        <v>0.1125604398022909</v>
      </c>
      <c r="AG5843" s="33">
        <f t="shared" si="764"/>
        <v>0.15100847857147495</v>
      </c>
      <c r="AH5843" s="33">
        <f t="shared" si="765"/>
        <v>0.35966807954170443</v>
      </c>
      <c r="AI5843" s="33">
        <f t="shared" si="766"/>
        <v>0.2201899752343712</v>
      </c>
      <c r="AJ5843" s="33">
        <f t="shared" si="767"/>
        <v>0.15657302685015853</v>
      </c>
      <c r="AK5843" s="34">
        <f t="shared" si="768"/>
        <v>1</v>
      </c>
      <c r="AL5843">
        <v>1</v>
      </c>
      <c r="AM5843" s="50" cm="1">
        <f t="array" ref="AM5843">SQRT(MMULT(MMULT(AF5843:AJ5843,MMULT(MMULT($Q$25:$U$29,$Q$16:$U$20),$Q$25:$U$29)),TRANSPOSE(AF5843:AJ5843)))</f>
        <v>0.20619885985109146</v>
      </c>
      <c r="AN5843" s="50">
        <f t="shared" si="769"/>
        <v>0.33817771171889222</v>
      </c>
    </row>
    <row r="5844" spans="25:40" ht="16.5" x14ac:dyDescent="0.3">
      <c r="Y5844" s="41" t="s">
        <v>5871</v>
      </c>
      <c r="Z5844" s="30">
        <v>0.4271844525349705</v>
      </c>
      <c r="AA5844" s="30">
        <v>0.30612803419635726</v>
      </c>
      <c r="AB5844" s="30">
        <v>0.26359821149091189</v>
      </c>
      <c r="AC5844" s="30">
        <v>0.92397599307807621</v>
      </c>
      <c r="AD5844" s="30">
        <v>2.0252377389879173E-2</v>
      </c>
      <c r="AE5844" s="32">
        <f t="shared" si="762"/>
        <v>1.941139068690195</v>
      </c>
      <c r="AF5844" s="33">
        <f t="shared" si="763"/>
        <v>0.22006895818300021</v>
      </c>
      <c r="AG5844" s="33">
        <f t="shared" si="764"/>
        <v>0.15770535925739754</v>
      </c>
      <c r="AH5844" s="33">
        <f t="shared" si="765"/>
        <v>0.13579563450277557</v>
      </c>
      <c r="AI5844" s="33">
        <f t="shared" si="766"/>
        <v>0.47599680413497586</v>
      </c>
      <c r="AJ5844" s="33">
        <f t="shared" si="767"/>
        <v>1.0433243921850837E-2</v>
      </c>
      <c r="AK5844" s="34">
        <f t="shared" si="768"/>
        <v>1</v>
      </c>
      <c r="AL5844">
        <v>1</v>
      </c>
      <c r="AM5844" s="50" cm="1">
        <f t="array" ref="AM5844">SQRT(MMULT(MMULT(AF5844:AJ5844,MMULT(MMULT($Q$25:$U$29,$Q$16:$U$20),$Q$25:$U$29)),TRANSPOSE(AF5844:AJ5844)))</f>
        <v>0.18308686818375142</v>
      </c>
      <c r="AN5844" s="50">
        <f t="shared" si="769"/>
        <v>0.30543248691325803</v>
      </c>
    </row>
    <row r="5845" spans="25:40" ht="16.5" x14ac:dyDescent="0.3">
      <c r="Y5845" s="41" t="s">
        <v>5872</v>
      </c>
      <c r="Z5845" s="30">
        <v>0.73546916994457967</v>
      </c>
      <c r="AA5845" s="30">
        <v>6.5445567541594141E-2</v>
      </c>
      <c r="AB5845" s="30">
        <v>7.4638379189416515E-2</v>
      </c>
      <c r="AC5845" s="30">
        <v>0.24319502721136299</v>
      </c>
      <c r="AD5845" s="30">
        <v>0.2520726598570534</v>
      </c>
      <c r="AE5845" s="32">
        <f t="shared" si="762"/>
        <v>1.3708208037440066</v>
      </c>
      <c r="AF5845" s="33">
        <f t="shared" si="763"/>
        <v>0.5365173682335832</v>
      </c>
      <c r="AG5845" s="33">
        <f t="shared" si="764"/>
        <v>4.7741883813586877E-2</v>
      </c>
      <c r="AH5845" s="33">
        <f t="shared" si="765"/>
        <v>5.4447947525718195E-2</v>
      </c>
      <c r="AI5845" s="33">
        <f t="shared" si="766"/>
        <v>0.17740832831479142</v>
      </c>
      <c r="AJ5845" s="33">
        <f t="shared" si="767"/>
        <v>0.1838844721123204</v>
      </c>
      <c r="AK5845" s="34">
        <f t="shared" si="768"/>
        <v>1</v>
      </c>
      <c r="AL5845">
        <v>1</v>
      </c>
      <c r="AM5845" s="50" cm="1">
        <f t="array" ref="AM5845">SQRT(MMULT(MMULT(AF5845:AJ5845,MMULT(MMULT($Q$25:$U$29,$Q$16:$U$20),$Q$25:$U$29)),TRANSPOSE(AF5845:AJ5845)))</f>
        <v>0.17940240178624717</v>
      </c>
      <c r="AN5845" s="50">
        <f t="shared" si="769"/>
        <v>0.21141757742307371</v>
      </c>
    </row>
    <row r="5846" spans="25:40" ht="16.5" x14ac:dyDescent="0.3">
      <c r="Y5846" s="41" t="s">
        <v>5873</v>
      </c>
      <c r="Z5846" s="30">
        <v>1.3231700306549188E-2</v>
      </c>
      <c r="AA5846" s="30">
        <v>0.69723575133812454</v>
      </c>
      <c r="AB5846" s="30">
        <v>0.55200558865931626</v>
      </c>
      <c r="AC5846" s="30">
        <v>0.33876558740555229</v>
      </c>
      <c r="AD5846" s="30">
        <v>0.51095850086847683</v>
      </c>
      <c r="AE5846" s="32">
        <f t="shared" si="762"/>
        <v>2.112197128578019</v>
      </c>
      <c r="AF5846" s="33">
        <f t="shared" si="763"/>
        <v>6.2644249097417726E-3</v>
      </c>
      <c r="AG5846" s="33">
        <f t="shared" si="764"/>
        <v>0.3300997534295107</v>
      </c>
      <c r="AH5846" s="33">
        <f t="shared" si="765"/>
        <v>0.26134188953799947</v>
      </c>
      <c r="AI5846" s="33">
        <f t="shared" si="766"/>
        <v>0.16038540286891559</v>
      </c>
      <c r="AJ5846" s="33">
        <f t="shared" si="767"/>
        <v>0.24190852925383255</v>
      </c>
      <c r="AK5846" s="34">
        <f t="shared" si="768"/>
        <v>1</v>
      </c>
      <c r="AL5846">
        <v>1</v>
      </c>
      <c r="AM5846" s="50" cm="1">
        <f t="array" ref="AM5846">SQRT(MMULT(MMULT(AF5846:AJ5846,MMULT(MMULT($Q$25:$U$29,$Q$16:$U$20),$Q$25:$U$29)),TRANSPOSE(AF5846:AJ5846)))</f>
        <v>0.22733807003592582</v>
      </c>
      <c r="AN5846" s="50">
        <f t="shared" si="769"/>
        <v>0.2777911956627489</v>
      </c>
    </row>
    <row r="5847" spans="25:40" ht="16.5" x14ac:dyDescent="0.3">
      <c r="Y5847" s="41" t="s">
        <v>5874</v>
      </c>
      <c r="Z5847" s="30">
        <v>0.72753142420260564</v>
      </c>
      <c r="AA5847" s="30">
        <v>0.65053476026674173</v>
      </c>
      <c r="AB5847" s="30">
        <v>0.23811968793367355</v>
      </c>
      <c r="AC5847" s="30">
        <v>0.59683463667261272</v>
      </c>
      <c r="AD5847" s="30">
        <v>0.98077086744457975</v>
      </c>
      <c r="AE5847" s="32">
        <f t="shared" si="762"/>
        <v>3.1937913765202133</v>
      </c>
      <c r="AF5847" s="33">
        <f t="shared" si="763"/>
        <v>0.22779553778972425</v>
      </c>
      <c r="AG5847" s="33">
        <f t="shared" si="764"/>
        <v>0.20368730564221452</v>
      </c>
      <c r="AH5847" s="33">
        <f t="shared" si="765"/>
        <v>7.4557057697712301E-2</v>
      </c>
      <c r="AI5847" s="33">
        <f t="shared" si="766"/>
        <v>0.18687339475595061</v>
      </c>
      <c r="AJ5847" s="33">
        <f t="shared" si="767"/>
        <v>0.30708670411439837</v>
      </c>
      <c r="AK5847" s="34">
        <f t="shared" si="768"/>
        <v>1</v>
      </c>
      <c r="AL5847">
        <v>1</v>
      </c>
      <c r="AM5847" s="50" cm="1">
        <f t="array" ref="AM5847">SQRT(MMULT(MMULT(AF5847:AJ5847,MMULT(MMULT($Q$25:$U$29,$Q$16:$U$20),$Q$25:$U$29)),TRANSPOSE(AF5847:AJ5847)))</f>
        <v>0.20975689769974126</v>
      </c>
      <c r="AN5847" s="50">
        <f t="shared" si="769"/>
        <v>0.19803122849795859</v>
      </c>
    </row>
    <row r="5848" spans="25:40" ht="16.5" x14ac:dyDescent="0.3">
      <c r="Y5848" s="41" t="s">
        <v>5875</v>
      </c>
      <c r="Z5848" s="30">
        <v>0.96005891909274621</v>
      </c>
      <c r="AA5848" s="30">
        <v>0.36600285409366606</v>
      </c>
      <c r="AB5848" s="30">
        <v>0.64727695704128774</v>
      </c>
      <c r="AC5848" s="30">
        <v>0.84142756836086707</v>
      </c>
      <c r="AD5848" s="30">
        <v>0.31226975318125527</v>
      </c>
      <c r="AE5848" s="32">
        <f t="shared" si="762"/>
        <v>3.1270360517698226</v>
      </c>
      <c r="AF5848" s="33">
        <f t="shared" si="763"/>
        <v>0.30701882012181386</v>
      </c>
      <c r="AG5848" s="33">
        <f t="shared" si="764"/>
        <v>0.11704465443771196</v>
      </c>
      <c r="AH5848" s="33">
        <f t="shared" si="765"/>
        <v>0.20699376224810248</v>
      </c>
      <c r="AI5848" s="33">
        <f t="shared" si="766"/>
        <v>0.26908150543535964</v>
      </c>
      <c r="AJ5848" s="33">
        <f t="shared" si="767"/>
        <v>9.9861257757011962E-2</v>
      </c>
      <c r="AK5848" s="34">
        <f t="shared" si="768"/>
        <v>0.99999999999999978</v>
      </c>
      <c r="AL5848">
        <v>1</v>
      </c>
      <c r="AM5848" s="50" cm="1">
        <f t="array" ref="AM5848">SQRT(MMULT(MMULT(AF5848:AJ5848,MMULT(MMULT($Q$25:$U$29,$Q$16:$U$20),$Q$25:$U$29)),TRANSPOSE(AF5848:AJ5848)))</f>
        <v>0.17696457382936182</v>
      </c>
      <c r="AN5848" s="50">
        <f t="shared" si="769"/>
        <v>0.29466990165808388</v>
      </c>
    </row>
    <row r="5849" spans="25:40" ht="16.5" x14ac:dyDescent="0.3">
      <c r="Y5849" s="41" t="s">
        <v>5876</v>
      </c>
      <c r="Z5849" s="30">
        <v>0.98132294770513184</v>
      </c>
      <c r="AA5849" s="30">
        <v>0.80290373927596936</v>
      </c>
      <c r="AB5849" s="30">
        <v>0.27135473075062211</v>
      </c>
      <c r="AC5849" s="30">
        <v>0.55828107784799152</v>
      </c>
      <c r="AD5849" s="30">
        <v>0.21469290296761423</v>
      </c>
      <c r="AE5849" s="32">
        <f t="shared" si="762"/>
        <v>2.8285553985473291</v>
      </c>
      <c r="AF5849" s="33">
        <f t="shared" si="763"/>
        <v>0.34693432138861879</v>
      </c>
      <c r="AG5849" s="33">
        <f t="shared" si="764"/>
        <v>0.28385646598554137</v>
      </c>
      <c r="AH5849" s="33">
        <f t="shared" si="765"/>
        <v>9.5934034344875366E-2</v>
      </c>
      <c r="AI5849" s="33">
        <f t="shared" si="766"/>
        <v>0.19737321677868139</v>
      </c>
      <c r="AJ5849" s="33">
        <f t="shared" si="767"/>
        <v>7.5901961502283039E-2</v>
      </c>
      <c r="AK5849" s="34">
        <f t="shared" si="768"/>
        <v>0.99999999999999989</v>
      </c>
      <c r="AL5849">
        <v>1</v>
      </c>
      <c r="AM5849" s="50" cm="1">
        <f t="array" ref="AM5849">SQRT(MMULT(MMULT(AF5849:AJ5849,MMULT(MMULT($Q$25:$U$29,$Q$16:$U$20),$Q$25:$U$29)),TRANSPOSE(AF5849:AJ5849)))</f>
        <v>0.17022115042135311</v>
      </c>
      <c r="AN5849" s="50">
        <f t="shared" si="769"/>
        <v>0.24703795676841039</v>
      </c>
    </row>
    <row r="5850" spans="25:40" ht="16.5" x14ac:dyDescent="0.3">
      <c r="Y5850" s="41" t="s">
        <v>5877</v>
      </c>
      <c r="Z5850" s="30">
        <v>0.82322621426723752</v>
      </c>
      <c r="AA5850" s="30">
        <v>0.5230125305145743</v>
      </c>
      <c r="AB5850" s="30">
        <v>0.35931773605751416</v>
      </c>
      <c r="AC5850" s="30">
        <v>0.37364607958796903</v>
      </c>
      <c r="AD5850" s="30">
        <v>0.35443975093805313</v>
      </c>
      <c r="AE5850" s="32">
        <f t="shared" si="762"/>
        <v>2.4336423113653485</v>
      </c>
      <c r="AF5850" s="33">
        <f t="shared" si="763"/>
        <v>0.33826919035007336</v>
      </c>
      <c r="AG5850" s="33">
        <f t="shared" si="764"/>
        <v>0.21490936777029823</v>
      </c>
      <c r="AH5850" s="33">
        <f t="shared" si="765"/>
        <v>0.14764607534125498</v>
      </c>
      <c r="AI5850" s="33">
        <f t="shared" si="766"/>
        <v>0.15353368810322091</v>
      </c>
      <c r="AJ5850" s="33">
        <f t="shared" si="767"/>
        <v>0.14564167843515241</v>
      </c>
      <c r="AK5850" s="34">
        <f t="shared" si="768"/>
        <v>0.99999999999999989</v>
      </c>
      <c r="AL5850">
        <v>1</v>
      </c>
      <c r="AM5850" s="50" cm="1">
        <f t="array" ref="AM5850">SQRT(MMULT(MMULT(AF5850:AJ5850,MMULT(MMULT($Q$25:$U$29,$Q$16:$U$20),$Q$25:$U$29)),TRANSPOSE(AF5850:AJ5850)))</f>
        <v>0.17653467722050242</v>
      </c>
      <c r="AN5850" s="50">
        <f t="shared" si="769"/>
        <v>0.25044097096030787</v>
      </c>
    </row>
    <row r="5851" spans="25:40" ht="16.5" x14ac:dyDescent="0.3">
      <c r="Y5851" s="41" t="s">
        <v>5878</v>
      </c>
      <c r="Z5851" s="30">
        <v>0.47630178959321234</v>
      </c>
      <c r="AA5851" s="30">
        <v>0.82298999445571652</v>
      </c>
      <c r="AB5851" s="30">
        <v>0.8281120759465922</v>
      </c>
      <c r="AC5851" s="30">
        <v>0.50253875675630311</v>
      </c>
      <c r="AD5851" s="30">
        <v>0.75295159354856167</v>
      </c>
      <c r="AE5851" s="32">
        <f t="shared" si="762"/>
        <v>3.3828942103003863</v>
      </c>
      <c r="AF5851" s="33">
        <f t="shared" si="763"/>
        <v>0.1407971281345268</v>
      </c>
      <c r="AG5851" s="33">
        <f t="shared" si="764"/>
        <v>0.24327984952938822</v>
      </c>
      <c r="AH5851" s="33">
        <f t="shared" si="765"/>
        <v>0.24479396175769252</v>
      </c>
      <c r="AI5851" s="33">
        <f t="shared" si="766"/>
        <v>0.14855290337668581</v>
      </c>
      <c r="AJ5851" s="33">
        <f t="shared" si="767"/>
        <v>0.22257615720170654</v>
      </c>
      <c r="AK5851" s="34">
        <f t="shared" si="768"/>
        <v>0.99999999999999989</v>
      </c>
      <c r="AL5851">
        <v>1</v>
      </c>
      <c r="AM5851" s="50" cm="1">
        <f t="array" ref="AM5851">SQRT(MMULT(MMULT(AF5851:AJ5851,MMULT(MMULT($Q$25:$U$29,$Q$16:$U$20),$Q$25:$U$29)),TRANSPOSE(AF5851:AJ5851)))</f>
        <v>0.20676042553909044</v>
      </c>
      <c r="AN5851" s="50">
        <f t="shared" si="769"/>
        <v>0.27391806818356096</v>
      </c>
    </row>
    <row r="5852" spans="25:40" ht="16.5" x14ac:dyDescent="0.3">
      <c r="Y5852" s="41" t="s">
        <v>5879</v>
      </c>
      <c r="Z5852" s="30">
        <v>0.97484314256108362</v>
      </c>
      <c r="AA5852" s="30">
        <v>0.40198544603944408</v>
      </c>
      <c r="AB5852" s="30">
        <v>0.51969518038092311</v>
      </c>
      <c r="AC5852" s="30">
        <v>3.9216172480587286E-2</v>
      </c>
      <c r="AD5852" s="30">
        <v>0.27953679604567938</v>
      </c>
      <c r="AE5852" s="32">
        <f t="shared" si="762"/>
        <v>2.2152767375077174</v>
      </c>
      <c r="AF5852" s="33">
        <f t="shared" si="763"/>
        <v>0.44005479137465442</v>
      </c>
      <c r="AG5852" s="33">
        <f t="shared" si="764"/>
        <v>0.1814606000384833</v>
      </c>
      <c r="AH5852" s="33">
        <f t="shared" si="765"/>
        <v>0.23459605365856132</v>
      </c>
      <c r="AI5852" s="33">
        <f t="shared" si="766"/>
        <v>1.7702606548700178E-2</v>
      </c>
      <c r="AJ5852" s="33">
        <f t="shared" si="767"/>
        <v>0.12618594837960084</v>
      </c>
      <c r="AK5852" s="34">
        <f t="shared" si="768"/>
        <v>1</v>
      </c>
      <c r="AL5852">
        <v>1</v>
      </c>
      <c r="AM5852" s="50" cm="1">
        <f t="array" ref="AM5852">SQRT(MMULT(MMULT(AF5852:AJ5852,MMULT(MMULT($Q$25:$U$29,$Q$16:$U$20),$Q$25:$U$29)),TRANSPOSE(AF5852:AJ5852)))</f>
        <v>0.17890620784214756</v>
      </c>
      <c r="AN5852" s="50">
        <f t="shared" si="769"/>
        <v>0.27247449140216212</v>
      </c>
    </row>
    <row r="5853" spans="25:40" ht="16.5" x14ac:dyDescent="0.3">
      <c r="Y5853" s="41" t="s">
        <v>5880</v>
      </c>
      <c r="Z5853" s="30">
        <v>0.672468102478472</v>
      </c>
      <c r="AA5853" s="30">
        <v>0.37299052480639261</v>
      </c>
      <c r="AB5853" s="30">
        <v>0.61771818091383668</v>
      </c>
      <c r="AC5853" s="30">
        <v>0.17669505886439973</v>
      </c>
      <c r="AD5853" s="30">
        <v>0.95989898886295744</v>
      </c>
      <c r="AE5853" s="32">
        <f t="shared" si="762"/>
        <v>2.7997708559260586</v>
      </c>
      <c r="AF5853" s="33">
        <f t="shared" si="763"/>
        <v>0.24018683566732282</v>
      </c>
      <c r="AG5853" s="33">
        <f t="shared" si="764"/>
        <v>0.13322180421190985</v>
      </c>
      <c r="AH5853" s="33">
        <f t="shared" si="765"/>
        <v>0.22063169191377227</v>
      </c>
      <c r="AI5853" s="33">
        <f t="shared" si="766"/>
        <v>6.3110542954043169E-2</v>
      </c>
      <c r="AJ5853" s="33">
        <f t="shared" si="767"/>
        <v>0.34284912525295186</v>
      </c>
      <c r="AK5853" s="34">
        <f t="shared" si="768"/>
        <v>1</v>
      </c>
      <c r="AL5853">
        <v>1</v>
      </c>
      <c r="AM5853" s="50" cm="1">
        <f t="array" ref="AM5853">SQRT(MMULT(MMULT(AF5853:AJ5853,MMULT(MMULT($Q$25:$U$29,$Q$16:$U$20),$Q$25:$U$29)),TRANSPOSE(AF5853:AJ5853)))</f>
        <v>0.22488214063493736</v>
      </c>
      <c r="AN5853" s="50">
        <f t="shared" si="769"/>
        <v>0.2348796891760124</v>
      </c>
    </row>
    <row r="5854" spans="25:40" ht="16.5" x14ac:dyDescent="0.3">
      <c r="Y5854" s="41" t="s">
        <v>5881</v>
      </c>
      <c r="Z5854" s="30">
        <v>0.85322031025986322</v>
      </c>
      <c r="AA5854" s="30">
        <v>0.72183002821501874</v>
      </c>
      <c r="AB5854" s="30">
        <v>0.74452453966014986</v>
      </c>
      <c r="AC5854" s="30">
        <v>0.3071792426352028</v>
      </c>
      <c r="AD5854" s="30">
        <v>0.63296091835287671</v>
      </c>
      <c r="AE5854" s="32">
        <f t="shared" si="762"/>
        <v>3.2597150391231109</v>
      </c>
      <c r="AF5854" s="33">
        <f t="shared" si="763"/>
        <v>0.2617469011921319</v>
      </c>
      <c r="AG5854" s="33">
        <f t="shared" si="764"/>
        <v>0.22143961038054319</v>
      </c>
      <c r="AH5854" s="33">
        <f t="shared" si="765"/>
        <v>0.22840172552642296</v>
      </c>
      <c r="AI5854" s="33">
        <f t="shared" si="766"/>
        <v>9.4234998749411061E-2</v>
      </c>
      <c r="AJ5854" s="33">
        <f t="shared" si="767"/>
        <v>0.19417676415149104</v>
      </c>
      <c r="AK5854" s="34">
        <f t="shared" si="768"/>
        <v>1.0000000000000002</v>
      </c>
      <c r="AL5854">
        <v>1</v>
      </c>
      <c r="AM5854" s="50" cm="1">
        <f t="array" ref="AM5854">SQRT(MMULT(MMULT(AF5854:AJ5854,MMULT(MMULT($Q$25:$U$29,$Q$16:$U$20),$Q$25:$U$29)),TRANSPOSE(AF5854:AJ5854)))</f>
        <v>0.19270656009129808</v>
      </c>
      <c r="AN5854" s="50">
        <f t="shared" si="769"/>
        <v>0.26659167333243211</v>
      </c>
    </row>
    <row r="5855" spans="25:40" ht="16.5" x14ac:dyDescent="0.3">
      <c r="Y5855" s="41" t="s">
        <v>5882</v>
      </c>
      <c r="Z5855" s="30">
        <v>0.72560659965880991</v>
      </c>
      <c r="AA5855" s="30">
        <v>0.73095732376419198</v>
      </c>
      <c r="AB5855" s="30">
        <v>0.6870405303173448</v>
      </c>
      <c r="AC5855" s="30">
        <v>0.71853784286156575</v>
      </c>
      <c r="AD5855" s="30">
        <v>0.55637842796655912</v>
      </c>
      <c r="AE5855" s="32">
        <f t="shared" si="762"/>
        <v>3.4185207245684714</v>
      </c>
      <c r="AF5855" s="33">
        <f t="shared" si="763"/>
        <v>0.21225748156036264</v>
      </c>
      <c r="AG5855" s="33">
        <f t="shared" si="764"/>
        <v>0.21382269778588592</v>
      </c>
      <c r="AH5855" s="33">
        <f t="shared" si="765"/>
        <v>0.20097597343192111</v>
      </c>
      <c r="AI5855" s="33">
        <f t="shared" si="766"/>
        <v>0.2101896992162505</v>
      </c>
      <c r="AJ5855" s="33">
        <f t="shared" si="767"/>
        <v>0.16275414800557986</v>
      </c>
      <c r="AK5855" s="34">
        <f t="shared" si="768"/>
        <v>1</v>
      </c>
      <c r="AL5855">
        <v>1</v>
      </c>
      <c r="AM5855" s="50" cm="1">
        <f t="array" ref="AM5855">SQRT(MMULT(MMULT(AF5855:AJ5855,MMULT(MMULT($Q$25:$U$29,$Q$16:$U$20),$Q$25:$U$29)),TRANSPOSE(AF5855:AJ5855)))</f>
        <v>0.18797223191135073</v>
      </c>
      <c r="AN5855" s="50">
        <f t="shared" si="769"/>
        <v>0.27437179155177771</v>
      </c>
    </row>
    <row r="5856" spans="25:40" ht="16.5" x14ac:dyDescent="0.3">
      <c r="Y5856" s="41" t="s">
        <v>5883</v>
      </c>
      <c r="Z5856" s="30">
        <v>0.9399427582793467</v>
      </c>
      <c r="AA5856" s="30">
        <v>0.31894127910123682</v>
      </c>
      <c r="AB5856" s="30">
        <v>0.62418857234599212</v>
      </c>
      <c r="AC5856" s="30">
        <v>0.53895276935873271</v>
      </c>
      <c r="AD5856" s="30">
        <v>0.18873845418079138</v>
      </c>
      <c r="AE5856" s="32">
        <f t="shared" si="762"/>
        <v>2.6107638332661001</v>
      </c>
      <c r="AF5856" s="33">
        <f t="shared" si="763"/>
        <v>0.36002596110099544</v>
      </c>
      <c r="AG5856" s="33">
        <f t="shared" si="764"/>
        <v>0.12216397172249666</v>
      </c>
      <c r="AH5856" s="33">
        <f t="shared" si="765"/>
        <v>0.23908274061125015</v>
      </c>
      <c r="AI5856" s="33">
        <f t="shared" si="766"/>
        <v>0.20643489943113533</v>
      </c>
      <c r="AJ5856" s="33">
        <f t="shared" si="767"/>
        <v>7.2292427134122303E-2</v>
      </c>
      <c r="AK5856" s="34">
        <f t="shared" si="768"/>
        <v>0.99999999999999989</v>
      </c>
      <c r="AL5856">
        <v>1</v>
      </c>
      <c r="AM5856" s="50" cm="1">
        <f t="array" ref="AM5856">SQRT(MMULT(MMULT(AF5856:AJ5856,MMULT(MMULT($Q$25:$U$29,$Q$16:$U$20),$Q$25:$U$29)),TRANSPOSE(AF5856:AJ5856)))</f>
        <v>0.17404305359144412</v>
      </c>
      <c r="AN5856" s="50">
        <f t="shared" si="769"/>
        <v>0.30484351117844755</v>
      </c>
    </row>
    <row r="5857" spans="25:40" ht="16.5" x14ac:dyDescent="0.3">
      <c r="Y5857" s="41" t="s">
        <v>5884</v>
      </c>
      <c r="Z5857" s="30">
        <v>0.53609526052759782</v>
      </c>
      <c r="AA5857" s="30">
        <v>0.80231158047742335</v>
      </c>
      <c r="AB5857" s="30">
        <v>0.15203458505774081</v>
      </c>
      <c r="AC5857" s="30">
        <v>0.65940736880567574</v>
      </c>
      <c r="AD5857" s="30">
        <v>0.23281223534450723</v>
      </c>
      <c r="AE5857" s="32">
        <f t="shared" si="762"/>
        <v>2.3826610302129447</v>
      </c>
      <c r="AF5857" s="33">
        <f t="shared" si="763"/>
        <v>0.22499854311197828</v>
      </c>
      <c r="AG5857" s="33">
        <f t="shared" si="764"/>
        <v>0.336729215907694</v>
      </c>
      <c r="AH5857" s="33">
        <f t="shared" si="765"/>
        <v>6.3808734490509153E-2</v>
      </c>
      <c r="AI5857" s="33">
        <f t="shared" si="766"/>
        <v>0.27675248826592119</v>
      </c>
      <c r="AJ5857" s="33">
        <f t="shared" si="767"/>
        <v>9.7711018223897411E-2</v>
      </c>
      <c r="AK5857" s="34">
        <f t="shared" si="768"/>
        <v>1</v>
      </c>
      <c r="AL5857">
        <v>1</v>
      </c>
      <c r="AM5857" s="50" cm="1">
        <f t="array" ref="AM5857">SQRT(MMULT(MMULT(AF5857:AJ5857,MMULT(MMULT($Q$25:$U$29,$Q$16:$U$20),$Q$25:$U$29)),TRANSPOSE(AF5857:AJ5857)))</f>
        <v>0.18245647729939926</v>
      </c>
      <c r="AN5857" s="50">
        <f t="shared" si="769"/>
        <v>0.23938412516690968</v>
      </c>
    </row>
    <row r="5858" spans="25:40" ht="16.5" x14ac:dyDescent="0.3">
      <c r="Y5858" s="41" t="s">
        <v>5885</v>
      </c>
      <c r="Z5858" s="30">
        <v>0.97573964169031202</v>
      </c>
      <c r="AA5858" s="30">
        <v>0.10321783115006056</v>
      </c>
      <c r="AB5858" s="30">
        <v>0.43631596386961968</v>
      </c>
      <c r="AC5858" s="30">
        <v>0.46145969922158292</v>
      </c>
      <c r="AD5858" s="30">
        <v>0.89644100315730291</v>
      </c>
      <c r="AE5858" s="32">
        <f t="shared" si="762"/>
        <v>2.8731741390888779</v>
      </c>
      <c r="AF5858" s="33">
        <f t="shared" si="763"/>
        <v>0.33960337746870162</v>
      </c>
      <c r="AG5858" s="33">
        <f t="shared" si="764"/>
        <v>3.5924669425986246E-2</v>
      </c>
      <c r="AH5858" s="33">
        <f t="shared" si="765"/>
        <v>0.15185851700864234</v>
      </c>
      <c r="AI5858" s="33">
        <f t="shared" si="766"/>
        <v>0.16060972182073099</v>
      </c>
      <c r="AJ5858" s="33">
        <f t="shared" si="767"/>
        <v>0.31200371427593887</v>
      </c>
      <c r="AK5858" s="34">
        <f t="shared" si="768"/>
        <v>1</v>
      </c>
      <c r="AL5858">
        <v>1</v>
      </c>
      <c r="AM5858" s="50" cm="1">
        <f t="array" ref="AM5858">SQRT(MMULT(MMULT(AF5858:AJ5858,MMULT(MMULT($Q$25:$U$29,$Q$16:$U$20),$Q$25:$U$29)),TRANSPOSE(AF5858:AJ5858)))</f>
        <v>0.209401214194885</v>
      </c>
      <c r="AN5858" s="50">
        <f t="shared" si="769"/>
        <v>0.22504341438101871</v>
      </c>
    </row>
    <row r="5859" spans="25:40" ht="16.5" x14ac:dyDescent="0.3">
      <c r="Y5859" s="41" t="s">
        <v>5886</v>
      </c>
      <c r="Z5859" s="30">
        <v>0.48639324762495562</v>
      </c>
      <c r="AA5859" s="30">
        <v>0.73044401639803225</v>
      </c>
      <c r="AB5859" s="30">
        <v>0.58001821793608566</v>
      </c>
      <c r="AC5859" s="30">
        <v>0.79045659232210308</v>
      </c>
      <c r="AD5859" s="30">
        <v>0.7969403984880733</v>
      </c>
      <c r="AE5859" s="32">
        <f t="shared" si="762"/>
        <v>3.38425247276925</v>
      </c>
      <c r="AF5859" s="33">
        <f t="shared" si="763"/>
        <v>0.14372250638468237</v>
      </c>
      <c r="AG5859" s="33">
        <f t="shared" si="764"/>
        <v>0.21583614765015685</v>
      </c>
      <c r="AH5859" s="33">
        <f t="shared" si="765"/>
        <v>0.1713873957699944</v>
      </c>
      <c r="AI5859" s="33">
        <f t="shared" si="766"/>
        <v>0.23356903738192206</v>
      </c>
      <c r="AJ5859" s="33">
        <f t="shared" si="767"/>
        <v>0.2354849128132443</v>
      </c>
      <c r="AK5859" s="34">
        <f t="shared" si="768"/>
        <v>1</v>
      </c>
      <c r="AL5859">
        <v>1</v>
      </c>
      <c r="AM5859" s="50" cm="1">
        <f t="array" ref="AM5859">SQRT(MMULT(MMULT(AF5859:AJ5859,MMULT(MMULT($Q$25:$U$29,$Q$16:$U$20),$Q$25:$U$29)),TRANSPOSE(AF5859:AJ5859)))</f>
        <v>0.20406463664996388</v>
      </c>
      <c r="AN5859" s="50">
        <f t="shared" si="769"/>
        <v>0.25293976863272261</v>
      </c>
    </row>
    <row r="5860" spans="25:40" ht="16.5" x14ac:dyDescent="0.3">
      <c r="Y5860" s="41" t="s">
        <v>5887</v>
      </c>
      <c r="Z5860" s="30">
        <v>6.1241407600615472E-2</v>
      </c>
      <c r="AA5860" s="30">
        <v>0.27628488867092393</v>
      </c>
      <c r="AB5860" s="30">
        <v>0.16879644494653523</v>
      </c>
      <c r="AC5860" s="30">
        <v>0.14461333276622557</v>
      </c>
      <c r="AD5860" s="30">
        <v>0.36978453314516047</v>
      </c>
      <c r="AE5860" s="32">
        <f t="shared" si="762"/>
        <v>1.0207206071294608</v>
      </c>
      <c r="AF5860" s="33">
        <f t="shared" si="763"/>
        <v>5.9998208298001038E-2</v>
      </c>
      <c r="AG5860" s="33">
        <f t="shared" si="764"/>
        <v>0.27067631116796093</v>
      </c>
      <c r="AH5860" s="33">
        <f t="shared" si="765"/>
        <v>0.16536988061917937</v>
      </c>
      <c r="AI5860" s="33">
        <f t="shared" si="766"/>
        <v>0.14167768511396758</v>
      </c>
      <c r="AJ5860" s="33">
        <f t="shared" si="767"/>
        <v>0.36227791480089094</v>
      </c>
      <c r="AK5860" s="34">
        <f t="shared" si="768"/>
        <v>0.99999999999999978</v>
      </c>
      <c r="AL5860">
        <v>1</v>
      </c>
      <c r="AM5860" s="50" cm="1">
        <f t="array" ref="AM5860">SQRT(MMULT(MMULT(AF5860:AJ5860,MMULT(MMULT($Q$25:$U$29,$Q$16:$U$20),$Q$25:$U$29)),TRANSPOSE(AF5860:AJ5860)))</f>
        <v>0.24133926050412122</v>
      </c>
      <c r="AN5860" s="50">
        <f t="shared" si="769"/>
        <v>0.21814307159509749</v>
      </c>
    </row>
    <row r="5861" spans="25:40" ht="16.5" x14ac:dyDescent="0.3">
      <c r="Y5861" s="41" t="s">
        <v>5888</v>
      </c>
      <c r="Z5861" s="30">
        <v>0.29689241338506711</v>
      </c>
      <c r="AA5861" s="30">
        <v>0.15917227649053023</v>
      </c>
      <c r="AB5861" s="30">
        <v>0.81973591398174228</v>
      </c>
      <c r="AC5861" s="30">
        <v>0.20836215638427358</v>
      </c>
      <c r="AD5861" s="30">
        <v>0.77159451768822929</v>
      </c>
      <c r="AE5861" s="32">
        <f t="shared" si="762"/>
        <v>2.2557572779298427</v>
      </c>
      <c r="AF5861" s="33">
        <f t="shared" si="763"/>
        <v>0.13161540751296244</v>
      </c>
      <c r="AG5861" s="33">
        <f t="shared" si="764"/>
        <v>7.0562678905155107E-2</v>
      </c>
      <c r="AH5861" s="33">
        <f t="shared" si="765"/>
        <v>0.36339721564991767</v>
      </c>
      <c r="AI5861" s="33">
        <f t="shared" si="766"/>
        <v>9.2369049818822727E-2</v>
      </c>
      <c r="AJ5861" s="33">
        <f t="shared" si="767"/>
        <v>0.34205564811314199</v>
      </c>
      <c r="AK5861" s="34">
        <f t="shared" si="768"/>
        <v>1</v>
      </c>
      <c r="AL5861">
        <v>1</v>
      </c>
      <c r="AM5861" s="50" cm="1">
        <f t="array" ref="AM5861">SQRT(MMULT(MMULT(AF5861:AJ5861,MMULT(MMULT($Q$25:$U$29,$Q$16:$U$20),$Q$25:$U$29)),TRANSPOSE(AF5861:AJ5861)))</f>
        <v>0.24394689766728661</v>
      </c>
      <c r="AN5861" s="50">
        <f t="shared" si="769"/>
        <v>0.29374240850051159</v>
      </c>
    </row>
    <row r="5862" spans="25:40" ht="16.5" x14ac:dyDescent="0.3">
      <c r="Y5862" s="41" t="s">
        <v>5889</v>
      </c>
      <c r="Z5862" s="30">
        <v>0.65929002359179312</v>
      </c>
      <c r="AA5862" s="30">
        <v>0.21640021516074404</v>
      </c>
      <c r="AB5862" s="30">
        <v>0.84517816505145982</v>
      </c>
      <c r="AC5862" s="30">
        <v>0.48629388098272053</v>
      </c>
      <c r="AD5862" s="30">
        <v>0.25789388041700256</v>
      </c>
      <c r="AE5862" s="32">
        <f t="shared" si="762"/>
        <v>2.4650561652037202</v>
      </c>
      <c r="AF5862" s="33">
        <f t="shared" si="763"/>
        <v>0.26745436185114557</v>
      </c>
      <c r="AG5862" s="33">
        <f t="shared" si="764"/>
        <v>8.7787133703243647E-2</v>
      </c>
      <c r="AH5862" s="33">
        <f t="shared" si="765"/>
        <v>0.34286365437909266</v>
      </c>
      <c r="AI5862" s="33">
        <f t="shared" si="766"/>
        <v>0.19727496997721819</v>
      </c>
      <c r="AJ5862" s="33">
        <f t="shared" si="767"/>
        <v>0.10461988008929987</v>
      </c>
      <c r="AK5862" s="34">
        <f t="shared" si="768"/>
        <v>0.99999999999999989</v>
      </c>
      <c r="AL5862">
        <v>1</v>
      </c>
      <c r="AM5862" s="50" cm="1">
        <f t="array" ref="AM5862">SQRT(MMULT(MMULT(AF5862:AJ5862,MMULT(MMULT($Q$25:$U$29,$Q$16:$U$20),$Q$25:$U$29)),TRANSPOSE(AF5862:AJ5862)))</f>
        <v>0.19008352746014556</v>
      </c>
      <c r="AN5862" s="50">
        <f t="shared" si="769"/>
        <v>0.33849114646706829</v>
      </c>
    </row>
    <row r="5863" spans="25:40" ht="16.5" x14ac:dyDescent="0.3">
      <c r="Y5863" s="41" t="s">
        <v>5890</v>
      </c>
      <c r="Z5863" s="30">
        <v>0.92282148597720137</v>
      </c>
      <c r="AA5863" s="30">
        <v>0.37724080015556505</v>
      </c>
      <c r="AB5863" s="30">
        <v>0.84858890527708253</v>
      </c>
      <c r="AC5863" s="30">
        <v>0.56648738645982333</v>
      </c>
      <c r="AD5863" s="30">
        <v>0.32005130827023898</v>
      </c>
      <c r="AE5863" s="32">
        <f t="shared" si="762"/>
        <v>3.0351898861399111</v>
      </c>
      <c r="AF5863" s="33">
        <f t="shared" si="763"/>
        <v>0.30404077523822598</v>
      </c>
      <c r="AG5863" s="33">
        <f t="shared" si="764"/>
        <v>0.12428902780620811</v>
      </c>
      <c r="AH5863" s="33">
        <f t="shared" si="765"/>
        <v>0.27958346499246528</v>
      </c>
      <c r="AI5863" s="33">
        <f t="shared" si="766"/>
        <v>0.18663985045768247</v>
      </c>
      <c r="AJ5863" s="33">
        <f t="shared" si="767"/>
        <v>0.1054468815054182</v>
      </c>
      <c r="AK5863" s="34">
        <f t="shared" si="768"/>
        <v>1</v>
      </c>
      <c r="AL5863">
        <v>1</v>
      </c>
      <c r="AM5863" s="50" cm="1">
        <f t="array" ref="AM5863">SQRT(MMULT(MMULT(AF5863:AJ5863,MMULT(MMULT($Q$25:$U$29,$Q$16:$U$20),$Q$25:$U$29)),TRANSPOSE(AF5863:AJ5863)))</f>
        <v>0.18159434267926006</v>
      </c>
      <c r="AN5863" s="50">
        <f t="shared" si="769"/>
        <v>0.31252890694732449</v>
      </c>
    </row>
    <row r="5864" spans="25:40" ht="16.5" x14ac:dyDescent="0.3">
      <c r="Y5864" s="41" t="s">
        <v>5891</v>
      </c>
      <c r="Z5864" s="30">
        <v>0.54634697556799949</v>
      </c>
      <c r="AA5864" s="30">
        <v>0.68411456374085744</v>
      </c>
      <c r="AB5864" s="30">
        <v>0.75183513243221445</v>
      </c>
      <c r="AC5864" s="30">
        <v>0.51889645962286701</v>
      </c>
      <c r="AD5864" s="30">
        <v>1.5089924635085072E-2</v>
      </c>
      <c r="AE5864" s="32">
        <f t="shared" si="762"/>
        <v>2.5162830559990237</v>
      </c>
      <c r="AF5864" s="33">
        <f t="shared" si="763"/>
        <v>0.21712460935802266</v>
      </c>
      <c r="AG5864" s="33">
        <f t="shared" si="764"/>
        <v>0.27187504287718056</v>
      </c>
      <c r="AH5864" s="33">
        <f t="shared" si="765"/>
        <v>0.29878798040617022</v>
      </c>
      <c r="AI5864" s="33">
        <f t="shared" si="766"/>
        <v>0.20621545671730993</v>
      </c>
      <c r="AJ5864" s="33">
        <f t="shared" si="767"/>
        <v>5.9969106413165496E-3</v>
      </c>
      <c r="AK5864" s="34">
        <f t="shared" si="768"/>
        <v>1</v>
      </c>
      <c r="AL5864">
        <v>1</v>
      </c>
      <c r="AM5864" s="50" cm="1">
        <f t="array" ref="AM5864">SQRT(MMULT(MMULT(AF5864:AJ5864,MMULT(MMULT($Q$25:$U$29,$Q$16:$U$20),$Q$25:$U$29)),TRANSPOSE(AF5864:AJ5864)))</f>
        <v>0.18154280026684169</v>
      </c>
      <c r="AN5864" s="50">
        <f t="shared" si="769"/>
        <v>0.33851834784475066</v>
      </c>
    </row>
    <row r="5865" spans="25:40" ht="16.5" x14ac:dyDescent="0.3">
      <c r="Y5865" s="41" t="s">
        <v>5892</v>
      </c>
      <c r="Z5865" s="30">
        <v>0.54259675509140293</v>
      </c>
      <c r="AA5865" s="30">
        <v>0.163943377656392</v>
      </c>
      <c r="AB5865" s="30">
        <v>0.24738000398756954</v>
      </c>
      <c r="AC5865" s="30">
        <v>6.8882566582461724E-2</v>
      </c>
      <c r="AD5865" s="30">
        <v>0.58387693713586541</v>
      </c>
      <c r="AE5865" s="32">
        <f t="shared" si="762"/>
        <v>1.6066796404536916</v>
      </c>
      <c r="AF5865" s="33">
        <f t="shared" si="763"/>
        <v>0.33771309564748409</v>
      </c>
      <c r="AG5865" s="33">
        <f t="shared" si="764"/>
        <v>0.10203862271516551</v>
      </c>
      <c r="AH5865" s="33">
        <f t="shared" si="765"/>
        <v>0.15396971353773722</v>
      </c>
      <c r="AI5865" s="33">
        <f t="shared" si="766"/>
        <v>4.2872620557394242E-2</v>
      </c>
      <c r="AJ5865" s="33">
        <f t="shared" si="767"/>
        <v>0.36340594754221894</v>
      </c>
      <c r="AK5865" s="34">
        <f t="shared" si="768"/>
        <v>1</v>
      </c>
      <c r="AL5865">
        <v>1</v>
      </c>
      <c r="AM5865" s="50" cm="1">
        <f t="array" ref="AM5865">SQRT(MMULT(MMULT(AF5865:AJ5865,MMULT(MMULT($Q$25:$U$29,$Q$16:$U$20),$Q$25:$U$29)),TRANSPOSE(AF5865:AJ5865)))</f>
        <v>0.22205511757347374</v>
      </c>
      <c r="AN5865" s="50">
        <f t="shared" si="769"/>
        <v>0.20350513515838523</v>
      </c>
    </row>
    <row r="5866" spans="25:40" ht="16.5" x14ac:dyDescent="0.3">
      <c r="Y5866" s="41" t="s">
        <v>5893</v>
      </c>
      <c r="Z5866" s="30">
        <v>0.59135605106775901</v>
      </c>
      <c r="AA5866" s="30">
        <v>0.22148336876999708</v>
      </c>
      <c r="AB5866" s="30">
        <v>0.1978340303625693</v>
      </c>
      <c r="AC5866" s="30">
        <v>0.64573665463764429</v>
      </c>
      <c r="AD5866" s="30">
        <v>0.35563364049530144</v>
      </c>
      <c r="AE5866" s="32">
        <f t="shared" si="762"/>
        <v>2.0120437453332709</v>
      </c>
      <c r="AF5866" s="33">
        <f t="shared" si="763"/>
        <v>0.29390814809039251</v>
      </c>
      <c r="AG5866" s="33">
        <f t="shared" si="764"/>
        <v>0.11007880384494871</v>
      </c>
      <c r="AH5866" s="33">
        <f t="shared" si="765"/>
        <v>9.832491506281861E-2</v>
      </c>
      <c r="AI5866" s="33">
        <f t="shared" si="766"/>
        <v>0.32093569343875561</v>
      </c>
      <c r="AJ5866" s="33">
        <f t="shared" si="767"/>
        <v>0.17675243956308465</v>
      </c>
      <c r="AK5866" s="34">
        <f t="shared" si="768"/>
        <v>1.0000000000000002</v>
      </c>
      <c r="AL5866">
        <v>1</v>
      </c>
      <c r="AM5866" s="50" cm="1">
        <f t="array" ref="AM5866">SQRT(MMULT(MMULT(AF5866:AJ5866,MMULT(MMULT($Q$25:$U$29,$Q$16:$U$20),$Q$25:$U$29)),TRANSPOSE(AF5866:AJ5866)))</f>
        <v>0.18406999340669994</v>
      </c>
      <c r="AN5866" s="50">
        <f t="shared" si="769"/>
        <v>0.24519738390889634</v>
      </c>
    </row>
    <row r="5867" spans="25:40" ht="16.5" x14ac:dyDescent="0.3">
      <c r="Y5867" s="41" t="s">
        <v>5894</v>
      </c>
      <c r="Z5867" s="30">
        <v>0.68197351163402209</v>
      </c>
      <c r="AA5867" s="30">
        <v>0.63418038873388227</v>
      </c>
      <c r="AB5867" s="30">
        <v>0.91831233982423754</v>
      </c>
      <c r="AC5867" s="30">
        <v>0.72082247424717238</v>
      </c>
      <c r="AD5867" s="30">
        <v>0.43008688741392087</v>
      </c>
      <c r="AE5867" s="32">
        <f t="shared" si="762"/>
        <v>3.3853756018532351</v>
      </c>
      <c r="AF5867" s="33">
        <f t="shared" si="763"/>
        <v>0.20144692697043529</v>
      </c>
      <c r="AG5867" s="33">
        <f t="shared" si="764"/>
        <v>0.18732940250018842</v>
      </c>
      <c r="AH5867" s="33">
        <f t="shared" si="765"/>
        <v>0.27125862764578662</v>
      </c>
      <c r="AI5867" s="33">
        <f t="shared" si="766"/>
        <v>0.21292245204714569</v>
      </c>
      <c r="AJ5867" s="33">
        <f t="shared" si="767"/>
        <v>0.12704259083644398</v>
      </c>
      <c r="AK5867" s="34">
        <f t="shared" si="768"/>
        <v>1</v>
      </c>
      <c r="AL5867">
        <v>1</v>
      </c>
      <c r="AM5867" s="50" cm="1">
        <f t="array" ref="AM5867">SQRT(MMULT(MMULT(AF5867:AJ5867,MMULT(MMULT($Q$25:$U$29,$Q$16:$U$20),$Q$25:$U$29)),TRANSPOSE(AF5867:AJ5867)))</f>
        <v>0.18810621460242175</v>
      </c>
      <c r="AN5867" s="50">
        <f t="shared" si="769"/>
        <v>0.30814455266855628</v>
      </c>
    </row>
    <row r="5868" spans="25:40" ht="16.5" x14ac:dyDescent="0.3">
      <c r="Y5868" s="41" t="s">
        <v>5895</v>
      </c>
      <c r="Z5868" s="30">
        <v>0.75958754434935216</v>
      </c>
      <c r="AA5868" s="30">
        <v>0.65627152012981504</v>
      </c>
      <c r="AB5868" s="30">
        <v>0.79748727129001085</v>
      </c>
      <c r="AC5868" s="30">
        <v>0.5857668099374761</v>
      </c>
      <c r="AD5868" s="30">
        <v>0.60691624029876334</v>
      </c>
      <c r="AE5868" s="32">
        <f t="shared" si="762"/>
        <v>3.4060293860054172</v>
      </c>
      <c r="AF5868" s="33">
        <f t="shared" si="763"/>
        <v>0.2230126221078188</v>
      </c>
      <c r="AG5868" s="33">
        <f t="shared" si="764"/>
        <v>0.1926793476375401</v>
      </c>
      <c r="AH5868" s="33">
        <f t="shared" si="765"/>
        <v>0.23413986813111495</v>
      </c>
      <c r="AI5868" s="33">
        <f t="shared" si="766"/>
        <v>0.17197937643881045</v>
      </c>
      <c r="AJ5868" s="33">
        <f t="shared" si="767"/>
        <v>0.17818878568471577</v>
      </c>
      <c r="AK5868" s="34">
        <f t="shared" si="768"/>
        <v>1.0000000000000002</v>
      </c>
      <c r="AL5868">
        <v>1</v>
      </c>
      <c r="AM5868" s="50" cm="1">
        <f t="array" ref="AM5868">SQRT(MMULT(MMULT(AF5868:AJ5868,MMULT(MMULT($Q$25:$U$29,$Q$16:$U$20),$Q$25:$U$29)),TRANSPOSE(AF5868:AJ5868)))</f>
        <v>0.1913277029709741</v>
      </c>
      <c r="AN5868" s="50">
        <f t="shared" si="769"/>
        <v>0.28037581585450932</v>
      </c>
    </row>
    <row r="5869" spans="25:40" ht="16.5" x14ac:dyDescent="0.3">
      <c r="Y5869" s="41" t="s">
        <v>5896</v>
      </c>
      <c r="Z5869" s="30">
        <v>0.59231696717104176</v>
      </c>
      <c r="AA5869" s="30">
        <v>2.7626314671387875E-2</v>
      </c>
      <c r="AB5869" s="30">
        <v>0.48188113681388844</v>
      </c>
      <c r="AC5869" s="30">
        <v>0.6474380955401503</v>
      </c>
      <c r="AD5869" s="30">
        <v>0.7721814788323037</v>
      </c>
      <c r="AE5869" s="32">
        <f t="shared" si="762"/>
        <v>2.5214439930287722</v>
      </c>
      <c r="AF5869" s="33">
        <f t="shared" si="763"/>
        <v>0.23491180799917249</v>
      </c>
      <c r="AG5869" s="33">
        <f t="shared" si="764"/>
        <v>1.0956545038386117E-2</v>
      </c>
      <c r="AH5869" s="33">
        <f t="shared" si="765"/>
        <v>0.19111316299159603</v>
      </c>
      <c r="AI5869" s="33">
        <f t="shared" si="766"/>
        <v>0.25677274503426273</v>
      </c>
      <c r="AJ5869" s="33">
        <f t="shared" si="767"/>
        <v>0.30624573893658258</v>
      </c>
      <c r="AK5869" s="34">
        <f t="shared" si="768"/>
        <v>0.99999999999999989</v>
      </c>
      <c r="AL5869">
        <v>1</v>
      </c>
      <c r="AM5869" s="50" cm="1">
        <f t="array" ref="AM5869">SQRT(MMULT(MMULT(AF5869:AJ5869,MMULT(MMULT($Q$25:$U$29,$Q$16:$U$20),$Q$25:$U$29)),TRANSPOSE(AF5869:AJ5869)))</f>
        <v>0.21643262309748817</v>
      </c>
      <c r="AN5869" s="50">
        <f t="shared" si="769"/>
        <v>0.25202327268446278</v>
      </c>
    </row>
    <row r="5870" spans="25:40" ht="16.5" x14ac:dyDescent="0.3">
      <c r="Y5870" s="41" t="s">
        <v>5897</v>
      </c>
      <c r="Z5870" s="30">
        <v>0.8856383647791608</v>
      </c>
      <c r="AA5870" s="30">
        <v>0.63332990437878012</v>
      </c>
      <c r="AB5870" s="30">
        <v>0.16947978723112578</v>
      </c>
      <c r="AC5870" s="30">
        <v>0.36421356779014968</v>
      </c>
      <c r="AD5870" s="30">
        <v>0.81227910778194179</v>
      </c>
      <c r="AE5870" s="32">
        <f t="shared" si="762"/>
        <v>2.8649407319611582</v>
      </c>
      <c r="AF5870" s="33">
        <f t="shared" si="763"/>
        <v>0.30912973343532607</v>
      </c>
      <c r="AG5870" s="33">
        <f t="shared" si="764"/>
        <v>0.22106213134302513</v>
      </c>
      <c r="AH5870" s="33">
        <f t="shared" si="765"/>
        <v>5.9156472362732117E-2</v>
      </c>
      <c r="AI5870" s="33">
        <f t="shared" si="766"/>
        <v>0.12712778443442074</v>
      </c>
      <c r="AJ5870" s="33">
        <f t="shared" si="767"/>
        <v>0.28352387842449595</v>
      </c>
      <c r="AK5870" s="34">
        <f t="shared" si="768"/>
        <v>1</v>
      </c>
      <c r="AL5870">
        <v>1</v>
      </c>
      <c r="AM5870" s="50" cm="1">
        <f t="array" ref="AM5870">SQRT(MMULT(MMULT(AF5870:AJ5870,MMULT(MMULT($Q$25:$U$29,$Q$16:$U$20),$Q$25:$U$29)),TRANSPOSE(AF5870:AJ5870)))</f>
        <v>0.20029267176619581</v>
      </c>
      <c r="AN5870" s="50">
        <f t="shared" si="769"/>
        <v>0.1894285614090056</v>
      </c>
    </row>
    <row r="5871" spans="25:40" ht="16.5" x14ac:dyDescent="0.3">
      <c r="Y5871" s="41" t="s">
        <v>5898</v>
      </c>
      <c r="Z5871" s="30">
        <v>0.71236691242865913</v>
      </c>
      <c r="AA5871" s="30">
        <v>0.81719970830390021</v>
      </c>
      <c r="AB5871" s="30">
        <v>0.55218468145038069</v>
      </c>
      <c r="AC5871" s="30">
        <v>0.66406059350675228</v>
      </c>
      <c r="AD5871" s="30">
        <v>3.8957533565797453E-2</v>
      </c>
      <c r="AE5871" s="32">
        <f t="shared" si="762"/>
        <v>2.7847694292554896</v>
      </c>
      <c r="AF5871" s="33">
        <f t="shared" si="763"/>
        <v>0.25580822058187813</v>
      </c>
      <c r="AG5871" s="33">
        <f t="shared" si="764"/>
        <v>0.29345327470158966</v>
      </c>
      <c r="AH5871" s="33">
        <f t="shared" si="765"/>
        <v>0.19828739702805762</v>
      </c>
      <c r="AI5871" s="33">
        <f t="shared" si="766"/>
        <v>0.23846160710127065</v>
      </c>
      <c r="AJ5871" s="33">
        <f t="shared" si="767"/>
        <v>1.3989500587204011E-2</v>
      </c>
      <c r="AK5871" s="34">
        <f t="shared" si="768"/>
        <v>1</v>
      </c>
      <c r="AL5871">
        <v>1</v>
      </c>
      <c r="AM5871" s="50" cm="1">
        <f t="array" ref="AM5871">SQRT(MMULT(MMULT(AF5871:AJ5871,MMULT(MMULT($Q$25:$U$29,$Q$16:$U$20),$Q$25:$U$29)),TRANSPOSE(AF5871:AJ5871)))</f>
        <v>0.17481916034649983</v>
      </c>
      <c r="AN5871" s="50">
        <f t="shared" si="769"/>
        <v>0.30179230644122546</v>
      </c>
    </row>
    <row r="5872" spans="25:40" ht="16.5" x14ac:dyDescent="0.3">
      <c r="Y5872" s="41" t="s">
        <v>5899</v>
      </c>
      <c r="Z5872" s="30">
        <v>0.67193752882975055</v>
      </c>
      <c r="AA5872" s="30">
        <v>6.8399147012303985E-2</v>
      </c>
      <c r="AB5872" s="30">
        <v>0.36847008415112159</v>
      </c>
      <c r="AC5872" s="30">
        <v>0.28020998568811128</v>
      </c>
      <c r="AD5872" s="30">
        <v>0.58810172508494374</v>
      </c>
      <c r="AE5872" s="32">
        <f t="shared" si="762"/>
        <v>1.9771184707662313</v>
      </c>
      <c r="AF5872" s="33">
        <f t="shared" si="763"/>
        <v>0.33985698822050936</v>
      </c>
      <c r="AG5872" s="33">
        <f t="shared" si="764"/>
        <v>3.4595371002626836E-2</v>
      </c>
      <c r="AH5872" s="33">
        <f t="shared" si="765"/>
        <v>0.18636722563636826</v>
      </c>
      <c r="AI5872" s="33">
        <f t="shared" si="766"/>
        <v>0.14172645181930654</v>
      </c>
      <c r="AJ5872" s="33">
        <f t="shared" si="767"/>
        <v>0.29745396332118895</v>
      </c>
      <c r="AK5872" s="34">
        <f t="shared" si="768"/>
        <v>1</v>
      </c>
      <c r="AL5872">
        <v>1</v>
      </c>
      <c r="AM5872" s="50" cm="1">
        <f t="array" ref="AM5872">SQRT(MMULT(MMULT(AF5872:AJ5872,MMULT(MMULT($Q$25:$U$29,$Q$16:$U$20),$Q$25:$U$29)),TRANSPOSE(AF5872:AJ5872)))</f>
        <v>0.208225850017005</v>
      </c>
      <c r="AN5872" s="50">
        <f t="shared" si="769"/>
        <v>0.23879629813901948</v>
      </c>
    </row>
    <row r="5873" spans="25:40" ht="16.5" x14ac:dyDescent="0.3">
      <c r="Y5873" s="41" t="s">
        <v>5900</v>
      </c>
      <c r="Z5873" s="30">
        <v>4.4082555395114631E-2</v>
      </c>
      <c r="AA5873" s="30">
        <v>0.80426916766680068</v>
      </c>
      <c r="AB5873" s="30">
        <v>0.19377104370155618</v>
      </c>
      <c r="AC5873" s="30">
        <v>3.0637016464925337E-2</v>
      </c>
      <c r="AD5873" s="30">
        <v>0.47350001196483071</v>
      </c>
      <c r="AE5873" s="32">
        <f t="shared" si="762"/>
        <v>1.5462597951932275</v>
      </c>
      <c r="AF5873" s="33">
        <f t="shared" si="763"/>
        <v>2.8509151911051193E-2</v>
      </c>
      <c r="AG5873" s="33">
        <f t="shared" si="764"/>
        <v>0.52013844644152807</v>
      </c>
      <c r="AH5873" s="33">
        <f t="shared" si="765"/>
        <v>0.12531596844457932</v>
      </c>
      <c r="AI5873" s="33">
        <f t="shared" si="766"/>
        <v>1.9813628059246538E-2</v>
      </c>
      <c r="AJ5873" s="33">
        <f t="shared" si="767"/>
        <v>0.3062228051435949</v>
      </c>
      <c r="AK5873" s="34">
        <f t="shared" si="768"/>
        <v>1</v>
      </c>
      <c r="AL5873">
        <v>1</v>
      </c>
      <c r="AM5873" s="50" cm="1">
        <f t="array" ref="AM5873">SQRT(MMULT(MMULT(AF5873:AJ5873,MMULT(MMULT($Q$25:$U$29,$Q$16:$U$20),$Q$25:$U$29)),TRANSPOSE(AF5873:AJ5873)))</f>
        <v>0.25207374668831106</v>
      </c>
      <c r="AN5873" s="50">
        <f t="shared" si="769"/>
        <v>0.19745140760933907</v>
      </c>
    </row>
    <row r="5874" spans="25:40" ht="16.5" x14ac:dyDescent="0.3">
      <c r="Y5874" s="41" t="s">
        <v>5901</v>
      </c>
      <c r="Z5874" s="30">
        <v>0.90687727864134715</v>
      </c>
      <c r="AA5874" s="30">
        <v>5.9966254800658536E-2</v>
      </c>
      <c r="AB5874" s="30">
        <v>0.90280543896505727</v>
      </c>
      <c r="AC5874" s="30">
        <v>0.93596000756643527</v>
      </c>
      <c r="AD5874" s="30">
        <v>0.21981607752898968</v>
      </c>
      <c r="AE5874" s="32">
        <f t="shared" si="762"/>
        <v>3.0254250575024879</v>
      </c>
      <c r="AF5874" s="33">
        <f t="shared" si="763"/>
        <v>0.29975202208114898</v>
      </c>
      <c r="AG5874" s="33">
        <f t="shared" si="764"/>
        <v>1.9820770192919984E-2</v>
      </c>
      <c r="AH5874" s="33">
        <f t="shared" si="765"/>
        <v>0.29840614849350466</v>
      </c>
      <c r="AI5874" s="33">
        <f t="shared" si="766"/>
        <v>0.30936479660781208</v>
      </c>
      <c r="AJ5874" s="33">
        <f t="shared" si="767"/>
        <v>7.2656262624614332E-2</v>
      </c>
      <c r="AK5874" s="34">
        <f t="shared" si="768"/>
        <v>1</v>
      </c>
      <c r="AL5874">
        <v>1</v>
      </c>
      <c r="AM5874" s="50" cm="1">
        <f t="array" ref="AM5874">SQRT(MMULT(MMULT(AF5874:AJ5874,MMULT(MMULT($Q$25:$U$29,$Q$16:$U$20),$Q$25:$U$29)),TRANSPOSE(AF5874:AJ5874)))</f>
        <v>0.18715216238070184</v>
      </c>
      <c r="AN5874" s="50">
        <f t="shared" si="769"/>
        <v>0.33969534592878592</v>
      </c>
    </row>
    <row r="5875" spans="25:40" ht="16.5" x14ac:dyDescent="0.3">
      <c r="Y5875" s="41" t="s">
        <v>5902</v>
      </c>
      <c r="Z5875" s="30">
        <v>0.14430791385049646</v>
      </c>
      <c r="AA5875" s="30">
        <v>0.53960067658536726</v>
      </c>
      <c r="AB5875" s="30">
        <v>0.3333598128296773</v>
      </c>
      <c r="AC5875" s="30">
        <v>0.80003671857062741</v>
      </c>
      <c r="AD5875" s="30">
        <v>0.63545100042262725</v>
      </c>
      <c r="AE5875" s="32">
        <f t="shared" si="762"/>
        <v>2.4527561222587959</v>
      </c>
      <c r="AF5875" s="33">
        <f t="shared" si="763"/>
        <v>5.8835003015954228E-2</v>
      </c>
      <c r="AG5875" s="33">
        <f t="shared" si="764"/>
        <v>0.21999768818778337</v>
      </c>
      <c r="AH5875" s="33">
        <f t="shared" si="765"/>
        <v>0.13591233543540363</v>
      </c>
      <c r="AI5875" s="33">
        <f t="shared" si="766"/>
        <v>0.32617866542469637</v>
      </c>
      <c r="AJ5875" s="33">
        <f t="shared" si="767"/>
        <v>0.25907630793616232</v>
      </c>
      <c r="AK5875" s="34">
        <f t="shared" si="768"/>
        <v>0.99999999999999989</v>
      </c>
      <c r="AL5875">
        <v>1</v>
      </c>
      <c r="AM5875" s="50" cm="1">
        <f t="array" ref="AM5875">SQRT(MMULT(MMULT(AF5875:AJ5875,MMULT(MMULT($Q$25:$U$29,$Q$16:$U$20),$Q$25:$U$29)),TRANSPOSE(AF5875:AJ5875)))</f>
        <v>0.21625712101656933</v>
      </c>
      <c r="AN5875" s="50">
        <f t="shared" si="769"/>
        <v>0.2454255701748578</v>
      </c>
    </row>
    <row r="5876" spans="25:40" ht="16.5" x14ac:dyDescent="0.3">
      <c r="Y5876" s="41" t="s">
        <v>5903</v>
      </c>
      <c r="Z5876" s="30">
        <v>0.38839803384148608</v>
      </c>
      <c r="AA5876" s="30">
        <v>0.6856596515394261</v>
      </c>
      <c r="AB5876" s="30">
        <v>0.58259249743812791</v>
      </c>
      <c r="AC5876" s="30">
        <v>0.66952083942041563</v>
      </c>
      <c r="AD5876" s="30">
        <v>0.36084566244821159</v>
      </c>
      <c r="AE5876" s="32">
        <f t="shared" si="762"/>
        <v>2.6870166846876677</v>
      </c>
      <c r="AF5876" s="33">
        <f t="shared" si="763"/>
        <v>0.14454619357402038</v>
      </c>
      <c r="AG5876" s="33">
        <f t="shared" si="764"/>
        <v>0.25517506290405689</v>
      </c>
      <c r="AH5876" s="33">
        <f t="shared" si="765"/>
        <v>0.21681759579615228</v>
      </c>
      <c r="AI5876" s="33">
        <f t="shared" si="766"/>
        <v>0.2491688433628908</v>
      </c>
      <c r="AJ5876" s="33">
        <f t="shared" si="767"/>
        <v>0.13429230436287945</v>
      </c>
      <c r="AK5876" s="34">
        <f t="shared" si="768"/>
        <v>0.99999999999999978</v>
      </c>
      <c r="AL5876">
        <v>1</v>
      </c>
      <c r="AM5876" s="50" cm="1">
        <f t="array" ref="AM5876">SQRT(MMULT(MMULT(AF5876:AJ5876,MMULT(MMULT($Q$25:$U$29,$Q$16:$U$20),$Q$25:$U$29)),TRANSPOSE(AF5876:AJ5876)))</f>
        <v>0.19116746584243888</v>
      </c>
      <c r="AN5876" s="50">
        <f t="shared" si="769"/>
        <v>0.28951847769331718</v>
      </c>
    </row>
    <row r="5877" spans="25:40" ht="16.5" x14ac:dyDescent="0.3">
      <c r="Y5877" s="41" t="s">
        <v>5904</v>
      </c>
      <c r="Z5877" s="30">
        <v>0.76113771082151449</v>
      </c>
      <c r="AA5877" s="30">
        <v>0.62997286753291559</v>
      </c>
      <c r="AB5877" s="30">
        <v>0.72346898690485406</v>
      </c>
      <c r="AC5877" s="30">
        <v>0.81292465365640176</v>
      </c>
      <c r="AD5877" s="30">
        <v>0.59722831558705158</v>
      </c>
      <c r="AE5877" s="32">
        <f t="shared" si="762"/>
        <v>3.5247325345027369</v>
      </c>
      <c r="AF5877" s="33">
        <f t="shared" si="763"/>
        <v>0.21594197669494786</v>
      </c>
      <c r="AG5877" s="33">
        <f t="shared" si="764"/>
        <v>0.1787292684952026</v>
      </c>
      <c r="AH5877" s="33">
        <f t="shared" si="765"/>
        <v>0.20525500298901964</v>
      </c>
      <c r="AI5877" s="33">
        <f t="shared" si="766"/>
        <v>0.23063442281049212</v>
      </c>
      <c r="AJ5877" s="33">
        <f t="shared" si="767"/>
        <v>0.16943932901033795</v>
      </c>
      <c r="AK5877" s="34">
        <f t="shared" si="768"/>
        <v>1.0000000000000002</v>
      </c>
      <c r="AL5877">
        <v>1</v>
      </c>
      <c r="AM5877" s="50" cm="1">
        <f t="array" ref="AM5877">SQRT(MMULT(MMULT(AF5877:AJ5877,MMULT(MMULT($Q$25:$U$29,$Q$16:$U$20),$Q$25:$U$29)),TRANSPOSE(AF5877:AJ5877)))</f>
        <v>0.18869632572895872</v>
      </c>
      <c r="AN5877" s="50">
        <f t="shared" si="769"/>
        <v>0.2773339422272536</v>
      </c>
    </row>
    <row r="5878" spans="25:40" ht="16.5" x14ac:dyDescent="0.3">
      <c r="Y5878" s="41" t="s">
        <v>5905</v>
      </c>
      <c r="Z5878" s="30">
        <v>0.85942094193232588</v>
      </c>
      <c r="AA5878" s="30">
        <v>0.96337332504067652</v>
      </c>
      <c r="AB5878" s="30">
        <v>0.27865943322043452</v>
      </c>
      <c r="AC5878" s="30">
        <v>0.8330116916418987</v>
      </c>
      <c r="AD5878" s="30">
        <v>0.43129472037872751</v>
      </c>
      <c r="AE5878" s="32">
        <f t="shared" si="762"/>
        <v>3.3657601122140632</v>
      </c>
      <c r="AF5878" s="33">
        <f t="shared" si="763"/>
        <v>0.25534230405000014</v>
      </c>
      <c r="AG5878" s="33">
        <f t="shared" si="764"/>
        <v>0.28622756611342409</v>
      </c>
      <c r="AH5878" s="33">
        <f t="shared" si="765"/>
        <v>8.2792422492976442E-2</v>
      </c>
      <c r="AI5878" s="33">
        <f t="shared" si="766"/>
        <v>0.24749585944018074</v>
      </c>
      <c r="AJ5878" s="33">
        <f t="shared" si="767"/>
        <v>0.12814184790341857</v>
      </c>
      <c r="AK5878" s="34">
        <f t="shared" si="768"/>
        <v>0.99999999999999989</v>
      </c>
      <c r="AL5878">
        <v>1</v>
      </c>
      <c r="AM5878" s="50" cm="1">
        <f t="array" ref="AM5878">SQRT(MMULT(MMULT(AF5878:AJ5878,MMULT(MMULT($Q$25:$U$29,$Q$16:$U$20),$Q$25:$U$29)),TRANSPOSE(AF5878:AJ5878)))</f>
        <v>0.1800905430294876</v>
      </c>
      <c r="AN5878" s="50">
        <f t="shared" si="769"/>
        <v>0.2384746987738493</v>
      </c>
    </row>
    <row r="5879" spans="25:40" ht="16.5" x14ac:dyDescent="0.3">
      <c r="Y5879" s="41" t="s">
        <v>5906</v>
      </c>
      <c r="Z5879" s="30">
        <v>0.96423981652031543</v>
      </c>
      <c r="AA5879" s="30">
        <v>0.67817386410423997</v>
      </c>
      <c r="AB5879" s="30">
        <v>0.99466255018352312</v>
      </c>
      <c r="AC5879" s="30">
        <v>0.31711371562542379</v>
      </c>
      <c r="AD5879" s="30">
        <v>0.52662056385579903</v>
      </c>
      <c r="AE5879" s="32">
        <f t="shared" si="762"/>
        <v>3.4808105102893014</v>
      </c>
      <c r="AF5879" s="33">
        <f t="shared" si="763"/>
        <v>0.27701588858974524</v>
      </c>
      <c r="AG5879" s="33">
        <f t="shared" si="764"/>
        <v>0.19483216972011347</v>
      </c>
      <c r="AH5879" s="33">
        <f t="shared" si="765"/>
        <v>0.28575601781346421</v>
      </c>
      <c r="AI5879" s="33">
        <f t="shared" si="766"/>
        <v>9.1103412463285002E-2</v>
      </c>
      <c r="AJ5879" s="33">
        <f t="shared" si="767"/>
        <v>0.15129251141339201</v>
      </c>
      <c r="AK5879" s="34">
        <f t="shared" si="768"/>
        <v>1</v>
      </c>
      <c r="AL5879">
        <v>1</v>
      </c>
      <c r="AM5879" s="50" cm="1">
        <f t="array" ref="AM5879">SQRT(MMULT(MMULT(AF5879:AJ5879,MMULT(MMULT($Q$25:$U$29,$Q$16:$U$20),$Q$25:$U$29)),TRANSPOSE(AF5879:AJ5879)))</f>
        <v>0.18933611269821121</v>
      </c>
      <c r="AN5879" s="50">
        <f t="shared" si="769"/>
        <v>0.2959634934787358</v>
      </c>
    </row>
    <row r="5880" spans="25:40" ht="16.5" x14ac:dyDescent="0.3">
      <c r="Y5880" s="41" t="s">
        <v>5907</v>
      </c>
      <c r="Z5880" s="30">
        <v>0.15540044940482778</v>
      </c>
      <c r="AA5880" s="30">
        <v>0.78767439609465906</v>
      </c>
      <c r="AB5880" s="30">
        <v>0.46827213209117602</v>
      </c>
      <c r="AC5880" s="30">
        <v>0.71967547121550657</v>
      </c>
      <c r="AD5880" s="30">
        <v>0.17149811518558356</v>
      </c>
      <c r="AE5880" s="32">
        <f t="shared" si="762"/>
        <v>2.3025205639917528</v>
      </c>
      <c r="AF5880" s="33">
        <f t="shared" si="763"/>
        <v>6.7491449081965457E-2</v>
      </c>
      <c r="AG5880" s="33">
        <f t="shared" si="764"/>
        <v>0.3420922307547653</v>
      </c>
      <c r="AH5880" s="33">
        <f t="shared" si="765"/>
        <v>0.20337370246081907</v>
      </c>
      <c r="AI5880" s="33">
        <f t="shared" si="766"/>
        <v>0.31255984527141201</v>
      </c>
      <c r="AJ5880" s="33">
        <f t="shared" si="767"/>
        <v>7.4482772431038249E-2</v>
      </c>
      <c r="AK5880" s="34">
        <f t="shared" si="768"/>
        <v>1</v>
      </c>
      <c r="AL5880">
        <v>1</v>
      </c>
      <c r="AM5880" s="50" cm="1">
        <f t="array" ref="AM5880">SQRT(MMULT(MMULT(AF5880:AJ5880,MMULT(MMULT($Q$25:$U$29,$Q$16:$U$20),$Q$25:$U$29)),TRANSPOSE(AF5880:AJ5880)))</f>
        <v>0.19626658387557158</v>
      </c>
      <c r="AN5880" s="50">
        <f t="shared" si="769"/>
        <v>0.30124470834112549</v>
      </c>
    </row>
    <row r="5881" spans="25:40" ht="16.5" x14ac:dyDescent="0.3">
      <c r="Y5881" s="41" t="s">
        <v>5908</v>
      </c>
      <c r="Z5881" s="30">
        <v>0.64000474870522606</v>
      </c>
      <c r="AA5881" s="30">
        <v>0.5225898201193917</v>
      </c>
      <c r="AB5881" s="30">
        <v>0.93817825579581549</v>
      </c>
      <c r="AC5881" s="30">
        <v>0.3079586871289518</v>
      </c>
      <c r="AD5881" s="30">
        <v>0.59718778084158319</v>
      </c>
      <c r="AE5881" s="32">
        <f t="shared" si="762"/>
        <v>3.0059192925909684</v>
      </c>
      <c r="AF5881" s="33">
        <f t="shared" si="763"/>
        <v>0.21291481454033667</v>
      </c>
      <c r="AG5881" s="33">
        <f t="shared" si="764"/>
        <v>0.17385357664375034</v>
      </c>
      <c r="AH5881" s="33">
        <f t="shared" si="765"/>
        <v>0.31211026127955277</v>
      </c>
      <c r="AI5881" s="33">
        <f t="shared" si="766"/>
        <v>0.10245075038708214</v>
      </c>
      <c r="AJ5881" s="33">
        <f t="shared" si="767"/>
        <v>0.19867059714927807</v>
      </c>
      <c r="AK5881" s="34">
        <f t="shared" si="768"/>
        <v>1</v>
      </c>
      <c r="AL5881">
        <v>1</v>
      </c>
      <c r="AM5881" s="50" cm="1">
        <f t="array" ref="AM5881">SQRT(MMULT(MMULT(AF5881:AJ5881,MMULT(MMULT($Q$25:$U$29,$Q$16:$U$20),$Q$25:$U$29)),TRANSPOSE(AF5881:AJ5881)))</f>
        <v>0.20237249845860089</v>
      </c>
      <c r="AN5881" s="50">
        <f t="shared" si="769"/>
        <v>0.2993132381970644</v>
      </c>
    </row>
    <row r="5882" spans="25:40" ht="16.5" x14ac:dyDescent="0.3">
      <c r="Y5882" s="41" t="s">
        <v>5909</v>
      </c>
      <c r="Z5882" s="30">
        <v>0.15894806317979682</v>
      </c>
      <c r="AA5882" s="30">
        <v>0.61476186516742815</v>
      </c>
      <c r="AB5882" s="30">
        <v>0.27893269202280568</v>
      </c>
      <c r="AC5882" s="30">
        <v>0.61037559550326359</v>
      </c>
      <c r="AD5882" s="30">
        <v>3.0185862914334782E-2</v>
      </c>
      <c r="AE5882" s="32">
        <f t="shared" si="762"/>
        <v>1.6932040787876288</v>
      </c>
      <c r="AF5882" s="33">
        <f t="shared" si="763"/>
        <v>9.3874131990992551E-2</v>
      </c>
      <c r="AG5882" s="33">
        <f t="shared" si="764"/>
        <v>0.36307605968420009</v>
      </c>
      <c r="AH5882" s="33">
        <f t="shared" si="765"/>
        <v>0.16473660530190051</v>
      </c>
      <c r="AI5882" s="33">
        <f t="shared" si="766"/>
        <v>0.36048554521573434</v>
      </c>
      <c r="AJ5882" s="33">
        <f t="shared" si="767"/>
        <v>1.7827657807172614E-2</v>
      </c>
      <c r="AK5882" s="34">
        <f t="shared" si="768"/>
        <v>1</v>
      </c>
      <c r="AL5882">
        <v>1</v>
      </c>
      <c r="AM5882" s="50" cm="1">
        <f t="array" ref="AM5882">SQRT(MMULT(MMULT(AF5882:AJ5882,MMULT(MMULT($Q$25:$U$29,$Q$16:$U$20),$Q$25:$U$29)),TRANSPOSE(AF5882:AJ5882)))</f>
        <v>0.19248144983329918</v>
      </c>
      <c r="AN5882" s="50">
        <f t="shared" si="769"/>
        <v>0.30134575486058535</v>
      </c>
    </row>
    <row r="5883" spans="25:40" ht="16.5" x14ac:dyDescent="0.3">
      <c r="Y5883" s="41" t="s">
        <v>5910</v>
      </c>
      <c r="Z5883" s="30">
        <v>0.15197751098813927</v>
      </c>
      <c r="AA5883" s="30">
        <v>0.41159937523037637</v>
      </c>
      <c r="AB5883" s="30">
        <v>0.8617642012114568</v>
      </c>
      <c r="AC5883" s="30">
        <v>6.8236909041363369E-2</v>
      </c>
      <c r="AD5883" s="30">
        <v>0.44271323974043941</v>
      </c>
      <c r="AE5883" s="32">
        <f t="shared" si="762"/>
        <v>1.9362912362117752</v>
      </c>
      <c r="AF5883" s="33">
        <f t="shared" si="763"/>
        <v>7.8488973221545508E-2</v>
      </c>
      <c r="AG5883" s="33">
        <f t="shared" si="764"/>
        <v>0.21257100560742254</v>
      </c>
      <c r="AH5883" s="33">
        <f t="shared" si="765"/>
        <v>0.4450591858781745</v>
      </c>
      <c r="AI5883" s="33">
        <f t="shared" si="766"/>
        <v>3.5241035937788129E-2</v>
      </c>
      <c r="AJ5883" s="33">
        <f t="shared" si="767"/>
        <v>0.22863979935506931</v>
      </c>
      <c r="AK5883" s="34">
        <f t="shared" si="768"/>
        <v>1</v>
      </c>
      <c r="AL5883">
        <v>1</v>
      </c>
      <c r="AM5883" s="50" cm="1">
        <f t="array" ref="AM5883">SQRT(MMULT(MMULT(AF5883:AJ5883,MMULT(MMULT($Q$25:$U$29,$Q$16:$U$20),$Q$25:$U$29)),TRANSPOSE(AF5883:AJ5883)))</f>
        <v>0.23386917222848005</v>
      </c>
      <c r="AN5883" s="50">
        <f t="shared" si="769"/>
        <v>0.33777326850870187</v>
      </c>
    </row>
    <row r="5884" spans="25:40" ht="16.5" x14ac:dyDescent="0.3">
      <c r="Y5884" s="41" t="s">
        <v>5911</v>
      </c>
      <c r="Z5884" s="30">
        <v>0.85967460296740705</v>
      </c>
      <c r="AA5884" s="30">
        <v>0.94652565489803842</v>
      </c>
      <c r="AB5884" s="30">
        <v>0.36961087449589103</v>
      </c>
      <c r="AC5884" s="30">
        <v>0.45448411180220771</v>
      </c>
      <c r="AD5884" s="30">
        <v>0.62326815296532723</v>
      </c>
      <c r="AE5884" s="32">
        <f t="shared" si="762"/>
        <v>3.2535633971288718</v>
      </c>
      <c r="AF5884" s="33">
        <f t="shared" si="763"/>
        <v>0.26422555765350464</v>
      </c>
      <c r="AG5884" s="33">
        <f t="shared" si="764"/>
        <v>0.29091969000306128</v>
      </c>
      <c r="AH5884" s="33">
        <f t="shared" si="765"/>
        <v>0.11360186644036399</v>
      </c>
      <c r="AI5884" s="33">
        <f t="shared" si="766"/>
        <v>0.13968810695475312</v>
      </c>
      <c r="AJ5884" s="33">
        <f t="shared" si="767"/>
        <v>0.19156477894831686</v>
      </c>
      <c r="AK5884" s="34">
        <f t="shared" si="768"/>
        <v>0.99999999999999978</v>
      </c>
      <c r="AL5884">
        <v>1</v>
      </c>
      <c r="AM5884" s="50" cm="1">
        <f t="array" ref="AM5884">SQRT(MMULT(MMULT(AF5884:AJ5884,MMULT(MMULT($Q$25:$U$29,$Q$16:$U$20),$Q$25:$U$29)),TRANSPOSE(AF5884:AJ5884)))</f>
        <v>0.18864661687157283</v>
      </c>
      <c r="AN5884" s="50">
        <f t="shared" si="769"/>
        <v>0.22738152467050773</v>
      </c>
    </row>
    <row r="5885" spans="25:40" ht="16.5" x14ac:dyDescent="0.3">
      <c r="Y5885" s="41" t="s">
        <v>5912</v>
      </c>
      <c r="Z5885" s="30">
        <v>0.46923838445091515</v>
      </c>
      <c r="AA5885" s="30">
        <v>0.81270267882717051</v>
      </c>
      <c r="AB5885" s="30">
        <v>0.79488479193241157</v>
      </c>
      <c r="AC5885" s="30">
        <v>0.48136450756233495</v>
      </c>
      <c r="AD5885" s="30">
        <v>0.74830222904203614</v>
      </c>
      <c r="AE5885" s="32">
        <f t="shared" si="762"/>
        <v>3.3064925918148687</v>
      </c>
      <c r="AF5885" s="33">
        <f t="shared" si="763"/>
        <v>0.14191424036832923</v>
      </c>
      <c r="AG5885" s="33">
        <f t="shared" si="764"/>
        <v>0.24578995907596879</v>
      </c>
      <c r="AH5885" s="33">
        <f t="shared" si="765"/>
        <v>0.24040120153304653</v>
      </c>
      <c r="AI5885" s="33">
        <f t="shared" si="766"/>
        <v>0.14558160775981763</v>
      </c>
      <c r="AJ5885" s="33">
        <f t="shared" si="767"/>
        <v>0.22631299126283774</v>
      </c>
      <c r="AK5885" s="34">
        <f t="shared" si="768"/>
        <v>1</v>
      </c>
      <c r="AL5885">
        <v>1</v>
      </c>
      <c r="AM5885" s="50" cm="1">
        <f t="array" ref="AM5885">SQRT(MMULT(MMULT(AF5885:AJ5885,MMULT(MMULT($Q$25:$U$29,$Q$16:$U$20),$Q$25:$U$29)),TRANSPOSE(AF5885:AJ5885)))</f>
        <v>0.20719872407951995</v>
      </c>
      <c r="AN5885" s="50">
        <f t="shared" si="769"/>
        <v>0.27123066853710481</v>
      </c>
    </row>
    <row r="5886" spans="25:40" ht="16.5" x14ac:dyDescent="0.3">
      <c r="Y5886" s="41" t="s">
        <v>5913</v>
      </c>
      <c r="Z5886" s="30">
        <v>0.20847328463801362</v>
      </c>
      <c r="AA5886" s="30">
        <v>0.25250905921990896</v>
      </c>
      <c r="AB5886" s="30">
        <v>0.69227209165541814</v>
      </c>
      <c r="AC5886" s="30">
        <v>0.79510724100423369</v>
      </c>
      <c r="AD5886" s="30">
        <v>0.60954235385025435</v>
      </c>
      <c r="AE5886" s="32">
        <f t="shared" si="762"/>
        <v>2.5579040303678289</v>
      </c>
      <c r="AF5886" s="33">
        <f t="shared" si="763"/>
        <v>8.1501605284243203E-2</v>
      </c>
      <c r="AG5886" s="33">
        <f t="shared" si="764"/>
        <v>9.8717174773596927E-2</v>
      </c>
      <c r="AH5886" s="33">
        <f t="shared" si="765"/>
        <v>0.2706403693948865</v>
      </c>
      <c r="AI5886" s="33">
        <f t="shared" si="766"/>
        <v>0.31084326525334749</v>
      </c>
      <c r="AJ5886" s="33">
        <f t="shared" si="767"/>
        <v>0.23829758529392583</v>
      </c>
      <c r="AK5886" s="34">
        <f t="shared" si="768"/>
        <v>1</v>
      </c>
      <c r="AL5886">
        <v>1</v>
      </c>
      <c r="AM5886" s="50" cm="1">
        <f t="array" ref="AM5886">SQRT(MMULT(MMULT(AF5886:AJ5886,MMULT(MMULT($Q$25:$U$29,$Q$16:$U$20),$Q$25:$U$29)),TRANSPOSE(AF5886:AJ5886)))</f>
        <v>0.2161688687086249</v>
      </c>
      <c r="AN5886" s="50">
        <f t="shared" si="769"/>
        <v>0.30001637312524171</v>
      </c>
    </row>
    <row r="5887" spans="25:40" ht="16.5" x14ac:dyDescent="0.3">
      <c r="Y5887" s="41" t="s">
        <v>5914</v>
      </c>
      <c r="Z5887" s="30">
        <v>3.7017471567503457E-2</v>
      </c>
      <c r="AA5887" s="30">
        <v>0.7504562264927227</v>
      </c>
      <c r="AB5887" s="30">
        <v>0.64828093509272777</v>
      </c>
      <c r="AC5887" s="30">
        <v>0.39120777833104825</v>
      </c>
      <c r="AD5887" s="30">
        <v>0.95813831733280941</v>
      </c>
      <c r="AE5887" s="32">
        <f t="shared" si="762"/>
        <v>2.7851007288168113</v>
      </c>
      <c r="AF5887" s="33">
        <f t="shared" si="763"/>
        <v>1.3291250540596969E-2</v>
      </c>
      <c r="AG5887" s="33">
        <f t="shared" si="764"/>
        <v>0.26945389038461726</v>
      </c>
      <c r="AH5887" s="33">
        <f t="shared" si="765"/>
        <v>0.232767500430096</v>
      </c>
      <c r="AI5887" s="33">
        <f t="shared" si="766"/>
        <v>0.14046449892576929</v>
      </c>
      <c r="AJ5887" s="33">
        <f t="shared" si="767"/>
        <v>0.3440228597189206</v>
      </c>
      <c r="AK5887" s="34">
        <f t="shared" si="768"/>
        <v>1.0000000000000002</v>
      </c>
      <c r="AL5887">
        <v>1</v>
      </c>
      <c r="AM5887" s="50" cm="1">
        <f t="array" ref="AM5887">SQRT(MMULT(MMULT(AF5887:AJ5887,MMULT(MMULT($Q$25:$U$29,$Q$16:$U$20),$Q$25:$U$29)),TRANSPOSE(AF5887:AJ5887)))</f>
        <v>0.24452965061962587</v>
      </c>
      <c r="AN5887" s="50">
        <f t="shared" si="769"/>
        <v>0.24719975413452749</v>
      </c>
    </row>
    <row r="5888" spans="25:40" ht="16.5" x14ac:dyDescent="0.3">
      <c r="Y5888" s="41" t="s">
        <v>5915</v>
      </c>
      <c r="Z5888" s="30">
        <v>0.56797860916300813</v>
      </c>
      <c r="AA5888" s="30">
        <v>0.95770365273193725</v>
      </c>
      <c r="AB5888" s="30">
        <v>0.36889189227536479</v>
      </c>
      <c r="AC5888" s="30">
        <v>0.78980172593065545</v>
      </c>
      <c r="AD5888" s="30">
        <v>0.91597396802061304</v>
      </c>
      <c r="AE5888" s="32">
        <f t="shared" si="762"/>
        <v>3.6003498481215788</v>
      </c>
      <c r="AF5888" s="33">
        <f t="shared" si="763"/>
        <v>0.15775650509612041</v>
      </c>
      <c r="AG5888" s="33">
        <f t="shared" si="764"/>
        <v>0.26600294225062682</v>
      </c>
      <c r="AH5888" s="33">
        <f t="shared" si="765"/>
        <v>0.10246001300896573</v>
      </c>
      <c r="AI5888" s="33">
        <f t="shared" si="766"/>
        <v>0.21936805011955188</v>
      </c>
      <c r="AJ5888" s="33">
        <f t="shared" si="767"/>
        <v>0.25441248952473516</v>
      </c>
      <c r="AK5888" s="34">
        <f t="shared" si="768"/>
        <v>0.99999999999999989</v>
      </c>
      <c r="AL5888">
        <v>1</v>
      </c>
      <c r="AM5888" s="50" cm="1">
        <f t="array" ref="AM5888">SQRT(MMULT(MMULT(AF5888:AJ5888,MMULT(MMULT($Q$25:$U$29,$Q$16:$U$20),$Q$25:$U$29)),TRANSPOSE(AF5888:AJ5888)))</f>
        <v>0.20606035354635527</v>
      </c>
      <c r="AN5888" s="50">
        <f t="shared" si="769"/>
        <v>0.22119029157454603</v>
      </c>
    </row>
    <row r="5889" spans="25:40" ht="16.5" x14ac:dyDescent="0.3">
      <c r="Y5889" s="41" t="s">
        <v>5916</v>
      </c>
      <c r="Z5889" s="30">
        <v>0.18500976674677028</v>
      </c>
      <c r="AA5889" s="30">
        <v>0.45099168012615432</v>
      </c>
      <c r="AB5889" s="30">
        <v>0.70059641191877342</v>
      </c>
      <c r="AC5889" s="30">
        <v>0.68928620146196773</v>
      </c>
      <c r="AD5889" s="30">
        <v>0.69029138426864711</v>
      </c>
      <c r="AE5889" s="32">
        <f t="shared" si="762"/>
        <v>2.716175444522313</v>
      </c>
      <c r="AF5889" s="33">
        <f t="shared" si="763"/>
        <v>6.8114070878550148E-2</v>
      </c>
      <c r="AG5889" s="33">
        <f t="shared" si="764"/>
        <v>0.16603923028450362</v>
      </c>
      <c r="AH5889" s="33">
        <f t="shared" si="765"/>
        <v>0.25793488904837131</v>
      </c>
      <c r="AI5889" s="33">
        <f t="shared" si="766"/>
        <v>0.25377086846582209</v>
      </c>
      <c r="AJ5889" s="33">
        <f t="shared" si="767"/>
        <v>0.25414094132275278</v>
      </c>
      <c r="AK5889" s="34">
        <f t="shared" si="768"/>
        <v>0.99999999999999989</v>
      </c>
      <c r="AL5889">
        <v>1</v>
      </c>
      <c r="AM5889" s="50" cm="1">
        <f t="array" ref="AM5889">SQRT(MMULT(MMULT(AF5889:AJ5889,MMULT(MMULT($Q$25:$U$29,$Q$16:$U$20),$Q$25:$U$29)),TRANSPOSE(AF5889:AJ5889)))</f>
        <v>0.21827371951895952</v>
      </c>
      <c r="AN5889" s="50">
        <f t="shared" si="769"/>
        <v>0.28564949764665942</v>
      </c>
    </row>
    <row r="5890" spans="25:40" ht="16.5" x14ac:dyDescent="0.3">
      <c r="Y5890" s="41" t="s">
        <v>5917</v>
      </c>
      <c r="Z5890" s="30">
        <v>0.66871007601252885</v>
      </c>
      <c r="AA5890" s="30">
        <v>0.61008473402416774</v>
      </c>
      <c r="AB5890" s="30">
        <v>0.77685451748326229</v>
      </c>
      <c r="AC5890" s="30">
        <v>0.43544940984662239</v>
      </c>
      <c r="AD5890" s="30">
        <v>0.98115539183903855</v>
      </c>
      <c r="AE5890" s="32">
        <f t="shared" si="762"/>
        <v>3.4722541292056199</v>
      </c>
      <c r="AF5890" s="33">
        <f t="shared" si="763"/>
        <v>0.1925867321714485</v>
      </c>
      <c r="AG5890" s="33">
        <f t="shared" si="764"/>
        <v>0.17570278882892207</v>
      </c>
      <c r="AH5890" s="33">
        <f t="shared" si="765"/>
        <v>0.22373204511416062</v>
      </c>
      <c r="AI5890" s="33">
        <f t="shared" si="766"/>
        <v>0.12540827763267554</v>
      </c>
      <c r="AJ5890" s="33">
        <f t="shared" si="767"/>
        <v>0.28257015625279325</v>
      </c>
      <c r="AK5890" s="34">
        <f t="shared" si="768"/>
        <v>0.99999999999999989</v>
      </c>
      <c r="AL5890">
        <v>1</v>
      </c>
      <c r="AM5890" s="50" cm="1">
        <f t="array" ref="AM5890">SQRT(MMULT(MMULT(AF5890:AJ5890,MMULT(MMULT($Q$25:$U$29,$Q$16:$U$20),$Q$25:$U$29)),TRANSPOSE(AF5890:AJ5890)))</f>
        <v>0.2128196723884957</v>
      </c>
      <c r="AN5890" s="50">
        <f t="shared" si="769"/>
        <v>0.25320135027986285</v>
      </c>
    </row>
    <row r="5891" spans="25:40" ht="16.5" x14ac:dyDescent="0.3">
      <c r="Y5891" s="41" t="s">
        <v>5918</v>
      </c>
      <c r="Z5891" s="30">
        <v>0.55656745403472785</v>
      </c>
      <c r="AA5891" s="30">
        <v>0.28602878742137217</v>
      </c>
      <c r="AB5891" s="30">
        <v>0.12564790516718827</v>
      </c>
      <c r="AC5891" s="30">
        <v>0.57431101666491335</v>
      </c>
      <c r="AD5891" s="30">
        <v>0.24520997119131505</v>
      </c>
      <c r="AE5891" s="32">
        <f t="shared" si="762"/>
        <v>1.7877651344795167</v>
      </c>
      <c r="AF5891" s="33">
        <f t="shared" si="763"/>
        <v>0.31132023066148723</v>
      </c>
      <c r="AG5891" s="33">
        <f t="shared" si="764"/>
        <v>0.15999237366526087</v>
      </c>
      <c r="AH5891" s="33">
        <f t="shared" si="765"/>
        <v>7.028210962608851E-2</v>
      </c>
      <c r="AI5891" s="33">
        <f t="shared" si="766"/>
        <v>0.3212452271210201</v>
      </c>
      <c r="AJ5891" s="33">
        <f t="shared" si="767"/>
        <v>0.13716005892614333</v>
      </c>
      <c r="AK5891" s="34">
        <f t="shared" si="768"/>
        <v>1</v>
      </c>
      <c r="AL5891">
        <v>1</v>
      </c>
      <c r="AM5891" s="50" cm="1">
        <f t="array" ref="AM5891">SQRT(MMULT(MMULT(AF5891:AJ5891,MMULT(MMULT($Q$25:$U$29,$Q$16:$U$20),$Q$25:$U$29)),TRANSPOSE(AF5891:AJ5891)))</f>
        <v>0.17738775819941291</v>
      </c>
      <c r="AN5891" s="50">
        <f t="shared" si="769"/>
        <v>0.24098169616776846</v>
      </c>
    </row>
    <row r="5892" spans="25:40" ht="16.5" x14ac:dyDescent="0.3">
      <c r="Y5892" s="41" t="s">
        <v>5919</v>
      </c>
      <c r="Z5892" s="30">
        <v>0.54982544496672259</v>
      </c>
      <c r="AA5892" s="30">
        <v>0.61287116560682475</v>
      </c>
      <c r="AB5892" s="30">
        <v>0.4477061639017611</v>
      </c>
      <c r="AC5892" s="30">
        <v>0.95429576631234603</v>
      </c>
      <c r="AD5892" s="30">
        <v>0.56106839442793632</v>
      </c>
      <c r="AE5892" s="32">
        <f t="shared" si="762"/>
        <v>3.1257669352155908</v>
      </c>
      <c r="AF5892" s="33">
        <f t="shared" si="763"/>
        <v>0.17590097290116735</v>
      </c>
      <c r="AG5892" s="33">
        <f t="shared" si="764"/>
        <v>0.19607065347773722</v>
      </c>
      <c r="AH5892" s="33">
        <f t="shared" si="765"/>
        <v>0.14323082084521502</v>
      </c>
      <c r="AI5892" s="33">
        <f t="shared" si="766"/>
        <v>0.30529971878614365</v>
      </c>
      <c r="AJ5892" s="33">
        <f t="shared" si="767"/>
        <v>0.17949783398973673</v>
      </c>
      <c r="AK5892" s="34">
        <f t="shared" si="768"/>
        <v>0.99999999999999989</v>
      </c>
      <c r="AL5892">
        <v>1</v>
      </c>
      <c r="AM5892" s="50" cm="1">
        <f t="array" ref="AM5892">SQRT(MMULT(MMULT(AF5892:AJ5892,MMULT(MMULT($Q$25:$U$29,$Q$16:$U$20),$Q$25:$U$29)),TRANSPOSE(AF5892:AJ5892)))</f>
        <v>0.19176076975416992</v>
      </c>
      <c r="AN5892" s="50">
        <f t="shared" si="769"/>
        <v>0.25984436913017411</v>
      </c>
    </row>
    <row r="5893" spans="25:40" ht="16.5" x14ac:dyDescent="0.3">
      <c r="Y5893" s="41" t="s">
        <v>5920</v>
      </c>
      <c r="Z5893" s="30">
        <v>0.85535253626491703</v>
      </c>
      <c r="AA5893" s="30">
        <v>0.38854574813043863</v>
      </c>
      <c r="AB5893" s="30">
        <v>0.99994902530719654</v>
      </c>
      <c r="AC5893" s="30">
        <v>0.46816848383554155</v>
      </c>
      <c r="AD5893" s="30">
        <v>5.4503767740426645E-2</v>
      </c>
      <c r="AE5893" s="32">
        <f t="shared" ref="AE5893:AE5956" si="770">+SUM(Z5893:AD5893)</f>
        <v>2.7665195612785207</v>
      </c>
      <c r="AF5893" s="33">
        <f t="shared" ref="AF5893:AF5956" si="771">Z5893/$AE5893</f>
        <v>0.3091800066179991</v>
      </c>
      <c r="AG5893" s="33">
        <f t="shared" ref="AG5893:AG5956" si="772">AA5893/$AE5893</f>
        <v>0.14044568980053621</v>
      </c>
      <c r="AH5893" s="33">
        <f t="shared" ref="AH5893:AH5956" si="773">AB5893/$AE5893</f>
        <v>0.36144657688416254</v>
      </c>
      <c r="AI5893" s="33">
        <f t="shared" ref="AI5893:AI5956" si="774">AC5893/$AE5893</f>
        <v>0.16922652215738607</v>
      </c>
      <c r="AJ5893" s="33">
        <f t="shared" ref="AJ5893:AJ5956" si="775">AD5893/$AE5893</f>
        <v>1.9701204539915938E-2</v>
      </c>
      <c r="AK5893" s="34">
        <f t="shared" ref="AK5893:AK5956" si="776">+SUM(AF5893:AJ5893)</f>
        <v>0.99999999999999989</v>
      </c>
      <c r="AL5893">
        <v>1</v>
      </c>
      <c r="AM5893" s="50" cm="1">
        <f t="array" ref="AM5893">SQRT(MMULT(MMULT(AF5893:AJ5893,MMULT(MMULT($Q$25:$U$29,$Q$16:$U$20),$Q$25:$U$29)),TRANSPOSE(AF5893:AJ5893)))</f>
        <v>0.18313228748368043</v>
      </c>
      <c r="AN5893" s="50">
        <f t="shared" ref="AN5893:AN5956" si="777">SUMPRODUCT(AF5893:AJ5893,$AF$2:$AJ$2)</f>
        <v>0.35696067281294797</v>
      </c>
    </row>
    <row r="5894" spans="25:40" ht="16.5" x14ac:dyDescent="0.3">
      <c r="Y5894" s="41" t="s">
        <v>5921</v>
      </c>
      <c r="Z5894" s="30">
        <v>0.4349617607754277</v>
      </c>
      <c r="AA5894" s="30">
        <v>0.7838085264562189</v>
      </c>
      <c r="AB5894" s="30">
        <v>0.68048460110398346</v>
      </c>
      <c r="AC5894" s="30">
        <v>0.69153705019176814</v>
      </c>
      <c r="AD5894" s="30">
        <v>0.26286573237072908</v>
      </c>
      <c r="AE5894" s="32">
        <f t="shared" si="770"/>
        <v>2.8536576708981274</v>
      </c>
      <c r="AF5894" s="33">
        <f t="shared" si="771"/>
        <v>0.15242254360472496</v>
      </c>
      <c r="AG5894" s="33">
        <f t="shared" si="772"/>
        <v>0.27466802849184502</v>
      </c>
      <c r="AH5894" s="33">
        <f t="shared" si="773"/>
        <v>0.23846048811097079</v>
      </c>
      <c r="AI5894" s="33">
        <f t="shared" si="774"/>
        <v>0.24233356973547626</v>
      </c>
      <c r="AJ5894" s="33">
        <f t="shared" si="775"/>
        <v>9.2115370056982948E-2</v>
      </c>
      <c r="AK5894" s="34">
        <f t="shared" si="776"/>
        <v>1</v>
      </c>
      <c r="AL5894">
        <v>1</v>
      </c>
      <c r="AM5894" s="50" cm="1">
        <f t="array" ref="AM5894">SQRT(MMULT(MMULT(AF5894:AJ5894,MMULT(MMULT($Q$25:$U$29,$Q$16:$U$20),$Q$25:$U$29)),TRANSPOSE(AF5894:AJ5894)))</f>
        <v>0.18763686870725343</v>
      </c>
      <c r="AN5894" s="50">
        <f t="shared" si="777"/>
        <v>0.30431048122698123</v>
      </c>
    </row>
    <row r="5895" spans="25:40" ht="16.5" x14ac:dyDescent="0.3">
      <c r="Y5895" s="41" t="s">
        <v>5922</v>
      </c>
      <c r="Z5895" s="30">
        <v>0.99824191664082906</v>
      </c>
      <c r="AA5895" s="30">
        <v>0.67394979392327947</v>
      </c>
      <c r="AB5895" s="30">
        <v>0.75484763351284068</v>
      </c>
      <c r="AC5895" s="30">
        <v>0.40564616765211592</v>
      </c>
      <c r="AD5895" s="30">
        <v>0.92315557837667939</v>
      </c>
      <c r="AE5895" s="32">
        <f t="shared" si="770"/>
        <v>3.7558410901057444</v>
      </c>
      <c r="AF5895" s="33">
        <f t="shared" si="771"/>
        <v>0.265783853121625</v>
      </c>
      <c r="AG5895" s="33">
        <f t="shared" si="772"/>
        <v>0.17944044429853784</v>
      </c>
      <c r="AH5895" s="33">
        <f t="shared" si="773"/>
        <v>0.2009796515356799</v>
      </c>
      <c r="AI5895" s="33">
        <f t="shared" si="774"/>
        <v>0.10800408162122085</v>
      </c>
      <c r="AJ5895" s="33">
        <f t="shared" si="775"/>
        <v>0.24579196942293643</v>
      </c>
      <c r="AK5895" s="34">
        <f t="shared" si="776"/>
        <v>1</v>
      </c>
      <c r="AL5895">
        <v>1</v>
      </c>
      <c r="AM5895" s="50" cm="1">
        <f t="array" ref="AM5895">SQRT(MMULT(MMULT(AF5895:AJ5895,MMULT(MMULT($Q$25:$U$29,$Q$16:$U$20),$Q$25:$U$29)),TRANSPOSE(AF5895:AJ5895)))</f>
        <v>0.19946848920912416</v>
      </c>
      <c r="AN5895" s="50">
        <f t="shared" si="777"/>
        <v>0.24882980362813437</v>
      </c>
    </row>
    <row r="5896" spans="25:40" ht="16.5" x14ac:dyDescent="0.3">
      <c r="Y5896" s="41" t="s">
        <v>5923</v>
      </c>
      <c r="Z5896" s="30">
        <v>0.89202050969021385</v>
      </c>
      <c r="AA5896" s="30">
        <v>0.40229984653852424</v>
      </c>
      <c r="AB5896" s="30">
        <v>0.63470217706800292</v>
      </c>
      <c r="AC5896" s="30">
        <v>0.57342415901085919</v>
      </c>
      <c r="AD5896" s="30">
        <v>0.48187212330189588</v>
      </c>
      <c r="AE5896" s="32">
        <f t="shared" si="770"/>
        <v>2.984318815609496</v>
      </c>
      <c r="AF5896" s="33">
        <f t="shared" si="771"/>
        <v>0.29890255190715403</v>
      </c>
      <c r="AG5896" s="33">
        <f t="shared" si="772"/>
        <v>0.1348045806749241</v>
      </c>
      <c r="AH5896" s="33">
        <f t="shared" si="773"/>
        <v>0.21267907897379787</v>
      </c>
      <c r="AI5896" s="33">
        <f t="shared" si="774"/>
        <v>0.19214574395053269</v>
      </c>
      <c r="AJ5896" s="33">
        <f t="shared" si="775"/>
        <v>0.16146804449359134</v>
      </c>
      <c r="AK5896" s="34">
        <f t="shared" si="776"/>
        <v>1.0000000000000002</v>
      </c>
      <c r="AL5896">
        <v>1</v>
      </c>
      <c r="AM5896" s="50" cm="1">
        <f t="array" ref="AM5896">SQRT(MMULT(MMULT(AF5896:AJ5896,MMULT(MMULT($Q$25:$U$29,$Q$16:$U$20),$Q$25:$U$29)),TRANSPOSE(AF5896:AJ5896)))</f>
        <v>0.18349725024005994</v>
      </c>
      <c r="AN5896" s="50">
        <f t="shared" si="777"/>
        <v>0.27754829373252399</v>
      </c>
    </row>
    <row r="5897" spans="25:40" ht="16.5" x14ac:dyDescent="0.3">
      <c r="Y5897" s="41" t="s">
        <v>5924</v>
      </c>
      <c r="Z5897" s="30">
        <v>0.59223799714230851</v>
      </c>
      <c r="AA5897" s="30">
        <v>0.93315389212490063</v>
      </c>
      <c r="AB5897" s="30">
        <v>0.4679788480742374</v>
      </c>
      <c r="AC5897" s="30">
        <v>0.43340176479410109</v>
      </c>
      <c r="AD5897" s="30">
        <v>0.14044349549641644</v>
      </c>
      <c r="AE5897" s="32">
        <f t="shared" si="770"/>
        <v>2.5672159976319646</v>
      </c>
      <c r="AF5897" s="33">
        <f t="shared" si="771"/>
        <v>0.23069270279111576</v>
      </c>
      <c r="AG5897" s="33">
        <f t="shared" si="772"/>
        <v>0.36348865579898793</v>
      </c>
      <c r="AH5897" s="33">
        <f t="shared" si="773"/>
        <v>0.18229040661397697</v>
      </c>
      <c r="AI5897" s="33">
        <f t="shared" si="774"/>
        <v>0.16882169836658734</v>
      </c>
      <c r="AJ5897" s="33">
        <f t="shared" si="775"/>
        <v>5.4706536429331792E-2</v>
      </c>
      <c r="AK5897" s="34">
        <f t="shared" si="776"/>
        <v>0.99999999999999978</v>
      </c>
      <c r="AL5897">
        <v>1</v>
      </c>
      <c r="AM5897" s="50" cm="1">
        <f t="array" ref="AM5897">SQRT(MMULT(MMULT(AF5897:AJ5897,MMULT(MMULT($Q$25:$U$29,$Q$16:$U$20),$Q$25:$U$29)),TRANSPOSE(AF5897:AJ5897)))</f>
        <v>0.18117526415235807</v>
      </c>
      <c r="AN5897" s="50">
        <f t="shared" si="777"/>
        <v>0.28043558099611982</v>
      </c>
    </row>
    <row r="5898" spans="25:40" ht="16.5" x14ac:dyDescent="0.3">
      <c r="Y5898" s="41" t="s">
        <v>5925</v>
      </c>
      <c r="Z5898" s="30">
        <v>0.15527278342986162</v>
      </c>
      <c r="AA5898" s="30">
        <v>0.73557057289622219</v>
      </c>
      <c r="AB5898" s="30">
        <v>0.97438803424175779</v>
      </c>
      <c r="AC5898" s="30">
        <v>0.81410642059630689</v>
      </c>
      <c r="AD5898" s="30">
        <v>0.1335585552098093</v>
      </c>
      <c r="AE5898" s="32">
        <f t="shared" si="770"/>
        <v>2.8128963663739581</v>
      </c>
      <c r="AF5898" s="33">
        <f t="shared" si="771"/>
        <v>5.520032137907032E-2</v>
      </c>
      <c r="AG5898" s="33">
        <f t="shared" si="772"/>
        <v>0.26149935052332901</v>
      </c>
      <c r="AH5898" s="33">
        <f t="shared" si="773"/>
        <v>0.34640026056054801</v>
      </c>
      <c r="AI5898" s="33">
        <f t="shared" si="774"/>
        <v>0.28941927272128881</v>
      </c>
      <c r="AJ5898" s="33">
        <f t="shared" si="775"/>
        <v>4.7480794815763741E-2</v>
      </c>
      <c r="AK5898" s="34">
        <f t="shared" si="776"/>
        <v>0.99999999999999989</v>
      </c>
      <c r="AL5898">
        <v>1</v>
      </c>
      <c r="AM5898" s="50" cm="1">
        <f t="array" ref="AM5898">SQRT(MMULT(MMULT(AF5898:AJ5898,MMULT(MMULT($Q$25:$U$29,$Q$16:$U$20),$Q$25:$U$29)),TRANSPOSE(AF5898:AJ5898)))</f>
        <v>0.19988652507044208</v>
      </c>
      <c r="AN5898" s="50">
        <f t="shared" si="777"/>
        <v>0.3590233014809025</v>
      </c>
    </row>
    <row r="5899" spans="25:40" ht="16.5" x14ac:dyDescent="0.3">
      <c r="Y5899" s="41" t="s">
        <v>5926</v>
      </c>
      <c r="Z5899" s="30">
        <v>0.28507128355305944</v>
      </c>
      <c r="AA5899" s="30">
        <v>0.45473477223510006</v>
      </c>
      <c r="AB5899" s="30">
        <v>0.68914651517081948</v>
      </c>
      <c r="AC5899" s="30">
        <v>0.84745755611688878</v>
      </c>
      <c r="AD5899" s="30">
        <v>0.72769432016058666</v>
      </c>
      <c r="AE5899" s="32">
        <f t="shared" si="770"/>
        <v>3.0041044472364544</v>
      </c>
      <c r="AF5899" s="33">
        <f t="shared" si="771"/>
        <v>9.489393213851241E-2</v>
      </c>
      <c r="AG5899" s="33">
        <f t="shared" si="772"/>
        <v>0.15137115909981796</v>
      </c>
      <c r="AH5899" s="33">
        <f t="shared" si="773"/>
        <v>0.22940164940163163</v>
      </c>
      <c r="AI5899" s="33">
        <f t="shared" si="774"/>
        <v>0.28209989732430396</v>
      </c>
      <c r="AJ5899" s="33">
        <f t="shared" si="775"/>
        <v>0.24223336203573401</v>
      </c>
      <c r="AK5899" s="34">
        <f t="shared" si="776"/>
        <v>1</v>
      </c>
      <c r="AL5899">
        <v>1</v>
      </c>
      <c r="AM5899" s="50" cm="1">
        <f t="array" ref="AM5899">SQRT(MMULT(MMULT(AF5899:AJ5899,MMULT(MMULT($Q$25:$U$29,$Q$16:$U$20),$Q$25:$U$29)),TRANSPOSE(AF5899:AJ5899)))</f>
        <v>0.21211336348456039</v>
      </c>
      <c r="AN5899" s="50">
        <f t="shared" si="777"/>
        <v>0.27992410920031607</v>
      </c>
    </row>
    <row r="5900" spans="25:40" ht="16.5" x14ac:dyDescent="0.3">
      <c r="Y5900" s="41" t="s">
        <v>5927</v>
      </c>
      <c r="Z5900" s="30">
        <v>0.85006964901321325</v>
      </c>
      <c r="AA5900" s="30">
        <v>4.2086254124916289E-2</v>
      </c>
      <c r="AB5900" s="30">
        <v>0.29399304602118403</v>
      </c>
      <c r="AC5900" s="30">
        <v>6.8722650015116127E-2</v>
      </c>
      <c r="AD5900" s="30">
        <v>1.5920541820555911E-2</v>
      </c>
      <c r="AE5900" s="32">
        <f t="shared" si="770"/>
        <v>1.2707921409949856</v>
      </c>
      <c r="AF5900" s="33">
        <f t="shared" si="771"/>
        <v>0.66892894722156415</v>
      </c>
      <c r="AG5900" s="33">
        <f t="shared" si="772"/>
        <v>3.3118125905283166E-2</v>
      </c>
      <c r="AH5900" s="33">
        <f t="shared" si="773"/>
        <v>0.23134628908784233</v>
      </c>
      <c r="AI5900" s="33">
        <f t="shared" si="774"/>
        <v>5.4078592240355459E-2</v>
      </c>
      <c r="AJ5900" s="33">
        <f t="shared" si="775"/>
        <v>1.2528045544954887E-2</v>
      </c>
      <c r="AK5900" s="34">
        <f t="shared" si="776"/>
        <v>1</v>
      </c>
      <c r="AL5900">
        <v>1</v>
      </c>
      <c r="AM5900" s="50" cm="1">
        <f t="array" ref="AM5900">SQRT(MMULT(MMULT(AF5900:AJ5900,MMULT(MMULT($Q$25:$U$29,$Q$16:$U$20),$Q$25:$U$29)),TRANSPOSE(AF5900:AJ5900)))</f>
        <v>0.18189982606297631</v>
      </c>
      <c r="AN5900" s="50">
        <f t="shared" si="777"/>
        <v>0.2957698570743254</v>
      </c>
    </row>
    <row r="5901" spans="25:40" ht="16.5" x14ac:dyDescent="0.3">
      <c r="Y5901" s="41" t="s">
        <v>5928</v>
      </c>
      <c r="Z5901" s="30">
        <v>0.80377945694300501</v>
      </c>
      <c r="AA5901" s="30">
        <v>0.15835076760072764</v>
      </c>
      <c r="AB5901" s="30">
        <v>9.7350670578808529E-3</v>
      </c>
      <c r="AC5901" s="30">
        <v>0.56265616206678182</v>
      </c>
      <c r="AD5901" s="30">
        <v>0.58550753073111705</v>
      </c>
      <c r="AE5901" s="32">
        <f t="shared" si="770"/>
        <v>2.1200289843995126</v>
      </c>
      <c r="AF5901" s="33">
        <f t="shared" si="771"/>
        <v>0.37913606976966469</v>
      </c>
      <c r="AG5901" s="33">
        <f t="shared" si="772"/>
        <v>7.4692737111601182E-2</v>
      </c>
      <c r="AH5901" s="33">
        <f t="shared" si="773"/>
        <v>4.591949982532084E-3</v>
      </c>
      <c r="AI5901" s="33">
        <f t="shared" si="774"/>
        <v>0.26540022150977871</v>
      </c>
      <c r="AJ5901" s="33">
        <f t="shared" si="775"/>
        <v>0.27617902162642322</v>
      </c>
      <c r="AK5901" s="34">
        <f t="shared" si="776"/>
        <v>1</v>
      </c>
      <c r="AL5901">
        <v>1</v>
      </c>
      <c r="AM5901" s="50" cm="1">
        <f t="array" ref="AM5901">SQRT(MMULT(MMULT(AF5901:AJ5901,MMULT(MMULT($Q$25:$U$29,$Q$16:$U$20),$Q$25:$U$29)),TRANSPOSE(AF5901:AJ5901)))</f>
        <v>0.19659036607850572</v>
      </c>
      <c r="AN5901" s="50">
        <f t="shared" si="777"/>
        <v>0.18581368840620727</v>
      </c>
    </row>
    <row r="5902" spans="25:40" ht="16.5" x14ac:dyDescent="0.3">
      <c r="Y5902" s="41" t="s">
        <v>5929</v>
      </c>
      <c r="Z5902" s="30">
        <v>0.13125814626935395</v>
      </c>
      <c r="AA5902" s="30">
        <v>0.41417261208074629</v>
      </c>
      <c r="AB5902" s="30">
        <v>0.20219430267542327</v>
      </c>
      <c r="AC5902" s="30">
        <v>0.46451252802664256</v>
      </c>
      <c r="AD5902" s="30">
        <v>0.3922087940898803</v>
      </c>
      <c r="AE5902" s="32">
        <f t="shared" si="770"/>
        <v>1.6043463831420461</v>
      </c>
      <c r="AF5902" s="33">
        <f t="shared" si="771"/>
        <v>8.1814094293210099E-2</v>
      </c>
      <c r="AG5902" s="33">
        <f t="shared" si="772"/>
        <v>0.2581566028587956</v>
      </c>
      <c r="AH5902" s="33">
        <f t="shared" si="773"/>
        <v>0.12602908249740563</v>
      </c>
      <c r="AI5902" s="33">
        <f t="shared" si="774"/>
        <v>0.28953381446026261</v>
      </c>
      <c r="AJ5902" s="33">
        <f t="shared" si="775"/>
        <v>0.24446640589032623</v>
      </c>
      <c r="AK5902" s="34">
        <f t="shared" si="776"/>
        <v>1.0000000000000002</v>
      </c>
      <c r="AL5902">
        <v>1</v>
      </c>
      <c r="AM5902" s="50" cm="1">
        <f t="array" ref="AM5902">SQRT(MMULT(MMULT(AF5902:AJ5902,MMULT(MMULT($Q$25:$U$29,$Q$16:$U$20),$Q$25:$U$29)),TRANSPOSE(AF5902:AJ5902)))</f>
        <v>0.2115429892973596</v>
      </c>
      <c r="AN5902" s="50">
        <f t="shared" si="777"/>
        <v>0.23985436408085223</v>
      </c>
    </row>
    <row r="5903" spans="25:40" ht="16.5" x14ac:dyDescent="0.3">
      <c r="Y5903" s="41" t="s">
        <v>5930</v>
      </c>
      <c r="Z5903" s="30">
        <v>8.2162352887394818E-2</v>
      </c>
      <c r="AA5903" s="30">
        <v>0.92848735556041062</v>
      </c>
      <c r="AB5903" s="30">
        <v>0.4593469250090525</v>
      </c>
      <c r="AC5903" s="30">
        <v>0.36522255118561986</v>
      </c>
      <c r="AD5903" s="30">
        <v>0.61595404265650511</v>
      </c>
      <c r="AE5903" s="32">
        <f t="shared" si="770"/>
        <v>2.451173227298983</v>
      </c>
      <c r="AF5903" s="33">
        <f t="shared" si="771"/>
        <v>3.3519602765052975E-2</v>
      </c>
      <c r="AG5903" s="33">
        <f t="shared" si="772"/>
        <v>0.37879303886797794</v>
      </c>
      <c r="AH5903" s="33">
        <f t="shared" si="773"/>
        <v>0.18739880147729088</v>
      </c>
      <c r="AI5903" s="33">
        <f t="shared" si="774"/>
        <v>0.14899907812230345</v>
      </c>
      <c r="AJ5903" s="33">
        <f t="shared" si="775"/>
        <v>0.25128947876737467</v>
      </c>
      <c r="AK5903" s="34">
        <f t="shared" si="776"/>
        <v>1</v>
      </c>
      <c r="AL5903">
        <v>1</v>
      </c>
      <c r="AM5903" s="50" cm="1">
        <f t="array" ref="AM5903">SQRT(MMULT(MMULT(AF5903:AJ5903,MMULT(MMULT($Q$25:$U$29,$Q$16:$U$20),$Q$25:$U$29)),TRANSPOSE(AF5903:AJ5903)))</f>
        <v>0.22601171441685669</v>
      </c>
      <c r="AN5903" s="50">
        <f t="shared" si="777"/>
        <v>0.24607916932932117</v>
      </c>
    </row>
    <row r="5904" spans="25:40" ht="16.5" x14ac:dyDescent="0.3">
      <c r="Y5904" s="41" t="s">
        <v>5931</v>
      </c>
      <c r="Z5904" s="30">
        <v>0.53977136989062191</v>
      </c>
      <c r="AA5904" s="30">
        <v>5.5018996926979535E-2</v>
      </c>
      <c r="AB5904" s="30">
        <v>0.35931004480302364</v>
      </c>
      <c r="AC5904" s="30">
        <v>1.6034506789316061E-2</v>
      </c>
      <c r="AD5904" s="30">
        <v>0.47898926711961165</v>
      </c>
      <c r="AE5904" s="32">
        <f t="shared" si="770"/>
        <v>1.4491241855295529</v>
      </c>
      <c r="AF5904" s="33">
        <f t="shared" si="771"/>
        <v>0.37248109946724373</v>
      </c>
      <c r="AG5904" s="33">
        <f t="shared" si="772"/>
        <v>3.7967068299860005E-2</v>
      </c>
      <c r="AH5904" s="33">
        <f t="shared" si="773"/>
        <v>0.24794979504929118</v>
      </c>
      <c r="AI5904" s="33">
        <f t="shared" si="774"/>
        <v>1.106496389297138E-2</v>
      </c>
      <c r="AJ5904" s="33">
        <f t="shared" si="775"/>
        <v>0.33053707329063364</v>
      </c>
      <c r="AK5904" s="34">
        <f t="shared" si="776"/>
        <v>1</v>
      </c>
      <c r="AL5904">
        <v>1</v>
      </c>
      <c r="AM5904" s="50" cm="1">
        <f t="array" ref="AM5904">SQRT(MMULT(MMULT(AF5904:AJ5904,MMULT(MMULT($Q$25:$U$29,$Q$16:$U$20),$Q$25:$U$29)),TRANSPOSE(AF5904:AJ5904)))</f>
        <v>0.22172050124933884</v>
      </c>
      <c r="AN5904" s="50">
        <f t="shared" si="777"/>
        <v>0.24230657272220174</v>
      </c>
    </row>
    <row r="5905" spans="25:40" ht="16.5" x14ac:dyDescent="0.3">
      <c r="Y5905" s="41" t="s">
        <v>5932</v>
      </c>
      <c r="Z5905" s="30">
        <v>0.97734008638413228</v>
      </c>
      <c r="AA5905" s="30">
        <v>0.86506152275162895</v>
      </c>
      <c r="AB5905" s="30">
        <v>0.9266877260036207</v>
      </c>
      <c r="AC5905" s="30">
        <v>0.45313262511132379</v>
      </c>
      <c r="AD5905" s="30">
        <v>0.44258047006262602</v>
      </c>
      <c r="AE5905" s="32">
        <f t="shared" si="770"/>
        <v>3.6648024303133315</v>
      </c>
      <c r="AF5905" s="33">
        <f t="shared" si="771"/>
        <v>0.26668288535831713</v>
      </c>
      <c r="AG5905" s="33">
        <f t="shared" si="772"/>
        <v>0.23604588219989484</v>
      </c>
      <c r="AH5905" s="33">
        <f t="shared" si="773"/>
        <v>0.2528615781136096</v>
      </c>
      <c r="AI5905" s="33">
        <f t="shared" si="774"/>
        <v>0.12364448936271363</v>
      </c>
      <c r="AJ5905" s="33">
        <f t="shared" si="775"/>
        <v>0.12076516496546486</v>
      </c>
      <c r="AK5905" s="34">
        <f t="shared" si="776"/>
        <v>1</v>
      </c>
      <c r="AL5905">
        <v>1</v>
      </c>
      <c r="AM5905" s="50" cm="1">
        <f t="array" ref="AM5905">SQRT(MMULT(MMULT(AF5905:AJ5905,MMULT(MMULT($Q$25:$U$29,$Q$16:$U$20),$Q$25:$U$29)),TRANSPOSE(AF5905:AJ5905)))</f>
        <v>0.18329095595713593</v>
      </c>
      <c r="AN5905" s="50">
        <f t="shared" si="777"/>
        <v>0.29193515247831792</v>
      </c>
    </row>
    <row r="5906" spans="25:40" ht="16.5" x14ac:dyDescent="0.3">
      <c r="Y5906" s="41" t="s">
        <v>5933</v>
      </c>
      <c r="Z5906" s="30">
        <v>0.35598280544420624</v>
      </c>
      <c r="AA5906" s="30">
        <v>0.46322012286919967</v>
      </c>
      <c r="AB5906" s="30">
        <v>0.93138674947879385</v>
      </c>
      <c r="AC5906" s="30">
        <v>0.9136456750115951</v>
      </c>
      <c r="AD5906" s="30">
        <v>0.30887997749203588</v>
      </c>
      <c r="AE5906" s="32">
        <f t="shared" si="770"/>
        <v>2.9731153302958306</v>
      </c>
      <c r="AF5906" s="33">
        <f t="shared" si="771"/>
        <v>0.1197339376030143</v>
      </c>
      <c r="AG5906" s="33">
        <f t="shared" si="772"/>
        <v>0.15580294452388713</v>
      </c>
      <c r="AH5906" s="33">
        <f t="shared" si="773"/>
        <v>0.31326963336673491</v>
      </c>
      <c r="AI5906" s="33">
        <f t="shared" si="774"/>
        <v>0.30730246677672124</v>
      </c>
      <c r="AJ5906" s="33">
        <f t="shared" si="775"/>
        <v>0.10389101772964245</v>
      </c>
      <c r="AK5906" s="34">
        <f t="shared" si="776"/>
        <v>1</v>
      </c>
      <c r="AL5906">
        <v>1</v>
      </c>
      <c r="AM5906" s="50" cm="1">
        <f t="array" ref="AM5906">SQRT(MMULT(MMULT(AF5906:AJ5906,MMULT(MMULT($Q$25:$U$29,$Q$16:$U$20),$Q$25:$U$29)),TRANSPOSE(AF5906:AJ5906)))</f>
        <v>0.19584789772576114</v>
      </c>
      <c r="AN5906" s="50">
        <f t="shared" si="777"/>
        <v>0.33903899991206105</v>
      </c>
    </row>
    <row r="5907" spans="25:40" ht="16.5" x14ac:dyDescent="0.3">
      <c r="Y5907" s="41" t="s">
        <v>5934</v>
      </c>
      <c r="Z5907" s="30">
        <v>0.88445801876484309</v>
      </c>
      <c r="AA5907" s="30">
        <v>0.93510832856030457</v>
      </c>
      <c r="AB5907" s="30">
        <v>0.73398075372941618</v>
      </c>
      <c r="AC5907" s="30">
        <v>0.8262505471263536</v>
      </c>
      <c r="AD5907" s="30">
        <v>0.40725133464932017</v>
      </c>
      <c r="AE5907" s="32">
        <f t="shared" si="770"/>
        <v>3.7870489828302376</v>
      </c>
      <c r="AF5907" s="33">
        <f t="shared" si="771"/>
        <v>0.23354807998914409</v>
      </c>
      <c r="AG5907" s="33">
        <f t="shared" si="772"/>
        <v>0.24692269173171735</v>
      </c>
      <c r="AH5907" s="33">
        <f t="shared" si="773"/>
        <v>0.19381337739679255</v>
      </c>
      <c r="AI5907" s="33">
        <f t="shared" si="774"/>
        <v>0.21817794036264568</v>
      </c>
      <c r="AJ5907" s="33">
        <f t="shared" si="775"/>
        <v>0.10753791051970031</v>
      </c>
      <c r="AK5907" s="34">
        <f t="shared" si="776"/>
        <v>1</v>
      </c>
      <c r="AL5907">
        <v>1</v>
      </c>
      <c r="AM5907" s="50" cm="1">
        <f t="array" ref="AM5907">SQRT(MMULT(MMULT(AF5907:AJ5907,MMULT(MMULT($Q$25:$U$29,$Q$16:$U$20),$Q$25:$U$29)),TRANSPOSE(AF5907:AJ5907)))</f>
        <v>0.18013422300356643</v>
      </c>
      <c r="AN5907" s="50">
        <f t="shared" si="777"/>
        <v>0.28187085422444585</v>
      </c>
    </row>
    <row r="5908" spans="25:40" ht="16.5" x14ac:dyDescent="0.3">
      <c r="Y5908" s="41" t="s">
        <v>5935</v>
      </c>
      <c r="Z5908" s="30">
        <v>0.86089753184748252</v>
      </c>
      <c r="AA5908" s="30">
        <v>0.65114552752574906</v>
      </c>
      <c r="AB5908" s="30">
        <v>0.4129333525083787</v>
      </c>
      <c r="AC5908" s="30">
        <v>0.59862138687274657</v>
      </c>
      <c r="AD5908" s="30">
        <v>0.45351599948316967</v>
      </c>
      <c r="AE5908" s="32">
        <f t="shared" si="770"/>
        <v>2.977113798237526</v>
      </c>
      <c r="AF5908" s="33">
        <f t="shared" si="771"/>
        <v>0.28917185911977583</v>
      </c>
      <c r="AG5908" s="33">
        <f t="shared" si="772"/>
        <v>0.21871704330255437</v>
      </c>
      <c r="AH5908" s="33">
        <f t="shared" si="773"/>
        <v>0.13870257588166041</v>
      </c>
      <c r="AI5908" s="33">
        <f t="shared" si="774"/>
        <v>0.20107440542821539</v>
      </c>
      <c r="AJ5908" s="33">
        <f t="shared" si="775"/>
        <v>0.1523341162677942</v>
      </c>
      <c r="AK5908" s="34">
        <f t="shared" si="776"/>
        <v>1.0000000000000002</v>
      </c>
      <c r="AL5908">
        <v>1</v>
      </c>
      <c r="AM5908" s="50" cm="1">
        <f t="array" ref="AM5908">SQRT(MMULT(MMULT(AF5908:AJ5908,MMULT(MMULT($Q$25:$U$29,$Q$16:$U$20),$Q$25:$U$29)),TRANSPOSE(AF5908:AJ5908)))</f>
        <v>0.17942774065934022</v>
      </c>
      <c r="AN5908" s="50">
        <f t="shared" si="777"/>
        <v>0.25109084521802094</v>
      </c>
    </row>
    <row r="5909" spans="25:40" ht="16.5" x14ac:dyDescent="0.3">
      <c r="Y5909" s="41" t="s">
        <v>5936</v>
      </c>
      <c r="Z5909" s="30">
        <v>0.87291914862609821</v>
      </c>
      <c r="AA5909" s="30">
        <v>0.20989248644086367</v>
      </c>
      <c r="AB5909" s="30">
        <v>0.63510269801823049</v>
      </c>
      <c r="AC5909" s="30">
        <v>0.92848703844300406</v>
      </c>
      <c r="AD5909" s="30">
        <v>0.79367924203956974</v>
      </c>
      <c r="AE5909" s="32">
        <f t="shared" si="770"/>
        <v>3.440080613567766</v>
      </c>
      <c r="AF5909" s="33">
        <f t="shared" si="771"/>
        <v>0.25374962004764734</v>
      </c>
      <c r="AG5909" s="33">
        <f t="shared" si="772"/>
        <v>6.1013827877475411E-2</v>
      </c>
      <c r="AH5909" s="33">
        <f t="shared" si="773"/>
        <v>0.18461855094714036</v>
      </c>
      <c r="AI5909" s="33">
        <f t="shared" si="774"/>
        <v>0.26990269785569193</v>
      </c>
      <c r="AJ5909" s="33">
        <f t="shared" si="775"/>
        <v>0.23071530327204498</v>
      </c>
      <c r="AK5909" s="34">
        <f t="shared" si="776"/>
        <v>1</v>
      </c>
      <c r="AL5909">
        <v>1</v>
      </c>
      <c r="AM5909" s="50" cm="1">
        <f t="array" ref="AM5909">SQRT(MMULT(MMULT(AF5909:AJ5909,MMULT(MMULT($Q$25:$U$29,$Q$16:$U$20),$Q$25:$U$29)),TRANSPOSE(AF5909:AJ5909)))</f>
        <v>0.19799774251425903</v>
      </c>
      <c r="AN5909" s="50">
        <f t="shared" si="777"/>
        <v>0.26377483552489689</v>
      </c>
    </row>
    <row r="5910" spans="25:40" ht="16.5" x14ac:dyDescent="0.3">
      <c r="Y5910" s="41" t="s">
        <v>5937</v>
      </c>
      <c r="Z5910" s="30">
        <v>0.88127512461201685</v>
      </c>
      <c r="AA5910" s="30">
        <v>0.23377870681240143</v>
      </c>
      <c r="AB5910" s="30">
        <v>0.49803118174900496</v>
      </c>
      <c r="AC5910" s="30">
        <v>0.26147535940297439</v>
      </c>
      <c r="AD5910" s="30">
        <v>0.63820719347941823</v>
      </c>
      <c r="AE5910" s="32">
        <f t="shared" si="770"/>
        <v>2.5127675660558157</v>
      </c>
      <c r="AF5910" s="33">
        <f t="shared" si="771"/>
        <v>0.35071891905836594</v>
      </c>
      <c r="AG5910" s="33">
        <f t="shared" si="772"/>
        <v>9.3036343659654089E-2</v>
      </c>
      <c r="AH5910" s="33">
        <f t="shared" si="773"/>
        <v>0.19820025874129826</v>
      </c>
      <c r="AI5910" s="33">
        <f t="shared" si="774"/>
        <v>0.10405871316359003</v>
      </c>
      <c r="AJ5910" s="33">
        <f t="shared" si="775"/>
        <v>0.25398576537709172</v>
      </c>
      <c r="AK5910" s="34">
        <f t="shared" si="776"/>
        <v>1</v>
      </c>
      <c r="AL5910">
        <v>1</v>
      </c>
      <c r="AM5910" s="50" cm="1">
        <f t="array" ref="AM5910">SQRT(MMULT(MMULT(AF5910:AJ5910,MMULT(MMULT($Q$25:$U$29,$Q$16:$U$20),$Q$25:$U$29)),TRANSPOSE(AF5910:AJ5910)))</f>
        <v>0.19794656802916438</v>
      </c>
      <c r="AN5910" s="50">
        <f t="shared" si="777"/>
        <v>0.246380690200351</v>
      </c>
    </row>
    <row r="5911" spans="25:40" ht="16.5" x14ac:dyDescent="0.3">
      <c r="Y5911" s="41" t="s">
        <v>5938</v>
      </c>
      <c r="Z5911" s="30">
        <v>3.6996296568382991E-2</v>
      </c>
      <c r="AA5911" s="30">
        <v>0.90036509238338913</v>
      </c>
      <c r="AB5911" s="30">
        <v>0.98995849066149988</v>
      </c>
      <c r="AC5911" s="30">
        <v>0.61435002424225515</v>
      </c>
      <c r="AD5911" s="30">
        <v>0.88556173820631923</v>
      </c>
      <c r="AE5911" s="32">
        <f t="shared" si="770"/>
        <v>3.4272316420618463</v>
      </c>
      <c r="AF5911" s="33">
        <f t="shared" si="771"/>
        <v>1.0794804796481677E-2</v>
      </c>
      <c r="AG5911" s="33">
        <f t="shared" si="772"/>
        <v>0.26270914441071258</v>
      </c>
      <c r="AH5911" s="33">
        <f t="shared" si="773"/>
        <v>0.28885076763178286</v>
      </c>
      <c r="AI5911" s="33">
        <f t="shared" si="774"/>
        <v>0.17925547158891714</v>
      </c>
      <c r="AJ5911" s="33">
        <f t="shared" si="775"/>
        <v>0.25838981157210583</v>
      </c>
      <c r="AK5911" s="34">
        <f t="shared" si="776"/>
        <v>1</v>
      </c>
      <c r="AL5911">
        <v>1</v>
      </c>
      <c r="AM5911" s="50" cm="1">
        <f t="array" ref="AM5911">SQRT(MMULT(MMULT(AF5911:AJ5911,MMULT(MMULT($Q$25:$U$29,$Q$16:$U$20),$Q$25:$U$29)),TRANSPOSE(AF5911:AJ5911)))</f>
        <v>0.22867206859964931</v>
      </c>
      <c r="AN5911" s="50">
        <f t="shared" si="777"/>
        <v>0.28803149852987159</v>
      </c>
    </row>
    <row r="5912" spans="25:40" ht="16.5" x14ac:dyDescent="0.3">
      <c r="Y5912" s="41" t="s">
        <v>5939</v>
      </c>
      <c r="Z5912" s="30">
        <v>0.63217944021982542</v>
      </c>
      <c r="AA5912" s="30">
        <v>0.14889407209642069</v>
      </c>
      <c r="AB5912" s="30">
        <v>0.22930980064092021</v>
      </c>
      <c r="AC5912" s="30">
        <v>7.6236355467456773E-2</v>
      </c>
      <c r="AD5912" s="30">
        <v>0.32083028528973256</v>
      </c>
      <c r="AE5912" s="32">
        <f t="shared" si="770"/>
        <v>1.4074499537143557</v>
      </c>
      <c r="AF5912" s="33">
        <f t="shared" si="771"/>
        <v>0.44916655015083207</v>
      </c>
      <c r="AG5912" s="33">
        <f t="shared" si="772"/>
        <v>0.10578995843047859</v>
      </c>
      <c r="AH5912" s="33">
        <f t="shared" si="773"/>
        <v>0.1629257225351112</v>
      </c>
      <c r="AI5912" s="33">
        <f t="shared" si="774"/>
        <v>5.4166299317616143E-2</v>
      </c>
      <c r="AJ5912" s="33">
        <f t="shared" si="775"/>
        <v>0.22795146956596199</v>
      </c>
      <c r="AK5912" s="34">
        <f t="shared" si="776"/>
        <v>1</v>
      </c>
      <c r="AL5912">
        <v>1</v>
      </c>
      <c r="AM5912" s="50" cm="1">
        <f t="array" ref="AM5912">SQRT(MMULT(MMULT(AF5912:AJ5912,MMULT(MMULT($Q$25:$U$29,$Q$16:$U$20),$Q$25:$U$29)),TRANSPOSE(AF5912:AJ5912)))</f>
        <v>0.18917303094814814</v>
      </c>
      <c r="AN5912" s="50">
        <f t="shared" si="777"/>
        <v>0.23165298364762105</v>
      </c>
    </row>
    <row r="5913" spans="25:40" ht="16.5" x14ac:dyDescent="0.3">
      <c r="Y5913" s="41" t="s">
        <v>5940</v>
      </c>
      <c r="Z5913" s="30">
        <v>0.95178660634252588</v>
      </c>
      <c r="AA5913" s="30">
        <v>0.16163804614000399</v>
      </c>
      <c r="AB5913" s="30">
        <v>0.15714328595510241</v>
      </c>
      <c r="AC5913" s="30">
        <v>0.57364265917658597</v>
      </c>
      <c r="AD5913" s="30">
        <v>0.78351044342984744</v>
      </c>
      <c r="AE5913" s="32">
        <f t="shared" si="770"/>
        <v>2.6277210410440657</v>
      </c>
      <c r="AF5913" s="33">
        <f t="shared" si="771"/>
        <v>0.36220991173566697</v>
      </c>
      <c r="AG5913" s="33">
        <f t="shared" si="772"/>
        <v>6.1512635327447378E-2</v>
      </c>
      <c r="AH5913" s="33">
        <f t="shared" si="773"/>
        <v>5.9802118832471302E-2</v>
      </c>
      <c r="AI5913" s="33">
        <f t="shared" si="774"/>
        <v>0.21830424547221419</v>
      </c>
      <c r="AJ5913" s="33">
        <f t="shared" si="775"/>
        <v>0.29817108863220015</v>
      </c>
      <c r="AK5913" s="34">
        <f t="shared" si="776"/>
        <v>1</v>
      </c>
      <c r="AL5913">
        <v>1</v>
      </c>
      <c r="AM5913" s="50" cm="1">
        <f t="array" ref="AM5913">SQRT(MMULT(MMULT(AF5913:AJ5913,MMULT(MMULT($Q$25:$U$29,$Q$16:$U$20),$Q$25:$U$29)),TRANSPOSE(AF5913:AJ5913)))</f>
        <v>0.20169003645320713</v>
      </c>
      <c r="AN5913" s="50">
        <f t="shared" si="777"/>
        <v>0.19816290263763614</v>
      </c>
    </row>
    <row r="5914" spans="25:40" ht="16.5" x14ac:dyDescent="0.3">
      <c r="Y5914" s="41" t="s">
        <v>5941</v>
      </c>
      <c r="Z5914" s="30">
        <v>0.17575542507122677</v>
      </c>
      <c r="AA5914" s="30">
        <v>0.29516194451020572</v>
      </c>
      <c r="AB5914" s="30">
        <v>0.97976803550219294</v>
      </c>
      <c r="AC5914" s="30">
        <v>0.93999398926229072</v>
      </c>
      <c r="AD5914" s="30">
        <v>0.40658957983938704</v>
      </c>
      <c r="AE5914" s="32">
        <f t="shared" si="770"/>
        <v>2.797268974185303</v>
      </c>
      <c r="AF5914" s="33">
        <f t="shared" si="771"/>
        <v>6.2831077988277861E-2</v>
      </c>
      <c r="AG5914" s="33">
        <f t="shared" si="772"/>
        <v>0.10551789879132766</v>
      </c>
      <c r="AH5914" s="33">
        <f t="shared" si="773"/>
        <v>0.35025878617466444</v>
      </c>
      <c r="AI5914" s="33">
        <f t="shared" si="774"/>
        <v>0.33603990103814074</v>
      </c>
      <c r="AJ5914" s="33">
        <f t="shared" si="775"/>
        <v>0.1453523360075894</v>
      </c>
      <c r="AK5914" s="34">
        <f t="shared" si="776"/>
        <v>1.0000000000000002</v>
      </c>
      <c r="AL5914">
        <v>1</v>
      </c>
      <c r="AM5914" s="50" cm="1">
        <f t="array" ref="AM5914">SQRT(MMULT(MMULT(AF5914:AJ5914,MMULT(MMULT($Q$25:$U$29,$Q$16:$U$20),$Q$25:$U$29)),TRANSPOSE(AF5914:AJ5914)))</f>
        <v>0.20986673493423708</v>
      </c>
      <c r="AN5914" s="50">
        <f t="shared" si="777"/>
        <v>0.34961550752615794</v>
      </c>
    </row>
    <row r="5915" spans="25:40" ht="16.5" x14ac:dyDescent="0.3">
      <c r="Y5915" s="41" t="s">
        <v>5942</v>
      </c>
      <c r="Z5915" s="30">
        <v>0.34181088287001293</v>
      </c>
      <c r="AA5915" s="30">
        <v>0.8989642680888188</v>
      </c>
      <c r="AB5915" s="30">
        <v>0.19643951075760457</v>
      </c>
      <c r="AC5915" s="30">
        <v>0.69650018485791299</v>
      </c>
      <c r="AD5915" s="30">
        <v>0.84751519097949313</v>
      </c>
      <c r="AE5915" s="32">
        <f t="shared" si="770"/>
        <v>2.9812300375538423</v>
      </c>
      <c r="AF5915" s="33">
        <f t="shared" si="771"/>
        <v>0.11465431334191019</v>
      </c>
      <c r="AG5915" s="33">
        <f t="shared" si="772"/>
        <v>0.30154139625751142</v>
      </c>
      <c r="AH5915" s="33">
        <f t="shared" si="773"/>
        <v>6.5892101006330611E-2</v>
      </c>
      <c r="AI5915" s="33">
        <f t="shared" si="774"/>
        <v>0.23362846076427066</v>
      </c>
      <c r="AJ5915" s="33">
        <f t="shared" si="775"/>
        <v>0.28428372862997714</v>
      </c>
      <c r="AK5915" s="34">
        <f t="shared" si="776"/>
        <v>1</v>
      </c>
      <c r="AL5915">
        <v>1</v>
      </c>
      <c r="AM5915" s="50" cm="1">
        <f t="array" ref="AM5915">SQRT(MMULT(MMULT(AF5915:AJ5915,MMULT(MMULT($Q$25:$U$29,$Q$16:$U$20),$Q$25:$U$29)),TRANSPOSE(AF5915:AJ5915)))</f>
        <v>0.21709143251795168</v>
      </c>
      <c r="AN5915" s="50">
        <f t="shared" si="777"/>
        <v>0.20328487952994051</v>
      </c>
    </row>
    <row r="5916" spans="25:40" ht="16.5" x14ac:dyDescent="0.3">
      <c r="Y5916" s="41" t="s">
        <v>5943</v>
      </c>
      <c r="Z5916" s="30">
        <v>4.9454578704606234E-2</v>
      </c>
      <c r="AA5916" s="30">
        <v>0.35626050062432746</v>
      </c>
      <c r="AB5916" s="30">
        <v>0.48727000489642469</v>
      </c>
      <c r="AC5916" s="30">
        <v>0.66617407557437691</v>
      </c>
      <c r="AD5916" s="30">
        <v>0.11679053405753692</v>
      </c>
      <c r="AE5916" s="32">
        <f t="shared" si="770"/>
        <v>1.6759496938572722</v>
      </c>
      <c r="AF5916" s="33">
        <f t="shared" si="771"/>
        <v>2.9508390905686636E-2</v>
      </c>
      <c r="AG5916" s="33">
        <f t="shared" si="772"/>
        <v>0.21257231164521304</v>
      </c>
      <c r="AH5916" s="33">
        <f t="shared" si="773"/>
        <v>0.29074261994997669</v>
      </c>
      <c r="AI5916" s="33">
        <f t="shared" si="774"/>
        <v>0.39749049629356586</v>
      </c>
      <c r="AJ5916" s="33">
        <f t="shared" si="775"/>
        <v>6.9686181205557751E-2</v>
      </c>
      <c r="AK5916" s="34">
        <f t="shared" si="776"/>
        <v>1</v>
      </c>
      <c r="AL5916">
        <v>1</v>
      </c>
      <c r="AM5916" s="50" cm="1">
        <f t="array" ref="AM5916">SQRT(MMULT(MMULT(AF5916:AJ5916,MMULT(MMULT($Q$25:$U$29,$Q$16:$U$20),$Q$25:$U$29)),TRANSPOSE(AF5916:AJ5916)))</f>
        <v>0.20160352150438141</v>
      </c>
      <c r="AN5916" s="50">
        <f t="shared" si="777"/>
        <v>0.34597022082320134</v>
      </c>
    </row>
    <row r="5917" spans="25:40" ht="16.5" x14ac:dyDescent="0.3">
      <c r="Y5917" s="41" t="s">
        <v>5944</v>
      </c>
      <c r="Z5917" s="30">
        <v>0.6326889810761066</v>
      </c>
      <c r="AA5917" s="30">
        <v>0.50495133028047456</v>
      </c>
      <c r="AB5917" s="30">
        <v>0.54270378125295948</v>
      </c>
      <c r="AC5917" s="30">
        <v>0.40895624430134425</v>
      </c>
      <c r="AD5917" s="30">
        <v>0.18361438641552075</v>
      </c>
      <c r="AE5917" s="32">
        <f t="shared" si="770"/>
        <v>2.272914723326406</v>
      </c>
      <c r="AF5917" s="33">
        <f t="shared" si="771"/>
        <v>0.27836019300810705</v>
      </c>
      <c r="AG5917" s="33">
        <f t="shared" si="772"/>
        <v>0.22216026193075969</v>
      </c>
      <c r="AH5917" s="33">
        <f t="shared" si="773"/>
        <v>0.23876997041873776</v>
      </c>
      <c r="AI5917" s="33">
        <f t="shared" si="774"/>
        <v>0.17992590751615953</v>
      </c>
      <c r="AJ5917" s="33">
        <f t="shared" si="775"/>
        <v>8.0783667126235817E-2</v>
      </c>
      <c r="AK5917" s="34">
        <f t="shared" si="776"/>
        <v>0.99999999999999989</v>
      </c>
      <c r="AL5917">
        <v>1</v>
      </c>
      <c r="AM5917" s="50" cm="1">
        <f t="array" ref="AM5917">SQRT(MMULT(MMULT(AF5917:AJ5917,MMULT(MMULT($Q$25:$U$29,$Q$16:$U$20),$Q$25:$U$29)),TRANSPOSE(AF5917:AJ5917)))</f>
        <v>0.17697079821154094</v>
      </c>
      <c r="AN5917" s="50">
        <f t="shared" si="777"/>
        <v>0.29974932265970489</v>
      </c>
    </row>
    <row r="5918" spans="25:40" ht="16.5" x14ac:dyDescent="0.3">
      <c r="Y5918" s="41" t="s">
        <v>5945</v>
      </c>
      <c r="Z5918" s="30">
        <v>0.14981717194054578</v>
      </c>
      <c r="AA5918" s="30">
        <v>0.20807883101136393</v>
      </c>
      <c r="AB5918" s="30">
        <v>0.36084391842636221</v>
      </c>
      <c r="AC5918" s="30">
        <v>0.11406477315028762</v>
      </c>
      <c r="AD5918" s="30">
        <v>0.24579921863591814</v>
      </c>
      <c r="AE5918" s="32">
        <f t="shared" si="770"/>
        <v>1.0786039131644776</v>
      </c>
      <c r="AF5918" s="33">
        <f t="shared" si="771"/>
        <v>0.138899154835256</v>
      </c>
      <c r="AG5918" s="33">
        <f t="shared" si="772"/>
        <v>0.19291496022936619</v>
      </c>
      <c r="AH5918" s="33">
        <f t="shared" si="773"/>
        <v>0.33454719941419003</v>
      </c>
      <c r="AI5918" s="33">
        <f t="shared" si="774"/>
        <v>0.10575223375153261</v>
      </c>
      <c r="AJ5918" s="33">
        <f t="shared" si="775"/>
        <v>0.22788645176965525</v>
      </c>
      <c r="AK5918" s="34">
        <f t="shared" si="776"/>
        <v>1.0000000000000002</v>
      </c>
      <c r="AL5918">
        <v>1</v>
      </c>
      <c r="AM5918" s="50" cm="1">
        <f t="array" ref="AM5918">SQRT(MMULT(MMULT(AF5918:AJ5918,MMULT(MMULT($Q$25:$U$29,$Q$16:$U$20),$Q$25:$U$29)),TRANSPOSE(AF5918:AJ5918)))</f>
        <v>0.21486823067477517</v>
      </c>
      <c r="AN5918" s="50">
        <f t="shared" si="777"/>
        <v>0.30317822772820824</v>
      </c>
    </row>
    <row r="5919" spans="25:40" ht="16.5" x14ac:dyDescent="0.3">
      <c r="Y5919" s="41" t="s">
        <v>5946</v>
      </c>
      <c r="Z5919" s="30">
        <v>0.54629251626401132</v>
      </c>
      <c r="AA5919" s="30">
        <v>0.38906943840306318</v>
      </c>
      <c r="AB5919" s="30">
        <v>0.19032002230575551</v>
      </c>
      <c r="AC5919" s="30">
        <v>0.64057588538368748</v>
      </c>
      <c r="AD5919" s="30">
        <v>0.78555102214039529</v>
      </c>
      <c r="AE5919" s="32">
        <f t="shared" si="770"/>
        <v>2.5518088844969125</v>
      </c>
      <c r="AF5919" s="33">
        <f t="shared" si="771"/>
        <v>0.21408049779233862</v>
      </c>
      <c r="AG5919" s="33">
        <f t="shared" si="772"/>
        <v>0.15246809460018318</v>
      </c>
      <c r="AH5919" s="33">
        <f t="shared" si="773"/>
        <v>7.4582396613638635E-2</v>
      </c>
      <c r="AI5919" s="33">
        <f t="shared" si="774"/>
        <v>0.25102815860364741</v>
      </c>
      <c r="AJ5919" s="33">
        <f t="shared" si="775"/>
        <v>0.30784085239019232</v>
      </c>
      <c r="AK5919" s="34">
        <f t="shared" si="776"/>
        <v>1.0000000000000002</v>
      </c>
      <c r="AL5919">
        <v>1</v>
      </c>
      <c r="AM5919" s="50" cm="1">
        <f t="array" ref="AM5919">SQRT(MMULT(MMULT(AF5919:AJ5919,MMULT(MMULT($Q$25:$U$29,$Q$16:$U$20),$Q$25:$U$29)),TRANSPOSE(AF5919:AJ5919)))</f>
        <v>0.21058703432866685</v>
      </c>
      <c r="AN5919" s="50">
        <f t="shared" si="777"/>
        <v>0.20532533848495974</v>
      </c>
    </row>
    <row r="5920" spans="25:40" ht="16.5" x14ac:dyDescent="0.3">
      <c r="Y5920" s="41" t="s">
        <v>5947</v>
      </c>
      <c r="Z5920" s="30">
        <v>0.90122478949044615</v>
      </c>
      <c r="AA5920" s="30">
        <v>0.58174890741610319</v>
      </c>
      <c r="AB5920" s="30">
        <v>0.18529903988566088</v>
      </c>
      <c r="AC5920" s="30">
        <v>0.45181349509682833</v>
      </c>
      <c r="AD5920" s="30">
        <v>0.90007846418996362</v>
      </c>
      <c r="AE5920" s="32">
        <f t="shared" si="770"/>
        <v>3.0201646960790018</v>
      </c>
      <c r="AF5920" s="33">
        <f t="shared" si="771"/>
        <v>0.29840253104755576</v>
      </c>
      <c r="AG5920" s="33">
        <f t="shared" si="772"/>
        <v>0.19262158390612674</v>
      </c>
      <c r="AH5920" s="33">
        <f t="shared" si="773"/>
        <v>6.1353952029910688E-2</v>
      </c>
      <c r="AI5920" s="33">
        <f t="shared" si="774"/>
        <v>0.14959895918371788</v>
      </c>
      <c r="AJ5920" s="33">
        <f t="shared" si="775"/>
        <v>0.29802297383268905</v>
      </c>
      <c r="AK5920" s="34">
        <f t="shared" si="776"/>
        <v>1</v>
      </c>
      <c r="AL5920">
        <v>1</v>
      </c>
      <c r="AM5920" s="50" cm="1">
        <f t="array" ref="AM5920">SQRT(MMULT(MMULT(AF5920:AJ5920,MMULT(MMULT($Q$25:$U$29,$Q$16:$U$20),$Q$25:$U$29)),TRANSPOSE(AF5920:AJ5920)))</f>
        <v>0.20328071830496358</v>
      </c>
      <c r="AN5920" s="50">
        <f t="shared" si="777"/>
        <v>0.1904220458600995</v>
      </c>
    </row>
    <row r="5921" spans="25:40" ht="16.5" x14ac:dyDescent="0.3">
      <c r="Y5921" s="41" t="s">
        <v>5948</v>
      </c>
      <c r="Z5921" s="30">
        <v>4.1879047202898256E-2</v>
      </c>
      <c r="AA5921" s="30">
        <v>0.51983223223193531</v>
      </c>
      <c r="AB5921" s="30">
        <v>0.90692528021284202</v>
      </c>
      <c r="AC5921" s="30">
        <v>0.97204401662829432</v>
      </c>
      <c r="AD5921" s="30">
        <v>0.2381349738941404</v>
      </c>
      <c r="AE5921" s="32">
        <f t="shared" si="770"/>
        <v>2.6788155501701105</v>
      </c>
      <c r="AF5921" s="33">
        <f t="shared" si="771"/>
        <v>1.5633419479082405E-2</v>
      </c>
      <c r="AG5921" s="33">
        <f t="shared" si="772"/>
        <v>0.19405301428794708</v>
      </c>
      <c r="AH5921" s="33">
        <f t="shared" si="773"/>
        <v>0.33855458251138282</v>
      </c>
      <c r="AI5921" s="33">
        <f t="shared" si="774"/>
        <v>0.36286336196852653</v>
      </c>
      <c r="AJ5921" s="33">
        <f t="shared" si="775"/>
        <v>8.8895621753061094E-2</v>
      </c>
      <c r="AK5921" s="34">
        <f t="shared" si="776"/>
        <v>0.99999999999999989</v>
      </c>
      <c r="AL5921">
        <v>1</v>
      </c>
      <c r="AM5921" s="50" cm="1">
        <f t="array" ref="AM5921">SQRT(MMULT(MMULT(AF5921:AJ5921,MMULT(MMULT($Q$25:$U$29,$Q$16:$U$20),$Q$25:$U$29)),TRANSPOSE(AF5921:AJ5921)))</f>
        <v>0.20667941338421214</v>
      </c>
      <c r="AN5921" s="50">
        <f t="shared" si="777"/>
        <v>0.35736009702710847</v>
      </c>
    </row>
    <row r="5922" spans="25:40" ht="16.5" x14ac:dyDescent="0.3">
      <c r="Y5922" s="41" t="s">
        <v>5949</v>
      </c>
      <c r="Z5922" s="30">
        <v>0.80141876516162036</v>
      </c>
      <c r="AA5922" s="30">
        <v>3.3507462489468565E-2</v>
      </c>
      <c r="AB5922" s="30">
        <v>0.32636745143320389</v>
      </c>
      <c r="AC5922" s="30">
        <v>0.92523821224287472</v>
      </c>
      <c r="AD5922" s="30">
        <v>0.28657616189929369</v>
      </c>
      <c r="AE5922" s="32">
        <f t="shared" si="770"/>
        <v>2.3731080532264612</v>
      </c>
      <c r="AF5922" s="33">
        <f t="shared" si="771"/>
        <v>0.33770850175659595</v>
      </c>
      <c r="AG5922" s="33">
        <f t="shared" si="772"/>
        <v>1.4119653103832357E-2</v>
      </c>
      <c r="AH5922" s="33">
        <f t="shared" si="773"/>
        <v>0.13752742989914724</v>
      </c>
      <c r="AI5922" s="33">
        <f t="shared" si="774"/>
        <v>0.38988456972489188</v>
      </c>
      <c r="AJ5922" s="33">
        <f t="shared" si="775"/>
        <v>0.12075984551553257</v>
      </c>
      <c r="AK5922" s="34">
        <f t="shared" si="776"/>
        <v>1</v>
      </c>
      <c r="AL5922">
        <v>1</v>
      </c>
      <c r="AM5922" s="50" cm="1">
        <f t="array" ref="AM5922">SQRT(MMULT(MMULT(AF5922:AJ5922,MMULT(MMULT($Q$25:$U$29,$Q$16:$U$20),$Q$25:$U$29)),TRANSPOSE(AF5922:AJ5922)))</f>
        <v>0.18397877243332808</v>
      </c>
      <c r="AN5922" s="50">
        <f t="shared" si="777"/>
        <v>0.27822701928779225</v>
      </c>
    </row>
    <row r="5923" spans="25:40" ht="16.5" x14ac:dyDescent="0.3">
      <c r="Y5923" s="41" t="s">
        <v>5950</v>
      </c>
      <c r="Z5923" s="30">
        <v>0.42365827853837945</v>
      </c>
      <c r="AA5923" s="30">
        <v>0.9213742872818721</v>
      </c>
      <c r="AB5923" s="30">
        <v>0.77444990526749746</v>
      </c>
      <c r="AC5923" s="30">
        <v>5.3627702960641788E-2</v>
      </c>
      <c r="AD5923" s="30">
        <v>0.56940683202255249</v>
      </c>
      <c r="AE5923" s="32">
        <f t="shared" si="770"/>
        <v>2.7425170060709432</v>
      </c>
      <c r="AF5923" s="33">
        <f t="shared" si="771"/>
        <v>0.15447790391109806</v>
      </c>
      <c r="AG5923" s="33">
        <f t="shared" si="772"/>
        <v>0.33595937062278258</v>
      </c>
      <c r="AH5923" s="33">
        <f t="shared" si="773"/>
        <v>0.28238654621034065</v>
      </c>
      <c r="AI5923" s="33">
        <f t="shared" si="774"/>
        <v>1.9554191584566075E-2</v>
      </c>
      <c r="AJ5923" s="33">
        <f t="shared" si="775"/>
        <v>0.20762198767121268</v>
      </c>
      <c r="AK5923" s="34">
        <f t="shared" si="776"/>
        <v>1</v>
      </c>
      <c r="AL5923">
        <v>1</v>
      </c>
      <c r="AM5923" s="50" cm="1">
        <f t="array" ref="AM5923">SQRT(MMULT(MMULT(AF5923:AJ5923,MMULT(MMULT($Q$25:$U$29,$Q$16:$U$20),$Q$25:$U$29)),TRANSPOSE(AF5923:AJ5923)))</f>
        <v>0.21295253865328156</v>
      </c>
      <c r="AN5923" s="50">
        <f t="shared" si="777"/>
        <v>0.276170782548883</v>
      </c>
    </row>
    <row r="5924" spans="25:40" ht="16.5" x14ac:dyDescent="0.3">
      <c r="Y5924" s="41" t="s">
        <v>5951</v>
      </c>
      <c r="Z5924" s="30">
        <v>0.16857003446318541</v>
      </c>
      <c r="AA5924" s="30">
        <v>0.62140304586589035</v>
      </c>
      <c r="AB5924" s="30">
        <v>0.42183848280391789</v>
      </c>
      <c r="AC5924" s="30">
        <v>0.80301380052426874</v>
      </c>
      <c r="AD5924" s="30">
        <v>0.98644090281323515</v>
      </c>
      <c r="AE5924" s="32">
        <f t="shared" si="770"/>
        <v>3.0012662664704974</v>
      </c>
      <c r="AF5924" s="33">
        <f t="shared" si="771"/>
        <v>5.6166304318418417E-2</v>
      </c>
      <c r="AG5924" s="33">
        <f t="shared" si="772"/>
        <v>0.20704695641572085</v>
      </c>
      <c r="AH5924" s="33">
        <f t="shared" si="773"/>
        <v>0.1405535015392026</v>
      </c>
      <c r="AI5924" s="33">
        <f t="shared" si="774"/>
        <v>0.26755833345923569</v>
      </c>
      <c r="AJ5924" s="33">
        <f t="shared" si="775"/>
        <v>0.32867490426742246</v>
      </c>
      <c r="AK5924" s="34">
        <f t="shared" si="776"/>
        <v>1</v>
      </c>
      <c r="AL5924">
        <v>1</v>
      </c>
      <c r="AM5924" s="50" cm="1">
        <f t="array" ref="AM5924">SQRT(MMULT(MMULT(AF5924:AJ5924,MMULT(MMULT($Q$25:$U$29,$Q$16:$U$20),$Q$25:$U$29)),TRANSPOSE(AF5924:AJ5924)))</f>
        <v>0.23036850300831949</v>
      </c>
      <c r="AN5924" s="50">
        <f t="shared" si="777"/>
        <v>0.2287234175402813</v>
      </c>
    </row>
    <row r="5925" spans="25:40" ht="16.5" x14ac:dyDescent="0.3">
      <c r="Y5925" s="41" t="s">
        <v>5952</v>
      </c>
      <c r="Z5925" s="30">
        <v>0.19353159692745436</v>
      </c>
      <c r="AA5925" s="30">
        <v>0.90743773359626068</v>
      </c>
      <c r="AB5925" s="30">
        <v>0.32822028107267665</v>
      </c>
      <c r="AC5925" s="30">
        <v>0.58444860234752349</v>
      </c>
      <c r="AD5925" s="30">
        <v>0.61136061208091286</v>
      </c>
      <c r="AE5925" s="32">
        <f t="shared" si="770"/>
        <v>2.6249988260248283</v>
      </c>
      <c r="AF5925" s="33">
        <f t="shared" si="771"/>
        <v>7.3726355611567748E-2</v>
      </c>
      <c r="AG5925" s="33">
        <f t="shared" si="772"/>
        <v>0.34569071978231725</v>
      </c>
      <c r="AH5925" s="33">
        <f t="shared" si="773"/>
        <v>0.12503635347133379</v>
      </c>
      <c r="AI5925" s="33">
        <f t="shared" si="774"/>
        <v>0.22264718618277796</v>
      </c>
      <c r="AJ5925" s="33">
        <f t="shared" si="775"/>
        <v>0.23289938495200316</v>
      </c>
      <c r="AK5925" s="34">
        <f t="shared" si="776"/>
        <v>0.99999999999999978</v>
      </c>
      <c r="AL5925">
        <v>1</v>
      </c>
      <c r="AM5925" s="50" cm="1">
        <f t="array" ref="AM5925">SQRT(MMULT(MMULT(AF5925:AJ5925,MMULT(MMULT($Q$25:$U$29,$Q$16:$U$20),$Q$25:$U$29)),TRANSPOSE(AF5925:AJ5925)))</f>
        <v>0.21401578208574915</v>
      </c>
      <c r="AN5925" s="50">
        <f t="shared" si="777"/>
        <v>0.2335531926976514</v>
      </c>
    </row>
    <row r="5926" spans="25:40" ht="16.5" x14ac:dyDescent="0.3">
      <c r="Y5926" s="41" t="s">
        <v>5953</v>
      </c>
      <c r="Z5926" s="30">
        <v>0.28351997939455842</v>
      </c>
      <c r="AA5926" s="30">
        <v>0.44679896933100682</v>
      </c>
      <c r="AB5926" s="30">
        <v>0.2984834042639789</v>
      </c>
      <c r="AC5926" s="30">
        <v>0.5422877869198055</v>
      </c>
      <c r="AD5926" s="30">
        <v>0.17933287178990953</v>
      </c>
      <c r="AE5926" s="32">
        <f t="shared" si="770"/>
        <v>1.750423011699259</v>
      </c>
      <c r="AF5926" s="33">
        <f t="shared" si="771"/>
        <v>0.16197226470379042</v>
      </c>
      <c r="AG5926" s="33">
        <f t="shared" si="772"/>
        <v>0.2552519970000095</v>
      </c>
      <c r="AH5926" s="33">
        <f t="shared" si="773"/>
        <v>0.1705207268580296</v>
      </c>
      <c r="AI5926" s="33">
        <f t="shared" si="774"/>
        <v>0.30980384929547317</v>
      </c>
      <c r="AJ5926" s="33">
        <f t="shared" si="775"/>
        <v>0.10245116214269742</v>
      </c>
      <c r="AK5926" s="34">
        <f t="shared" si="776"/>
        <v>1</v>
      </c>
      <c r="AL5926">
        <v>1</v>
      </c>
      <c r="AM5926" s="50" cm="1">
        <f t="array" ref="AM5926">SQRT(MMULT(MMULT(AF5926:AJ5926,MMULT(MMULT($Q$25:$U$29,$Q$16:$U$20),$Q$25:$U$29)),TRANSPOSE(AF5926:AJ5926)))</f>
        <v>0.1854609220631511</v>
      </c>
      <c r="AN5926" s="50">
        <f t="shared" si="777"/>
        <v>0.28389396058266897</v>
      </c>
    </row>
    <row r="5927" spans="25:40" ht="16.5" x14ac:dyDescent="0.3">
      <c r="Y5927" s="41" t="s">
        <v>5954</v>
      </c>
      <c r="Z5927" s="30">
        <v>0.17032211124272467</v>
      </c>
      <c r="AA5927" s="30">
        <v>0.66504992867542523</v>
      </c>
      <c r="AB5927" s="30">
        <v>0.52034621836043227</v>
      </c>
      <c r="AC5927" s="30">
        <v>0.75822928578929039</v>
      </c>
      <c r="AD5927" s="30">
        <v>0.86885564815763705</v>
      </c>
      <c r="AE5927" s="32">
        <f t="shared" si="770"/>
        <v>2.9828031922255098</v>
      </c>
      <c r="AF5927" s="33">
        <f t="shared" si="771"/>
        <v>5.7101357436742259E-2</v>
      </c>
      <c r="AG5927" s="33">
        <f t="shared" si="772"/>
        <v>0.22296138424715259</v>
      </c>
      <c r="AH5927" s="33">
        <f t="shared" si="773"/>
        <v>0.17444872652566626</v>
      </c>
      <c r="AI5927" s="33">
        <f t="shared" si="774"/>
        <v>0.25420023948129317</v>
      </c>
      <c r="AJ5927" s="33">
        <f t="shared" si="775"/>
        <v>0.29128829230914566</v>
      </c>
      <c r="AK5927" s="34">
        <f t="shared" si="776"/>
        <v>0.99999999999999989</v>
      </c>
      <c r="AL5927">
        <v>1</v>
      </c>
      <c r="AM5927" s="50" cm="1">
        <f t="array" ref="AM5927">SQRT(MMULT(MMULT(AF5927:AJ5927,MMULT(MMULT($Q$25:$U$29,$Q$16:$U$20),$Q$25:$U$29)),TRANSPOSE(AF5927:AJ5927)))</f>
        <v>0.22338042883772724</v>
      </c>
      <c r="AN5927" s="50">
        <f t="shared" si="777"/>
        <v>0.24671184867143905</v>
      </c>
    </row>
    <row r="5928" spans="25:40" ht="16.5" x14ac:dyDescent="0.3">
      <c r="Y5928" s="41" t="s">
        <v>5955</v>
      </c>
      <c r="Z5928" s="30">
        <v>0.29507466586571474</v>
      </c>
      <c r="AA5928" s="30">
        <v>0.53728891966947068</v>
      </c>
      <c r="AB5928" s="30">
        <v>0.14072874340677299</v>
      </c>
      <c r="AC5928" s="30">
        <v>0.18742178369725093</v>
      </c>
      <c r="AD5928" s="30">
        <v>0.70218949731551561</v>
      </c>
      <c r="AE5928" s="32">
        <f t="shared" si="770"/>
        <v>1.8627036099547249</v>
      </c>
      <c r="AF5928" s="33">
        <f t="shared" si="771"/>
        <v>0.15841203307319882</v>
      </c>
      <c r="AG5928" s="33">
        <f t="shared" si="772"/>
        <v>0.28844573919225402</v>
      </c>
      <c r="AH5928" s="33">
        <f t="shared" si="773"/>
        <v>7.5550797590494587E-2</v>
      </c>
      <c r="AI5928" s="33">
        <f t="shared" si="774"/>
        <v>0.10061814595495761</v>
      </c>
      <c r="AJ5928" s="33">
        <f t="shared" si="775"/>
        <v>0.37697328418909498</v>
      </c>
      <c r="AK5928" s="34">
        <f t="shared" si="776"/>
        <v>1</v>
      </c>
      <c r="AL5928">
        <v>1</v>
      </c>
      <c r="AM5928" s="50" cm="1">
        <f t="array" ref="AM5928">SQRT(MMULT(MMULT(AF5928:AJ5928,MMULT(MMULT($Q$25:$U$29,$Q$16:$U$20),$Q$25:$U$29)),TRANSPOSE(AF5928:AJ5928)))</f>
        <v>0.23553885301645874</v>
      </c>
      <c r="AN5928" s="50">
        <f t="shared" si="777"/>
        <v>0.17625541758413599</v>
      </c>
    </row>
    <row r="5929" spans="25:40" ht="16.5" x14ac:dyDescent="0.3">
      <c r="Y5929" s="41" t="s">
        <v>5956</v>
      </c>
      <c r="Z5929" s="30">
        <v>2.9353138691754044E-2</v>
      </c>
      <c r="AA5929" s="30">
        <v>0.4301785338356926</v>
      </c>
      <c r="AB5929" s="30">
        <v>0.23406037971579929</v>
      </c>
      <c r="AC5929" s="30">
        <v>0.30663521814546779</v>
      </c>
      <c r="AD5929" s="30">
        <v>0.93101635682633366</v>
      </c>
      <c r="AE5929" s="32">
        <f t="shared" si="770"/>
        <v>1.9312436272150475</v>
      </c>
      <c r="AF5929" s="33">
        <f t="shared" si="771"/>
        <v>1.5199086370103795E-2</v>
      </c>
      <c r="AG5929" s="33">
        <f t="shared" si="772"/>
        <v>0.22274690141296785</v>
      </c>
      <c r="AH5929" s="33">
        <f t="shared" si="773"/>
        <v>0.12119671304926266</v>
      </c>
      <c r="AI5929" s="33">
        <f t="shared" si="774"/>
        <v>0.15877604141930635</v>
      </c>
      <c r="AJ5929" s="33">
        <f t="shared" si="775"/>
        <v>0.4820812577483593</v>
      </c>
      <c r="AK5929" s="34">
        <f t="shared" si="776"/>
        <v>1</v>
      </c>
      <c r="AL5929">
        <v>1</v>
      </c>
      <c r="AM5929" s="50" cm="1">
        <f t="array" ref="AM5929">SQRT(MMULT(MMULT(AF5929:AJ5929,MMULT(MMULT($Q$25:$U$29,$Q$16:$U$20),$Q$25:$U$29)),TRANSPOSE(AF5929:AJ5929)))</f>
        <v>0.2740570934588919</v>
      </c>
      <c r="AN5929" s="50">
        <f t="shared" si="777"/>
        <v>0.18250868506238033</v>
      </c>
    </row>
    <row r="5930" spans="25:40" ht="16.5" x14ac:dyDescent="0.3">
      <c r="Y5930" s="41" t="s">
        <v>5957</v>
      </c>
      <c r="Z5930" s="30">
        <v>0.40135549118505764</v>
      </c>
      <c r="AA5930" s="30">
        <v>6.8033809023986369E-2</v>
      </c>
      <c r="AB5930" s="30">
        <v>0.67712690686120469</v>
      </c>
      <c r="AC5930" s="30">
        <v>0.3739996513752406</v>
      </c>
      <c r="AD5930" s="30">
        <v>0.13124464135646152</v>
      </c>
      <c r="AE5930" s="32">
        <f t="shared" si="770"/>
        <v>1.6517604998019508</v>
      </c>
      <c r="AF5930" s="33">
        <f t="shared" si="771"/>
        <v>0.24298649303768974</v>
      </c>
      <c r="AG5930" s="33">
        <f t="shared" si="772"/>
        <v>4.1188664477776138E-2</v>
      </c>
      <c r="AH5930" s="33">
        <f t="shared" si="773"/>
        <v>0.40994254732595525</v>
      </c>
      <c r="AI5930" s="33">
        <f t="shared" si="774"/>
        <v>0.22642486693445196</v>
      </c>
      <c r="AJ5930" s="33">
        <f t="shared" si="775"/>
        <v>7.9457428224126922E-2</v>
      </c>
      <c r="AK5930" s="34">
        <f t="shared" si="776"/>
        <v>1</v>
      </c>
      <c r="AL5930">
        <v>1</v>
      </c>
      <c r="AM5930" s="50" cm="1">
        <f t="array" ref="AM5930">SQRT(MMULT(MMULT(AF5930:AJ5930,MMULT(MMULT($Q$25:$U$29,$Q$16:$U$20),$Q$25:$U$29)),TRANSPOSE(AF5930:AJ5930)))</f>
        <v>0.19862352308017758</v>
      </c>
      <c r="AN5930" s="50">
        <f t="shared" si="777"/>
        <v>0.37224793020895158</v>
      </c>
    </row>
    <row r="5931" spans="25:40" ht="16.5" x14ac:dyDescent="0.3">
      <c r="Y5931" s="41" t="s">
        <v>5958</v>
      </c>
      <c r="Z5931" s="30">
        <v>0.9232006493176812</v>
      </c>
      <c r="AA5931" s="30">
        <v>0.43093256116561418</v>
      </c>
      <c r="AB5931" s="30">
        <v>0.97981329264676631</v>
      </c>
      <c r="AC5931" s="30">
        <v>0.22556307947616638</v>
      </c>
      <c r="AD5931" s="30">
        <v>0.59445391157313032</v>
      </c>
      <c r="AE5931" s="32">
        <f t="shared" si="770"/>
        <v>3.1539634941793584</v>
      </c>
      <c r="AF5931" s="33">
        <f t="shared" si="771"/>
        <v>0.29271126664003833</v>
      </c>
      <c r="AG5931" s="33">
        <f t="shared" si="772"/>
        <v>0.13663207007972683</v>
      </c>
      <c r="AH5931" s="33">
        <f t="shared" si="773"/>
        <v>0.31066094913749392</v>
      </c>
      <c r="AI5931" s="33">
        <f t="shared" si="774"/>
        <v>7.1517339973161759E-2</v>
      </c>
      <c r="AJ5931" s="33">
        <f t="shared" si="775"/>
        <v>0.18847837416957913</v>
      </c>
      <c r="AK5931" s="34">
        <f t="shared" si="776"/>
        <v>1</v>
      </c>
      <c r="AL5931">
        <v>1</v>
      </c>
      <c r="AM5931" s="50" cm="1">
        <f t="array" ref="AM5931">SQRT(MMULT(MMULT(AF5931:AJ5931,MMULT(MMULT($Q$25:$U$29,$Q$16:$U$20),$Q$25:$U$29)),TRANSPOSE(AF5931:AJ5931)))</f>
        <v>0.19723130626156765</v>
      </c>
      <c r="AN5931" s="50">
        <f t="shared" si="777"/>
        <v>0.2972882512826156</v>
      </c>
    </row>
    <row r="5932" spans="25:40" ht="16.5" x14ac:dyDescent="0.3">
      <c r="Y5932" s="41" t="s">
        <v>5959</v>
      </c>
      <c r="Z5932" s="30">
        <v>5.3034999885206435E-3</v>
      </c>
      <c r="AA5932" s="30">
        <v>0.17330175550991855</v>
      </c>
      <c r="AB5932" s="30">
        <v>0.49983378313652604</v>
      </c>
      <c r="AC5932" s="30">
        <v>0.62340732718138703</v>
      </c>
      <c r="AD5932" s="30">
        <v>0.97482635334593482</v>
      </c>
      <c r="AE5932" s="32">
        <f t="shared" si="770"/>
        <v>2.2766727191622871</v>
      </c>
      <c r="AF5932" s="33">
        <f t="shared" si="771"/>
        <v>2.3294959982092167E-3</v>
      </c>
      <c r="AG5932" s="33">
        <f t="shared" si="772"/>
        <v>7.612062728703746E-2</v>
      </c>
      <c r="AH5932" s="33">
        <f t="shared" si="773"/>
        <v>0.21954573396937016</v>
      </c>
      <c r="AI5932" s="33">
        <f t="shared" si="774"/>
        <v>0.27382386670437764</v>
      </c>
      <c r="AJ5932" s="33">
        <f t="shared" si="775"/>
        <v>0.42818027604100556</v>
      </c>
      <c r="AK5932" s="34">
        <f t="shared" si="776"/>
        <v>1</v>
      </c>
      <c r="AL5932">
        <v>1</v>
      </c>
      <c r="AM5932" s="50" cm="1">
        <f t="array" ref="AM5932">SQRT(MMULT(MMULT(AF5932:AJ5932,MMULT(MMULT($Q$25:$U$29,$Q$16:$U$20),$Q$25:$U$29)),TRANSPOSE(AF5932:AJ5932)))</f>
        <v>0.26322493980683548</v>
      </c>
      <c r="AN5932" s="50">
        <f t="shared" si="777"/>
        <v>0.24341910393814586</v>
      </c>
    </row>
    <row r="5933" spans="25:40" ht="16.5" x14ac:dyDescent="0.3">
      <c r="Y5933" s="41" t="s">
        <v>5960</v>
      </c>
      <c r="Z5933" s="30">
        <v>0.73480088422840395</v>
      </c>
      <c r="AA5933" s="30">
        <v>0.18131494194774245</v>
      </c>
      <c r="AB5933" s="30">
        <v>0.68812146616196923</v>
      </c>
      <c r="AC5933" s="30">
        <v>0.41960501599668021</v>
      </c>
      <c r="AD5933" s="30">
        <v>0.38093146283082613</v>
      </c>
      <c r="AE5933" s="32">
        <f t="shared" si="770"/>
        <v>2.4047737711656221</v>
      </c>
      <c r="AF5933" s="33">
        <f t="shared" si="771"/>
        <v>0.30555925594291444</v>
      </c>
      <c r="AG5933" s="33">
        <f t="shared" si="772"/>
        <v>7.5397920636774474E-2</v>
      </c>
      <c r="AH5933" s="33">
        <f t="shared" si="773"/>
        <v>0.28614810857173839</v>
      </c>
      <c r="AI5933" s="33">
        <f t="shared" si="774"/>
        <v>0.17448835355239786</v>
      </c>
      <c r="AJ5933" s="33">
        <f t="shared" si="775"/>
        <v>0.15840636129617472</v>
      </c>
      <c r="AK5933" s="34">
        <f t="shared" si="776"/>
        <v>0.99999999999999989</v>
      </c>
      <c r="AL5933">
        <v>1</v>
      </c>
      <c r="AM5933" s="50" cm="1">
        <f t="array" ref="AM5933">SQRT(MMULT(MMULT(AF5933:AJ5933,MMULT(MMULT($Q$25:$U$29,$Q$16:$U$20),$Q$25:$U$29)),TRANSPOSE(AF5933:AJ5933)))</f>
        <v>0.18997510114636121</v>
      </c>
      <c r="AN5933" s="50">
        <f t="shared" si="777"/>
        <v>0.3048150569656245</v>
      </c>
    </row>
    <row r="5934" spans="25:40" ht="16.5" x14ac:dyDescent="0.3">
      <c r="Y5934" s="41" t="s">
        <v>5961</v>
      </c>
      <c r="Z5934" s="30">
        <v>0.9700003503845861</v>
      </c>
      <c r="AA5934" s="30">
        <v>0.78872089126523848</v>
      </c>
      <c r="AB5934" s="30">
        <v>0.29806134927270245</v>
      </c>
      <c r="AC5934" s="30">
        <v>0.61004827210399815</v>
      </c>
      <c r="AD5934" s="30">
        <v>6.8521619102821951E-2</v>
      </c>
      <c r="AE5934" s="32">
        <f t="shared" si="770"/>
        <v>2.7353524821293469</v>
      </c>
      <c r="AF5934" s="33">
        <f t="shared" si="771"/>
        <v>0.35461621736935534</v>
      </c>
      <c r="AG5934" s="33">
        <f t="shared" si="772"/>
        <v>0.28834342060780965</v>
      </c>
      <c r="AH5934" s="33">
        <f t="shared" si="773"/>
        <v>0.10896634025048037</v>
      </c>
      <c r="AI5934" s="33">
        <f t="shared" si="774"/>
        <v>0.22302364177544806</v>
      </c>
      <c r="AJ5934" s="33">
        <f t="shared" si="775"/>
        <v>2.5050379996906652E-2</v>
      </c>
      <c r="AK5934" s="34">
        <f t="shared" si="776"/>
        <v>1</v>
      </c>
      <c r="AL5934">
        <v>1</v>
      </c>
      <c r="AM5934" s="50" cm="1">
        <f t="array" ref="AM5934">SQRT(MMULT(MMULT(AF5934:AJ5934,MMULT(MMULT($Q$25:$U$29,$Q$16:$U$20),$Q$25:$U$29)),TRANSPOSE(AF5934:AJ5934)))</f>
        <v>0.16826353033559552</v>
      </c>
      <c r="AN5934" s="50">
        <f t="shared" si="777"/>
        <v>0.26370111467017054</v>
      </c>
    </row>
    <row r="5935" spans="25:40" ht="16.5" x14ac:dyDescent="0.3">
      <c r="Y5935" s="41" t="s">
        <v>5962</v>
      </c>
      <c r="Z5935" s="30">
        <v>0.31418376744359267</v>
      </c>
      <c r="AA5935" s="30">
        <v>0.16356428790721733</v>
      </c>
      <c r="AB5935" s="30">
        <v>0.31115030427552048</v>
      </c>
      <c r="AC5935" s="30">
        <v>0.34639208865692683</v>
      </c>
      <c r="AD5935" s="30">
        <v>0.69489463294767895</v>
      </c>
      <c r="AE5935" s="32">
        <f t="shared" si="770"/>
        <v>1.8301850812309364</v>
      </c>
      <c r="AF5935" s="33">
        <f t="shared" si="771"/>
        <v>0.17166775681084701</v>
      </c>
      <c r="AG5935" s="33">
        <f t="shared" si="772"/>
        <v>8.9370353624130802E-2</v>
      </c>
      <c r="AH5935" s="33">
        <f t="shared" si="773"/>
        <v>0.1700102942956177</v>
      </c>
      <c r="AI5935" s="33">
        <f t="shared" si="774"/>
        <v>0.18926615248330636</v>
      </c>
      <c r="AJ5935" s="33">
        <f t="shared" si="775"/>
        <v>0.37968544278609806</v>
      </c>
      <c r="AK5935" s="34">
        <f t="shared" si="776"/>
        <v>1</v>
      </c>
      <c r="AL5935">
        <v>1</v>
      </c>
      <c r="AM5935" s="50" cm="1">
        <f t="array" ref="AM5935">SQRT(MMULT(MMULT(AF5935:AJ5935,MMULT(MMULT($Q$25:$U$29,$Q$16:$U$20),$Q$25:$U$29)),TRANSPOSE(AF5935:AJ5935)))</f>
        <v>0.2341348123779764</v>
      </c>
      <c r="AN5935" s="50">
        <f t="shared" si="777"/>
        <v>0.22321913751065126</v>
      </c>
    </row>
    <row r="5936" spans="25:40" ht="16.5" x14ac:dyDescent="0.3">
      <c r="Y5936" s="41" t="s">
        <v>5963</v>
      </c>
      <c r="Z5936" s="30">
        <v>0.57667152341466188</v>
      </c>
      <c r="AA5936" s="30">
        <v>0.94767493640711686</v>
      </c>
      <c r="AB5936" s="30">
        <v>0.30486040181151586</v>
      </c>
      <c r="AC5936" s="30">
        <v>0.85341473590659733</v>
      </c>
      <c r="AD5936" s="30">
        <v>0.52411516068184349</v>
      </c>
      <c r="AE5936" s="32">
        <f t="shared" si="770"/>
        <v>3.2067367582217354</v>
      </c>
      <c r="AF5936" s="33">
        <f t="shared" si="771"/>
        <v>0.17983126364711316</v>
      </c>
      <c r="AG5936" s="33">
        <f t="shared" si="772"/>
        <v>0.29552626481652355</v>
      </c>
      <c r="AH5936" s="33">
        <f t="shared" si="773"/>
        <v>9.5068733356389754E-2</v>
      </c>
      <c r="AI5936" s="33">
        <f t="shared" si="774"/>
        <v>0.26613183440097843</v>
      </c>
      <c r="AJ5936" s="33">
        <f t="shared" si="775"/>
        <v>0.16344190377899509</v>
      </c>
      <c r="AK5936" s="34">
        <f t="shared" si="776"/>
        <v>1</v>
      </c>
      <c r="AL5936">
        <v>1</v>
      </c>
      <c r="AM5936" s="50" cm="1">
        <f t="array" ref="AM5936">SQRT(MMULT(MMULT(AF5936:AJ5936,MMULT(MMULT($Q$25:$U$29,$Q$16:$U$20),$Q$25:$U$29)),TRANSPOSE(AF5936:AJ5936)))</f>
        <v>0.19055874338418385</v>
      </c>
      <c r="AN5936" s="50">
        <f t="shared" si="777"/>
        <v>0.23912143034849404</v>
      </c>
    </row>
    <row r="5937" spans="25:40" ht="16.5" x14ac:dyDescent="0.3">
      <c r="Y5937" s="41" t="s">
        <v>5964</v>
      </c>
      <c r="Z5937" s="30">
        <v>5.5830058660953585E-2</v>
      </c>
      <c r="AA5937" s="30">
        <v>0.54801771476484051</v>
      </c>
      <c r="AB5937" s="30">
        <v>0.98212651476109181</v>
      </c>
      <c r="AC5937" s="30">
        <v>0.32415127800404064</v>
      </c>
      <c r="AD5937" s="30">
        <v>0.42963336947878727</v>
      </c>
      <c r="AE5937" s="32">
        <f t="shared" si="770"/>
        <v>2.3397589356697139</v>
      </c>
      <c r="AF5937" s="33">
        <f t="shared" si="771"/>
        <v>2.3861457609936743E-2</v>
      </c>
      <c r="AG5937" s="33">
        <f t="shared" si="772"/>
        <v>0.23421973367011859</v>
      </c>
      <c r="AH5937" s="33">
        <f t="shared" si="773"/>
        <v>0.41975542855656439</v>
      </c>
      <c r="AI5937" s="33">
        <f t="shared" si="774"/>
        <v>0.13854045947312865</v>
      </c>
      <c r="AJ5937" s="33">
        <f t="shared" si="775"/>
        <v>0.18362292069025155</v>
      </c>
      <c r="AK5937" s="34">
        <f t="shared" si="776"/>
        <v>0.99999999999999989</v>
      </c>
      <c r="AL5937">
        <v>1</v>
      </c>
      <c r="AM5937" s="50" cm="1">
        <f t="array" ref="AM5937">SQRT(MMULT(MMULT(AF5937:AJ5937,MMULT(MMULT($Q$25:$U$29,$Q$16:$U$20),$Q$25:$U$29)),TRANSPOSE(AF5937:AJ5937)))</f>
        <v>0.22545158441224472</v>
      </c>
      <c r="AN5937" s="50">
        <f t="shared" si="777"/>
        <v>0.3471573086840547</v>
      </c>
    </row>
    <row r="5938" spans="25:40" ht="16.5" x14ac:dyDescent="0.3">
      <c r="Y5938" s="41" t="s">
        <v>5965</v>
      </c>
      <c r="Z5938" s="30">
        <v>0.40560191082801578</v>
      </c>
      <c r="AA5938" s="30">
        <v>0.1883021961679977</v>
      </c>
      <c r="AB5938" s="30">
        <v>0.90919024027175299</v>
      </c>
      <c r="AC5938" s="30">
        <v>0.98252795316343133</v>
      </c>
      <c r="AD5938" s="30">
        <v>2.3264098116303478E-3</v>
      </c>
      <c r="AE5938" s="32">
        <f t="shared" si="770"/>
        <v>2.4879487102428284</v>
      </c>
      <c r="AF5938" s="33">
        <f t="shared" si="771"/>
        <v>0.16302663682662022</v>
      </c>
      <c r="AG5938" s="33">
        <f t="shared" si="772"/>
        <v>7.568572269708046E-2</v>
      </c>
      <c r="AH5938" s="33">
        <f t="shared" si="773"/>
        <v>0.36543769432570594</v>
      </c>
      <c r="AI5938" s="33">
        <f t="shared" si="774"/>
        <v>0.39491487469913911</v>
      </c>
      <c r="AJ5938" s="33">
        <f t="shared" si="775"/>
        <v>9.3507145145419249E-4</v>
      </c>
      <c r="AK5938" s="34">
        <f t="shared" si="776"/>
        <v>1</v>
      </c>
      <c r="AL5938">
        <v>1</v>
      </c>
      <c r="AM5938" s="50" cm="1">
        <f t="array" ref="AM5938">SQRT(MMULT(MMULT(AF5938:AJ5938,MMULT(MMULT($Q$25:$U$29,$Q$16:$U$20),$Q$25:$U$29)),TRANSPOSE(AF5938:AJ5938)))</f>
        <v>0.19623828345732688</v>
      </c>
      <c r="AN5938" s="50">
        <f t="shared" si="777"/>
        <v>0.3871930030786801</v>
      </c>
    </row>
    <row r="5939" spans="25:40" ht="16.5" x14ac:dyDescent="0.3">
      <c r="Y5939" s="41" t="s">
        <v>5966</v>
      </c>
      <c r="Z5939" s="30">
        <v>0.58277105557716391</v>
      </c>
      <c r="AA5939" s="30">
        <v>5.5062458127619895E-2</v>
      </c>
      <c r="AB5939" s="30">
        <v>0.15365891953981647</v>
      </c>
      <c r="AC5939" s="30">
        <v>0.31765880783800837</v>
      </c>
      <c r="AD5939" s="30">
        <v>0.92730081920661811</v>
      </c>
      <c r="AE5939" s="32">
        <f t="shared" si="770"/>
        <v>2.0364520602892267</v>
      </c>
      <c r="AF5939" s="33">
        <f t="shared" si="771"/>
        <v>0.28616978859516878</v>
      </c>
      <c r="AG5939" s="33">
        <f t="shared" si="772"/>
        <v>2.7038425898324198E-2</v>
      </c>
      <c r="AH5939" s="33">
        <f t="shared" si="773"/>
        <v>7.5454228722670297E-2</v>
      </c>
      <c r="AI5939" s="33">
        <f t="shared" si="774"/>
        <v>0.15598639124993344</v>
      </c>
      <c r="AJ5939" s="33">
        <f t="shared" si="775"/>
        <v>0.45535116553390331</v>
      </c>
      <c r="AK5939" s="34">
        <f t="shared" si="776"/>
        <v>1</v>
      </c>
      <c r="AL5939">
        <v>1</v>
      </c>
      <c r="AM5939" s="50" cm="1">
        <f t="array" ref="AM5939">SQRT(MMULT(MMULT(AF5939:AJ5939,MMULT(MMULT($Q$25:$U$29,$Q$16:$U$20),$Q$25:$U$29)),TRANSPOSE(AF5939:AJ5939)))</f>
        <v>0.24566399393223678</v>
      </c>
      <c r="AN5939" s="50">
        <f t="shared" si="777"/>
        <v>0.17025551801898259</v>
      </c>
    </row>
    <row r="5940" spans="25:40" ht="16.5" x14ac:dyDescent="0.3">
      <c r="Y5940" s="41" t="s">
        <v>5967</v>
      </c>
      <c r="Z5940" s="30">
        <v>0.73596269868989084</v>
      </c>
      <c r="AA5940" s="30">
        <v>5.0985076585940647E-2</v>
      </c>
      <c r="AB5940" s="30">
        <v>0.97782917408028802</v>
      </c>
      <c r="AC5940" s="30">
        <v>0.34707145273090223</v>
      </c>
      <c r="AD5940" s="30">
        <v>0.68816778526682798</v>
      </c>
      <c r="AE5940" s="32">
        <f t="shared" si="770"/>
        <v>2.8000161873538496</v>
      </c>
      <c r="AF5940" s="33">
        <f t="shared" si="771"/>
        <v>0.26284230141733972</v>
      </c>
      <c r="AG5940" s="33">
        <f t="shared" si="772"/>
        <v>1.8208850654582824E-2</v>
      </c>
      <c r="AH5940" s="33">
        <f t="shared" si="773"/>
        <v>0.34922268610324847</v>
      </c>
      <c r="AI5940" s="33">
        <f t="shared" si="774"/>
        <v>0.12395337366206496</v>
      </c>
      <c r="AJ5940" s="33">
        <f t="shared" si="775"/>
        <v>0.24577278816276407</v>
      </c>
      <c r="AK5940" s="34">
        <f t="shared" si="776"/>
        <v>1</v>
      </c>
      <c r="AL5940">
        <v>1</v>
      </c>
      <c r="AM5940" s="50" cm="1">
        <f t="array" ref="AM5940">SQRT(MMULT(MMULT(AF5940:AJ5940,MMULT(MMULT($Q$25:$U$29,$Q$16:$U$20),$Q$25:$U$29)),TRANSPOSE(AF5940:AJ5940)))</f>
        <v>0.21542995398853124</v>
      </c>
      <c r="AN5940" s="50">
        <f t="shared" si="777"/>
        <v>0.30874352758533419</v>
      </c>
    </row>
    <row r="5941" spans="25:40" ht="16.5" x14ac:dyDescent="0.3">
      <c r="Y5941" s="41" t="s">
        <v>5968</v>
      </c>
      <c r="Z5941" s="30">
        <v>0.184322894790381</v>
      </c>
      <c r="AA5941" s="30">
        <v>0.10531674290957127</v>
      </c>
      <c r="AB5941" s="30">
        <v>0.4824547504184179</v>
      </c>
      <c r="AC5941" s="30">
        <v>7.8770959984277522E-2</v>
      </c>
      <c r="AD5941" s="30">
        <v>0.14765296104197567</v>
      </c>
      <c r="AE5941" s="32">
        <f t="shared" si="770"/>
        <v>0.99851830914462336</v>
      </c>
      <c r="AF5941" s="33">
        <f t="shared" si="771"/>
        <v>0.18459640960242427</v>
      </c>
      <c r="AG5941" s="33">
        <f t="shared" si="772"/>
        <v>0.10547302132075118</v>
      </c>
      <c r="AH5941" s="33">
        <f t="shared" si="773"/>
        <v>0.48317065996687714</v>
      </c>
      <c r="AI5941" s="33">
        <f t="shared" si="774"/>
        <v>7.8887847386350227E-2</v>
      </c>
      <c r="AJ5941" s="33">
        <f t="shared" si="775"/>
        <v>0.14787206172359721</v>
      </c>
      <c r="AK5941" s="34">
        <f t="shared" si="776"/>
        <v>1</v>
      </c>
      <c r="AL5941">
        <v>1</v>
      </c>
      <c r="AM5941" s="50" cm="1">
        <f t="array" ref="AM5941">SQRT(MMULT(MMULT(AF5941:AJ5941,MMULT(MMULT($Q$25:$U$29,$Q$16:$U$20),$Q$25:$U$29)),TRANSPOSE(AF5941:AJ5941)))</f>
        <v>0.21760564776615993</v>
      </c>
      <c r="AN5941" s="50">
        <f t="shared" si="777"/>
        <v>0.37192196514041903</v>
      </c>
    </row>
    <row r="5942" spans="25:40" ht="16.5" x14ac:dyDescent="0.3">
      <c r="Y5942" s="41" t="s">
        <v>5969</v>
      </c>
      <c r="Z5942" s="30">
        <v>0.1660782621820156</v>
      </c>
      <c r="AA5942" s="30">
        <v>0.53894733750474511</v>
      </c>
      <c r="AB5942" s="30">
        <v>0.101992364474495</v>
      </c>
      <c r="AC5942" s="30">
        <v>0.2322561374653408</v>
      </c>
      <c r="AD5942" s="30">
        <v>0.42203158826173515</v>
      </c>
      <c r="AE5942" s="32">
        <f t="shared" si="770"/>
        <v>1.4613056898883316</v>
      </c>
      <c r="AF5942" s="33">
        <f t="shared" si="771"/>
        <v>0.11365059571807098</v>
      </c>
      <c r="AG5942" s="33">
        <f t="shared" si="772"/>
        <v>0.36881218025362628</v>
      </c>
      <c r="AH5942" s="33">
        <f t="shared" si="773"/>
        <v>6.9795365323109732E-2</v>
      </c>
      <c r="AI5942" s="33">
        <f t="shared" si="774"/>
        <v>0.15893740719170749</v>
      </c>
      <c r="AJ5942" s="33">
        <f t="shared" si="775"/>
        <v>0.28880445151348549</v>
      </c>
      <c r="AK5942" s="34">
        <f t="shared" si="776"/>
        <v>1</v>
      </c>
      <c r="AL5942">
        <v>1</v>
      </c>
      <c r="AM5942" s="50" cm="1">
        <f t="array" ref="AM5942">SQRT(MMULT(MMULT(AF5942:AJ5942,MMULT(MMULT($Q$25:$U$29,$Q$16:$U$20),$Q$25:$U$29)),TRANSPOSE(AF5942:AJ5942)))</f>
        <v>0.22253928088947428</v>
      </c>
      <c r="AN5942" s="50">
        <f t="shared" si="777"/>
        <v>0.19533394525374592</v>
      </c>
    </row>
    <row r="5943" spans="25:40" ht="16.5" x14ac:dyDescent="0.3">
      <c r="Y5943" s="41" t="s">
        <v>5970</v>
      </c>
      <c r="Z5943" s="30">
        <v>0.18283911334106073</v>
      </c>
      <c r="AA5943" s="30">
        <v>0.2363806954596982</v>
      </c>
      <c r="AB5943" s="30">
        <v>0.58667392385099892</v>
      </c>
      <c r="AC5943" s="30">
        <v>0.66453837770007762</v>
      </c>
      <c r="AD5943" s="30">
        <v>0.411254855047964</v>
      </c>
      <c r="AE5943" s="32">
        <f t="shared" si="770"/>
        <v>2.0816869653997996</v>
      </c>
      <c r="AF5943" s="33">
        <f t="shared" si="771"/>
        <v>8.7832184367809332E-2</v>
      </c>
      <c r="AG5943" s="33">
        <f t="shared" si="772"/>
        <v>0.113552469409972</v>
      </c>
      <c r="AH5943" s="33">
        <f t="shared" si="773"/>
        <v>0.28182619846415041</v>
      </c>
      <c r="AI5943" s="33">
        <f t="shared" si="774"/>
        <v>0.31923069546263377</v>
      </c>
      <c r="AJ5943" s="33">
        <f t="shared" si="775"/>
        <v>0.19755845229543445</v>
      </c>
      <c r="AK5943" s="34">
        <f t="shared" si="776"/>
        <v>0.99999999999999989</v>
      </c>
      <c r="AL5943">
        <v>1</v>
      </c>
      <c r="AM5943" s="50" cm="1">
        <f t="array" ref="AM5943">SQRT(MMULT(MMULT(AF5943:AJ5943,MMULT(MMULT($Q$25:$U$29,$Q$16:$U$20),$Q$25:$U$29)),TRANSPOSE(AF5943:AJ5943)))</f>
        <v>0.20924147953309116</v>
      </c>
      <c r="AN5943" s="50">
        <f t="shared" si="777"/>
        <v>0.3122393746970088</v>
      </c>
    </row>
    <row r="5944" spans="25:40" ht="16.5" x14ac:dyDescent="0.3">
      <c r="Y5944" s="41" t="s">
        <v>5971</v>
      </c>
      <c r="Z5944" s="30">
        <v>0.12484389430411857</v>
      </c>
      <c r="AA5944" s="30">
        <v>0.40479497196473213</v>
      </c>
      <c r="AB5944" s="30">
        <v>0.93713466833534742</v>
      </c>
      <c r="AC5944" s="30">
        <v>0.66580131023344291</v>
      </c>
      <c r="AD5944" s="30">
        <v>0.85380768290777154</v>
      </c>
      <c r="AE5944" s="32">
        <f t="shared" si="770"/>
        <v>2.9863825277454126</v>
      </c>
      <c r="AF5944" s="33">
        <f t="shared" si="771"/>
        <v>4.1804388133214208E-2</v>
      </c>
      <c r="AG5944" s="33">
        <f t="shared" si="772"/>
        <v>0.13554692615695638</v>
      </c>
      <c r="AH5944" s="33">
        <f t="shared" si="773"/>
        <v>0.31380262227921712</v>
      </c>
      <c r="AI5944" s="33">
        <f t="shared" si="774"/>
        <v>0.22294575595983465</v>
      </c>
      <c r="AJ5944" s="33">
        <f t="shared" si="775"/>
        <v>0.2859003074707776</v>
      </c>
      <c r="AK5944" s="34">
        <f t="shared" si="776"/>
        <v>1</v>
      </c>
      <c r="AL5944">
        <v>1</v>
      </c>
      <c r="AM5944" s="50" cm="1">
        <f t="array" ref="AM5944">SQRT(MMULT(MMULT(AF5944:AJ5944,MMULT(MMULT($Q$25:$U$29,$Q$16:$U$20),$Q$25:$U$29)),TRANSPOSE(AF5944:AJ5944)))</f>
        <v>0.23125693949487727</v>
      </c>
      <c r="AN5944" s="50">
        <f t="shared" si="777"/>
        <v>0.29846592768857744</v>
      </c>
    </row>
    <row r="5945" spans="25:40" ht="16.5" x14ac:dyDescent="0.3">
      <c r="Y5945" s="41" t="s">
        <v>5972</v>
      </c>
      <c r="Z5945" s="30">
        <v>0.14738993410604628</v>
      </c>
      <c r="AA5945" s="30">
        <v>0.33736456898907907</v>
      </c>
      <c r="AB5945" s="30">
        <v>0.40179274537745047</v>
      </c>
      <c r="AC5945" s="30">
        <v>0.86149718619354021</v>
      </c>
      <c r="AD5945" s="30">
        <v>0.52704091385081431</v>
      </c>
      <c r="AE5945" s="32">
        <f t="shared" si="770"/>
        <v>2.2750853485169307</v>
      </c>
      <c r="AF5945" s="33">
        <f t="shared" si="771"/>
        <v>6.478435378352991E-2</v>
      </c>
      <c r="AG5945" s="33">
        <f t="shared" si="772"/>
        <v>0.14828655514352387</v>
      </c>
      <c r="AH5945" s="33">
        <f t="shared" si="773"/>
        <v>0.17660557026547105</v>
      </c>
      <c r="AI5945" s="33">
        <f t="shared" si="774"/>
        <v>0.37866587587807549</v>
      </c>
      <c r="AJ5945" s="33">
        <f t="shared" si="775"/>
        <v>0.23165764492939953</v>
      </c>
      <c r="AK5945" s="34">
        <f t="shared" si="776"/>
        <v>0.99999999999999989</v>
      </c>
      <c r="AL5945">
        <v>1</v>
      </c>
      <c r="AM5945" s="50" cm="1">
        <f t="array" ref="AM5945">SQRT(MMULT(MMULT(AF5945:AJ5945,MMULT(MMULT($Q$25:$U$29,$Q$16:$U$20),$Q$25:$U$29)),TRANSPOSE(AF5945:AJ5945)))</f>
        <v>0.21247241614764015</v>
      </c>
      <c r="AN5945" s="50">
        <f t="shared" si="777"/>
        <v>0.27211839637955565</v>
      </c>
    </row>
    <row r="5946" spans="25:40" ht="16.5" x14ac:dyDescent="0.3">
      <c r="Y5946" s="41" t="s">
        <v>5973</v>
      </c>
      <c r="Z5946" s="30">
        <v>0.27021813361185709</v>
      </c>
      <c r="AA5946" s="30">
        <v>0.49481735860608189</v>
      </c>
      <c r="AB5946" s="30">
        <v>0.32362244967590181</v>
      </c>
      <c r="AC5946" s="30">
        <v>0.23041540518030812</v>
      </c>
      <c r="AD5946" s="30">
        <v>2.266313586103208E-2</v>
      </c>
      <c r="AE5946" s="32">
        <f t="shared" si="770"/>
        <v>1.341736482935181</v>
      </c>
      <c r="AF5946" s="33">
        <f t="shared" si="771"/>
        <v>0.20139434013207141</v>
      </c>
      <c r="AG5946" s="33">
        <f t="shared" si="772"/>
        <v>0.3687887784966688</v>
      </c>
      <c r="AH5946" s="33">
        <f t="shared" si="773"/>
        <v>0.24119672811455925</v>
      </c>
      <c r="AI5946" s="33">
        <f t="shared" si="774"/>
        <v>0.17172925392641308</v>
      </c>
      <c r="AJ5946" s="33">
        <f t="shared" si="775"/>
        <v>1.6890899330287444E-2</v>
      </c>
      <c r="AK5946" s="34">
        <f t="shared" si="776"/>
        <v>1</v>
      </c>
      <c r="AL5946">
        <v>1</v>
      </c>
      <c r="AM5946" s="50" cm="1">
        <f t="array" ref="AM5946">SQRT(MMULT(MMULT(AF5946:AJ5946,MMULT(MMULT($Q$25:$U$29,$Q$16:$U$20),$Q$25:$U$29)),TRANSPOSE(AF5946:AJ5946)))</f>
        <v>0.18410138756575978</v>
      </c>
      <c r="AN5946" s="50">
        <f t="shared" si="777"/>
        <v>0.31002235089562791</v>
      </c>
    </row>
    <row r="5947" spans="25:40" ht="16.5" x14ac:dyDescent="0.3">
      <c r="Y5947" s="41" t="s">
        <v>5974</v>
      </c>
      <c r="Z5947" s="30">
        <v>0.49550398565151998</v>
      </c>
      <c r="AA5947" s="30">
        <v>0.35174364318525053</v>
      </c>
      <c r="AB5947" s="30">
        <v>0.27039086358606057</v>
      </c>
      <c r="AC5947" s="30">
        <v>0.78163754403399621</v>
      </c>
      <c r="AD5947" s="30">
        <v>0.48827264622192135</v>
      </c>
      <c r="AE5947" s="32">
        <f t="shared" si="770"/>
        <v>2.3875486826787489</v>
      </c>
      <c r="AF5947" s="33">
        <f t="shared" si="771"/>
        <v>0.20753670459007406</v>
      </c>
      <c r="AG5947" s="33">
        <f t="shared" si="772"/>
        <v>0.14732417635589573</v>
      </c>
      <c r="AH5947" s="33">
        <f t="shared" si="773"/>
        <v>0.11325040848285077</v>
      </c>
      <c r="AI5947" s="33">
        <f t="shared" si="774"/>
        <v>0.32738077749142491</v>
      </c>
      <c r="AJ5947" s="33">
        <f t="shared" si="775"/>
        <v>0.2045079330797544</v>
      </c>
      <c r="AK5947" s="34">
        <f t="shared" si="776"/>
        <v>0.99999999999999978</v>
      </c>
      <c r="AL5947">
        <v>1</v>
      </c>
      <c r="AM5947" s="50" cm="1">
        <f t="array" ref="AM5947">SQRT(MMULT(MMULT(AF5947:AJ5947,MMULT(MMULT($Q$25:$U$29,$Q$16:$U$20),$Q$25:$U$29)),TRANSPOSE(AF5947:AJ5947)))</f>
        <v>0.19314537287005426</v>
      </c>
      <c r="AN5947" s="50">
        <f t="shared" si="777"/>
        <v>0.24666297286951519</v>
      </c>
    </row>
    <row r="5948" spans="25:40" ht="16.5" x14ac:dyDescent="0.3">
      <c r="Y5948" s="41" t="s">
        <v>5975</v>
      </c>
      <c r="Z5948" s="30">
        <v>0.90062297170505401</v>
      </c>
      <c r="AA5948" s="30">
        <v>0.93153933375055886</v>
      </c>
      <c r="AB5948" s="30">
        <v>0.97043585032157975</v>
      </c>
      <c r="AC5948" s="30">
        <v>0.77187171236960472</v>
      </c>
      <c r="AD5948" s="30">
        <v>0.81954913587833811</v>
      </c>
      <c r="AE5948" s="32">
        <f t="shared" si="770"/>
        <v>4.394019004025135</v>
      </c>
      <c r="AF5948" s="33">
        <f t="shared" si="771"/>
        <v>0.20496565237429323</v>
      </c>
      <c r="AG5948" s="33">
        <f t="shared" si="772"/>
        <v>0.21200166246373162</v>
      </c>
      <c r="AH5948" s="33">
        <f t="shared" si="773"/>
        <v>0.22085381274696658</v>
      </c>
      <c r="AI5948" s="33">
        <f t="shared" si="774"/>
        <v>0.1756641725178095</v>
      </c>
      <c r="AJ5948" s="33">
        <f t="shared" si="775"/>
        <v>0.18651469989719918</v>
      </c>
      <c r="AK5948" s="34">
        <f t="shared" si="776"/>
        <v>1.0000000000000002</v>
      </c>
      <c r="AL5948">
        <v>1</v>
      </c>
      <c r="AM5948" s="50" cm="1">
        <f t="array" ref="AM5948">SQRT(MMULT(MMULT(AF5948:AJ5948,MMULT(MMULT($Q$25:$U$29,$Q$16:$U$20),$Q$25:$U$29)),TRANSPOSE(AF5948:AJ5948)))</f>
        <v>0.19323628668322876</v>
      </c>
      <c r="AN5948" s="50">
        <f t="shared" si="777"/>
        <v>0.27410590915033239</v>
      </c>
    </row>
    <row r="5949" spans="25:40" ht="16.5" x14ac:dyDescent="0.3">
      <c r="Y5949" s="41" t="s">
        <v>5976</v>
      </c>
      <c r="Z5949" s="30">
        <v>0.86902027898110612</v>
      </c>
      <c r="AA5949" s="30">
        <v>0.40208165315589584</v>
      </c>
      <c r="AB5949" s="30">
        <v>0.60970538009501862</v>
      </c>
      <c r="AC5949" s="30">
        <v>0.69267368066429869</v>
      </c>
      <c r="AD5949" s="30">
        <v>0.72770315656533746</v>
      </c>
      <c r="AE5949" s="32">
        <f t="shared" si="770"/>
        <v>3.3011841494616569</v>
      </c>
      <c r="AF5949" s="33">
        <f t="shared" si="771"/>
        <v>0.26324501743497775</v>
      </c>
      <c r="AG5949" s="33">
        <f t="shared" si="772"/>
        <v>0.12179921959865996</v>
      </c>
      <c r="AH5949" s="33">
        <f t="shared" si="773"/>
        <v>0.18469293213904678</v>
      </c>
      <c r="AI5949" s="33">
        <f t="shared" si="774"/>
        <v>0.2098258228876014</v>
      </c>
      <c r="AJ5949" s="33">
        <f t="shared" si="775"/>
        <v>0.22043700793971405</v>
      </c>
      <c r="AK5949" s="34">
        <f t="shared" si="776"/>
        <v>1</v>
      </c>
      <c r="AL5949">
        <v>1</v>
      </c>
      <c r="AM5949" s="50" cm="1">
        <f t="array" ref="AM5949">SQRT(MMULT(MMULT(AF5949:AJ5949,MMULT(MMULT($Q$25:$U$29,$Q$16:$U$20),$Q$25:$U$29)),TRANSPOSE(AF5949:AJ5949)))</f>
        <v>0.19341056052809291</v>
      </c>
      <c r="AN5949" s="50">
        <f t="shared" si="777"/>
        <v>0.25856833392252121</v>
      </c>
    </row>
    <row r="5950" spans="25:40" ht="16.5" x14ac:dyDescent="0.3">
      <c r="Y5950" s="41" t="s">
        <v>5977</v>
      </c>
      <c r="Z5950" s="30">
        <v>0.47975071183708329</v>
      </c>
      <c r="AA5950" s="30">
        <v>0.98570013886454766</v>
      </c>
      <c r="AB5950" s="30">
        <v>0.28873189841558244</v>
      </c>
      <c r="AC5950" s="30">
        <v>3.0226560616012255E-2</v>
      </c>
      <c r="AD5950" s="30">
        <v>0.14322513551337124</v>
      </c>
      <c r="AE5950" s="32">
        <f t="shared" si="770"/>
        <v>1.9276344452465972</v>
      </c>
      <c r="AF5950" s="33">
        <f t="shared" si="771"/>
        <v>0.24888054528186751</v>
      </c>
      <c r="AG5950" s="33">
        <f t="shared" si="772"/>
        <v>0.51135221270568743</v>
      </c>
      <c r="AH5950" s="33">
        <f t="shared" si="773"/>
        <v>0.14978560853567116</v>
      </c>
      <c r="AI5950" s="33">
        <f t="shared" si="774"/>
        <v>1.568064976767182E-2</v>
      </c>
      <c r="AJ5950" s="33">
        <f t="shared" si="775"/>
        <v>7.4300983709101973E-2</v>
      </c>
      <c r="AK5950" s="34">
        <f t="shared" si="776"/>
        <v>0.99999999999999989</v>
      </c>
      <c r="AL5950">
        <v>1</v>
      </c>
      <c r="AM5950" s="50" cm="1">
        <f t="array" ref="AM5950">SQRT(MMULT(MMULT(AF5950:AJ5950,MMULT(MMULT($Q$25:$U$29,$Q$16:$U$20),$Q$25:$U$29)),TRANSPOSE(AF5950:AJ5950)))</f>
        <v>0.19805892020885305</v>
      </c>
      <c r="AN5950" s="50">
        <f t="shared" si="777"/>
        <v>0.24664934492884288</v>
      </c>
    </row>
    <row r="5951" spans="25:40" ht="16.5" x14ac:dyDescent="0.3">
      <c r="Y5951" s="41" t="s">
        <v>5978</v>
      </c>
      <c r="Z5951" s="30">
        <v>0.40216722738228139</v>
      </c>
      <c r="AA5951" s="30">
        <v>0.94385124851338842</v>
      </c>
      <c r="AB5951" s="30">
        <v>0.33078918647230771</v>
      </c>
      <c r="AC5951" s="30">
        <v>0.15497463470268202</v>
      </c>
      <c r="AD5951" s="30">
        <v>4.7268013911994533E-2</v>
      </c>
      <c r="AE5951" s="32">
        <f t="shared" si="770"/>
        <v>1.8790503109826542</v>
      </c>
      <c r="AF5951" s="33">
        <f t="shared" si="771"/>
        <v>0.21402685443369901</v>
      </c>
      <c r="AG5951" s="33">
        <f t="shared" si="772"/>
        <v>0.50230227631308022</v>
      </c>
      <c r="AH5951" s="33">
        <f t="shared" si="773"/>
        <v>0.17604062250963395</v>
      </c>
      <c r="AI5951" s="33">
        <f t="shared" si="774"/>
        <v>8.2474978874641017E-2</v>
      </c>
      <c r="AJ5951" s="33">
        <f t="shared" si="775"/>
        <v>2.5155267868945778E-2</v>
      </c>
      <c r="AK5951" s="34">
        <f t="shared" si="776"/>
        <v>0.99999999999999989</v>
      </c>
      <c r="AL5951">
        <v>1</v>
      </c>
      <c r="AM5951" s="50" cm="1">
        <f t="array" ref="AM5951">SQRT(MMULT(MMULT(AF5951:AJ5951,MMULT(MMULT($Q$25:$U$29,$Q$16:$U$20),$Q$25:$U$29)),TRANSPOSE(AF5951:AJ5951)))</f>
        <v>0.19489580194802258</v>
      </c>
      <c r="AN5951" s="50">
        <f t="shared" si="777"/>
        <v>0.2727704397368817</v>
      </c>
    </row>
    <row r="5952" spans="25:40" ht="16.5" x14ac:dyDescent="0.3">
      <c r="Y5952" s="41" t="s">
        <v>5979</v>
      </c>
      <c r="Z5952" s="30">
        <v>7.1451042487551519E-2</v>
      </c>
      <c r="AA5952" s="30">
        <v>0.34623461790122212</v>
      </c>
      <c r="AB5952" s="30">
        <v>4.8191281225561045E-2</v>
      </c>
      <c r="AC5952" s="30">
        <v>0.95335826479155539</v>
      </c>
      <c r="AD5952" s="30">
        <v>0.62774488480488644</v>
      </c>
      <c r="AE5952" s="32">
        <f t="shared" si="770"/>
        <v>2.0469800912107767</v>
      </c>
      <c r="AF5952" s="33">
        <f t="shared" si="771"/>
        <v>3.4905587403778145E-2</v>
      </c>
      <c r="AG5952" s="33">
        <f t="shared" si="772"/>
        <v>0.16914410618250145</v>
      </c>
      <c r="AH5952" s="33">
        <f t="shared" si="773"/>
        <v>2.3542623317384676E-2</v>
      </c>
      <c r="AI5952" s="33">
        <f t="shared" si="774"/>
        <v>0.46573890429371473</v>
      </c>
      <c r="AJ5952" s="33">
        <f t="shared" si="775"/>
        <v>0.30666877880262089</v>
      </c>
      <c r="AK5952" s="34">
        <f t="shared" si="776"/>
        <v>0.99999999999999989</v>
      </c>
      <c r="AL5952">
        <v>1</v>
      </c>
      <c r="AM5952" s="50" cm="1">
        <f t="array" ref="AM5952">SQRT(MMULT(MMULT(AF5952:AJ5952,MMULT(MMULT($Q$25:$U$29,$Q$16:$U$20),$Q$25:$U$29)),TRANSPOSE(AF5952:AJ5952)))</f>
        <v>0.23113209437383239</v>
      </c>
      <c r="AN5952" s="50">
        <f t="shared" si="777"/>
        <v>0.20958883864107619</v>
      </c>
    </row>
    <row r="5953" spans="25:40" ht="16.5" x14ac:dyDescent="0.3">
      <c r="Y5953" s="41" t="s">
        <v>5980</v>
      </c>
      <c r="Z5953" s="30">
        <v>0.43168654238046988</v>
      </c>
      <c r="AA5953" s="30">
        <v>4.1766576990505899E-2</v>
      </c>
      <c r="AB5953" s="30">
        <v>0.6757598718449116</v>
      </c>
      <c r="AC5953" s="30">
        <v>0.3810644077603853</v>
      </c>
      <c r="AD5953" s="30">
        <v>0.57145105342495128</v>
      </c>
      <c r="AE5953" s="32">
        <f t="shared" si="770"/>
        <v>2.1017284524012241</v>
      </c>
      <c r="AF5953" s="33">
        <f t="shared" si="771"/>
        <v>0.20539596439647956</v>
      </c>
      <c r="AG5953" s="33">
        <f t="shared" si="772"/>
        <v>1.9872489684758084E-2</v>
      </c>
      <c r="AH5953" s="33">
        <f t="shared" si="773"/>
        <v>0.32152577611672722</v>
      </c>
      <c r="AI5953" s="33">
        <f t="shared" si="774"/>
        <v>0.18131001049399095</v>
      </c>
      <c r="AJ5953" s="33">
        <f t="shared" si="775"/>
        <v>0.2718957593080441</v>
      </c>
      <c r="AK5953" s="34">
        <f t="shared" si="776"/>
        <v>1</v>
      </c>
      <c r="AL5953">
        <v>1</v>
      </c>
      <c r="AM5953" s="50" cm="1">
        <f t="array" ref="AM5953">SQRT(MMULT(MMULT(AF5953:AJ5953,MMULT(MMULT($Q$25:$U$29,$Q$16:$U$20),$Q$25:$U$29)),TRANSPOSE(AF5953:AJ5953)))</f>
        <v>0.22005434196545878</v>
      </c>
      <c r="AN5953" s="50">
        <f t="shared" si="777"/>
        <v>0.29989048715283173</v>
      </c>
    </row>
    <row r="5954" spans="25:40" ht="16.5" x14ac:dyDescent="0.3">
      <c r="Y5954" s="41" t="s">
        <v>5981</v>
      </c>
      <c r="Z5954" s="30">
        <v>0.83702183034867117</v>
      </c>
      <c r="AA5954" s="30">
        <v>0.57294411986833105</v>
      </c>
      <c r="AB5954" s="30">
        <v>1.0740820062539957E-2</v>
      </c>
      <c r="AC5954" s="30">
        <v>7.9738615251973899E-2</v>
      </c>
      <c r="AD5954" s="30">
        <v>0.77742298562502576</v>
      </c>
      <c r="AE5954" s="32">
        <f t="shared" si="770"/>
        <v>2.2778683711565417</v>
      </c>
      <c r="AF5954" s="33">
        <f t="shared" si="771"/>
        <v>0.36745838387654078</v>
      </c>
      <c r="AG5954" s="33">
        <f t="shared" si="772"/>
        <v>0.25152643898270127</v>
      </c>
      <c r="AH5954" s="33">
        <f t="shared" si="773"/>
        <v>4.7152944386714161E-3</v>
      </c>
      <c r="AI5954" s="33">
        <f t="shared" si="774"/>
        <v>3.5005804664423268E-2</v>
      </c>
      <c r="AJ5954" s="33">
        <f t="shared" si="775"/>
        <v>0.34129407803766332</v>
      </c>
      <c r="AK5954" s="34">
        <f t="shared" si="776"/>
        <v>1</v>
      </c>
      <c r="AL5954">
        <v>1</v>
      </c>
      <c r="AM5954" s="50" cm="1">
        <f t="array" ref="AM5954">SQRT(MMULT(MMULT(AF5954:AJ5954,MMULT(MMULT($Q$25:$U$29,$Q$16:$U$20),$Q$25:$U$29)),TRANSPOSE(AF5954:AJ5954)))</f>
        <v>0.21321724387834251</v>
      </c>
      <c r="AN5954" s="50">
        <f t="shared" si="777"/>
        <v>0.14799679068207641</v>
      </c>
    </row>
    <row r="5955" spans="25:40" ht="16.5" x14ac:dyDescent="0.3">
      <c r="Y5955" s="41" t="s">
        <v>5982</v>
      </c>
      <c r="Z5955" s="30">
        <v>0.45567796087385859</v>
      </c>
      <c r="AA5955" s="30">
        <v>0.83981534147885151</v>
      </c>
      <c r="AB5955" s="30">
        <v>0.18004135399261534</v>
      </c>
      <c r="AC5955" s="30">
        <v>0.22355715535846599</v>
      </c>
      <c r="AD5955" s="30">
        <v>0.17795185516619272</v>
      </c>
      <c r="AE5955" s="32">
        <f t="shared" si="770"/>
        <v>1.8770436668699841</v>
      </c>
      <c r="AF5955" s="33">
        <f t="shared" si="771"/>
        <v>0.2427636441903947</v>
      </c>
      <c r="AG5955" s="33">
        <f t="shared" si="772"/>
        <v>0.44741385419086388</v>
      </c>
      <c r="AH5955" s="33">
        <f t="shared" si="773"/>
        <v>9.5917509629831185E-2</v>
      </c>
      <c r="AI5955" s="33">
        <f t="shared" si="774"/>
        <v>0.11910066840973016</v>
      </c>
      <c r="AJ5955" s="33">
        <f t="shared" si="775"/>
        <v>9.4804323579180103E-2</v>
      </c>
      <c r="AK5955" s="34">
        <f t="shared" si="776"/>
        <v>0.99999999999999989</v>
      </c>
      <c r="AL5955">
        <v>1</v>
      </c>
      <c r="AM5955" s="50" cm="1">
        <f t="array" ref="AM5955">SQRT(MMULT(MMULT(AF5955:AJ5955,MMULT(MMULT($Q$25:$U$29,$Q$16:$U$20),$Q$25:$U$29)),TRANSPOSE(AF5955:AJ5955)))</f>
        <v>0.18970119199960675</v>
      </c>
      <c r="AN5955" s="50">
        <f t="shared" si="777"/>
        <v>0.23414871229853787</v>
      </c>
    </row>
    <row r="5956" spans="25:40" ht="16.5" x14ac:dyDescent="0.3">
      <c r="Y5956" s="41" t="s">
        <v>5983</v>
      </c>
      <c r="Z5956" s="30">
        <v>3.5389859669225032E-2</v>
      </c>
      <c r="AA5956" s="30">
        <v>0.35060756437911023</v>
      </c>
      <c r="AB5956" s="30">
        <v>0.84486973287773715</v>
      </c>
      <c r="AC5956" s="30">
        <v>8.9970456240694774E-2</v>
      </c>
      <c r="AD5956" s="30">
        <v>0.3110754334902065</v>
      </c>
      <c r="AE5956" s="32">
        <f t="shared" si="770"/>
        <v>1.6319130466569738</v>
      </c>
      <c r="AF5956" s="33">
        <f t="shared" si="771"/>
        <v>2.1686118474095354E-2</v>
      </c>
      <c r="AG5956" s="33">
        <f t="shared" si="772"/>
        <v>0.2148445133748646</v>
      </c>
      <c r="AH5956" s="33">
        <f t="shared" si="773"/>
        <v>0.51771737140559049</v>
      </c>
      <c r="AI5956" s="33">
        <f t="shared" si="774"/>
        <v>5.513189347006088E-2</v>
      </c>
      <c r="AJ5956" s="33">
        <f t="shared" si="775"/>
        <v>0.19062010327538867</v>
      </c>
      <c r="AK5956" s="34">
        <f t="shared" si="776"/>
        <v>1</v>
      </c>
      <c r="AL5956">
        <v>1</v>
      </c>
      <c r="AM5956" s="50" cm="1">
        <f t="array" ref="AM5956">SQRT(MMULT(MMULT(AF5956:AJ5956,MMULT(MMULT($Q$25:$U$29,$Q$16:$U$20),$Q$25:$U$29)),TRANSPOSE(AF5956:AJ5956)))</f>
        <v>0.24051052741330609</v>
      </c>
      <c r="AN5956" s="50">
        <f t="shared" si="777"/>
        <v>0.37460948033132863</v>
      </c>
    </row>
    <row r="5957" spans="25:40" ht="16.5" x14ac:dyDescent="0.3">
      <c r="Y5957" s="41" t="s">
        <v>5984</v>
      </c>
      <c r="Z5957" s="30">
        <v>0.27425124486759767</v>
      </c>
      <c r="AA5957" s="30">
        <v>0.16514802451291521</v>
      </c>
      <c r="AB5957" s="30">
        <v>0.72513061500966658</v>
      </c>
      <c r="AC5957" s="30">
        <v>0.31140957200277553</v>
      </c>
      <c r="AD5957" s="30">
        <v>0.17871850245778342</v>
      </c>
      <c r="AE5957" s="32">
        <f t="shared" ref="AE5957:AE6020" si="778">+SUM(Z5957:AD5957)</f>
        <v>1.6546579588507382</v>
      </c>
      <c r="AF5957" s="33">
        <f t="shared" ref="AF5957:AF6020" si="779">Z5957/$AE5957</f>
        <v>0.16574497671898428</v>
      </c>
      <c r="AG5957" s="33">
        <f t="shared" ref="AG5957:AG6020" si="780">AA5957/$AE5957</f>
        <v>9.9807953438075317E-2</v>
      </c>
      <c r="AH5957" s="33">
        <f t="shared" ref="AH5957:AH6020" si="781">AB5957/$AE5957</f>
        <v>0.43823595754696903</v>
      </c>
      <c r="AI5957" s="33">
        <f t="shared" ref="AI5957:AI6020" si="782">AC5957/$AE5957</f>
        <v>0.18820177930855791</v>
      </c>
      <c r="AJ5957" s="33">
        <f t="shared" ref="AJ5957:AJ6020" si="783">AD5957/$AE5957</f>
        <v>0.10800933298741355</v>
      </c>
      <c r="AK5957" s="34">
        <f t="shared" ref="AK5957:AK6020" si="784">+SUM(AF5957:AJ5957)</f>
        <v>1</v>
      </c>
      <c r="AL5957">
        <v>1</v>
      </c>
      <c r="AM5957" s="50" cm="1">
        <f t="array" ref="AM5957">SQRT(MMULT(MMULT(AF5957:AJ5957,MMULT(MMULT($Q$25:$U$29,$Q$16:$U$20),$Q$25:$U$29)),TRANSPOSE(AF5957:AJ5957)))</f>
        <v>0.2063237016994047</v>
      </c>
      <c r="AN5957" s="50">
        <f t="shared" ref="AN5957:AN6020" si="785">SUMPRODUCT(AF5957:AJ5957,$AF$2:$AJ$2)</f>
        <v>0.37365415602566737</v>
      </c>
    </row>
    <row r="5958" spans="25:40" ht="16.5" x14ac:dyDescent="0.3">
      <c r="Y5958" s="41" t="s">
        <v>5985</v>
      </c>
      <c r="Z5958" s="30">
        <v>0.8150875032295094</v>
      </c>
      <c r="AA5958" s="30">
        <v>0.83342943293081273</v>
      </c>
      <c r="AB5958" s="30">
        <v>8.5810480673016665E-2</v>
      </c>
      <c r="AC5958" s="30">
        <v>0.54716785024929293</v>
      </c>
      <c r="AD5958" s="30">
        <v>0.79404732227768327</v>
      </c>
      <c r="AE5958" s="32">
        <f t="shared" si="778"/>
        <v>3.0755425893603148</v>
      </c>
      <c r="AF5958" s="33">
        <f t="shared" si="779"/>
        <v>0.26502234306533867</v>
      </c>
      <c r="AG5958" s="33">
        <f t="shared" si="780"/>
        <v>0.27098614592885822</v>
      </c>
      <c r="AH5958" s="33">
        <f t="shared" si="781"/>
        <v>2.7900924204357865E-2</v>
      </c>
      <c r="AI5958" s="33">
        <f t="shared" si="782"/>
        <v>0.17790937187545139</v>
      </c>
      <c r="AJ5958" s="33">
        <f t="shared" si="783"/>
        <v>0.25818121492599388</v>
      </c>
      <c r="AK5958" s="34">
        <f t="shared" si="784"/>
        <v>1</v>
      </c>
      <c r="AL5958">
        <v>1</v>
      </c>
      <c r="AM5958" s="50" cm="1">
        <f t="array" ref="AM5958">SQRT(MMULT(MMULT(AF5958:AJ5958,MMULT(MMULT($Q$25:$U$29,$Q$16:$U$20),$Q$25:$U$29)),TRANSPOSE(AF5958:AJ5958)))</f>
        <v>0.1987942463612947</v>
      </c>
      <c r="AN5958" s="50">
        <f t="shared" si="785"/>
        <v>0.18711379404820472</v>
      </c>
    </row>
    <row r="5959" spans="25:40" ht="16.5" x14ac:dyDescent="0.3">
      <c r="Y5959" s="41" t="s">
        <v>5986</v>
      </c>
      <c r="Z5959" s="30">
        <v>0.65935788815029361</v>
      </c>
      <c r="AA5959" s="30">
        <v>0.1821827861224885</v>
      </c>
      <c r="AB5959" s="30">
        <v>0.26294334359418114</v>
      </c>
      <c r="AC5959" s="30">
        <v>0.34201165166365399</v>
      </c>
      <c r="AD5959" s="30">
        <v>4.5793225129626247E-2</v>
      </c>
      <c r="AE5959" s="32">
        <f t="shared" si="778"/>
        <v>1.4922888946602435</v>
      </c>
      <c r="AF5959" s="33">
        <f t="shared" si="779"/>
        <v>0.44184332571905438</v>
      </c>
      <c r="AG5959" s="33">
        <f t="shared" si="780"/>
        <v>0.12208278623152719</v>
      </c>
      <c r="AH5959" s="33">
        <f t="shared" si="781"/>
        <v>0.17620136726544944</v>
      </c>
      <c r="AI5959" s="33">
        <f t="shared" si="782"/>
        <v>0.22918595245696136</v>
      </c>
      <c r="AJ5959" s="33">
        <f t="shared" si="783"/>
        <v>3.0686568327007627E-2</v>
      </c>
      <c r="AK5959" s="34">
        <f t="shared" si="784"/>
        <v>1</v>
      </c>
      <c r="AL5959">
        <v>1</v>
      </c>
      <c r="AM5959" s="50" cm="1">
        <f t="array" ref="AM5959">SQRT(MMULT(MMULT(AF5959:AJ5959,MMULT(MMULT($Q$25:$U$29,$Q$16:$U$20),$Q$25:$U$29)),TRANSPOSE(AF5959:AJ5959)))</f>
        <v>0.16782041270777379</v>
      </c>
      <c r="AN5959" s="50">
        <f t="shared" si="785"/>
        <v>0.29029706342077632</v>
      </c>
    </row>
    <row r="5960" spans="25:40" ht="16.5" x14ac:dyDescent="0.3">
      <c r="Y5960" s="41" t="s">
        <v>5987</v>
      </c>
      <c r="Z5960" s="30">
        <v>0.11129678115054165</v>
      </c>
      <c r="AA5960" s="30">
        <v>0.53159644903670644</v>
      </c>
      <c r="AB5960" s="30">
        <v>0.1405580351195812</v>
      </c>
      <c r="AC5960" s="30">
        <v>0.97550059652009402</v>
      </c>
      <c r="AD5960" s="30">
        <v>0.76011003260542209</v>
      </c>
      <c r="AE5960" s="32">
        <f t="shared" si="778"/>
        <v>2.5190618944323453</v>
      </c>
      <c r="AF5960" s="33">
        <f t="shared" si="779"/>
        <v>4.4181836657737887E-2</v>
      </c>
      <c r="AG5960" s="33">
        <f t="shared" si="780"/>
        <v>0.21102953056121646</v>
      </c>
      <c r="AH5960" s="33">
        <f t="shared" si="781"/>
        <v>5.579776957058654E-2</v>
      </c>
      <c r="AI5960" s="33">
        <f t="shared" si="782"/>
        <v>0.38724756969098489</v>
      </c>
      <c r="AJ5960" s="33">
        <f t="shared" si="783"/>
        <v>0.30174329351947426</v>
      </c>
      <c r="AK5960" s="34">
        <f t="shared" si="784"/>
        <v>1</v>
      </c>
      <c r="AL5960">
        <v>1</v>
      </c>
      <c r="AM5960" s="50" cm="1">
        <f t="array" ref="AM5960">SQRT(MMULT(MMULT(AF5960:AJ5960,MMULT(MMULT($Q$25:$U$29,$Q$16:$U$20),$Q$25:$U$29)),TRANSPOSE(AF5960:AJ5960)))</f>
        <v>0.22671609190798525</v>
      </c>
      <c r="AN5960" s="50">
        <f t="shared" si="785"/>
        <v>0.21393997443596066</v>
      </c>
    </row>
    <row r="5961" spans="25:40" ht="16.5" x14ac:dyDescent="0.3">
      <c r="Y5961" s="41" t="s">
        <v>5988</v>
      </c>
      <c r="Z5961" s="30">
        <v>0.56710921773549461</v>
      </c>
      <c r="AA5961" s="30">
        <v>0.8176428813923331</v>
      </c>
      <c r="AB5961" s="30">
        <v>0.30969242871296065</v>
      </c>
      <c r="AC5961" s="30">
        <v>0.53572788149300932</v>
      </c>
      <c r="AD5961" s="30">
        <v>0.82246587051652276</v>
      </c>
      <c r="AE5961" s="32">
        <f t="shared" si="778"/>
        <v>3.0526382798503202</v>
      </c>
      <c r="AF5961" s="33">
        <f t="shared" si="779"/>
        <v>0.18577674973115441</v>
      </c>
      <c r="AG5961" s="33">
        <f t="shared" si="780"/>
        <v>0.26784794215200125</v>
      </c>
      <c r="AH5961" s="33">
        <f t="shared" si="781"/>
        <v>0.10145074532975645</v>
      </c>
      <c r="AI5961" s="33">
        <f t="shared" si="782"/>
        <v>0.17549667939015612</v>
      </c>
      <c r="AJ5961" s="33">
        <f t="shared" si="783"/>
        <v>0.26942788339693186</v>
      </c>
      <c r="AK5961" s="34">
        <f t="shared" si="784"/>
        <v>1</v>
      </c>
      <c r="AL5961">
        <v>1</v>
      </c>
      <c r="AM5961" s="50" cm="1">
        <f t="array" ref="AM5961">SQRT(MMULT(MMULT(AF5961:AJ5961,MMULT(MMULT($Q$25:$U$29,$Q$16:$U$20),$Q$25:$U$29)),TRANSPOSE(AF5961:AJ5961)))</f>
        <v>0.20700663695333082</v>
      </c>
      <c r="AN5961" s="50">
        <f t="shared" si="785"/>
        <v>0.21331476110016054</v>
      </c>
    </row>
    <row r="5962" spans="25:40" ht="16.5" x14ac:dyDescent="0.3">
      <c r="Y5962" s="41" t="s">
        <v>5989</v>
      </c>
      <c r="Z5962" s="30">
        <v>8.1582792147595451E-2</v>
      </c>
      <c r="AA5962" s="30">
        <v>0.66814592071332291</v>
      </c>
      <c r="AB5962" s="30">
        <v>0.81062344008925458</v>
      </c>
      <c r="AC5962" s="30">
        <v>6.9981700755778919E-2</v>
      </c>
      <c r="AD5962" s="30">
        <v>0.78737656263110689</v>
      </c>
      <c r="AE5962" s="32">
        <f t="shared" si="778"/>
        <v>2.4177104163370586</v>
      </c>
      <c r="AF5962" s="33">
        <f t="shared" si="779"/>
        <v>3.374382291457266E-2</v>
      </c>
      <c r="AG5962" s="33">
        <f t="shared" si="780"/>
        <v>0.27635481743326168</v>
      </c>
      <c r="AH5962" s="33">
        <f t="shared" si="781"/>
        <v>0.33528558036217837</v>
      </c>
      <c r="AI5962" s="33">
        <f t="shared" si="782"/>
        <v>2.8945443706945011E-2</v>
      </c>
      <c r="AJ5962" s="33">
        <f t="shared" si="783"/>
        <v>0.32567033558304231</v>
      </c>
      <c r="AK5962" s="34">
        <f t="shared" si="784"/>
        <v>1</v>
      </c>
      <c r="AL5962">
        <v>1</v>
      </c>
      <c r="AM5962" s="50" cm="1">
        <f t="array" ref="AM5962">SQRT(MMULT(MMULT(AF5962:AJ5962,MMULT(MMULT($Q$25:$U$29,$Q$16:$U$20),$Q$25:$U$29)),TRANSPOSE(AF5962:AJ5962)))</f>
        <v>0.24872785283409793</v>
      </c>
      <c r="AN5962" s="50">
        <f t="shared" si="785"/>
        <v>0.2775304233930509</v>
      </c>
    </row>
    <row r="5963" spans="25:40" ht="16.5" x14ac:dyDescent="0.3">
      <c r="Y5963" s="41" t="s">
        <v>5990</v>
      </c>
      <c r="Z5963" s="30">
        <v>0.35868737697123254</v>
      </c>
      <c r="AA5963" s="30">
        <v>0.56041018767104323</v>
      </c>
      <c r="AB5963" s="30">
        <v>0.80091907468381351</v>
      </c>
      <c r="AC5963" s="30">
        <v>0.40930800838171066</v>
      </c>
      <c r="AD5963" s="30">
        <v>0.8717382441644852</v>
      </c>
      <c r="AE5963" s="32">
        <f t="shared" si="778"/>
        <v>3.001062891872285</v>
      </c>
      <c r="AF5963" s="33">
        <f t="shared" si="779"/>
        <v>0.11952011333806364</v>
      </c>
      <c r="AG5963" s="33">
        <f t="shared" si="780"/>
        <v>0.18673723539376341</v>
      </c>
      <c r="AH5963" s="33">
        <f t="shared" si="781"/>
        <v>0.266878470575517</v>
      </c>
      <c r="AI5963" s="33">
        <f t="shared" si="782"/>
        <v>0.13638768100802914</v>
      </c>
      <c r="AJ5963" s="33">
        <f t="shared" si="783"/>
        <v>0.29047649968462685</v>
      </c>
      <c r="AK5963" s="34">
        <f t="shared" si="784"/>
        <v>1</v>
      </c>
      <c r="AL5963">
        <v>1</v>
      </c>
      <c r="AM5963" s="50" cm="1">
        <f t="array" ref="AM5963">SQRT(MMULT(MMULT(AF5963:AJ5963,MMULT(MMULT($Q$25:$U$29,$Q$16:$U$20),$Q$25:$U$29)),TRANSPOSE(AF5963:AJ5963)))</f>
        <v>0.22289648614680649</v>
      </c>
      <c r="AN5963" s="50">
        <f t="shared" si="785"/>
        <v>0.26965067087745409</v>
      </c>
    </row>
    <row r="5964" spans="25:40" ht="16.5" x14ac:dyDescent="0.3">
      <c r="Y5964" s="41" t="s">
        <v>5991</v>
      </c>
      <c r="Z5964" s="30">
        <v>9.9819190740709107E-2</v>
      </c>
      <c r="AA5964" s="30">
        <v>0.61462360692324947</v>
      </c>
      <c r="AB5964" s="30">
        <v>0.12487508049687956</v>
      </c>
      <c r="AC5964" s="30">
        <v>0.75004816940467833</v>
      </c>
      <c r="AD5964" s="30">
        <v>0.90936867206245231</v>
      </c>
      <c r="AE5964" s="32">
        <f t="shared" si="778"/>
        <v>2.4987347196279686</v>
      </c>
      <c r="AF5964" s="33">
        <f t="shared" si="779"/>
        <v>3.9947894410964517E-2</v>
      </c>
      <c r="AG5964" s="33">
        <f t="shared" si="780"/>
        <v>0.24597393316516589</v>
      </c>
      <c r="AH5964" s="33">
        <f t="shared" si="781"/>
        <v>4.9975325318036147E-2</v>
      </c>
      <c r="AI5964" s="33">
        <f t="shared" si="782"/>
        <v>0.30017118804686538</v>
      </c>
      <c r="AJ5964" s="33">
        <f t="shared" si="783"/>
        <v>0.36393165905896818</v>
      </c>
      <c r="AK5964" s="34">
        <f t="shared" si="784"/>
        <v>1</v>
      </c>
      <c r="AL5964">
        <v>1</v>
      </c>
      <c r="AM5964" s="50" cm="1">
        <f t="array" ref="AM5964">SQRT(MMULT(MMULT(AF5964:AJ5964,MMULT(MMULT($Q$25:$U$29,$Q$16:$U$20),$Q$25:$U$29)),TRANSPOSE(AF5964:AJ5964)))</f>
        <v>0.24012874186543728</v>
      </c>
      <c r="AN5964" s="50">
        <f t="shared" si="785"/>
        <v>0.19105160293037057</v>
      </c>
    </row>
    <row r="5965" spans="25:40" ht="16.5" x14ac:dyDescent="0.3">
      <c r="Y5965" s="41" t="s">
        <v>5992</v>
      </c>
      <c r="Z5965" s="30">
        <v>0.74260490691778958</v>
      </c>
      <c r="AA5965" s="30">
        <v>0.70565357008786289</v>
      </c>
      <c r="AB5965" s="30">
        <v>0.8505933350669389</v>
      </c>
      <c r="AC5965" s="30">
        <v>0.93453836883547148</v>
      </c>
      <c r="AD5965" s="30">
        <v>0.57199072936091933</v>
      </c>
      <c r="AE5965" s="32">
        <f t="shared" si="778"/>
        <v>3.805380910268982</v>
      </c>
      <c r="AF5965" s="33">
        <f t="shared" si="779"/>
        <v>0.19514601151065816</v>
      </c>
      <c r="AG5965" s="33">
        <f t="shared" si="780"/>
        <v>0.18543572554947832</v>
      </c>
      <c r="AH5965" s="33">
        <f t="shared" si="781"/>
        <v>0.22352383509665924</v>
      </c>
      <c r="AI5965" s="33">
        <f t="shared" si="782"/>
        <v>0.24558339647775601</v>
      </c>
      <c r="AJ5965" s="33">
        <f t="shared" si="783"/>
        <v>0.15031103136544835</v>
      </c>
      <c r="AK5965" s="34">
        <f t="shared" si="784"/>
        <v>1</v>
      </c>
      <c r="AL5965">
        <v>1</v>
      </c>
      <c r="AM5965" s="50" cm="1">
        <f t="array" ref="AM5965">SQRT(MMULT(MMULT(AF5965:AJ5965,MMULT(MMULT($Q$25:$U$29,$Q$16:$U$20),$Q$25:$U$29)),TRANSPOSE(AF5965:AJ5965)))</f>
        <v>0.18855064862278542</v>
      </c>
      <c r="AN5965" s="50">
        <f t="shared" si="785"/>
        <v>0.28932413737347007</v>
      </c>
    </row>
    <row r="5966" spans="25:40" ht="16.5" x14ac:dyDescent="0.3">
      <c r="Y5966" s="41" t="s">
        <v>5993</v>
      </c>
      <c r="Z5966" s="30">
        <v>1.7131137404927332E-2</v>
      </c>
      <c r="AA5966" s="30">
        <v>9.922760916115303E-2</v>
      </c>
      <c r="AB5966" s="30">
        <v>0.80684238310202205</v>
      </c>
      <c r="AC5966" s="30">
        <v>8.6845070102686273E-2</v>
      </c>
      <c r="AD5966" s="30">
        <v>0.80275108646754512</v>
      </c>
      <c r="AE5966" s="32">
        <f t="shared" si="778"/>
        <v>1.8127972862383339</v>
      </c>
      <c r="AF5966" s="33">
        <f t="shared" si="779"/>
        <v>9.450112009200708E-3</v>
      </c>
      <c r="AG5966" s="33">
        <f t="shared" si="780"/>
        <v>5.4737289113586676E-2</v>
      </c>
      <c r="AH5966" s="33">
        <f t="shared" si="781"/>
        <v>0.44508141601219503</v>
      </c>
      <c r="AI5966" s="33">
        <f t="shared" si="782"/>
        <v>4.7906663785279129E-2</v>
      </c>
      <c r="AJ5966" s="33">
        <f t="shared" si="783"/>
        <v>0.44282451907973841</v>
      </c>
      <c r="AK5966" s="34">
        <f t="shared" si="784"/>
        <v>0.99999999999999989</v>
      </c>
      <c r="AL5966">
        <v>1</v>
      </c>
      <c r="AM5966" s="50" cm="1">
        <f t="array" ref="AM5966">SQRT(MMULT(MMULT(AF5966:AJ5966,MMULT(MMULT($Q$25:$U$29,$Q$16:$U$20),$Q$25:$U$29)),TRANSPOSE(AF5966:AJ5966)))</f>
        <v>0.28866642715668556</v>
      </c>
      <c r="AN5966" s="50">
        <f t="shared" si="785"/>
        <v>0.30298005080522106</v>
      </c>
    </row>
    <row r="5967" spans="25:40" ht="16.5" x14ac:dyDescent="0.3">
      <c r="Y5967" s="41" t="s">
        <v>5994</v>
      </c>
      <c r="Z5967" s="30">
        <v>0.49669837905804237</v>
      </c>
      <c r="AA5967" s="30">
        <v>0.65693166895328803</v>
      </c>
      <c r="AB5967" s="30">
        <v>0.244365591390721</v>
      </c>
      <c r="AC5967" s="30">
        <v>0.58872850251634146</v>
      </c>
      <c r="AD5967" s="30">
        <v>0.20429566808272237</v>
      </c>
      <c r="AE5967" s="32">
        <f t="shared" si="778"/>
        <v>2.1910198100011149</v>
      </c>
      <c r="AF5967" s="33">
        <f t="shared" si="779"/>
        <v>0.22669734741366379</v>
      </c>
      <c r="AG5967" s="33">
        <f t="shared" si="780"/>
        <v>0.29982917815469395</v>
      </c>
      <c r="AH5967" s="33">
        <f t="shared" si="781"/>
        <v>0.11153052577402149</v>
      </c>
      <c r="AI5967" s="33">
        <f t="shared" si="782"/>
        <v>0.26870067528784319</v>
      </c>
      <c r="AJ5967" s="33">
        <f t="shared" si="783"/>
        <v>9.3242273369777709E-2</v>
      </c>
      <c r="AK5967" s="34">
        <f t="shared" si="784"/>
        <v>1.0000000000000002</v>
      </c>
      <c r="AL5967">
        <v>1</v>
      </c>
      <c r="AM5967" s="50" cm="1">
        <f t="array" ref="AM5967">SQRT(MMULT(MMULT(AF5967:AJ5967,MMULT(MMULT($Q$25:$U$29,$Q$16:$U$20),$Q$25:$U$29)),TRANSPOSE(AF5967:AJ5967)))</f>
        <v>0.17967145751418981</v>
      </c>
      <c r="AN5967" s="50">
        <f t="shared" si="785"/>
        <v>0.25789508397365396</v>
      </c>
    </row>
    <row r="5968" spans="25:40" ht="16.5" x14ac:dyDescent="0.3">
      <c r="Y5968" s="41" t="s">
        <v>5995</v>
      </c>
      <c r="Z5968" s="30">
        <v>0.5595012532808139</v>
      </c>
      <c r="AA5968" s="30">
        <v>0.82423138623469594</v>
      </c>
      <c r="AB5968" s="30">
        <v>0.69951746714091767</v>
      </c>
      <c r="AC5968" s="30">
        <v>0.28017453531832914</v>
      </c>
      <c r="AD5968" s="30">
        <v>0.69868626484446372</v>
      </c>
      <c r="AE5968" s="32">
        <f t="shared" si="778"/>
        <v>3.0621109068192198</v>
      </c>
      <c r="AF5968" s="33">
        <f t="shared" si="779"/>
        <v>0.18271750119658406</v>
      </c>
      <c r="AG5968" s="33">
        <f t="shared" si="780"/>
        <v>0.26917097757601133</v>
      </c>
      <c r="AH5968" s="33">
        <f t="shared" si="781"/>
        <v>0.22844289068143006</v>
      </c>
      <c r="AI5968" s="33">
        <f t="shared" si="782"/>
        <v>9.1497187346934336E-2</v>
      </c>
      <c r="AJ5968" s="33">
        <f t="shared" si="783"/>
        <v>0.2281714431990404</v>
      </c>
      <c r="AK5968" s="34">
        <f t="shared" si="784"/>
        <v>1.0000000000000002</v>
      </c>
      <c r="AL5968">
        <v>1</v>
      </c>
      <c r="AM5968" s="50" cm="1">
        <f t="array" ref="AM5968">SQRT(MMULT(MMULT(AF5968:AJ5968,MMULT(MMULT($Q$25:$U$29,$Q$16:$U$20),$Q$25:$U$29)),TRANSPOSE(AF5968:AJ5968)))</f>
        <v>0.20544941107068337</v>
      </c>
      <c r="AN5968" s="50">
        <f t="shared" si="785"/>
        <v>0.26015080480932795</v>
      </c>
    </row>
    <row r="5969" spans="25:40" ht="16.5" x14ac:dyDescent="0.3">
      <c r="Y5969" s="41" t="s">
        <v>5996</v>
      </c>
      <c r="Z5969" s="30">
        <v>0.82746322862302257</v>
      </c>
      <c r="AA5969" s="30">
        <v>0.48138214182720085</v>
      </c>
      <c r="AB5969" s="30">
        <v>0.1254596598604788</v>
      </c>
      <c r="AC5969" s="30">
        <v>0.95908006347978569</v>
      </c>
      <c r="AD5969" s="30">
        <v>6.4840866340132197E-2</v>
      </c>
      <c r="AE5969" s="32">
        <f t="shared" si="778"/>
        <v>2.45822596013062</v>
      </c>
      <c r="AF5969" s="33">
        <f t="shared" si="779"/>
        <v>0.33660991383357391</v>
      </c>
      <c r="AG5969" s="33">
        <f t="shared" si="780"/>
        <v>0.19582501756739326</v>
      </c>
      <c r="AH5969" s="33">
        <f t="shared" si="781"/>
        <v>5.1036667049847766E-2</v>
      </c>
      <c r="AI5969" s="33">
        <f t="shared" si="782"/>
        <v>0.39015130384060548</v>
      </c>
      <c r="AJ5969" s="33">
        <f t="shared" si="783"/>
        <v>2.6377097708579572E-2</v>
      </c>
      <c r="AK5969" s="34">
        <f t="shared" si="784"/>
        <v>1</v>
      </c>
      <c r="AL5969">
        <v>1</v>
      </c>
      <c r="AM5969" s="50" cm="1">
        <f t="array" ref="AM5969">SQRT(MMULT(MMULT(AF5969:AJ5969,MMULT(MMULT($Q$25:$U$29,$Q$16:$U$20),$Q$25:$U$29)),TRANSPOSE(AF5969:AJ5969)))</f>
        <v>0.17302267672166122</v>
      </c>
      <c r="AN5969" s="50">
        <f t="shared" si="785"/>
        <v>0.26019198747157035</v>
      </c>
    </row>
    <row r="5970" spans="25:40" ht="16.5" x14ac:dyDescent="0.3">
      <c r="Y5970" s="41" t="s">
        <v>5997</v>
      </c>
      <c r="Z5970" s="30">
        <v>0.14930911211925457</v>
      </c>
      <c r="AA5970" s="30">
        <v>0.97967956228436215</v>
      </c>
      <c r="AB5970" s="30">
        <v>0.67659969888169913</v>
      </c>
      <c r="AC5970" s="30">
        <v>0.1691276304059538</v>
      </c>
      <c r="AD5970" s="30">
        <v>0.84841422755687634</v>
      </c>
      <c r="AE5970" s="32">
        <f t="shared" si="778"/>
        <v>2.8231302312481459</v>
      </c>
      <c r="AF5970" s="33">
        <f t="shared" si="779"/>
        <v>5.2887787628997512E-2</v>
      </c>
      <c r="AG5970" s="33">
        <f t="shared" si="780"/>
        <v>0.34701890527070439</v>
      </c>
      <c r="AH5970" s="33">
        <f t="shared" si="781"/>
        <v>0.23966294271255237</v>
      </c>
      <c r="AI5970" s="33">
        <f t="shared" si="782"/>
        <v>5.9907838658643839E-2</v>
      </c>
      <c r="AJ5970" s="33">
        <f t="shared" si="783"/>
        <v>0.30052252572910193</v>
      </c>
      <c r="AK5970" s="34">
        <f t="shared" si="784"/>
        <v>1</v>
      </c>
      <c r="AL5970">
        <v>1</v>
      </c>
      <c r="AM5970" s="50" cm="1">
        <f t="array" ref="AM5970">SQRT(MMULT(MMULT(AF5970:AJ5970,MMULT(MMULT($Q$25:$U$29,$Q$16:$U$20),$Q$25:$U$29)),TRANSPOSE(AF5970:AJ5970)))</f>
        <v>0.23680135793459794</v>
      </c>
      <c r="AN5970" s="50">
        <f t="shared" si="785"/>
        <v>0.24801038551194271</v>
      </c>
    </row>
    <row r="5971" spans="25:40" ht="16.5" x14ac:dyDescent="0.3">
      <c r="Y5971" s="41" t="s">
        <v>5998</v>
      </c>
      <c r="Z5971" s="30">
        <v>0.10718700638360279</v>
      </c>
      <c r="AA5971" s="30">
        <v>0.26448215336457492</v>
      </c>
      <c r="AB5971" s="30">
        <v>0.57451485766031263</v>
      </c>
      <c r="AC5971" s="30">
        <v>0.5047168455572375</v>
      </c>
      <c r="AD5971" s="30">
        <v>0.401598983027874</v>
      </c>
      <c r="AE5971" s="32">
        <f t="shared" si="778"/>
        <v>1.8524998459936017</v>
      </c>
      <c r="AF5971" s="33">
        <f t="shared" si="779"/>
        <v>5.7860737001093926E-2</v>
      </c>
      <c r="AG5971" s="33">
        <f t="shared" si="780"/>
        <v>0.14277040504838368</v>
      </c>
      <c r="AH5971" s="33">
        <f t="shared" si="781"/>
        <v>0.31012950360174923</v>
      </c>
      <c r="AI5971" s="33">
        <f t="shared" si="782"/>
        <v>0.27245176114253816</v>
      </c>
      <c r="AJ5971" s="33">
        <f t="shared" si="783"/>
        <v>0.21678759320623506</v>
      </c>
      <c r="AK5971" s="34">
        <f t="shared" si="784"/>
        <v>1</v>
      </c>
      <c r="AL5971">
        <v>1</v>
      </c>
      <c r="AM5971" s="50" cm="1">
        <f t="array" ref="AM5971">SQRT(MMULT(MMULT(AF5971:AJ5971,MMULT(MMULT($Q$25:$U$29,$Q$16:$U$20),$Q$25:$U$29)),TRANSPOSE(AF5971:AJ5971)))</f>
        <v>0.21620258540343923</v>
      </c>
      <c r="AN5971" s="50">
        <f t="shared" si="785"/>
        <v>0.31447675312638257</v>
      </c>
    </row>
    <row r="5972" spans="25:40" ht="16.5" x14ac:dyDescent="0.3">
      <c r="Y5972" s="41" t="s">
        <v>5999</v>
      </c>
      <c r="Z5972" s="30">
        <v>0.92739636543520021</v>
      </c>
      <c r="AA5972" s="30">
        <v>0.43621809915591447</v>
      </c>
      <c r="AB5972" s="30">
        <v>0.50017991138163787</v>
      </c>
      <c r="AC5972" s="30">
        <v>0.3536879205312855</v>
      </c>
      <c r="AD5972" s="30">
        <v>0.26465397211882036</v>
      </c>
      <c r="AE5972" s="32">
        <f t="shared" si="778"/>
        <v>2.4821362686228579</v>
      </c>
      <c r="AF5972" s="33">
        <f t="shared" si="779"/>
        <v>0.37362830444024714</v>
      </c>
      <c r="AG5972" s="33">
        <f t="shared" si="780"/>
        <v>0.17574301003141041</v>
      </c>
      <c r="AH5972" s="33">
        <f t="shared" si="781"/>
        <v>0.20151186609071561</v>
      </c>
      <c r="AI5972" s="33">
        <f t="shared" si="782"/>
        <v>0.1424933534078365</v>
      </c>
      <c r="AJ5972" s="33">
        <f t="shared" si="783"/>
        <v>0.10662346602979055</v>
      </c>
      <c r="AK5972" s="34">
        <f t="shared" si="784"/>
        <v>1.0000000000000002</v>
      </c>
      <c r="AL5972">
        <v>1</v>
      </c>
      <c r="AM5972" s="50" cm="1">
        <f t="array" ref="AM5972">SQRT(MMULT(MMULT(AF5972:AJ5972,MMULT(MMULT($Q$25:$U$29,$Q$16:$U$20),$Q$25:$U$29)),TRANSPOSE(AF5972:AJ5972)))</f>
        <v>0.17326297908373081</v>
      </c>
      <c r="AN5972" s="50">
        <f t="shared" si="785"/>
        <v>0.27698742054865999</v>
      </c>
    </row>
    <row r="5973" spans="25:40" ht="16.5" x14ac:dyDescent="0.3">
      <c r="Y5973" s="41" t="s">
        <v>6000</v>
      </c>
      <c r="Z5973" s="30">
        <v>0.49520401461403962</v>
      </c>
      <c r="AA5973" s="30">
        <v>0.14210454827218177</v>
      </c>
      <c r="AB5973" s="30">
        <v>0.17284088094515271</v>
      </c>
      <c r="AC5973" s="30">
        <v>0.9353088448849648</v>
      </c>
      <c r="AD5973" s="30">
        <v>0.89216741867591853</v>
      </c>
      <c r="AE5973" s="32">
        <f t="shared" si="778"/>
        <v>2.6376257073922575</v>
      </c>
      <c r="AF5973" s="33">
        <f t="shared" si="779"/>
        <v>0.18774612835557825</v>
      </c>
      <c r="AG5973" s="33">
        <f t="shared" si="780"/>
        <v>5.3875933902948016E-2</v>
      </c>
      <c r="AH5973" s="33">
        <f t="shared" si="781"/>
        <v>6.5528964348787522E-2</v>
      </c>
      <c r="AI5973" s="33">
        <f t="shared" si="782"/>
        <v>0.3546025663397393</v>
      </c>
      <c r="AJ5973" s="33">
        <f t="shared" si="783"/>
        <v>0.3382464070529469</v>
      </c>
      <c r="AK5973" s="34">
        <f t="shared" si="784"/>
        <v>1</v>
      </c>
      <c r="AL5973">
        <v>1</v>
      </c>
      <c r="AM5973" s="50" cm="1">
        <f t="array" ref="AM5973">SQRT(MMULT(MMULT(AF5973:AJ5973,MMULT(MMULT($Q$25:$U$29,$Q$16:$U$20),$Q$25:$U$29)),TRANSPOSE(AF5973:AJ5973)))</f>
        <v>0.22252145140088658</v>
      </c>
      <c r="AN5973" s="50">
        <f t="shared" si="785"/>
        <v>0.20862410599632317</v>
      </c>
    </row>
    <row r="5974" spans="25:40" ht="16.5" x14ac:dyDescent="0.3">
      <c r="Y5974" s="41" t="s">
        <v>6001</v>
      </c>
      <c r="Z5974" s="30">
        <v>0.62844957817690583</v>
      </c>
      <c r="AA5974" s="30">
        <v>0.79131243993944744</v>
      </c>
      <c r="AB5974" s="30">
        <v>0.65697620500577625</v>
      </c>
      <c r="AC5974" s="30">
        <v>0.89807031888136002</v>
      </c>
      <c r="AD5974" s="30">
        <v>0.14236381523345087</v>
      </c>
      <c r="AE5974" s="32">
        <f t="shared" si="778"/>
        <v>3.1171723572369405</v>
      </c>
      <c r="AF5974" s="33">
        <f t="shared" si="779"/>
        <v>0.20160886410976744</v>
      </c>
      <c r="AG5974" s="33">
        <f t="shared" si="780"/>
        <v>0.25385585051218224</v>
      </c>
      <c r="AH5974" s="33">
        <f t="shared" si="781"/>
        <v>0.21076030764885889</v>
      </c>
      <c r="AI5974" s="33">
        <f t="shared" si="782"/>
        <v>0.28810415850004806</v>
      </c>
      <c r="AJ5974" s="33">
        <f t="shared" si="783"/>
        <v>4.5670819229143317E-2</v>
      </c>
      <c r="AK5974" s="34">
        <f t="shared" si="784"/>
        <v>1</v>
      </c>
      <c r="AL5974">
        <v>1</v>
      </c>
      <c r="AM5974" s="50" cm="1">
        <f t="array" ref="AM5974">SQRT(MMULT(MMULT(AF5974:AJ5974,MMULT(MMULT($Q$25:$U$29,$Q$16:$U$20),$Q$25:$U$29)),TRANSPOSE(AF5974:AJ5974)))</f>
        <v>0.17933139725461936</v>
      </c>
      <c r="AN5974" s="50">
        <f t="shared" si="785"/>
        <v>0.30685976932969533</v>
      </c>
    </row>
    <row r="5975" spans="25:40" ht="16.5" x14ac:dyDescent="0.3">
      <c r="Y5975" s="41" t="s">
        <v>6002</v>
      </c>
      <c r="Z5975" s="30">
        <v>1.7365649826616147E-2</v>
      </c>
      <c r="AA5975" s="30">
        <v>0.95413828779380028</v>
      </c>
      <c r="AB5975" s="30">
        <v>4.5173494300981276E-2</v>
      </c>
      <c r="AC5975" s="30">
        <v>0.87967990637521454</v>
      </c>
      <c r="AD5975" s="30">
        <v>8.2645556937433251E-2</v>
      </c>
      <c r="AE5975" s="32">
        <f t="shared" si="778"/>
        <v>1.9790028952340455</v>
      </c>
      <c r="AF5975" s="33">
        <f t="shared" si="779"/>
        <v>8.7749491768997177E-3</v>
      </c>
      <c r="AG5975" s="33">
        <f t="shared" si="780"/>
        <v>0.48213081956151443</v>
      </c>
      <c r="AH5975" s="33">
        <f t="shared" si="781"/>
        <v>2.2826391214369024E-2</v>
      </c>
      <c r="AI5975" s="33">
        <f t="shared" si="782"/>
        <v>0.44450662932010504</v>
      </c>
      <c r="AJ5975" s="33">
        <f t="shared" si="783"/>
        <v>4.176121072711176E-2</v>
      </c>
      <c r="AK5975" s="34">
        <f t="shared" si="784"/>
        <v>0.99999999999999989</v>
      </c>
      <c r="AL5975">
        <v>1</v>
      </c>
      <c r="AM5975" s="50" cm="1">
        <f t="array" ref="AM5975">SQRT(MMULT(MMULT(AF5975:AJ5975,MMULT(MMULT($Q$25:$U$29,$Q$16:$U$20),$Q$25:$U$29)),TRANSPOSE(AF5975:AJ5975)))</f>
        <v>0.2169240606787575</v>
      </c>
      <c r="AN5975" s="50">
        <f t="shared" si="785"/>
        <v>0.25108095565163147</v>
      </c>
    </row>
    <row r="5976" spans="25:40" ht="16.5" x14ac:dyDescent="0.3">
      <c r="Y5976" s="41" t="s">
        <v>6003</v>
      </c>
      <c r="Z5976" s="30">
        <v>0.43883928708710174</v>
      </c>
      <c r="AA5976" s="30">
        <v>0.21573599271324539</v>
      </c>
      <c r="AB5976" s="30">
        <v>0.29514907753686981</v>
      </c>
      <c r="AC5976" s="30">
        <v>0.78050948385496788</v>
      </c>
      <c r="AD5976" s="30">
        <v>4.3440453502258225E-2</v>
      </c>
      <c r="AE5976" s="32">
        <f t="shared" si="778"/>
        <v>1.7736742946944433</v>
      </c>
      <c r="AF5976" s="33">
        <f t="shared" si="779"/>
        <v>0.24741819194188752</v>
      </c>
      <c r="AG5976" s="33">
        <f t="shared" si="780"/>
        <v>0.12163224858057209</v>
      </c>
      <c r="AH5976" s="33">
        <f t="shared" si="781"/>
        <v>0.16640545472172844</v>
      </c>
      <c r="AI5976" s="33">
        <f t="shared" si="782"/>
        <v>0.44005231749126117</v>
      </c>
      <c r="AJ5976" s="33">
        <f t="shared" si="783"/>
        <v>2.4491787264550653E-2</v>
      </c>
      <c r="AK5976" s="34">
        <f t="shared" si="784"/>
        <v>0.99999999999999989</v>
      </c>
      <c r="AL5976">
        <v>1</v>
      </c>
      <c r="AM5976" s="50" cm="1">
        <f t="array" ref="AM5976">SQRT(MMULT(MMULT(AF5976:AJ5976,MMULT(MMULT($Q$25:$U$29,$Q$16:$U$20),$Q$25:$U$29)),TRANSPOSE(AF5976:AJ5976)))</f>
        <v>0.18081918830020136</v>
      </c>
      <c r="AN5976" s="50">
        <f t="shared" si="785"/>
        <v>0.31102359811753566</v>
      </c>
    </row>
    <row r="5977" spans="25:40" ht="16.5" x14ac:dyDescent="0.3">
      <c r="Y5977" s="41" t="s">
        <v>6004</v>
      </c>
      <c r="Z5977" s="30">
        <v>0.67091945269770858</v>
      </c>
      <c r="AA5977" s="30">
        <v>0.13130603591690715</v>
      </c>
      <c r="AB5977" s="30">
        <v>0.81587299348436926</v>
      </c>
      <c r="AC5977" s="30">
        <v>0.93877485855572707</v>
      </c>
      <c r="AD5977" s="30">
        <v>0.21727244611366603</v>
      </c>
      <c r="AE5977" s="32">
        <f t="shared" si="778"/>
        <v>2.7741457867683779</v>
      </c>
      <c r="AF5977" s="33">
        <f t="shared" si="779"/>
        <v>0.24184722226846897</v>
      </c>
      <c r="AG5977" s="33">
        <f t="shared" si="780"/>
        <v>4.7332060392495261E-2</v>
      </c>
      <c r="AH5977" s="33">
        <f t="shared" si="781"/>
        <v>0.29409881678741384</v>
      </c>
      <c r="AI5977" s="33">
        <f t="shared" si="782"/>
        <v>0.33840141460240725</v>
      </c>
      <c r="AJ5977" s="33">
        <f t="shared" si="783"/>
        <v>7.8320485949214744E-2</v>
      </c>
      <c r="AK5977" s="34">
        <f t="shared" si="784"/>
        <v>1</v>
      </c>
      <c r="AL5977">
        <v>1</v>
      </c>
      <c r="AM5977" s="50" cm="1">
        <f t="array" ref="AM5977">SQRT(MMULT(MMULT(AF5977:AJ5977,MMULT(MMULT($Q$25:$U$29,$Q$16:$U$20),$Q$25:$U$29)),TRANSPOSE(AF5977:AJ5977)))</f>
        <v>0.18868359363329676</v>
      </c>
      <c r="AN5977" s="50">
        <f t="shared" si="785"/>
        <v>0.3401249570646655</v>
      </c>
    </row>
    <row r="5978" spans="25:40" ht="16.5" x14ac:dyDescent="0.3">
      <c r="Y5978" s="41" t="s">
        <v>6005</v>
      </c>
      <c r="Z5978" s="30">
        <v>0.87187234300149308</v>
      </c>
      <c r="AA5978" s="30">
        <v>0.16734853961253926</v>
      </c>
      <c r="AB5978" s="30">
        <v>0.69849312247176554</v>
      </c>
      <c r="AC5978" s="30">
        <v>9.4198965024858916E-2</v>
      </c>
      <c r="AD5978" s="30">
        <v>3.1487010638541535E-2</v>
      </c>
      <c r="AE5978" s="32">
        <f t="shared" si="778"/>
        <v>1.8633999807491985</v>
      </c>
      <c r="AF5978" s="33">
        <f t="shared" si="779"/>
        <v>0.46789328754363735</v>
      </c>
      <c r="AG5978" s="33">
        <f t="shared" si="780"/>
        <v>8.9808168585069487E-2</v>
      </c>
      <c r="AH5978" s="33">
        <f t="shared" si="781"/>
        <v>0.37484873333041968</v>
      </c>
      <c r="AI5978" s="33">
        <f t="shared" si="782"/>
        <v>5.0552198131388455E-2</v>
      </c>
      <c r="AJ5978" s="33">
        <f t="shared" si="783"/>
        <v>1.6897612409484876E-2</v>
      </c>
      <c r="AK5978" s="34">
        <f t="shared" si="784"/>
        <v>0.99999999999999978</v>
      </c>
      <c r="AL5978">
        <v>1</v>
      </c>
      <c r="AM5978" s="50" cm="1">
        <f t="array" ref="AM5978">SQRT(MMULT(MMULT(AF5978:AJ5978,MMULT(MMULT($Q$25:$U$29,$Q$16:$U$20),$Q$25:$U$29)),TRANSPOSE(AF5978:AJ5978)))</f>
        <v>0.18617116718340129</v>
      </c>
      <c r="AN5978" s="50">
        <f t="shared" si="785"/>
        <v>0.34971474760903487</v>
      </c>
    </row>
    <row r="5979" spans="25:40" ht="16.5" x14ac:dyDescent="0.3">
      <c r="Y5979" s="41" t="s">
        <v>6006</v>
      </c>
      <c r="Z5979" s="30">
        <v>0.35543116100559091</v>
      </c>
      <c r="AA5979" s="30">
        <v>3.648053591572531E-2</v>
      </c>
      <c r="AB5979" s="30">
        <v>0.54674080752543652</v>
      </c>
      <c r="AC5979" s="30">
        <v>0.60285293465378664</v>
      </c>
      <c r="AD5979" s="30">
        <v>0.79343863015061167</v>
      </c>
      <c r="AE5979" s="32">
        <f t="shared" si="778"/>
        <v>2.3349440692511512</v>
      </c>
      <c r="AF5979" s="33">
        <f t="shared" si="779"/>
        <v>0.15222255885537447</v>
      </c>
      <c r="AG5979" s="33">
        <f t="shared" si="780"/>
        <v>1.5623730091070286E-2</v>
      </c>
      <c r="AH5979" s="33">
        <f t="shared" si="781"/>
        <v>0.23415584755346361</v>
      </c>
      <c r="AI5979" s="33">
        <f t="shared" si="782"/>
        <v>0.2581873127466946</v>
      </c>
      <c r="AJ5979" s="33">
        <f t="shared" si="783"/>
        <v>0.339810550753397</v>
      </c>
      <c r="AK5979" s="34">
        <f t="shared" si="784"/>
        <v>1</v>
      </c>
      <c r="AL5979">
        <v>1</v>
      </c>
      <c r="AM5979" s="50" cm="1">
        <f t="array" ref="AM5979">SQRT(MMULT(MMULT(AF5979:AJ5979,MMULT(MMULT($Q$25:$U$29,$Q$16:$U$20),$Q$25:$U$29)),TRANSPOSE(AF5979:AJ5979)))</f>
        <v>0.23156893388245139</v>
      </c>
      <c r="AN5979" s="50">
        <f t="shared" si="785"/>
        <v>0.26296199037631618</v>
      </c>
    </row>
    <row r="5980" spans="25:40" ht="16.5" x14ac:dyDescent="0.3">
      <c r="Y5980" s="41" t="s">
        <v>6007</v>
      </c>
      <c r="Z5980" s="30">
        <v>0.80006841152467667</v>
      </c>
      <c r="AA5980" s="30">
        <v>0.40881864972437409</v>
      </c>
      <c r="AB5980" s="30">
        <v>0.81380132636205638</v>
      </c>
      <c r="AC5980" s="30">
        <v>0.44071356438157927</v>
      </c>
      <c r="AD5980" s="30">
        <v>0.73022661998695559</v>
      </c>
      <c r="AE5980" s="32">
        <f t="shared" si="778"/>
        <v>3.1936285719796422</v>
      </c>
      <c r="AF5980" s="33">
        <f t="shared" si="779"/>
        <v>0.25052018213524946</v>
      </c>
      <c r="AG5980" s="33">
        <f t="shared" si="780"/>
        <v>0.12801070647703991</v>
      </c>
      <c r="AH5980" s="33">
        <f t="shared" si="781"/>
        <v>0.25482027982283595</v>
      </c>
      <c r="AI5980" s="33">
        <f t="shared" si="782"/>
        <v>0.13799775222714553</v>
      </c>
      <c r="AJ5980" s="33">
        <f t="shared" si="783"/>
        <v>0.22865107933772907</v>
      </c>
      <c r="AK5980" s="34">
        <f t="shared" si="784"/>
        <v>0.99999999999999989</v>
      </c>
      <c r="AL5980">
        <v>1</v>
      </c>
      <c r="AM5980" s="50" cm="1">
        <f t="array" ref="AM5980">SQRT(MMULT(MMULT(AF5980:AJ5980,MMULT(MMULT($Q$25:$U$29,$Q$16:$U$20),$Q$25:$U$29)),TRANSPOSE(AF5980:AJ5980)))</f>
        <v>0.20037764029522934</v>
      </c>
      <c r="AN5980" s="50">
        <f t="shared" si="785"/>
        <v>0.27620667526380827</v>
      </c>
    </row>
    <row r="5981" spans="25:40" ht="16.5" x14ac:dyDescent="0.3">
      <c r="Y5981" s="41" t="s">
        <v>6008</v>
      </c>
      <c r="Z5981" s="30">
        <v>0.36616775143801616</v>
      </c>
      <c r="AA5981" s="30">
        <v>0.93406004666424725</v>
      </c>
      <c r="AB5981" s="30">
        <v>0.56664323340931622</v>
      </c>
      <c r="AC5981" s="30">
        <v>0.52771948660191514</v>
      </c>
      <c r="AD5981" s="30">
        <v>0.76035578890782685</v>
      </c>
      <c r="AE5981" s="32">
        <f t="shared" si="778"/>
        <v>3.1549463070213215</v>
      </c>
      <c r="AF5981" s="33">
        <f t="shared" si="779"/>
        <v>0.1160614843501809</v>
      </c>
      <c r="AG5981" s="33">
        <f t="shared" si="780"/>
        <v>0.29606210558496671</v>
      </c>
      <c r="AH5981" s="33">
        <f t="shared" si="781"/>
        <v>0.17960471534753342</v>
      </c>
      <c r="AI5981" s="33">
        <f t="shared" si="782"/>
        <v>0.16726734316443909</v>
      </c>
      <c r="AJ5981" s="33">
        <f t="shared" si="783"/>
        <v>0.24100435155287994</v>
      </c>
      <c r="AK5981" s="34">
        <f t="shared" si="784"/>
        <v>1</v>
      </c>
      <c r="AL5981">
        <v>1</v>
      </c>
      <c r="AM5981" s="50" cm="1">
        <f t="array" ref="AM5981">SQRT(MMULT(MMULT(AF5981:AJ5981,MMULT(MMULT($Q$25:$U$29,$Q$16:$U$20),$Q$25:$U$29)),TRANSPOSE(AF5981:AJ5981)))</f>
        <v>0.21069570608775134</v>
      </c>
      <c r="AN5981" s="50">
        <f t="shared" si="785"/>
        <v>0.24734178015798475</v>
      </c>
    </row>
    <row r="5982" spans="25:40" ht="16.5" x14ac:dyDescent="0.3">
      <c r="Y5982" s="41" t="s">
        <v>6009</v>
      </c>
      <c r="Z5982" s="30">
        <v>0.96657215410462727</v>
      </c>
      <c r="AA5982" s="30">
        <v>0.42546172278551897</v>
      </c>
      <c r="AB5982" s="30">
        <v>0.27771766282399146</v>
      </c>
      <c r="AC5982" s="30">
        <v>0.82892109859761887</v>
      </c>
      <c r="AD5982" s="30">
        <v>0.51374187788650327</v>
      </c>
      <c r="AE5982" s="32">
        <f t="shared" si="778"/>
        <v>3.0124145161982598</v>
      </c>
      <c r="AF5982" s="33">
        <f t="shared" si="779"/>
        <v>0.32086293201257865</v>
      </c>
      <c r="AG5982" s="33">
        <f t="shared" si="780"/>
        <v>0.14123611491637014</v>
      </c>
      <c r="AH5982" s="33">
        <f t="shared" si="781"/>
        <v>9.2191051839199706E-2</v>
      </c>
      <c r="AI5982" s="33">
        <f t="shared" si="782"/>
        <v>0.27516833893223214</v>
      </c>
      <c r="AJ5982" s="33">
        <f t="shared" si="783"/>
        <v>0.17054156229961936</v>
      </c>
      <c r="AK5982" s="34">
        <f t="shared" si="784"/>
        <v>1</v>
      </c>
      <c r="AL5982">
        <v>1</v>
      </c>
      <c r="AM5982" s="50" cm="1">
        <f t="array" ref="AM5982">SQRT(MMULT(MMULT(AF5982:AJ5982,MMULT(MMULT($Q$25:$U$29,$Q$16:$U$20),$Q$25:$U$29)),TRANSPOSE(AF5982:AJ5982)))</f>
        <v>0.18009870855697499</v>
      </c>
      <c r="AN5982" s="50">
        <f t="shared" si="785"/>
        <v>0.23864471930998718</v>
      </c>
    </row>
    <row r="5983" spans="25:40" ht="16.5" x14ac:dyDescent="0.3">
      <c r="Y5983" s="41" t="s">
        <v>6010</v>
      </c>
      <c r="Z5983" s="30">
        <v>0.92247737575823929</v>
      </c>
      <c r="AA5983" s="30">
        <v>9.9040573074979266E-2</v>
      </c>
      <c r="AB5983" s="30">
        <v>0.72243337309833633</v>
      </c>
      <c r="AC5983" s="30">
        <v>0.74372033525750925</v>
      </c>
      <c r="AD5983" s="30">
        <v>3.1328172440893365E-2</v>
      </c>
      <c r="AE5983" s="32">
        <f t="shared" si="778"/>
        <v>2.5189998296299572</v>
      </c>
      <c r="AF5983" s="33">
        <f t="shared" si="779"/>
        <v>0.36620779600995523</v>
      </c>
      <c r="AG5983" s="33">
        <f t="shared" si="780"/>
        <v>3.9317419521036012E-2</v>
      </c>
      <c r="AH5983" s="33">
        <f t="shared" si="781"/>
        <v>0.28679373638721617</v>
      </c>
      <c r="AI5983" s="33">
        <f t="shared" si="782"/>
        <v>0.29524429756184711</v>
      </c>
      <c r="AJ5983" s="33">
        <f t="shared" si="783"/>
        <v>1.2436750519945647E-2</v>
      </c>
      <c r="AK5983" s="34">
        <f t="shared" si="784"/>
        <v>1.0000000000000002</v>
      </c>
      <c r="AL5983">
        <v>1</v>
      </c>
      <c r="AM5983" s="50" cm="1">
        <f t="array" ref="AM5983">SQRT(MMULT(MMULT(AF5983:AJ5983,MMULT(MMULT($Q$25:$U$29,$Q$16:$U$20),$Q$25:$U$29)),TRANSPOSE(AF5983:AJ5983)))</f>
        <v>0.18066692507857204</v>
      </c>
      <c r="AN5983" s="50">
        <f t="shared" si="785"/>
        <v>0.34396144692757014</v>
      </c>
    </row>
    <row r="5984" spans="25:40" ht="16.5" x14ac:dyDescent="0.3">
      <c r="Y5984" s="41" t="s">
        <v>6011</v>
      </c>
      <c r="Z5984" s="30">
        <v>0.65746381007030119</v>
      </c>
      <c r="AA5984" s="30">
        <v>0.83866136629160115</v>
      </c>
      <c r="AB5984" s="30">
        <v>0.82208631576630342</v>
      </c>
      <c r="AC5984" s="30">
        <v>0.34242996446812568</v>
      </c>
      <c r="AD5984" s="30">
        <v>0.82481845646967789</v>
      </c>
      <c r="AE5984" s="32">
        <f t="shared" si="778"/>
        <v>3.4854599130660091</v>
      </c>
      <c r="AF5984" s="33">
        <f t="shared" si="779"/>
        <v>0.18863043227255441</v>
      </c>
      <c r="AG5984" s="33">
        <f t="shared" si="780"/>
        <v>0.24061713151475234</v>
      </c>
      <c r="AH5984" s="33">
        <f t="shared" si="781"/>
        <v>0.23586164703387721</v>
      </c>
      <c r="AI5984" s="33">
        <f t="shared" si="782"/>
        <v>9.8245274084046139E-2</v>
      </c>
      <c r="AJ5984" s="33">
        <f t="shared" si="783"/>
        <v>0.23664551509476997</v>
      </c>
      <c r="AK5984" s="34">
        <f t="shared" si="784"/>
        <v>1.0000000000000002</v>
      </c>
      <c r="AL5984">
        <v>1</v>
      </c>
      <c r="AM5984" s="50" cm="1">
        <f t="array" ref="AM5984">SQRT(MMULT(MMULT(AF5984:AJ5984,MMULT(MMULT($Q$25:$U$29,$Q$16:$U$20),$Q$25:$U$29)),TRANSPOSE(AF5984:AJ5984)))</f>
        <v>0.20603189268527777</v>
      </c>
      <c r="AN5984" s="50">
        <f t="shared" si="785"/>
        <v>0.26245695064952818</v>
      </c>
    </row>
    <row r="5985" spans="25:40" ht="16.5" x14ac:dyDescent="0.3">
      <c r="Y5985" s="41" t="s">
        <v>6012</v>
      </c>
      <c r="Z5985" s="30">
        <v>0.32767735401356102</v>
      </c>
      <c r="AA5985" s="30">
        <v>0.39593823470538736</v>
      </c>
      <c r="AB5985" s="30">
        <v>0.73374031087584657</v>
      </c>
      <c r="AC5985" s="30">
        <v>0.80042012598679269</v>
      </c>
      <c r="AD5985" s="30">
        <v>5.1662451977103285E-2</v>
      </c>
      <c r="AE5985" s="32">
        <f t="shared" si="778"/>
        <v>2.3094384775586905</v>
      </c>
      <c r="AF5985" s="33">
        <f t="shared" si="779"/>
        <v>0.14188615856091089</v>
      </c>
      <c r="AG5985" s="33">
        <f t="shared" si="780"/>
        <v>0.17144350826090593</v>
      </c>
      <c r="AH5985" s="33">
        <f t="shared" si="781"/>
        <v>0.3177137291189</v>
      </c>
      <c r="AI5985" s="33">
        <f t="shared" si="782"/>
        <v>0.34658646842712931</v>
      </c>
      <c r="AJ5985" s="33">
        <f t="shared" si="783"/>
        <v>2.2370135632154061E-2</v>
      </c>
      <c r="AK5985" s="34">
        <f t="shared" si="784"/>
        <v>1.0000000000000002</v>
      </c>
      <c r="AL5985">
        <v>1</v>
      </c>
      <c r="AM5985" s="50" cm="1">
        <f t="array" ref="AM5985">SQRT(MMULT(MMULT(AF5985:AJ5985,MMULT(MMULT($Q$25:$U$29,$Q$16:$U$20),$Q$25:$U$29)),TRANSPOSE(AF5985:AJ5985)))</f>
        <v>0.18974854507417885</v>
      </c>
      <c r="AN5985" s="50">
        <f t="shared" si="785"/>
        <v>0.35914980137314556</v>
      </c>
    </row>
    <row r="5986" spans="25:40" ht="16.5" x14ac:dyDescent="0.3">
      <c r="Y5986" s="41" t="s">
        <v>6013</v>
      </c>
      <c r="Z5986" s="30">
        <v>0.57367829478656829</v>
      </c>
      <c r="AA5986" s="30">
        <v>0.56453230117410536</v>
      </c>
      <c r="AB5986" s="30">
        <v>8.9524368732731729E-2</v>
      </c>
      <c r="AC5986" s="30">
        <v>0.24776623921362173</v>
      </c>
      <c r="AD5986" s="30">
        <v>0.69188274999296451</v>
      </c>
      <c r="AE5986" s="32">
        <f t="shared" si="778"/>
        <v>2.1673839538999919</v>
      </c>
      <c r="AF5986" s="33">
        <f t="shared" si="779"/>
        <v>0.26468697147743075</v>
      </c>
      <c r="AG5986" s="33">
        <f t="shared" si="780"/>
        <v>0.26046714065511356</v>
      </c>
      <c r="AH5986" s="33">
        <f t="shared" si="781"/>
        <v>4.1305265073888514E-2</v>
      </c>
      <c r="AI5986" s="33">
        <f t="shared" si="782"/>
        <v>0.11431580397547514</v>
      </c>
      <c r="AJ5986" s="33">
        <f t="shared" si="783"/>
        <v>0.31922481881809189</v>
      </c>
      <c r="AK5986" s="34">
        <f t="shared" si="784"/>
        <v>0.99999999999999978</v>
      </c>
      <c r="AL5986">
        <v>1</v>
      </c>
      <c r="AM5986" s="50" cm="1">
        <f t="array" ref="AM5986">SQRT(MMULT(MMULT(AF5986:AJ5986,MMULT(MMULT($Q$25:$U$29,$Q$16:$U$20),$Q$25:$U$29)),TRANSPOSE(AF5986:AJ5986)))</f>
        <v>0.21209197739157781</v>
      </c>
      <c r="AN5986" s="50">
        <f t="shared" si="785"/>
        <v>0.17471045714563924</v>
      </c>
    </row>
    <row r="5987" spans="25:40" ht="16.5" x14ac:dyDescent="0.3">
      <c r="Y5987" s="41" t="s">
        <v>6014</v>
      </c>
      <c r="Z5987" s="30">
        <v>0.44564975533160534</v>
      </c>
      <c r="AA5987" s="30">
        <v>0.66314299699839185</v>
      </c>
      <c r="AB5987" s="30">
        <v>0.96142587131851975</v>
      </c>
      <c r="AC5987" s="30">
        <v>0.51058824075804965</v>
      </c>
      <c r="AD5987" s="30">
        <v>0.87844505484240298</v>
      </c>
      <c r="AE5987" s="32">
        <f t="shared" si="778"/>
        <v>3.4592519192489695</v>
      </c>
      <c r="AF5987" s="33">
        <f t="shared" si="779"/>
        <v>0.1288283610834447</v>
      </c>
      <c r="AG5987" s="33">
        <f t="shared" si="780"/>
        <v>0.19170127313027996</v>
      </c>
      <c r="AH5987" s="33">
        <f t="shared" si="781"/>
        <v>0.27792883946054231</v>
      </c>
      <c r="AI5987" s="33">
        <f t="shared" si="782"/>
        <v>0.14760076822300422</v>
      </c>
      <c r="AJ5987" s="33">
        <f t="shared" si="783"/>
        <v>0.25394075810272881</v>
      </c>
      <c r="AK5987" s="34">
        <f t="shared" si="784"/>
        <v>1</v>
      </c>
      <c r="AL5987">
        <v>1</v>
      </c>
      <c r="AM5987" s="50" cm="1">
        <f t="array" ref="AM5987">SQRT(MMULT(MMULT(AF5987:AJ5987,MMULT(MMULT($Q$25:$U$29,$Q$16:$U$20),$Q$25:$U$29)),TRANSPOSE(AF5987:AJ5987)))</f>
        <v>0.21514643586584994</v>
      </c>
      <c r="AN5987" s="50">
        <f t="shared" si="785"/>
        <v>0.28146251253163085</v>
      </c>
    </row>
    <row r="5988" spans="25:40" ht="16.5" x14ac:dyDescent="0.3">
      <c r="Y5988" s="41" t="s">
        <v>6015</v>
      </c>
      <c r="Z5988" s="30">
        <v>0.69064856594512669</v>
      </c>
      <c r="AA5988" s="30">
        <v>7.2553721322504261E-2</v>
      </c>
      <c r="AB5988" s="30">
        <v>0.23850884635513137</v>
      </c>
      <c r="AC5988" s="30">
        <v>0.89202747146435568</v>
      </c>
      <c r="AD5988" s="30">
        <v>0.94609235201607189</v>
      </c>
      <c r="AE5988" s="32">
        <f t="shared" si="778"/>
        <v>2.8398309571031901</v>
      </c>
      <c r="AF5988" s="33">
        <f t="shared" si="779"/>
        <v>0.24320059059065705</v>
      </c>
      <c r="AG5988" s="33">
        <f t="shared" si="780"/>
        <v>2.5548605680569703E-2</v>
      </c>
      <c r="AH5988" s="33">
        <f t="shared" si="781"/>
        <v>8.3986987238995975E-2</v>
      </c>
      <c r="AI5988" s="33">
        <f t="shared" si="782"/>
        <v>0.31411287676583433</v>
      </c>
      <c r="AJ5988" s="33">
        <f t="shared" si="783"/>
        <v>0.33315093972394288</v>
      </c>
      <c r="AK5988" s="34">
        <f t="shared" si="784"/>
        <v>1</v>
      </c>
      <c r="AL5988">
        <v>1</v>
      </c>
      <c r="AM5988" s="50" cm="1">
        <f t="array" ref="AM5988">SQRT(MMULT(MMULT(AF5988:AJ5988,MMULT(MMULT($Q$25:$U$29,$Q$16:$U$20),$Q$25:$U$29)),TRANSPOSE(AF5988:AJ5988)))</f>
        <v>0.21818701342794053</v>
      </c>
      <c r="AN5988" s="50">
        <f t="shared" si="785"/>
        <v>0.21229164019215604</v>
      </c>
    </row>
    <row r="5989" spans="25:40" ht="16.5" x14ac:dyDescent="0.3">
      <c r="Y5989" s="41" t="s">
        <v>6016</v>
      </c>
      <c r="Z5989" s="30">
        <v>7.9533023924546531E-2</v>
      </c>
      <c r="AA5989" s="30">
        <v>0.98928137509776137</v>
      </c>
      <c r="AB5989" s="30">
        <v>0.44095788290271842</v>
      </c>
      <c r="AC5989" s="30">
        <v>0.75377527934784483</v>
      </c>
      <c r="AD5989" s="30">
        <v>0.3288998296041441</v>
      </c>
      <c r="AE5989" s="32">
        <f t="shared" si="778"/>
        <v>2.5924473908770151</v>
      </c>
      <c r="AF5989" s="33">
        <f t="shared" si="779"/>
        <v>3.0678741718897836E-2</v>
      </c>
      <c r="AG5989" s="33">
        <f t="shared" si="780"/>
        <v>0.38160133107391281</v>
      </c>
      <c r="AH5989" s="33">
        <f t="shared" si="781"/>
        <v>0.17009328114216585</v>
      </c>
      <c r="AI5989" s="33">
        <f t="shared" si="782"/>
        <v>0.29075817777457214</v>
      </c>
      <c r="AJ5989" s="33">
        <f t="shared" si="783"/>
        <v>0.12686846829045142</v>
      </c>
      <c r="AK5989" s="34">
        <f t="shared" si="784"/>
        <v>1</v>
      </c>
      <c r="AL5989">
        <v>1</v>
      </c>
      <c r="AM5989" s="50" cm="1">
        <f t="array" ref="AM5989">SQRT(MMULT(MMULT(AF5989:AJ5989,MMULT(MMULT($Q$25:$U$29,$Q$16:$U$20),$Q$25:$U$29)),TRANSPOSE(AF5989:AJ5989)))</f>
        <v>0.20637468692652863</v>
      </c>
      <c r="AN5989" s="50">
        <f t="shared" si="785"/>
        <v>0.27668028969705871</v>
      </c>
    </row>
    <row r="5990" spans="25:40" ht="16.5" x14ac:dyDescent="0.3">
      <c r="Y5990" s="41" t="s">
        <v>6017</v>
      </c>
      <c r="Z5990" s="30">
        <v>0.72353375544738163</v>
      </c>
      <c r="AA5990" s="30">
        <v>0.89676164460878893</v>
      </c>
      <c r="AB5990" s="30">
        <v>0.81004947084975976</v>
      </c>
      <c r="AC5990" s="30">
        <v>0.77983893990312281</v>
      </c>
      <c r="AD5990" s="30">
        <v>0.53312592023646199</v>
      </c>
      <c r="AE5990" s="32">
        <f t="shared" si="778"/>
        <v>3.7433097310455148</v>
      </c>
      <c r="AF5990" s="33">
        <f t="shared" si="779"/>
        <v>0.1932871729653258</v>
      </c>
      <c r="AG5990" s="33">
        <f t="shared" si="780"/>
        <v>0.23956383763048147</v>
      </c>
      <c r="AH5990" s="33">
        <f t="shared" si="781"/>
        <v>0.21639926403405341</v>
      </c>
      <c r="AI5990" s="33">
        <f t="shared" si="782"/>
        <v>0.20832872402608055</v>
      </c>
      <c r="AJ5990" s="33">
        <f t="shared" si="783"/>
        <v>0.14242100134405888</v>
      </c>
      <c r="AK5990" s="34">
        <f t="shared" si="784"/>
        <v>1</v>
      </c>
      <c r="AL5990">
        <v>1</v>
      </c>
      <c r="AM5990" s="50" cm="1">
        <f t="array" ref="AM5990">SQRT(MMULT(MMULT(AF5990:AJ5990,MMULT(MMULT($Q$25:$U$29,$Q$16:$U$20),$Q$25:$U$29)),TRANSPOSE(AF5990:AJ5990)))</f>
        <v>0.18781440211274864</v>
      </c>
      <c r="AN5990" s="50">
        <f t="shared" si="785"/>
        <v>0.28349775125536608</v>
      </c>
    </row>
    <row r="5991" spans="25:40" ht="16.5" x14ac:dyDescent="0.3">
      <c r="Y5991" s="41" t="s">
        <v>6018</v>
      </c>
      <c r="Z5991" s="30">
        <v>0.97722780379438534</v>
      </c>
      <c r="AA5991" s="30">
        <v>0.14910555767230438</v>
      </c>
      <c r="AB5991" s="30">
        <v>0.17347850090218653</v>
      </c>
      <c r="AC5991" s="30">
        <v>0.98431645415254088</v>
      </c>
      <c r="AD5991" s="30">
        <v>0.21372397630105411</v>
      </c>
      <c r="AE5991" s="32">
        <f t="shared" si="778"/>
        <v>2.4978522928224711</v>
      </c>
      <c r="AF5991" s="33">
        <f t="shared" si="779"/>
        <v>0.39122721811951411</v>
      </c>
      <c r="AG5991" s="33">
        <f t="shared" si="780"/>
        <v>5.9693504736351398E-2</v>
      </c>
      <c r="AH5991" s="33">
        <f t="shared" si="781"/>
        <v>6.9451064580829516E-2</v>
      </c>
      <c r="AI5991" s="33">
        <f t="shared" si="782"/>
        <v>0.394065116252452</v>
      </c>
      <c r="AJ5991" s="33">
        <f t="shared" si="783"/>
        <v>8.5563096310853015E-2</v>
      </c>
      <c r="AK5991" s="34">
        <f t="shared" si="784"/>
        <v>1</v>
      </c>
      <c r="AL5991">
        <v>1</v>
      </c>
      <c r="AM5991" s="50" cm="1">
        <f t="array" ref="AM5991">SQRT(MMULT(MMULT(AF5991:AJ5991,MMULT(MMULT($Q$25:$U$29,$Q$16:$U$20),$Q$25:$U$29)),TRANSPOSE(AF5991:AJ5991)))</f>
        <v>0.17688241484024805</v>
      </c>
      <c r="AN5991" s="50">
        <f t="shared" si="785"/>
        <v>0.25824675717688861</v>
      </c>
    </row>
    <row r="5992" spans="25:40" ht="16.5" x14ac:dyDescent="0.3">
      <c r="Y5992" s="41" t="s">
        <v>6019</v>
      </c>
      <c r="Z5992" s="30">
        <v>0.41155749789767704</v>
      </c>
      <c r="AA5992" s="30">
        <v>0.39795492020269929</v>
      </c>
      <c r="AB5992" s="30">
        <v>0.84047157991051269</v>
      </c>
      <c r="AC5992" s="30">
        <v>0.44673968554720533</v>
      </c>
      <c r="AD5992" s="30">
        <v>0.36581729270671037</v>
      </c>
      <c r="AE5992" s="32">
        <f t="shared" si="778"/>
        <v>2.4625409762648047</v>
      </c>
      <c r="AF5992" s="33">
        <f t="shared" si="779"/>
        <v>0.16712716737080641</v>
      </c>
      <c r="AG5992" s="33">
        <f t="shared" si="780"/>
        <v>0.16160336986811055</v>
      </c>
      <c r="AH5992" s="33">
        <f t="shared" si="781"/>
        <v>0.34130257648964868</v>
      </c>
      <c r="AI5992" s="33">
        <f t="shared" si="782"/>
        <v>0.18141411243634309</v>
      </c>
      <c r="AJ5992" s="33">
        <f t="shared" si="783"/>
        <v>0.14855277383509127</v>
      </c>
      <c r="AK5992" s="34">
        <f t="shared" si="784"/>
        <v>1</v>
      </c>
      <c r="AL5992">
        <v>1</v>
      </c>
      <c r="AM5992" s="50" cm="1">
        <f t="array" ref="AM5992">SQRT(MMULT(MMULT(AF5992:AJ5992,MMULT(MMULT($Q$25:$U$29,$Q$16:$U$20),$Q$25:$U$29)),TRANSPOSE(AF5992:AJ5992)))</f>
        <v>0.19931581685361682</v>
      </c>
      <c r="AN5992" s="50">
        <f t="shared" si="785"/>
        <v>0.32810700025479017</v>
      </c>
    </row>
    <row r="5993" spans="25:40" ht="16.5" x14ac:dyDescent="0.3">
      <c r="Y5993" s="41" t="s">
        <v>6020</v>
      </c>
      <c r="Z5993" s="30">
        <v>0.60826070071282379</v>
      </c>
      <c r="AA5993" s="30">
        <v>0.58920437729650332</v>
      </c>
      <c r="AB5993" s="30">
        <v>0.41460472265378978</v>
      </c>
      <c r="AC5993" s="30">
        <v>0.55892622957211702</v>
      </c>
      <c r="AD5993" s="30">
        <v>0.75476519469237391</v>
      </c>
      <c r="AE5993" s="32">
        <f t="shared" si="778"/>
        <v>2.9257612249276077</v>
      </c>
      <c r="AF5993" s="33">
        <f t="shared" si="779"/>
        <v>0.20789827123635971</v>
      </c>
      <c r="AG5993" s="33">
        <f t="shared" si="780"/>
        <v>0.20138498394074589</v>
      </c>
      <c r="AH5993" s="33">
        <f t="shared" si="781"/>
        <v>0.14170832504079289</v>
      </c>
      <c r="AI5993" s="33">
        <f t="shared" si="782"/>
        <v>0.1910361737007252</v>
      </c>
      <c r="AJ5993" s="33">
        <f t="shared" si="783"/>
        <v>0.25797224608137637</v>
      </c>
      <c r="AK5993" s="34">
        <f t="shared" si="784"/>
        <v>1</v>
      </c>
      <c r="AL5993">
        <v>1</v>
      </c>
      <c r="AM5993" s="50" cm="1">
        <f t="array" ref="AM5993">SQRT(MMULT(MMULT(AF5993:AJ5993,MMULT(MMULT($Q$25:$U$29,$Q$16:$U$20),$Q$25:$U$29)),TRANSPOSE(AF5993:AJ5993)))</f>
        <v>0.20218938116869803</v>
      </c>
      <c r="AN5993" s="50">
        <f t="shared" si="785"/>
        <v>0.23293991750669296</v>
      </c>
    </row>
    <row r="5994" spans="25:40" ht="16.5" x14ac:dyDescent="0.3">
      <c r="Y5994" s="41" t="s">
        <v>6021</v>
      </c>
      <c r="Z5994" s="30">
        <v>0.23288359045049156</v>
      </c>
      <c r="AA5994" s="30">
        <v>0.41069406137362596</v>
      </c>
      <c r="AB5994" s="30">
        <v>0.36008410996814655</v>
      </c>
      <c r="AC5994" s="30">
        <v>0.90474559057965298</v>
      </c>
      <c r="AD5994" s="30">
        <v>0.63817100211996525</v>
      </c>
      <c r="AE5994" s="32">
        <f t="shared" si="778"/>
        <v>2.5465783544918823</v>
      </c>
      <c r="AF5994" s="33">
        <f t="shared" si="779"/>
        <v>9.1449607289605161E-2</v>
      </c>
      <c r="AG5994" s="33">
        <f t="shared" si="780"/>
        <v>0.16127289413624643</v>
      </c>
      <c r="AH5994" s="33">
        <f t="shared" si="781"/>
        <v>0.14139918739708049</v>
      </c>
      <c r="AI5994" s="33">
        <f t="shared" si="782"/>
        <v>0.35527891336380124</v>
      </c>
      <c r="AJ5994" s="33">
        <f t="shared" si="783"/>
        <v>0.25059939781326668</v>
      </c>
      <c r="AK5994" s="34">
        <f t="shared" si="784"/>
        <v>1</v>
      </c>
      <c r="AL5994">
        <v>1</v>
      </c>
      <c r="AM5994" s="50" cm="1">
        <f t="array" ref="AM5994">SQRT(MMULT(MMULT(AF5994:AJ5994,MMULT(MMULT($Q$25:$U$29,$Q$16:$U$20),$Q$25:$U$29)),TRANSPOSE(AF5994:AJ5994)))</f>
        <v>0.2117380612248802</v>
      </c>
      <c r="AN5994" s="50">
        <f t="shared" si="785"/>
        <v>0.25257313390335395</v>
      </c>
    </row>
    <row r="5995" spans="25:40" ht="16.5" x14ac:dyDescent="0.3">
      <c r="Y5995" s="41" t="s">
        <v>6022</v>
      </c>
      <c r="Z5995" s="30">
        <v>0.36471163744274382</v>
      </c>
      <c r="AA5995" s="30">
        <v>0.53958237264506703</v>
      </c>
      <c r="AB5995" s="30">
        <v>0.23514228616262944</v>
      </c>
      <c r="AC5995" s="30">
        <v>0.80814756788077446</v>
      </c>
      <c r="AD5995" s="30">
        <v>0.49497198525545738</v>
      </c>
      <c r="AE5995" s="32">
        <f t="shared" si="778"/>
        <v>2.4425558493866721</v>
      </c>
      <c r="AF5995" s="33">
        <f t="shared" si="779"/>
        <v>0.14931557758825587</v>
      </c>
      <c r="AG5995" s="33">
        <f t="shared" si="780"/>
        <v>0.22090891914735813</v>
      </c>
      <c r="AH5995" s="33">
        <f t="shared" si="781"/>
        <v>9.6268949683043628E-2</v>
      </c>
      <c r="AI5995" s="33">
        <f t="shared" si="782"/>
        <v>0.33086144911843102</v>
      </c>
      <c r="AJ5995" s="33">
        <f t="shared" si="783"/>
        <v>0.20264510446291137</v>
      </c>
      <c r="AK5995" s="34">
        <f t="shared" si="784"/>
        <v>1</v>
      </c>
      <c r="AL5995">
        <v>1</v>
      </c>
      <c r="AM5995" s="50" cm="1">
        <f t="array" ref="AM5995">SQRT(MMULT(MMULT(AF5995:AJ5995,MMULT(MMULT($Q$25:$U$29,$Q$16:$U$20),$Q$25:$U$29)),TRANSPOSE(AF5995:AJ5995)))</f>
        <v>0.19762510045886322</v>
      </c>
      <c r="AN5995" s="50">
        <f t="shared" si="785"/>
        <v>0.24040550744814418</v>
      </c>
    </row>
    <row r="5996" spans="25:40" ht="16.5" x14ac:dyDescent="0.3">
      <c r="Y5996" s="41" t="s">
        <v>6023</v>
      </c>
      <c r="Z5996" s="30">
        <v>0.31245177552750014</v>
      </c>
      <c r="AA5996" s="30">
        <v>0.63666915881518804</v>
      </c>
      <c r="AB5996" s="30">
        <v>0.32197096224681832</v>
      </c>
      <c r="AC5996" s="30">
        <v>0.90641369093562563</v>
      </c>
      <c r="AD5996" s="30">
        <v>0.85935475317650634</v>
      </c>
      <c r="AE5996" s="32">
        <f t="shared" si="778"/>
        <v>3.0368603407016383</v>
      </c>
      <c r="AF5996" s="33">
        <f t="shared" si="779"/>
        <v>0.10288644865878523</v>
      </c>
      <c r="AG5996" s="33">
        <f t="shared" si="780"/>
        <v>0.20964716430393751</v>
      </c>
      <c r="AH5996" s="33">
        <f t="shared" si="781"/>
        <v>0.10602099738719954</v>
      </c>
      <c r="AI5996" s="33">
        <f t="shared" si="782"/>
        <v>0.29847065365087128</v>
      </c>
      <c r="AJ5996" s="33">
        <f t="shared" si="783"/>
        <v>0.28297473599920647</v>
      </c>
      <c r="AK5996" s="34">
        <f t="shared" si="784"/>
        <v>1</v>
      </c>
      <c r="AL5996">
        <v>1</v>
      </c>
      <c r="AM5996" s="50" cm="1">
        <f t="array" ref="AM5996">SQRT(MMULT(MMULT(AF5996:AJ5996,MMULT(MMULT($Q$25:$U$29,$Q$16:$U$20),$Q$25:$U$29)),TRANSPOSE(AF5996:AJ5996)))</f>
        <v>0.21567193733693857</v>
      </c>
      <c r="AN5996" s="50">
        <f t="shared" si="785"/>
        <v>0.22672406101015863</v>
      </c>
    </row>
    <row r="5997" spans="25:40" ht="16.5" x14ac:dyDescent="0.3">
      <c r="Y5997" s="41" t="s">
        <v>6024</v>
      </c>
      <c r="Z5997" s="30">
        <v>0.44521955808148617</v>
      </c>
      <c r="AA5997" s="30">
        <v>0.23532871142794931</v>
      </c>
      <c r="AB5997" s="30">
        <v>5.7329481042456276E-3</v>
      </c>
      <c r="AC5997" s="30">
        <v>0.74561579871915973</v>
      </c>
      <c r="AD5997" s="30">
        <v>0.52256041618249127</v>
      </c>
      <c r="AE5997" s="32">
        <f t="shared" si="778"/>
        <v>1.9544574325153321</v>
      </c>
      <c r="AF5997" s="33">
        <f t="shared" si="779"/>
        <v>0.22779700937692005</v>
      </c>
      <c r="AG5997" s="33">
        <f t="shared" si="780"/>
        <v>0.12040615851381722</v>
      </c>
      <c r="AH5997" s="33">
        <f t="shared" si="781"/>
        <v>2.9332683377337535E-3</v>
      </c>
      <c r="AI5997" s="33">
        <f t="shared" si="782"/>
        <v>0.38149503095576404</v>
      </c>
      <c r="AJ5997" s="33">
        <f t="shared" si="783"/>
        <v>0.26736853281576495</v>
      </c>
      <c r="AK5997" s="34">
        <f t="shared" si="784"/>
        <v>1</v>
      </c>
      <c r="AL5997">
        <v>1</v>
      </c>
      <c r="AM5997" s="50" cm="1">
        <f t="array" ref="AM5997">SQRT(MMULT(MMULT(AF5997:AJ5997,MMULT(MMULT($Q$25:$U$29,$Q$16:$U$20),$Q$25:$U$29)),TRANSPOSE(AF5997:AJ5997)))</f>
        <v>0.20470552246403448</v>
      </c>
      <c r="AN5997" s="50">
        <f t="shared" si="785"/>
        <v>0.19934589932175001</v>
      </c>
    </row>
    <row r="5998" spans="25:40" ht="16.5" x14ac:dyDescent="0.3">
      <c r="Y5998" s="41" t="s">
        <v>6025</v>
      </c>
      <c r="Z5998" s="30">
        <v>0.85130373826863159</v>
      </c>
      <c r="AA5998" s="30">
        <v>9.6747171110119767E-2</v>
      </c>
      <c r="AB5998" s="30">
        <v>0.36831447727058031</v>
      </c>
      <c r="AC5998" s="30">
        <v>6.2888788227529746E-2</v>
      </c>
      <c r="AD5998" s="30">
        <v>0.98428959471379363</v>
      </c>
      <c r="AE5998" s="32">
        <f t="shared" si="778"/>
        <v>2.3635437695906552</v>
      </c>
      <c r="AF5998" s="33">
        <f t="shared" si="779"/>
        <v>0.3601810760695453</v>
      </c>
      <c r="AG5998" s="33">
        <f t="shared" si="780"/>
        <v>4.0933098999421332E-2</v>
      </c>
      <c r="AH5998" s="33">
        <f t="shared" si="781"/>
        <v>0.15583146037289977</v>
      </c>
      <c r="AI5998" s="33">
        <f t="shared" si="782"/>
        <v>2.6607837365508796E-2</v>
      </c>
      <c r="AJ5998" s="33">
        <f t="shared" si="783"/>
        <v>0.41644652719262476</v>
      </c>
      <c r="AK5998" s="34">
        <f t="shared" si="784"/>
        <v>0.99999999999999989</v>
      </c>
      <c r="AL5998">
        <v>1</v>
      </c>
      <c r="AM5998" s="50" cm="1">
        <f t="array" ref="AM5998">SQRT(MMULT(MMULT(AF5998:AJ5998,MMULT(MMULT($Q$25:$U$29,$Q$16:$U$20),$Q$25:$U$29)),TRANSPOSE(AF5998:AJ5998)))</f>
        <v>0.237005064187499</v>
      </c>
      <c r="AN5998" s="50">
        <f t="shared" si="785"/>
        <v>0.19357229267847553</v>
      </c>
    </row>
    <row r="5999" spans="25:40" ht="16.5" x14ac:dyDescent="0.3">
      <c r="Y5999" s="41" t="s">
        <v>6026</v>
      </c>
      <c r="Z5999" s="30">
        <v>0.22453364496069395</v>
      </c>
      <c r="AA5999" s="30">
        <v>0.11834055783014674</v>
      </c>
      <c r="AB5999" s="30">
        <v>0.58269062276524519</v>
      </c>
      <c r="AC5999" s="30">
        <v>0.44887959229337904</v>
      </c>
      <c r="AD5999" s="30">
        <v>0.54316755959623031</v>
      </c>
      <c r="AE5999" s="32">
        <f t="shared" si="778"/>
        <v>1.917611977445695</v>
      </c>
      <c r="AF5999" s="33">
        <f t="shared" si="779"/>
        <v>0.11709023911071839</v>
      </c>
      <c r="AG5999" s="33">
        <f t="shared" si="780"/>
        <v>6.1712462803751984E-2</v>
      </c>
      <c r="AH5999" s="33">
        <f t="shared" si="781"/>
        <v>0.30386263207502645</v>
      </c>
      <c r="AI5999" s="33">
        <f t="shared" si="782"/>
        <v>0.23408259729963588</v>
      </c>
      <c r="AJ5999" s="33">
        <f t="shared" si="783"/>
        <v>0.28325206871086739</v>
      </c>
      <c r="AK5999" s="34">
        <f t="shared" si="784"/>
        <v>1</v>
      </c>
      <c r="AL5999">
        <v>1</v>
      </c>
      <c r="AM5999" s="50" cm="1">
        <f t="array" ref="AM5999">SQRT(MMULT(MMULT(AF5999:AJ5999,MMULT(MMULT($Q$25:$U$29,$Q$16:$U$20),$Q$25:$U$29)),TRANSPOSE(AF5999:AJ5999)))</f>
        <v>0.22498788404447936</v>
      </c>
      <c r="AN5999" s="50">
        <f t="shared" si="785"/>
        <v>0.29673545745129809</v>
      </c>
    </row>
    <row r="6000" spans="25:40" ht="16.5" x14ac:dyDescent="0.3">
      <c r="Y6000" s="41" t="s">
        <v>6027</v>
      </c>
      <c r="Z6000" s="30">
        <v>0.57576837768613043</v>
      </c>
      <c r="AA6000" s="30">
        <v>0.79209223868147405</v>
      </c>
      <c r="AB6000" s="30">
        <v>0.83513727810321448</v>
      </c>
      <c r="AC6000" s="30">
        <v>0.18159908159621707</v>
      </c>
      <c r="AD6000" s="30">
        <v>2.6985989612364869E-2</v>
      </c>
      <c r="AE6000" s="32">
        <f t="shared" si="778"/>
        <v>2.411582965679401</v>
      </c>
      <c r="AF6000" s="33">
        <f t="shared" si="779"/>
        <v>0.23875122103623028</v>
      </c>
      <c r="AG6000" s="33">
        <f t="shared" si="780"/>
        <v>0.32845324003121018</v>
      </c>
      <c r="AH6000" s="33">
        <f t="shared" si="781"/>
        <v>0.34630252825157776</v>
      </c>
      <c r="AI6000" s="33">
        <f t="shared" si="782"/>
        <v>7.5302854672908273E-2</v>
      </c>
      <c r="AJ6000" s="33">
        <f t="shared" si="783"/>
        <v>1.1190156008073422E-2</v>
      </c>
      <c r="AK6000" s="34">
        <f t="shared" si="784"/>
        <v>0.99999999999999989</v>
      </c>
      <c r="AL6000">
        <v>1</v>
      </c>
      <c r="AM6000" s="50" cm="1">
        <f t="array" ref="AM6000">SQRT(MMULT(MMULT(AF6000:AJ6000,MMULT(MMULT($Q$25:$U$29,$Q$16:$U$20),$Q$25:$U$29)),TRANSPOSE(AF6000:AJ6000)))</f>
        <v>0.18838526247574899</v>
      </c>
      <c r="AN6000" s="50">
        <f t="shared" si="785"/>
        <v>0.3411018048889794</v>
      </c>
    </row>
    <row r="6001" spans="25:40" ht="16.5" x14ac:dyDescent="0.3">
      <c r="Y6001" s="41" t="s">
        <v>6028</v>
      </c>
      <c r="Z6001" s="30">
        <v>0.53868349592878717</v>
      </c>
      <c r="AA6001" s="30">
        <v>0.60409534532644826</v>
      </c>
      <c r="AB6001" s="30">
        <v>0.96514667973625634</v>
      </c>
      <c r="AC6001" s="30">
        <v>0.75075490579096693</v>
      </c>
      <c r="AD6001" s="30">
        <v>0.47692414812433748</v>
      </c>
      <c r="AE6001" s="32">
        <f t="shared" si="778"/>
        <v>3.3356045749067964</v>
      </c>
      <c r="AF6001" s="33">
        <f t="shared" si="779"/>
        <v>0.1614950105240934</v>
      </c>
      <c r="AG6001" s="33">
        <f t="shared" si="780"/>
        <v>0.18110520349772813</v>
      </c>
      <c r="AH6001" s="33">
        <f t="shared" si="781"/>
        <v>0.28934685094177404</v>
      </c>
      <c r="AI6001" s="33">
        <f t="shared" si="782"/>
        <v>0.22507311311381822</v>
      </c>
      <c r="AJ6001" s="33">
        <f t="shared" si="783"/>
        <v>0.14297982192258615</v>
      </c>
      <c r="AK6001" s="34">
        <f t="shared" si="784"/>
        <v>1</v>
      </c>
      <c r="AL6001">
        <v>1</v>
      </c>
      <c r="AM6001" s="50" cm="1">
        <f t="array" ref="AM6001">SQRT(MMULT(MMULT(AF6001:AJ6001,MMULT(MMULT($Q$25:$U$29,$Q$16:$U$20),$Q$25:$U$29)),TRANSPOSE(AF6001:AJ6001)))</f>
        <v>0.19429183497441538</v>
      </c>
      <c r="AN6001" s="50">
        <f t="shared" si="785"/>
        <v>0.31375405325770439</v>
      </c>
    </row>
    <row r="6002" spans="25:40" ht="16.5" x14ac:dyDescent="0.3">
      <c r="Y6002" s="41" t="s">
        <v>6029</v>
      </c>
      <c r="Z6002" s="30">
        <v>0.61150806209535591</v>
      </c>
      <c r="AA6002" s="30">
        <v>0.55604638436511045</v>
      </c>
      <c r="AB6002" s="30">
        <v>0.73764620011041815</v>
      </c>
      <c r="AC6002" s="30">
        <v>0.72120254549308027</v>
      </c>
      <c r="AD6002" s="30">
        <v>0.95521375159100408</v>
      </c>
      <c r="AE6002" s="32">
        <f t="shared" si="778"/>
        <v>3.5816169436549692</v>
      </c>
      <c r="AF6002" s="33">
        <f t="shared" si="779"/>
        <v>0.17073519354957151</v>
      </c>
      <c r="AG6002" s="33">
        <f t="shared" si="780"/>
        <v>0.15525009879969914</v>
      </c>
      <c r="AH6002" s="33">
        <f t="shared" si="781"/>
        <v>0.20595340364837139</v>
      </c>
      <c r="AI6002" s="33">
        <f t="shared" si="782"/>
        <v>0.20136227766364859</v>
      </c>
      <c r="AJ6002" s="33">
        <f t="shared" si="783"/>
        <v>0.26669902633870929</v>
      </c>
      <c r="AK6002" s="34">
        <f t="shared" si="784"/>
        <v>0.99999999999999978</v>
      </c>
      <c r="AL6002">
        <v>1</v>
      </c>
      <c r="AM6002" s="50" cm="1">
        <f t="array" ref="AM6002">SQRT(MMULT(MMULT(AF6002:AJ6002,MMULT(MMULT($Q$25:$U$29,$Q$16:$U$20),$Q$25:$U$29)),TRANSPOSE(AF6002:AJ6002)))</f>
        <v>0.20917971063575863</v>
      </c>
      <c r="AN6002" s="50">
        <f t="shared" si="785"/>
        <v>0.25763969444463886</v>
      </c>
    </row>
    <row r="6003" spans="25:40" ht="16.5" x14ac:dyDescent="0.3">
      <c r="Y6003" s="41" t="s">
        <v>6030</v>
      </c>
      <c r="Z6003" s="30">
        <v>0.84095871789050247</v>
      </c>
      <c r="AA6003" s="30">
        <v>0.89422996362388907</v>
      </c>
      <c r="AB6003" s="30">
        <v>0.82667886908978272</v>
      </c>
      <c r="AC6003" s="30">
        <v>0.63665019998128691</v>
      </c>
      <c r="AD6003" s="30">
        <v>0.44835358058499886</v>
      </c>
      <c r="AE6003" s="32">
        <f t="shared" si="778"/>
        <v>3.6468713311704599</v>
      </c>
      <c r="AF6003" s="33">
        <f t="shared" si="779"/>
        <v>0.23059730972756792</v>
      </c>
      <c r="AG6003" s="33">
        <f t="shared" si="780"/>
        <v>0.24520469257600236</v>
      </c>
      <c r="AH6003" s="33">
        <f t="shared" si="781"/>
        <v>0.22668166601437537</v>
      </c>
      <c r="AI6003" s="33">
        <f t="shared" si="782"/>
        <v>0.17457435214116934</v>
      </c>
      <c r="AJ6003" s="33">
        <f t="shared" si="783"/>
        <v>0.12294197954088504</v>
      </c>
      <c r="AK6003" s="34">
        <f t="shared" si="784"/>
        <v>1</v>
      </c>
      <c r="AL6003">
        <v>1</v>
      </c>
      <c r="AM6003" s="50" cm="1">
        <f t="array" ref="AM6003">SQRT(MMULT(MMULT(AF6003:AJ6003,MMULT(MMULT($Q$25:$U$29,$Q$16:$U$20),$Q$25:$U$29)),TRANSPOSE(AF6003:AJ6003)))</f>
        <v>0.18365409666011082</v>
      </c>
      <c r="AN6003" s="50">
        <f t="shared" si="785"/>
        <v>0.28705845258123119</v>
      </c>
    </row>
    <row r="6004" spans="25:40" ht="16.5" x14ac:dyDescent="0.3">
      <c r="Y6004" s="41" t="s">
        <v>6031</v>
      </c>
      <c r="Z6004" s="30">
        <v>0.80290315358054098</v>
      </c>
      <c r="AA6004" s="30">
        <v>0.86264163603174049</v>
      </c>
      <c r="AB6004" s="30">
        <v>0.75499076931436537</v>
      </c>
      <c r="AC6004" s="30">
        <v>0.15348025458974879</v>
      </c>
      <c r="AD6004" s="30">
        <v>0.71015763090983419</v>
      </c>
      <c r="AE6004" s="32">
        <f t="shared" si="778"/>
        <v>3.28417344442623</v>
      </c>
      <c r="AF6004" s="33">
        <f t="shared" si="779"/>
        <v>0.24447647700921418</v>
      </c>
      <c r="AG6004" s="33">
        <f t="shared" si="780"/>
        <v>0.26266628441801143</v>
      </c>
      <c r="AH6004" s="33">
        <f t="shared" si="781"/>
        <v>0.22988760553913679</v>
      </c>
      <c r="AI6004" s="33">
        <f t="shared" si="782"/>
        <v>4.6733297490797701E-2</v>
      </c>
      <c r="AJ6004" s="33">
        <f t="shared" si="783"/>
        <v>0.2162363355428398</v>
      </c>
      <c r="AK6004" s="34">
        <f t="shared" si="784"/>
        <v>0.99999999999999989</v>
      </c>
      <c r="AL6004">
        <v>1</v>
      </c>
      <c r="AM6004" s="50" cm="1">
        <f t="array" ref="AM6004">SQRT(MMULT(MMULT(AF6004:AJ6004,MMULT(MMULT($Q$25:$U$29,$Q$16:$U$20),$Q$25:$U$29)),TRANSPOSE(AF6004:AJ6004)))</f>
        <v>0.20013181052112758</v>
      </c>
      <c r="AN6004" s="50">
        <f t="shared" si="785"/>
        <v>0.25783694284275671</v>
      </c>
    </row>
    <row r="6005" spans="25:40" ht="16.5" x14ac:dyDescent="0.3">
      <c r="Y6005" s="41" t="s">
        <v>6032</v>
      </c>
      <c r="Z6005" s="30">
        <v>0.69523670750827515</v>
      </c>
      <c r="AA6005" s="30">
        <v>0.82322337439369619</v>
      </c>
      <c r="AB6005" s="30">
        <v>5.3904470175813901E-2</v>
      </c>
      <c r="AC6005" s="30">
        <v>0.18319645117381267</v>
      </c>
      <c r="AD6005" s="30">
        <v>0.97980334021661386</v>
      </c>
      <c r="AE6005" s="32">
        <f t="shared" si="778"/>
        <v>2.7353643434682118</v>
      </c>
      <c r="AF6005" s="33">
        <f t="shared" si="779"/>
        <v>0.25416603428659656</v>
      </c>
      <c r="AG6005" s="33">
        <f t="shared" si="780"/>
        <v>0.30095565746459874</v>
      </c>
      <c r="AH6005" s="33">
        <f t="shared" si="781"/>
        <v>1.9706504657974581E-2</v>
      </c>
      <c r="AI6005" s="33">
        <f t="shared" si="782"/>
        <v>6.6973327195431295E-2</v>
      </c>
      <c r="AJ6005" s="33">
        <f t="shared" si="783"/>
        <v>0.35819847639539881</v>
      </c>
      <c r="AK6005" s="34">
        <f t="shared" si="784"/>
        <v>1</v>
      </c>
      <c r="AL6005">
        <v>1</v>
      </c>
      <c r="AM6005" s="50" cm="1">
        <f t="array" ref="AM6005">SQRT(MMULT(MMULT(AF6005:AJ6005,MMULT(MMULT($Q$25:$U$29,$Q$16:$U$20),$Q$25:$U$29)),TRANSPOSE(AF6005:AJ6005)))</f>
        <v>0.22478234980547082</v>
      </c>
      <c r="AN6005" s="50">
        <f t="shared" si="785"/>
        <v>0.15413520009001738</v>
      </c>
    </row>
    <row r="6006" spans="25:40" ht="16.5" x14ac:dyDescent="0.3">
      <c r="Y6006" s="41" t="s">
        <v>6033</v>
      </c>
      <c r="Z6006" s="30">
        <v>0.32021992583990788</v>
      </c>
      <c r="AA6006" s="30">
        <v>0.45549642716204475</v>
      </c>
      <c r="AB6006" s="30">
        <v>0.13627957906136234</v>
      </c>
      <c r="AC6006" s="30">
        <v>4.0129778250505677E-2</v>
      </c>
      <c r="AD6006" s="30">
        <v>0.69178014416733224</v>
      </c>
      <c r="AE6006" s="32">
        <f t="shared" si="778"/>
        <v>1.6439058544811529</v>
      </c>
      <c r="AF6006" s="33">
        <f t="shared" si="779"/>
        <v>0.19479213177994018</v>
      </c>
      <c r="AG6006" s="33">
        <f t="shared" si="780"/>
        <v>0.27708182066533721</v>
      </c>
      <c r="AH6006" s="33">
        <f t="shared" si="781"/>
        <v>8.2899868438253546E-2</v>
      </c>
      <c r="AI6006" s="33">
        <f t="shared" si="782"/>
        <v>2.4411238722165982E-2</v>
      </c>
      <c r="AJ6006" s="33">
        <f t="shared" si="783"/>
        <v>0.42081494039430312</v>
      </c>
      <c r="AK6006" s="34">
        <f t="shared" si="784"/>
        <v>1</v>
      </c>
      <c r="AL6006">
        <v>1</v>
      </c>
      <c r="AM6006" s="50" cm="1">
        <f t="array" ref="AM6006">SQRT(MMULT(MMULT(AF6006:AJ6006,MMULT(MMULT($Q$25:$U$29,$Q$16:$U$20),$Q$25:$U$29)),TRANSPOSE(AF6006:AJ6006)))</f>
        <v>0.24595202109161993</v>
      </c>
      <c r="AN6006" s="50">
        <f t="shared" si="785"/>
        <v>0.16309571817026616</v>
      </c>
    </row>
    <row r="6007" spans="25:40" ht="16.5" x14ac:dyDescent="0.3">
      <c r="Y6007" s="41" t="s">
        <v>6034</v>
      </c>
      <c r="Z6007" s="30">
        <v>0.39413919530930575</v>
      </c>
      <c r="AA6007" s="30">
        <v>0.89752901999983115</v>
      </c>
      <c r="AB6007" s="30">
        <v>0.96788502091150053</v>
      </c>
      <c r="AC6007" s="30">
        <v>0.9250812060684519</v>
      </c>
      <c r="AD6007" s="30">
        <v>0.10546201751941764</v>
      </c>
      <c r="AE6007" s="32">
        <f t="shared" si="778"/>
        <v>3.2900964598085065</v>
      </c>
      <c r="AF6007" s="33">
        <f t="shared" si="779"/>
        <v>0.11979563521132928</v>
      </c>
      <c r="AG6007" s="33">
        <f t="shared" si="780"/>
        <v>0.27279717508710066</v>
      </c>
      <c r="AH6007" s="33">
        <f t="shared" si="781"/>
        <v>0.29418135083122587</v>
      </c>
      <c r="AI6007" s="33">
        <f t="shared" si="782"/>
        <v>0.28117145420176964</v>
      </c>
      <c r="AJ6007" s="33">
        <f t="shared" si="783"/>
        <v>3.2054384668574687E-2</v>
      </c>
      <c r="AK6007" s="34">
        <f t="shared" si="784"/>
        <v>1</v>
      </c>
      <c r="AL6007">
        <v>1</v>
      </c>
      <c r="AM6007" s="50" cm="1">
        <f t="array" ref="AM6007">SQRT(MMULT(MMULT(AF6007:AJ6007,MMULT(MMULT($Q$25:$U$29,$Q$16:$U$20),$Q$25:$U$29)),TRANSPOSE(AF6007:AJ6007)))</f>
        <v>0.18974363576989065</v>
      </c>
      <c r="AN6007" s="50">
        <f t="shared" si="785"/>
        <v>0.34055224323234201</v>
      </c>
    </row>
    <row r="6008" spans="25:40" ht="16.5" x14ac:dyDescent="0.3">
      <c r="Y6008" s="41" t="s">
        <v>6035</v>
      </c>
      <c r="Z6008" s="30">
        <v>0.11860553344354552</v>
      </c>
      <c r="AA6008" s="30">
        <v>0.93903398839290042</v>
      </c>
      <c r="AB6008" s="30">
        <v>0.78613030584372168</v>
      </c>
      <c r="AC6008" s="30">
        <v>0.7892565457131282</v>
      </c>
      <c r="AD6008" s="30">
        <v>0.11254008472198529</v>
      </c>
      <c r="AE6008" s="32">
        <f t="shared" si="778"/>
        <v>2.745566458115281</v>
      </c>
      <c r="AF6008" s="33">
        <f t="shared" si="779"/>
        <v>4.3198930076150249E-2</v>
      </c>
      <c r="AG6008" s="33">
        <f t="shared" si="780"/>
        <v>0.34201830577341363</v>
      </c>
      <c r="AH6008" s="33">
        <f t="shared" si="781"/>
        <v>0.28632718159857179</v>
      </c>
      <c r="AI6008" s="33">
        <f t="shared" si="782"/>
        <v>0.28746583182507279</v>
      </c>
      <c r="AJ6008" s="33">
        <f t="shared" si="783"/>
        <v>4.0989750726791528E-2</v>
      </c>
      <c r="AK6008" s="34">
        <f t="shared" si="784"/>
        <v>1</v>
      </c>
      <c r="AL6008">
        <v>1</v>
      </c>
      <c r="AM6008" s="50" cm="1">
        <f t="array" ref="AM6008">SQRT(MMULT(MMULT(AF6008:AJ6008,MMULT(MMULT($Q$25:$U$29,$Q$16:$U$20),$Q$25:$U$29)),TRANSPOSE(AF6008:AJ6008)))</f>
        <v>0.19965198180953825</v>
      </c>
      <c r="AN6008" s="50">
        <f t="shared" si="785"/>
        <v>0.3362861749051162</v>
      </c>
    </row>
    <row r="6009" spans="25:40" ht="16.5" x14ac:dyDescent="0.3">
      <c r="Y6009" s="41" t="s">
        <v>6036</v>
      </c>
      <c r="Z6009" s="30">
        <v>0.63601104420303212</v>
      </c>
      <c r="AA6009" s="30">
        <v>0.2480824874277715</v>
      </c>
      <c r="AB6009" s="30">
        <v>0.19118405103264402</v>
      </c>
      <c r="AC6009" s="30">
        <v>0.88511622436677861</v>
      </c>
      <c r="AD6009" s="30">
        <v>0.72054050641890655</v>
      </c>
      <c r="AE6009" s="32">
        <f t="shared" si="778"/>
        <v>2.6809343134491326</v>
      </c>
      <c r="AF6009" s="33">
        <f t="shared" si="779"/>
        <v>0.23723484794552002</v>
      </c>
      <c r="AG6009" s="33">
        <f t="shared" si="780"/>
        <v>9.2535832072887736E-2</v>
      </c>
      <c r="AH6009" s="33">
        <f t="shared" si="781"/>
        <v>7.1312471205860262E-2</v>
      </c>
      <c r="AI6009" s="33">
        <f t="shared" si="782"/>
        <v>0.33015214879623073</v>
      </c>
      <c r="AJ6009" s="33">
        <f t="shared" si="783"/>
        <v>0.26876469997950136</v>
      </c>
      <c r="AK6009" s="34">
        <f t="shared" si="784"/>
        <v>1</v>
      </c>
      <c r="AL6009">
        <v>1</v>
      </c>
      <c r="AM6009" s="50" cm="1">
        <f t="array" ref="AM6009">SQRT(MMULT(MMULT(AF6009:AJ6009,MMULT(MMULT($Q$25:$U$29,$Q$16:$U$20),$Q$25:$U$29)),TRANSPOSE(AF6009:AJ6009)))</f>
        <v>0.20299216588957747</v>
      </c>
      <c r="AN6009" s="50">
        <f t="shared" si="785"/>
        <v>0.2199562576852768</v>
      </c>
    </row>
    <row r="6010" spans="25:40" ht="16.5" x14ac:dyDescent="0.3">
      <c r="Y6010" s="41" t="s">
        <v>6037</v>
      </c>
      <c r="Z6010" s="30">
        <v>0.85874895321032541</v>
      </c>
      <c r="AA6010" s="30">
        <v>0.25881783977167483</v>
      </c>
      <c r="AB6010" s="30">
        <v>0.86399008099426333</v>
      </c>
      <c r="AC6010" s="30">
        <v>8.4837136618831854E-2</v>
      </c>
      <c r="AD6010" s="30">
        <v>0.15203852010241226</v>
      </c>
      <c r="AE6010" s="32">
        <f t="shared" si="778"/>
        <v>2.2184325306975077</v>
      </c>
      <c r="AF6010" s="33">
        <f t="shared" si="779"/>
        <v>0.38709716943265438</v>
      </c>
      <c r="AG6010" s="33">
        <f t="shared" si="780"/>
        <v>0.11666698724900987</v>
      </c>
      <c r="AH6010" s="33">
        <f t="shared" si="781"/>
        <v>0.38945970591344159</v>
      </c>
      <c r="AI6010" s="33">
        <f t="shared" si="782"/>
        <v>3.8241927777789037E-2</v>
      </c>
      <c r="AJ6010" s="33">
        <f t="shared" si="783"/>
        <v>6.8534209627105103E-2</v>
      </c>
      <c r="AK6010" s="34">
        <f t="shared" si="784"/>
        <v>0.99999999999999989</v>
      </c>
      <c r="AL6010">
        <v>1</v>
      </c>
      <c r="AM6010" s="50" cm="1">
        <f t="array" ref="AM6010">SQRT(MMULT(MMULT(AF6010:AJ6010,MMULT(MMULT($Q$25:$U$29,$Q$16:$U$20),$Q$25:$U$29)),TRANSPOSE(AF6010:AJ6010)))</f>
        <v>0.19015212581740526</v>
      </c>
      <c r="AN6010" s="50">
        <f t="shared" si="785"/>
        <v>0.34489716267984488</v>
      </c>
    </row>
    <row r="6011" spans="25:40" ht="16.5" x14ac:dyDescent="0.3">
      <c r="Y6011" s="41" t="s">
        <v>6038</v>
      </c>
      <c r="Z6011" s="30">
        <v>0.85642174571792595</v>
      </c>
      <c r="AA6011" s="30">
        <v>2.3884425336487713E-2</v>
      </c>
      <c r="AB6011" s="30">
        <v>0.93179138895424107</v>
      </c>
      <c r="AC6011" s="30">
        <v>0.98029173894486099</v>
      </c>
      <c r="AD6011" s="30">
        <v>0.33739596047406106</v>
      </c>
      <c r="AE6011" s="32">
        <f t="shared" si="778"/>
        <v>3.1297852594275768</v>
      </c>
      <c r="AF6011" s="33">
        <f t="shared" si="779"/>
        <v>0.27363594455504642</v>
      </c>
      <c r="AG6011" s="33">
        <f t="shared" si="780"/>
        <v>7.631330381067762E-3</v>
      </c>
      <c r="AH6011" s="33">
        <f t="shared" si="781"/>
        <v>0.29771735493592982</v>
      </c>
      <c r="AI6011" s="33">
        <f t="shared" si="782"/>
        <v>0.31321373758535492</v>
      </c>
      <c r="AJ6011" s="33">
        <f t="shared" si="783"/>
        <v>0.1078016325426011</v>
      </c>
      <c r="AK6011" s="34">
        <f t="shared" si="784"/>
        <v>1</v>
      </c>
      <c r="AL6011">
        <v>1</v>
      </c>
      <c r="AM6011" s="50" cm="1">
        <f t="array" ref="AM6011">SQRT(MMULT(MMULT(AF6011:AJ6011,MMULT(MMULT($Q$25:$U$29,$Q$16:$U$20),$Q$25:$U$29)),TRANSPOSE(AF6011:AJ6011)))</f>
        <v>0.19168518321627528</v>
      </c>
      <c r="AN6011" s="50">
        <f t="shared" si="785"/>
        <v>0.33383918981072719</v>
      </c>
    </row>
    <row r="6012" spans="25:40" ht="16.5" x14ac:dyDescent="0.3">
      <c r="Y6012" s="41" t="s">
        <v>6039</v>
      </c>
      <c r="Z6012" s="30">
        <v>0.46635421228940288</v>
      </c>
      <c r="AA6012" s="30">
        <v>0.93087894521236181</v>
      </c>
      <c r="AB6012" s="30">
        <v>0.23979117022114271</v>
      </c>
      <c r="AC6012" s="30">
        <v>0.68247178477630366</v>
      </c>
      <c r="AD6012" s="30">
        <v>0.20051597745837935</v>
      </c>
      <c r="AE6012" s="32">
        <f t="shared" si="778"/>
        <v>2.5200120899575902</v>
      </c>
      <c r="AF6012" s="33">
        <f t="shared" si="779"/>
        <v>0.18506030750719582</v>
      </c>
      <c r="AG6012" s="33">
        <f t="shared" si="780"/>
        <v>0.36939463462178379</v>
      </c>
      <c r="AH6012" s="33">
        <f t="shared" si="781"/>
        <v>9.5154769763496738E-2</v>
      </c>
      <c r="AI6012" s="33">
        <f t="shared" si="782"/>
        <v>0.27082083752534264</v>
      </c>
      <c r="AJ6012" s="33">
        <f t="shared" si="783"/>
        <v>7.9569450582181081E-2</v>
      </c>
      <c r="AK6012" s="34">
        <f t="shared" si="784"/>
        <v>1.0000000000000002</v>
      </c>
      <c r="AL6012">
        <v>1</v>
      </c>
      <c r="AM6012" s="50" cm="1">
        <f t="array" ref="AM6012">SQRT(MMULT(MMULT(AF6012:AJ6012,MMULT(MMULT($Q$25:$U$29,$Q$16:$U$20),$Q$25:$U$29)),TRANSPOSE(AF6012:AJ6012)))</f>
        <v>0.18584069331121633</v>
      </c>
      <c r="AN6012" s="50">
        <f t="shared" si="785"/>
        <v>0.25378773339423816</v>
      </c>
    </row>
    <row r="6013" spans="25:40" ht="16.5" x14ac:dyDescent="0.3">
      <c r="Y6013" s="41" t="s">
        <v>6040</v>
      </c>
      <c r="Z6013" s="30">
        <v>0.23921281406457018</v>
      </c>
      <c r="AA6013" s="30">
        <v>0.35649785118000676</v>
      </c>
      <c r="AB6013" s="30">
        <v>0.47466203889357772</v>
      </c>
      <c r="AC6013" s="30">
        <v>0.79022968422012585</v>
      </c>
      <c r="AD6013" s="30">
        <v>0.38914474392573206</v>
      </c>
      <c r="AE6013" s="32">
        <f t="shared" si="778"/>
        <v>2.2497471322840128</v>
      </c>
      <c r="AF6013" s="33">
        <f t="shared" si="779"/>
        <v>0.10632875607745033</v>
      </c>
      <c r="AG6013" s="33">
        <f t="shared" si="780"/>
        <v>0.15846129818957883</v>
      </c>
      <c r="AH6013" s="33">
        <f t="shared" si="781"/>
        <v>0.21098461781866398</v>
      </c>
      <c r="AI6013" s="33">
        <f t="shared" si="782"/>
        <v>0.35125266874675831</v>
      </c>
      <c r="AJ6013" s="33">
        <f t="shared" si="783"/>
        <v>0.17297265916754845</v>
      </c>
      <c r="AK6013" s="34">
        <f t="shared" si="784"/>
        <v>0.99999999999999989</v>
      </c>
      <c r="AL6013">
        <v>1</v>
      </c>
      <c r="AM6013" s="50" cm="1">
        <f t="array" ref="AM6013">SQRT(MMULT(MMULT(AF6013:AJ6013,MMULT(MMULT($Q$25:$U$29,$Q$16:$U$20),$Q$25:$U$29)),TRANSPOSE(AF6013:AJ6013)))</f>
        <v>0.19994443172548015</v>
      </c>
      <c r="AN6013" s="50">
        <f t="shared" si="785"/>
        <v>0.29245173344206676</v>
      </c>
    </row>
    <row r="6014" spans="25:40" ht="16.5" x14ac:dyDescent="0.3">
      <c r="Y6014" s="41" t="s">
        <v>6041</v>
      </c>
      <c r="Z6014" s="30">
        <v>0.32225719465589187</v>
      </c>
      <c r="AA6014" s="30">
        <v>0.36941842758565246</v>
      </c>
      <c r="AB6014" s="30">
        <v>0.41899997753989005</v>
      </c>
      <c r="AC6014" s="30">
        <v>0.55925710617803615</v>
      </c>
      <c r="AD6014" s="30">
        <v>0.70265831414319191</v>
      </c>
      <c r="AE6014" s="32">
        <f t="shared" si="778"/>
        <v>2.3725910201026625</v>
      </c>
      <c r="AF6014" s="33">
        <f t="shared" si="779"/>
        <v>0.13582500815582946</v>
      </c>
      <c r="AG6014" s="33">
        <f t="shared" si="780"/>
        <v>0.15570253130675157</v>
      </c>
      <c r="AH6014" s="33">
        <f t="shared" si="781"/>
        <v>0.17660017002077324</v>
      </c>
      <c r="AI6014" s="33">
        <f t="shared" si="782"/>
        <v>0.23571576451209739</v>
      </c>
      <c r="AJ6014" s="33">
        <f t="shared" si="783"/>
        <v>0.29615652600454828</v>
      </c>
      <c r="AK6014" s="34">
        <f t="shared" si="784"/>
        <v>1</v>
      </c>
      <c r="AL6014">
        <v>1</v>
      </c>
      <c r="AM6014" s="50" cm="1">
        <f t="array" ref="AM6014">SQRT(MMULT(MMULT(AF6014:AJ6014,MMULT(MMULT($Q$25:$U$29,$Q$16:$U$20),$Q$25:$U$29)),TRANSPOSE(AF6014:AJ6014)))</f>
        <v>0.21670847758409501</v>
      </c>
      <c r="AN6014" s="50">
        <f t="shared" si="785"/>
        <v>0.24502009110856079</v>
      </c>
    </row>
    <row r="6015" spans="25:40" ht="16.5" x14ac:dyDescent="0.3">
      <c r="Y6015" s="41" t="s">
        <v>6042</v>
      </c>
      <c r="Z6015" s="30">
        <v>0.9186053791856541</v>
      </c>
      <c r="AA6015" s="30">
        <v>0.93043948325308845</v>
      </c>
      <c r="AB6015" s="30">
        <v>0.40044369239040623</v>
      </c>
      <c r="AC6015" s="30">
        <v>0.50912490689160383</v>
      </c>
      <c r="AD6015" s="30">
        <v>0.24872638358484311</v>
      </c>
      <c r="AE6015" s="32">
        <f t="shared" si="778"/>
        <v>3.0073398453055957</v>
      </c>
      <c r="AF6015" s="33">
        <f t="shared" si="779"/>
        <v>0.30545446355841055</v>
      </c>
      <c r="AG6015" s="33">
        <f t="shared" si="780"/>
        <v>0.3093895373033706</v>
      </c>
      <c r="AH6015" s="33">
        <f t="shared" si="781"/>
        <v>0.13315545066032086</v>
      </c>
      <c r="AI6015" s="33">
        <f t="shared" si="782"/>
        <v>0.16929410478378051</v>
      </c>
      <c r="AJ6015" s="33">
        <f t="shared" si="783"/>
        <v>8.2706443694117449E-2</v>
      </c>
      <c r="AK6015" s="34">
        <f t="shared" si="784"/>
        <v>1</v>
      </c>
      <c r="AL6015">
        <v>1</v>
      </c>
      <c r="AM6015" s="50" cm="1">
        <f t="array" ref="AM6015">SQRT(MMULT(MMULT(AF6015:AJ6015,MMULT(MMULT($Q$25:$U$29,$Q$16:$U$20),$Q$25:$U$29)),TRANSPOSE(AF6015:AJ6015)))</f>
        <v>0.17419922041076299</v>
      </c>
      <c r="AN6015" s="50">
        <f t="shared" si="785"/>
        <v>0.2569689346995892</v>
      </c>
    </row>
    <row r="6016" spans="25:40" ht="16.5" x14ac:dyDescent="0.3">
      <c r="Y6016" s="41" t="s">
        <v>6043</v>
      </c>
      <c r="Z6016" s="30">
        <v>0.9145411585749067</v>
      </c>
      <c r="AA6016" s="30">
        <v>0.14701133153710888</v>
      </c>
      <c r="AB6016" s="30">
        <v>0.4500235115564315</v>
      </c>
      <c r="AC6016" s="30">
        <v>0.32875860602641083</v>
      </c>
      <c r="AD6016" s="30">
        <v>0.16754445088810743</v>
      </c>
      <c r="AE6016" s="32">
        <f t="shared" si="778"/>
        <v>2.0078790585829651</v>
      </c>
      <c r="AF6016" s="33">
        <f t="shared" si="779"/>
        <v>0.45547621738748167</v>
      </c>
      <c r="AG6016" s="33">
        <f t="shared" si="780"/>
        <v>7.3217224368513634E-2</v>
      </c>
      <c r="AH6016" s="33">
        <f t="shared" si="781"/>
        <v>0.22412879382985837</v>
      </c>
      <c r="AI6016" s="33">
        <f t="shared" si="782"/>
        <v>0.16373426707205563</v>
      </c>
      <c r="AJ6016" s="33">
        <f t="shared" si="783"/>
        <v>8.3443497342090805E-2</v>
      </c>
      <c r="AK6016" s="34">
        <f t="shared" si="784"/>
        <v>1.0000000000000002</v>
      </c>
      <c r="AL6016">
        <v>1</v>
      </c>
      <c r="AM6016" s="50" cm="1">
        <f t="array" ref="AM6016">SQRT(MMULT(MMULT(AF6016:AJ6016,MMULT(MMULT($Q$25:$U$29,$Q$16:$U$20),$Q$25:$U$29)),TRANSPOSE(AF6016:AJ6016)))</f>
        <v>0.1742598771640145</v>
      </c>
      <c r="AN6016" s="50">
        <f t="shared" si="785"/>
        <v>0.29266588183376452</v>
      </c>
    </row>
    <row r="6017" spans="25:40" ht="16.5" x14ac:dyDescent="0.3">
      <c r="Y6017" s="41" t="s">
        <v>6044</v>
      </c>
      <c r="Z6017" s="30">
        <v>0.97310686689759152</v>
      </c>
      <c r="AA6017" s="30">
        <v>0.59310728656400113</v>
      </c>
      <c r="AB6017" s="30">
        <v>0.21888039500973877</v>
      </c>
      <c r="AC6017" s="30">
        <v>0.34489553719042054</v>
      </c>
      <c r="AD6017" s="30">
        <v>5.0025468412455365E-2</v>
      </c>
      <c r="AE6017" s="32">
        <f t="shared" si="778"/>
        <v>2.180015554074207</v>
      </c>
      <c r="AF6017" s="33">
        <f t="shared" si="779"/>
        <v>0.4463761118946894</v>
      </c>
      <c r="AG6017" s="33">
        <f t="shared" si="780"/>
        <v>0.27206562148400709</v>
      </c>
      <c r="AH6017" s="33">
        <f t="shared" si="781"/>
        <v>0.10040313455593269</v>
      </c>
      <c r="AI6017" s="33">
        <f t="shared" si="782"/>
        <v>0.15820783321745072</v>
      </c>
      <c r="AJ6017" s="33">
        <f t="shared" si="783"/>
        <v>2.2947298847920291E-2</v>
      </c>
      <c r="AK6017" s="34">
        <f t="shared" si="784"/>
        <v>1.0000000000000002</v>
      </c>
      <c r="AL6017">
        <v>1</v>
      </c>
      <c r="AM6017" s="50" cm="1">
        <f t="array" ref="AM6017">SQRT(MMULT(MMULT(AF6017:AJ6017,MMULT(MMULT($Q$25:$U$29,$Q$16:$U$20),$Q$25:$U$29)),TRANSPOSE(AF6017:AJ6017)))</f>
        <v>0.16510699828246278</v>
      </c>
      <c r="AN6017" s="50">
        <f t="shared" si="785"/>
        <v>0.25364651824759277</v>
      </c>
    </row>
    <row r="6018" spans="25:40" ht="16.5" x14ac:dyDescent="0.3">
      <c r="Y6018" s="41" t="s">
        <v>6045</v>
      </c>
      <c r="Z6018" s="30">
        <v>0.71855948575230133</v>
      </c>
      <c r="AA6018" s="30">
        <v>0.90961556077776284</v>
      </c>
      <c r="AB6018" s="30">
        <v>0.78037446905158059</v>
      </c>
      <c r="AC6018" s="30">
        <v>0.79124455668036142</v>
      </c>
      <c r="AD6018" s="30">
        <v>0.15234591819338295</v>
      </c>
      <c r="AE6018" s="32">
        <f t="shared" si="778"/>
        <v>3.352139990455389</v>
      </c>
      <c r="AF6018" s="33">
        <f t="shared" si="779"/>
        <v>0.21435843604332433</v>
      </c>
      <c r="AG6018" s="33">
        <f t="shared" si="780"/>
        <v>0.27135369148297156</v>
      </c>
      <c r="AH6018" s="33">
        <f t="shared" si="781"/>
        <v>0.23279889004443594</v>
      </c>
      <c r="AI6018" s="33">
        <f t="shared" si="782"/>
        <v>0.23604162085512145</v>
      </c>
      <c r="AJ6018" s="33">
        <f t="shared" si="783"/>
        <v>4.5447361574146763E-2</v>
      </c>
      <c r="AK6018" s="34">
        <f t="shared" si="784"/>
        <v>1.0000000000000002</v>
      </c>
      <c r="AL6018">
        <v>1</v>
      </c>
      <c r="AM6018" s="50" cm="1">
        <f t="array" ref="AM6018">SQRT(MMULT(MMULT(AF6018:AJ6018,MMULT(MMULT($Q$25:$U$29,$Q$16:$U$20),$Q$25:$U$29)),TRANSPOSE(AF6018:AJ6018)))</f>
        <v>0.17924164244235305</v>
      </c>
      <c r="AN6018" s="50">
        <f t="shared" si="785"/>
        <v>0.30952478492994756</v>
      </c>
    </row>
    <row r="6019" spans="25:40" ht="16.5" x14ac:dyDescent="0.3">
      <c r="Y6019" s="41" t="s">
        <v>6046</v>
      </c>
      <c r="Z6019" s="30">
        <v>0.84303908336013844</v>
      </c>
      <c r="AA6019" s="30">
        <v>0.45162861792958042</v>
      </c>
      <c r="AB6019" s="30">
        <v>0.99625603630129711</v>
      </c>
      <c r="AC6019" s="30">
        <v>0.11366880485099606</v>
      </c>
      <c r="AD6019" s="30">
        <v>6.3118084872106905E-2</v>
      </c>
      <c r="AE6019" s="32">
        <f t="shared" si="778"/>
        <v>2.4677106273141192</v>
      </c>
      <c r="AF6019" s="33">
        <f t="shared" si="779"/>
        <v>0.34162801506338308</v>
      </c>
      <c r="AG6019" s="33">
        <f t="shared" si="780"/>
        <v>0.18301522590642547</v>
      </c>
      <c r="AH6019" s="33">
        <f t="shared" si="781"/>
        <v>0.40371671835187262</v>
      </c>
      <c r="AI6019" s="33">
        <f t="shared" si="782"/>
        <v>4.6062453025423944E-2</v>
      </c>
      <c r="AJ6019" s="33">
        <f t="shared" si="783"/>
        <v>2.5577587652894803E-2</v>
      </c>
      <c r="AK6019" s="34">
        <f t="shared" si="784"/>
        <v>0.99999999999999978</v>
      </c>
      <c r="AL6019">
        <v>1</v>
      </c>
      <c r="AM6019" s="50" cm="1">
        <f t="array" ref="AM6019">SQRT(MMULT(MMULT(AF6019:AJ6019,MMULT(MMULT($Q$25:$U$29,$Q$16:$U$20),$Q$25:$U$29)),TRANSPOSE(AF6019:AJ6019)))</f>
        <v>0.18880521127915251</v>
      </c>
      <c r="AN6019" s="50">
        <f t="shared" si="785"/>
        <v>0.35834000760639684</v>
      </c>
    </row>
    <row r="6020" spans="25:40" ht="16.5" x14ac:dyDescent="0.3">
      <c r="Y6020" s="41" t="s">
        <v>6047</v>
      </c>
      <c r="Z6020" s="30">
        <v>0.46515028693020011</v>
      </c>
      <c r="AA6020" s="30">
        <v>0.62763506376611444</v>
      </c>
      <c r="AB6020" s="30">
        <v>0.44441786041984843</v>
      </c>
      <c r="AC6020" s="30">
        <v>0.61708326874733244</v>
      </c>
      <c r="AD6020" s="30">
        <v>0.68511486285427325</v>
      </c>
      <c r="AE6020" s="32">
        <f t="shared" si="778"/>
        <v>2.8394013427177689</v>
      </c>
      <c r="AF6020" s="33">
        <f t="shared" si="779"/>
        <v>0.16381984467365773</v>
      </c>
      <c r="AG6020" s="33">
        <f t="shared" si="780"/>
        <v>0.22104485699980883</v>
      </c>
      <c r="AH6020" s="33">
        <f t="shared" si="781"/>
        <v>0.15651815533568364</v>
      </c>
      <c r="AI6020" s="33">
        <f t="shared" si="782"/>
        <v>0.21732865286197384</v>
      </c>
      <c r="AJ6020" s="33">
        <f t="shared" si="783"/>
        <v>0.24128849012887588</v>
      </c>
      <c r="AK6020" s="34">
        <f t="shared" si="784"/>
        <v>0.99999999999999978</v>
      </c>
      <c r="AL6020">
        <v>1</v>
      </c>
      <c r="AM6020" s="50" cm="1">
        <f t="array" ref="AM6020">SQRT(MMULT(MMULT(AF6020:AJ6020,MMULT(MMULT($Q$25:$U$29,$Q$16:$U$20),$Q$25:$U$29)),TRANSPOSE(AF6020:AJ6020)))</f>
        <v>0.20305614753750698</v>
      </c>
      <c r="AN6020" s="50">
        <f t="shared" si="785"/>
        <v>0.24435966469300172</v>
      </c>
    </row>
    <row r="6021" spans="25:40" ht="16.5" x14ac:dyDescent="0.3">
      <c r="Y6021" s="41" t="s">
        <v>6048</v>
      </c>
      <c r="Z6021" s="30">
        <v>0.36138445348227799</v>
      </c>
      <c r="AA6021" s="30">
        <v>6.7380567640588529E-2</v>
      </c>
      <c r="AB6021" s="30">
        <v>0.60171914853926589</v>
      </c>
      <c r="AC6021" s="30">
        <v>0.91009489764210716</v>
      </c>
      <c r="AD6021" s="30">
        <v>5.1721880628569639E-2</v>
      </c>
      <c r="AE6021" s="32">
        <f t="shared" ref="AE6021:AE6084" si="786">+SUM(Z6021:AD6021)</f>
        <v>1.9923009479328093</v>
      </c>
      <c r="AF6021" s="33">
        <f t="shared" ref="AF6021:AF6084" si="787">Z6021/$AE6021</f>
        <v>0.1813904941706958</v>
      </c>
      <c r="AG6021" s="33">
        <f t="shared" ref="AG6021:AG6084" si="788">AA6021/$AE6021</f>
        <v>3.3820476625532857E-2</v>
      </c>
      <c r="AH6021" s="33">
        <f t="shared" ref="AH6021:AH6084" si="789">AB6021/$AE6021</f>
        <v>0.30202221665537199</v>
      </c>
      <c r="AI6021" s="33">
        <f t="shared" ref="AI6021:AI6084" si="790">AC6021/$AE6021</f>
        <v>0.45680593516075579</v>
      </c>
      <c r="AJ6021" s="33">
        <f t="shared" ref="AJ6021:AJ6084" si="791">AD6021/$AE6021</f>
        <v>2.5960877387643529E-2</v>
      </c>
      <c r="AK6021" s="34">
        <f t="shared" ref="AK6021:AK6084" si="792">+SUM(AF6021:AJ6021)</f>
        <v>0.99999999999999989</v>
      </c>
      <c r="AL6021">
        <v>1</v>
      </c>
      <c r="AM6021" s="50" cm="1">
        <f t="array" ref="AM6021">SQRT(MMULT(MMULT(AF6021:AJ6021,MMULT(MMULT($Q$25:$U$29,$Q$16:$U$20),$Q$25:$U$29)),TRANSPOSE(AF6021:AJ6021)))</f>
        <v>0.1957340634031367</v>
      </c>
      <c r="AN6021" s="50">
        <f t="shared" ref="AN6021:AN6084" si="793">SUMPRODUCT(AF6021:AJ6021,$AF$2:$AJ$2)</f>
        <v>0.36548469519284976</v>
      </c>
    </row>
    <row r="6022" spans="25:40" ht="16.5" x14ac:dyDescent="0.3">
      <c r="Y6022" s="41" t="s">
        <v>6049</v>
      </c>
      <c r="Z6022" s="30">
        <v>3.247309459540626E-2</v>
      </c>
      <c r="AA6022" s="30">
        <v>0.57209543288589615</v>
      </c>
      <c r="AB6022" s="30">
        <v>0.32849739414324786</v>
      </c>
      <c r="AC6022" s="30">
        <v>0.49785630300242767</v>
      </c>
      <c r="AD6022" s="30">
        <v>0.48000492688015572</v>
      </c>
      <c r="AE6022" s="32">
        <f t="shared" si="786"/>
        <v>1.9109271515071335</v>
      </c>
      <c r="AF6022" s="33">
        <f t="shared" si="787"/>
        <v>1.6993371290891429E-2</v>
      </c>
      <c r="AG6022" s="33">
        <f t="shared" si="788"/>
        <v>0.29938107919744028</v>
      </c>
      <c r="AH6022" s="33">
        <f t="shared" si="789"/>
        <v>0.17190471854678735</v>
      </c>
      <c r="AI6022" s="33">
        <f t="shared" si="790"/>
        <v>0.26053128326203973</v>
      </c>
      <c r="AJ6022" s="33">
        <f t="shared" si="791"/>
        <v>0.2511895477028413</v>
      </c>
      <c r="AK6022" s="34">
        <f t="shared" si="792"/>
        <v>1</v>
      </c>
      <c r="AL6022">
        <v>1</v>
      </c>
      <c r="AM6022" s="50" cm="1">
        <f t="array" ref="AM6022">SQRT(MMULT(MMULT(AF6022:AJ6022,MMULT(MMULT($Q$25:$U$29,$Q$16:$U$20),$Q$25:$U$29)),TRANSPOSE(AF6022:AJ6022)))</f>
        <v>0.22185875222024423</v>
      </c>
      <c r="AN6022" s="50">
        <f t="shared" si="793"/>
        <v>0.25295095992251682</v>
      </c>
    </row>
    <row r="6023" spans="25:40" ht="16.5" x14ac:dyDescent="0.3">
      <c r="Y6023" s="41" t="s">
        <v>6050</v>
      </c>
      <c r="Z6023" s="30">
        <v>0.16513888662424592</v>
      </c>
      <c r="AA6023" s="30">
        <v>0.12347155643798391</v>
      </c>
      <c r="AB6023" s="30">
        <v>0.75524673310048074</v>
      </c>
      <c r="AC6023" s="30">
        <v>2.2865243453320194E-2</v>
      </c>
      <c r="AD6023" s="30">
        <v>0.93922972846138386</v>
      </c>
      <c r="AE6023" s="32">
        <f t="shared" si="786"/>
        <v>2.0059521480774145</v>
      </c>
      <c r="AF6023" s="33">
        <f t="shared" si="787"/>
        <v>8.2324439684427014E-2</v>
      </c>
      <c r="AG6023" s="33">
        <f t="shared" si="788"/>
        <v>6.1552593144519441E-2</v>
      </c>
      <c r="AH6023" s="33">
        <f t="shared" si="789"/>
        <v>0.37650286614480794</v>
      </c>
      <c r="AI6023" s="33">
        <f t="shared" si="790"/>
        <v>1.139869835640654E-2</v>
      </c>
      <c r="AJ6023" s="33">
        <f t="shared" si="791"/>
        <v>0.46822140266983914</v>
      </c>
      <c r="AK6023" s="34">
        <f t="shared" si="792"/>
        <v>1</v>
      </c>
      <c r="AL6023">
        <v>1</v>
      </c>
      <c r="AM6023" s="50" cm="1">
        <f t="array" ref="AM6023">SQRT(MMULT(MMULT(AF6023:AJ6023,MMULT(MMULT($Q$25:$U$29,$Q$16:$U$20),$Q$25:$U$29)),TRANSPOSE(AF6023:AJ6023)))</f>
        <v>0.28383347765060946</v>
      </c>
      <c r="AN6023" s="50">
        <f t="shared" si="793"/>
        <v>0.26800755605416937</v>
      </c>
    </row>
    <row r="6024" spans="25:40" ht="16.5" x14ac:dyDescent="0.3">
      <c r="Y6024" s="41" t="s">
        <v>6051</v>
      </c>
      <c r="Z6024" s="30">
        <v>3.3058894102121594E-2</v>
      </c>
      <c r="AA6024" s="30">
        <v>0.8839252623789744</v>
      </c>
      <c r="AB6024" s="30">
        <v>7.1846962185399432E-2</v>
      </c>
      <c r="AC6024" s="30">
        <v>0.29992157790835616</v>
      </c>
      <c r="AD6024" s="30">
        <v>0.96626664438817322</v>
      </c>
      <c r="AE6024" s="32">
        <f t="shared" si="786"/>
        <v>2.2550193409630248</v>
      </c>
      <c r="AF6024" s="33">
        <f t="shared" si="787"/>
        <v>1.4660137721037692E-2</v>
      </c>
      <c r="AG6024" s="33">
        <f t="shared" si="788"/>
        <v>0.39198123329686685</v>
      </c>
      <c r="AH6024" s="33">
        <f t="shared" si="789"/>
        <v>3.1860907301449838E-2</v>
      </c>
      <c r="AI6024" s="33">
        <f t="shared" si="790"/>
        <v>0.13300177628643847</v>
      </c>
      <c r="AJ6024" s="33">
        <f t="shared" si="791"/>
        <v>0.4284959453942071</v>
      </c>
      <c r="AK6024" s="34">
        <f t="shared" si="792"/>
        <v>1</v>
      </c>
      <c r="AL6024">
        <v>1</v>
      </c>
      <c r="AM6024" s="50" cm="1">
        <f t="array" ref="AM6024">SQRT(MMULT(MMULT(AF6024:AJ6024,MMULT(MMULT($Q$25:$U$29,$Q$16:$U$20),$Q$25:$U$29)),TRANSPOSE(AF6024:AJ6024)))</f>
        <v>0.26694743926755093</v>
      </c>
      <c r="AN6024" s="50">
        <f t="shared" si="793"/>
        <v>0.1534860802559829</v>
      </c>
    </row>
    <row r="6025" spans="25:40" ht="16.5" x14ac:dyDescent="0.3">
      <c r="Y6025" s="41" t="s">
        <v>6052</v>
      </c>
      <c r="Z6025" s="30">
        <v>0.27171014807047456</v>
      </c>
      <c r="AA6025" s="30">
        <v>0.22970535766053957</v>
      </c>
      <c r="AB6025" s="30">
        <v>0.15009181402292626</v>
      </c>
      <c r="AC6025" s="30">
        <v>0.8485080916086688</v>
      </c>
      <c r="AD6025" s="30">
        <v>8.6669363074317829E-2</v>
      </c>
      <c r="AE6025" s="32">
        <f t="shared" si="786"/>
        <v>1.586684774436927</v>
      </c>
      <c r="AF6025" s="33">
        <f t="shared" si="787"/>
        <v>0.17124393732642793</v>
      </c>
      <c r="AG6025" s="33">
        <f t="shared" si="788"/>
        <v>0.1447706320507525</v>
      </c>
      <c r="AH6025" s="33">
        <f t="shared" si="789"/>
        <v>9.4594601549756421E-2</v>
      </c>
      <c r="AI6025" s="33">
        <f t="shared" si="790"/>
        <v>0.53476790429893817</v>
      </c>
      <c r="AJ6025" s="33">
        <f t="shared" si="791"/>
        <v>5.4622924774125045E-2</v>
      </c>
      <c r="AK6025" s="34">
        <f t="shared" si="792"/>
        <v>1</v>
      </c>
      <c r="AL6025">
        <v>1</v>
      </c>
      <c r="AM6025" s="50" cm="1">
        <f t="array" ref="AM6025">SQRT(MMULT(MMULT(AF6025:AJ6025,MMULT(MMULT($Q$25:$U$29,$Q$16:$U$20),$Q$25:$U$29)),TRANSPOSE(AF6025:AJ6025)))</f>
        <v>0.19126853396428506</v>
      </c>
      <c r="AN6025" s="50">
        <f t="shared" si="793"/>
        <v>0.28847527818766006</v>
      </c>
    </row>
    <row r="6026" spans="25:40" ht="16.5" x14ac:dyDescent="0.3">
      <c r="Y6026" s="41" t="s">
        <v>6053</v>
      </c>
      <c r="Z6026" s="30">
        <v>0.61386974970140284</v>
      </c>
      <c r="AA6026" s="30">
        <v>0.29571147564345812</v>
      </c>
      <c r="AB6026" s="30">
        <v>6.3907943953887436E-2</v>
      </c>
      <c r="AC6026" s="30">
        <v>0.38867850130343928</v>
      </c>
      <c r="AD6026" s="30">
        <v>0.31137797393863087</v>
      </c>
      <c r="AE6026" s="32">
        <f t="shared" si="786"/>
        <v>1.6735456445408186</v>
      </c>
      <c r="AF6026" s="33">
        <f t="shared" si="787"/>
        <v>0.36680789179779688</v>
      </c>
      <c r="AG6026" s="33">
        <f t="shared" si="788"/>
        <v>0.17669758611489464</v>
      </c>
      <c r="AH6026" s="33">
        <f t="shared" si="789"/>
        <v>3.8187153223073436E-2</v>
      </c>
      <c r="AI6026" s="33">
        <f t="shared" si="790"/>
        <v>0.23224852131839135</v>
      </c>
      <c r="AJ6026" s="33">
        <f t="shared" si="791"/>
        <v>0.18605884754584368</v>
      </c>
      <c r="AK6026" s="34">
        <f t="shared" si="792"/>
        <v>1</v>
      </c>
      <c r="AL6026">
        <v>1</v>
      </c>
      <c r="AM6026" s="50" cm="1">
        <f t="array" ref="AM6026">SQRT(MMULT(MMULT(AF6026:AJ6026,MMULT(MMULT($Q$25:$U$29,$Q$16:$U$20),$Q$25:$U$29)),TRANSPOSE(AF6026:AJ6026)))</f>
        <v>0.17925462875276651</v>
      </c>
      <c r="AN6026" s="50">
        <f t="shared" si="793"/>
        <v>0.21013842274106731</v>
      </c>
    </row>
    <row r="6027" spans="25:40" ht="16.5" x14ac:dyDescent="0.3">
      <c r="Y6027" s="41" t="s">
        <v>6054</v>
      </c>
      <c r="Z6027" s="30">
        <v>0.18378617147514953</v>
      </c>
      <c r="AA6027" s="30">
        <v>0.35475516180576561</v>
      </c>
      <c r="AB6027" s="30">
        <v>0.77432945536221798</v>
      </c>
      <c r="AC6027" s="30">
        <v>0.93610174575881444</v>
      </c>
      <c r="AD6027" s="30">
        <v>0.75049450124717654</v>
      </c>
      <c r="AE6027" s="32">
        <f t="shared" si="786"/>
        <v>2.9994670356491242</v>
      </c>
      <c r="AF6027" s="33">
        <f t="shared" si="787"/>
        <v>6.1272942589741038E-2</v>
      </c>
      <c r="AG6027" s="33">
        <f t="shared" si="788"/>
        <v>0.1182727323185907</v>
      </c>
      <c r="AH6027" s="33">
        <f t="shared" si="789"/>
        <v>0.25815568104573045</v>
      </c>
      <c r="AI6027" s="33">
        <f t="shared" si="790"/>
        <v>0.31208935942055777</v>
      </c>
      <c r="AJ6027" s="33">
        <f t="shared" si="791"/>
        <v>0.25020928462538</v>
      </c>
      <c r="AK6027" s="34">
        <f t="shared" si="792"/>
        <v>1</v>
      </c>
      <c r="AL6027">
        <v>1</v>
      </c>
      <c r="AM6027" s="50" cm="1">
        <f t="array" ref="AM6027">SQRT(MMULT(MMULT(AF6027:AJ6027,MMULT(MMULT($Q$25:$U$29,$Q$16:$U$20),$Q$25:$U$29)),TRANSPOSE(AF6027:AJ6027)))</f>
        <v>0.21900646713734759</v>
      </c>
      <c r="AN6027" s="50">
        <f t="shared" si="793"/>
        <v>0.29316265480986481</v>
      </c>
    </row>
    <row r="6028" spans="25:40" ht="16.5" x14ac:dyDescent="0.3">
      <c r="Y6028" s="41" t="s">
        <v>6055</v>
      </c>
      <c r="Z6028" s="30">
        <v>0.40560825097073538</v>
      </c>
      <c r="AA6028" s="30">
        <v>0.47644950105361072</v>
      </c>
      <c r="AB6028" s="30">
        <v>0.36239575377131317</v>
      </c>
      <c r="AC6028" s="30">
        <v>0.64520021284922757</v>
      </c>
      <c r="AD6028" s="30">
        <v>0.74642095484338777</v>
      </c>
      <c r="AE6028" s="32">
        <f t="shared" si="786"/>
        <v>2.6360746734882747</v>
      </c>
      <c r="AF6028" s="33">
        <f t="shared" si="787"/>
        <v>0.15386827051981825</v>
      </c>
      <c r="AG6028" s="33">
        <f t="shared" si="788"/>
        <v>0.18074203505894348</v>
      </c>
      <c r="AH6028" s="33">
        <f t="shared" si="789"/>
        <v>0.13747552655318401</v>
      </c>
      <c r="AI6028" s="33">
        <f t="shared" si="790"/>
        <v>0.24475794230648429</v>
      </c>
      <c r="AJ6028" s="33">
        <f t="shared" si="791"/>
        <v>0.28315622556156994</v>
      </c>
      <c r="AK6028" s="34">
        <f t="shared" si="792"/>
        <v>0.99999999999999989</v>
      </c>
      <c r="AL6028">
        <v>1</v>
      </c>
      <c r="AM6028" s="50" cm="1">
        <f t="array" ref="AM6028">SQRT(MMULT(MMULT(AF6028:AJ6028,MMULT(MMULT($Q$25:$U$29,$Q$16:$U$20),$Q$25:$U$29)),TRANSPOSE(AF6028:AJ6028)))</f>
        <v>0.21116549789310826</v>
      </c>
      <c r="AN6028" s="50">
        <f t="shared" si="793"/>
        <v>0.23302978118664394</v>
      </c>
    </row>
    <row r="6029" spans="25:40" ht="16.5" x14ac:dyDescent="0.3">
      <c r="Y6029" s="41" t="s">
        <v>6056</v>
      </c>
      <c r="Z6029" s="30">
        <v>0.77127713113910468</v>
      </c>
      <c r="AA6029" s="30">
        <v>0.19557001390880235</v>
      </c>
      <c r="AB6029" s="30">
        <v>0.26599363151025246</v>
      </c>
      <c r="AC6029" s="30">
        <v>0.6848801340440811</v>
      </c>
      <c r="AD6029" s="30">
        <v>0.70592630759697717</v>
      </c>
      <c r="AE6029" s="32">
        <f t="shared" si="786"/>
        <v>2.6236472181992179</v>
      </c>
      <c r="AF6029" s="33">
        <f t="shared" si="787"/>
        <v>0.29397135628184151</v>
      </c>
      <c r="AG6029" s="33">
        <f t="shared" si="788"/>
        <v>7.4541276949206203E-2</v>
      </c>
      <c r="AH6029" s="33">
        <f t="shared" si="789"/>
        <v>0.10138315458921396</v>
      </c>
      <c r="AI6029" s="33">
        <f t="shared" si="790"/>
        <v>0.26104124414796875</v>
      </c>
      <c r="AJ6029" s="33">
        <f t="shared" si="791"/>
        <v>0.26906296803176949</v>
      </c>
      <c r="AK6029" s="34">
        <f t="shared" si="792"/>
        <v>1</v>
      </c>
      <c r="AL6029">
        <v>1</v>
      </c>
      <c r="AM6029" s="50" cm="1">
        <f t="array" ref="AM6029">SQRT(MMULT(MMULT(AF6029:AJ6029,MMULT(MMULT($Q$25:$U$29,$Q$16:$U$20),$Q$25:$U$29)),TRANSPOSE(AF6029:AJ6029)))</f>
        <v>0.1994598203880176</v>
      </c>
      <c r="AN6029" s="50">
        <f t="shared" si="793"/>
        <v>0.22393542791468035</v>
      </c>
    </row>
    <row r="6030" spans="25:40" ht="16.5" x14ac:dyDescent="0.3">
      <c r="Y6030" s="41" t="s">
        <v>6057</v>
      </c>
      <c r="Z6030" s="30">
        <v>0.74671495707404478</v>
      </c>
      <c r="AA6030" s="30">
        <v>0.12595673474001368</v>
      </c>
      <c r="AB6030" s="30">
        <v>0.12263161397083333</v>
      </c>
      <c r="AC6030" s="30">
        <v>2.4628109463633474E-2</v>
      </c>
      <c r="AD6030" s="30">
        <v>0.41990652504311321</v>
      </c>
      <c r="AE6030" s="32">
        <f t="shared" si="786"/>
        <v>1.4398379402916386</v>
      </c>
      <c r="AF6030" s="33">
        <f t="shared" si="787"/>
        <v>0.51861041869948088</v>
      </c>
      <c r="AG6030" s="33">
        <f t="shared" si="788"/>
        <v>8.747979978531556E-2</v>
      </c>
      <c r="AH6030" s="33">
        <f t="shared" si="789"/>
        <v>8.5170428239996473E-2</v>
      </c>
      <c r="AI6030" s="33">
        <f t="shared" si="790"/>
        <v>1.7104778791038843E-2</v>
      </c>
      <c r="AJ6030" s="33">
        <f t="shared" si="791"/>
        <v>0.29163457448416819</v>
      </c>
      <c r="AK6030" s="34">
        <f t="shared" si="792"/>
        <v>1</v>
      </c>
      <c r="AL6030">
        <v>1</v>
      </c>
      <c r="AM6030" s="50" cm="1">
        <f t="array" ref="AM6030">SQRT(MMULT(MMULT(AF6030:AJ6030,MMULT(MMULT($Q$25:$U$29,$Q$16:$U$20),$Q$25:$U$29)),TRANSPOSE(AF6030:AJ6030)))</f>
        <v>0.19925888772209721</v>
      </c>
      <c r="AN6030" s="50">
        <f t="shared" si="793"/>
        <v>0.18658590007164155</v>
      </c>
    </row>
    <row r="6031" spans="25:40" ht="16.5" x14ac:dyDescent="0.3">
      <c r="Y6031" s="41" t="s">
        <v>6058</v>
      </c>
      <c r="Z6031" s="30">
        <v>0.10362902077062874</v>
      </c>
      <c r="AA6031" s="30">
        <v>0.9426791978956357</v>
      </c>
      <c r="AB6031" s="30">
        <v>0.8624952572134893</v>
      </c>
      <c r="AC6031" s="30">
        <v>0.70791927921642528</v>
      </c>
      <c r="AD6031" s="30">
        <v>0.45985034195354435</v>
      </c>
      <c r="AE6031" s="32">
        <f t="shared" si="786"/>
        <v>3.0765730970497231</v>
      </c>
      <c r="AF6031" s="33">
        <f t="shared" si="787"/>
        <v>3.3683263001293123E-2</v>
      </c>
      <c r="AG6031" s="33">
        <f t="shared" si="788"/>
        <v>0.3064055909478039</v>
      </c>
      <c r="AH6031" s="33">
        <f t="shared" si="789"/>
        <v>0.28034284575932172</v>
      </c>
      <c r="AI6031" s="33">
        <f t="shared" si="790"/>
        <v>0.2300999381081775</v>
      </c>
      <c r="AJ6031" s="33">
        <f t="shared" si="791"/>
        <v>0.14946836218340381</v>
      </c>
      <c r="AK6031" s="34">
        <f t="shared" si="792"/>
        <v>1</v>
      </c>
      <c r="AL6031">
        <v>1</v>
      </c>
      <c r="AM6031" s="50" cm="1">
        <f t="array" ref="AM6031">SQRT(MMULT(MMULT(AF6031:AJ6031,MMULT(MMULT($Q$25:$U$29,$Q$16:$U$20),$Q$25:$U$29)),TRANSPOSE(AF6031:AJ6031)))</f>
        <v>0.20875132896123408</v>
      </c>
      <c r="AN6031" s="50">
        <f t="shared" si="793"/>
        <v>0.30901441479364256</v>
      </c>
    </row>
    <row r="6032" spans="25:40" ht="16.5" x14ac:dyDescent="0.3">
      <c r="Y6032" s="41" t="s">
        <v>6059</v>
      </c>
      <c r="Z6032" s="30">
        <v>0.35292921512505149</v>
      </c>
      <c r="AA6032" s="30">
        <v>0.89369606141188374</v>
      </c>
      <c r="AB6032" s="30">
        <v>0.55240015435116707</v>
      </c>
      <c r="AC6032" s="30">
        <v>0.81381593741992797</v>
      </c>
      <c r="AD6032" s="30">
        <v>0.7036253748537048</v>
      </c>
      <c r="AE6032" s="32">
        <f t="shared" si="786"/>
        <v>3.316466743161735</v>
      </c>
      <c r="AF6032" s="33">
        <f t="shared" si="787"/>
        <v>0.10641723329587452</v>
      </c>
      <c r="AG6032" s="33">
        <f t="shared" si="788"/>
        <v>0.26947234229156891</v>
      </c>
      <c r="AH6032" s="33">
        <f t="shared" si="789"/>
        <v>0.16656285050654224</v>
      </c>
      <c r="AI6032" s="33">
        <f t="shared" si="790"/>
        <v>0.24538643093525525</v>
      </c>
      <c r="AJ6032" s="33">
        <f t="shared" si="791"/>
        <v>0.21216114297075914</v>
      </c>
      <c r="AK6032" s="34">
        <f t="shared" si="792"/>
        <v>1</v>
      </c>
      <c r="AL6032">
        <v>1</v>
      </c>
      <c r="AM6032" s="50" cm="1">
        <f t="array" ref="AM6032">SQRT(MMULT(MMULT(AF6032:AJ6032,MMULT(MMULT($Q$25:$U$29,$Q$16:$U$20),$Q$25:$U$29)),TRANSPOSE(AF6032:AJ6032)))</f>
        <v>0.20448712675964206</v>
      </c>
      <c r="AN6032" s="50">
        <f t="shared" si="793"/>
        <v>0.25613016162801139</v>
      </c>
    </row>
    <row r="6033" spans="25:40" ht="16.5" x14ac:dyDescent="0.3">
      <c r="Y6033" s="41" t="s">
        <v>6060</v>
      </c>
      <c r="Z6033" s="30">
        <v>0.40736910611730259</v>
      </c>
      <c r="AA6033" s="30">
        <v>0.71687797366511452</v>
      </c>
      <c r="AB6033" s="30">
        <v>0.43435276000458301</v>
      </c>
      <c r="AC6033" s="30">
        <v>5.2417530235006171E-2</v>
      </c>
      <c r="AD6033" s="30">
        <v>0.85905283749353201</v>
      </c>
      <c r="AE6033" s="32">
        <f t="shared" si="786"/>
        <v>2.4700702075155383</v>
      </c>
      <c r="AF6033" s="33">
        <f t="shared" si="787"/>
        <v>0.16492207584943311</v>
      </c>
      <c r="AG6033" s="33">
        <f t="shared" si="788"/>
        <v>0.29022574803093121</v>
      </c>
      <c r="AH6033" s="33">
        <f t="shared" si="789"/>
        <v>0.17584632156729929</v>
      </c>
      <c r="AI6033" s="33">
        <f t="shared" si="790"/>
        <v>2.1221068970233483E-2</v>
      </c>
      <c r="AJ6033" s="33">
        <f t="shared" si="791"/>
        <v>0.34778478558210296</v>
      </c>
      <c r="AK6033" s="34">
        <f t="shared" si="792"/>
        <v>1</v>
      </c>
      <c r="AL6033">
        <v>1</v>
      </c>
      <c r="AM6033" s="50" cm="1">
        <f t="array" ref="AM6033">SQRT(MMULT(MMULT(AF6033:AJ6033,MMULT(MMULT($Q$25:$U$29,$Q$16:$U$20),$Q$25:$U$29)),TRANSPOSE(AF6033:AJ6033)))</f>
        <v>0.23318094282608851</v>
      </c>
      <c r="AN6033" s="50">
        <f t="shared" si="793"/>
        <v>0.21120255922270958</v>
      </c>
    </row>
    <row r="6034" spans="25:40" ht="16.5" x14ac:dyDescent="0.3">
      <c r="Y6034" s="41" t="s">
        <v>6061</v>
      </c>
      <c r="Z6034" s="30">
        <v>0.42283145706155878</v>
      </c>
      <c r="AA6034" s="30">
        <v>0.78819099844819485</v>
      </c>
      <c r="AB6034" s="30">
        <v>0.55992940045890416</v>
      </c>
      <c r="AC6034" s="30">
        <v>0.96489422029848981</v>
      </c>
      <c r="AD6034" s="30">
        <v>6.5881723273737869E-2</v>
      </c>
      <c r="AE6034" s="32">
        <f t="shared" si="786"/>
        <v>2.8017277995408856</v>
      </c>
      <c r="AF6034" s="33">
        <f t="shared" si="787"/>
        <v>0.15091810743743467</v>
      </c>
      <c r="AG6034" s="33">
        <f t="shared" si="788"/>
        <v>0.28132318870425399</v>
      </c>
      <c r="AH6034" s="33">
        <f t="shared" si="789"/>
        <v>0.19985146328299946</v>
      </c>
      <c r="AI6034" s="33">
        <f t="shared" si="790"/>
        <v>0.34439256392309253</v>
      </c>
      <c r="AJ6034" s="33">
        <f t="shared" si="791"/>
        <v>2.3514676652219318E-2</v>
      </c>
      <c r="AK6034" s="34">
        <f t="shared" si="792"/>
        <v>0.99999999999999989</v>
      </c>
      <c r="AL6034">
        <v>1</v>
      </c>
      <c r="AM6034" s="50" cm="1">
        <f t="array" ref="AM6034">SQRT(MMULT(MMULT(AF6034:AJ6034,MMULT(MMULT($Q$25:$U$29,$Q$16:$U$20),$Q$25:$U$29)),TRANSPOSE(AF6034:AJ6034)))</f>
        <v>0.184013534613611</v>
      </c>
      <c r="AN6034" s="50">
        <f t="shared" si="793"/>
        <v>0.31258658666490813</v>
      </c>
    </row>
    <row r="6035" spans="25:40" ht="16.5" x14ac:dyDescent="0.3">
      <c r="Y6035" s="41" t="s">
        <v>6062</v>
      </c>
      <c r="Z6035" s="30">
        <v>0.76585690451399324</v>
      </c>
      <c r="AA6035" s="30">
        <v>0.55747801492961691</v>
      </c>
      <c r="AB6035" s="30">
        <v>0.5536872954625861</v>
      </c>
      <c r="AC6035" s="30">
        <v>0.57536689380365613</v>
      </c>
      <c r="AD6035" s="30">
        <v>0.24573750707564757</v>
      </c>
      <c r="AE6035" s="32">
        <f t="shared" si="786"/>
        <v>2.6981266157855002</v>
      </c>
      <c r="AF6035" s="33">
        <f t="shared" si="787"/>
        <v>0.2838476519349819</v>
      </c>
      <c r="AG6035" s="33">
        <f t="shared" si="788"/>
        <v>0.20661669903408869</v>
      </c>
      <c r="AH6035" s="33">
        <f t="shared" si="789"/>
        <v>0.20521175404564632</v>
      </c>
      <c r="AI6035" s="33">
        <f t="shared" si="790"/>
        <v>0.21324681000418905</v>
      </c>
      <c r="AJ6035" s="33">
        <f t="shared" si="791"/>
        <v>9.1077084981094E-2</v>
      </c>
      <c r="AK6035" s="34">
        <f t="shared" si="792"/>
        <v>1</v>
      </c>
      <c r="AL6035">
        <v>1</v>
      </c>
      <c r="AM6035" s="50" cm="1">
        <f t="array" ref="AM6035">SQRT(MMULT(MMULT(AF6035:AJ6035,MMULT(MMULT($Q$25:$U$29,$Q$16:$U$20),$Q$25:$U$29)),TRANSPOSE(AF6035:AJ6035)))</f>
        <v>0.17553359097476556</v>
      </c>
      <c r="AN6035" s="50">
        <f t="shared" si="793"/>
        <v>0.28879894504395093</v>
      </c>
    </row>
    <row r="6036" spans="25:40" ht="16.5" x14ac:dyDescent="0.3">
      <c r="Y6036" s="41" t="s">
        <v>6063</v>
      </c>
      <c r="Z6036" s="30">
        <v>0.54098313083659699</v>
      </c>
      <c r="AA6036" s="30">
        <v>7.4086105439270522E-2</v>
      </c>
      <c r="AB6036" s="30">
        <v>0.90109001705549407</v>
      </c>
      <c r="AC6036" s="30">
        <v>0.66333453249950869</v>
      </c>
      <c r="AD6036" s="30">
        <v>0.56772105432199793</v>
      </c>
      <c r="AE6036" s="32">
        <f t="shared" si="786"/>
        <v>2.7472148401528687</v>
      </c>
      <c r="AF6036" s="33">
        <f t="shared" si="787"/>
        <v>0.19692057677094305</v>
      </c>
      <c r="AG6036" s="33">
        <f t="shared" si="788"/>
        <v>2.6967714485390593E-2</v>
      </c>
      <c r="AH6036" s="33">
        <f t="shared" si="789"/>
        <v>0.32800129203049622</v>
      </c>
      <c r="AI6036" s="33">
        <f t="shared" si="790"/>
        <v>0.24145710149942168</v>
      </c>
      <c r="AJ6036" s="33">
        <f t="shared" si="791"/>
        <v>0.2066533152137483</v>
      </c>
      <c r="AK6036" s="34">
        <f t="shared" si="792"/>
        <v>0.99999999999999978</v>
      </c>
      <c r="AL6036">
        <v>1</v>
      </c>
      <c r="AM6036" s="50" cm="1">
        <f t="array" ref="AM6036">SQRT(MMULT(MMULT(AF6036:AJ6036,MMULT(MMULT($Q$25:$U$29,$Q$16:$U$20),$Q$25:$U$29)),TRANSPOSE(AF6036:AJ6036)))</f>
        <v>0.2087730030352252</v>
      </c>
      <c r="AN6036" s="50">
        <f t="shared" si="793"/>
        <v>0.32033299186565106</v>
      </c>
    </row>
    <row r="6037" spans="25:40" ht="16.5" x14ac:dyDescent="0.3">
      <c r="Y6037" s="41" t="s">
        <v>6064</v>
      </c>
      <c r="Z6037" s="30">
        <v>0.963286362134813</v>
      </c>
      <c r="AA6037" s="30">
        <v>0.79066821826860523</v>
      </c>
      <c r="AB6037" s="30">
        <v>0.78922955196778133</v>
      </c>
      <c r="AC6037" s="30">
        <v>0.92976079423847569</v>
      </c>
      <c r="AD6037" s="30">
        <v>0.47151894163562613</v>
      </c>
      <c r="AE6037" s="32">
        <f t="shared" si="786"/>
        <v>3.9444638682453013</v>
      </c>
      <c r="AF6037" s="33">
        <f t="shared" si="787"/>
        <v>0.24421224133644603</v>
      </c>
      <c r="AG6037" s="33">
        <f t="shared" si="788"/>
        <v>0.20045011050394912</v>
      </c>
      <c r="AH6037" s="33">
        <f t="shared" si="789"/>
        <v>0.20008537999839021</v>
      </c>
      <c r="AI6037" s="33">
        <f t="shared" si="790"/>
        <v>0.23571284344203683</v>
      </c>
      <c r="AJ6037" s="33">
        <f t="shared" si="791"/>
        <v>0.11953942471917782</v>
      </c>
      <c r="AK6037" s="34">
        <f t="shared" si="792"/>
        <v>0.99999999999999989</v>
      </c>
      <c r="AL6037">
        <v>1</v>
      </c>
      <c r="AM6037" s="50" cm="1">
        <f t="array" ref="AM6037">SQRT(MMULT(MMULT(AF6037:AJ6037,MMULT(MMULT($Q$25:$U$29,$Q$16:$U$20),$Q$25:$U$29)),TRANSPOSE(AF6037:AJ6037)))</f>
        <v>0.18037838060802511</v>
      </c>
      <c r="AN6037" s="50">
        <f t="shared" si="793"/>
        <v>0.28442197081740717</v>
      </c>
    </row>
    <row r="6038" spans="25:40" ht="16.5" x14ac:dyDescent="0.3">
      <c r="Y6038" s="41" t="s">
        <v>6065</v>
      </c>
      <c r="Z6038" s="30">
        <v>0.85406472362263197</v>
      </c>
      <c r="AA6038" s="30">
        <v>0.63524945400389188</v>
      </c>
      <c r="AB6038" s="30">
        <v>0.83570072355601677</v>
      </c>
      <c r="AC6038" s="30">
        <v>0.90382122290403599</v>
      </c>
      <c r="AD6038" s="30">
        <v>0.25141719953619768</v>
      </c>
      <c r="AE6038" s="32">
        <f t="shared" si="786"/>
        <v>3.4802533236227742</v>
      </c>
      <c r="AF6038" s="33">
        <f t="shared" si="787"/>
        <v>0.2454030336888213</v>
      </c>
      <c r="AG6038" s="33">
        <f t="shared" si="788"/>
        <v>0.18252965946244054</v>
      </c>
      <c r="AH6038" s="33">
        <f t="shared" si="789"/>
        <v>0.24012640628300386</v>
      </c>
      <c r="AI6038" s="33">
        <f t="shared" si="790"/>
        <v>0.25969983758630599</v>
      </c>
      <c r="AJ6038" s="33">
        <f t="shared" si="791"/>
        <v>7.2241062979428353E-2</v>
      </c>
      <c r="AK6038" s="34">
        <f t="shared" si="792"/>
        <v>1</v>
      </c>
      <c r="AL6038">
        <v>1</v>
      </c>
      <c r="AM6038" s="50" cm="1">
        <f t="array" ref="AM6038">SQRT(MMULT(MMULT(AF6038:AJ6038,MMULT(MMULT($Q$25:$U$29,$Q$16:$U$20),$Q$25:$U$29)),TRANSPOSE(AF6038:AJ6038)))</f>
        <v>0.17844165788864988</v>
      </c>
      <c r="AN6038" s="50">
        <f t="shared" si="793"/>
        <v>0.31083844788150217</v>
      </c>
    </row>
    <row r="6039" spans="25:40" ht="16.5" x14ac:dyDescent="0.3">
      <c r="Y6039" s="41" t="s">
        <v>6066</v>
      </c>
      <c r="Z6039" s="30">
        <v>0.39086292702576519</v>
      </c>
      <c r="AA6039" s="30">
        <v>0.65772458644843368</v>
      </c>
      <c r="AB6039" s="30">
        <v>6.6066353395951238E-2</v>
      </c>
      <c r="AC6039" s="30">
        <v>0.97781869152824485</v>
      </c>
      <c r="AD6039" s="30">
        <v>0.48219838525442371</v>
      </c>
      <c r="AE6039" s="32">
        <f t="shared" si="786"/>
        <v>2.5746709436528188</v>
      </c>
      <c r="AF6039" s="33">
        <f t="shared" si="787"/>
        <v>0.15181082770570586</v>
      </c>
      <c r="AG6039" s="33">
        <f t="shared" si="788"/>
        <v>0.25545966876655929</v>
      </c>
      <c r="AH6039" s="33">
        <f t="shared" si="789"/>
        <v>2.5660115347485721E-2</v>
      </c>
      <c r="AI6039" s="33">
        <f t="shared" si="790"/>
        <v>0.37978394634809642</v>
      </c>
      <c r="AJ6039" s="33">
        <f t="shared" si="791"/>
        <v>0.1872854418321527</v>
      </c>
      <c r="AK6039" s="34">
        <f t="shared" si="792"/>
        <v>1</v>
      </c>
      <c r="AL6039">
        <v>1</v>
      </c>
      <c r="AM6039" s="50" cm="1">
        <f t="array" ref="AM6039">SQRT(MMULT(MMULT(AF6039:AJ6039,MMULT(MMULT($Q$25:$U$29,$Q$16:$U$20),$Q$25:$U$29)),TRANSPOSE(AF6039:AJ6039)))</f>
        <v>0.19798933866930721</v>
      </c>
      <c r="AN6039" s="50">
        <f t="shared" si="793"/>
        <v>0.22104599272423317</v>
      </c>
    </row>
    <row r="6040" spans="25:40" ht="16.5" x14ac:dyDescent="0.3">
      <c r="Y6040" s="41" t="s">
        <v>6067</v>
      </c>
      <c r="Z6040" s="30">
        <v>0.47545342708247718</v>
      </c>
      <c r="AA6040" s="30">
        <v>0.71627454093828646</v>
      </c>
      <c r="AB6040" s="30">
        <v>0.62953383153682219</v>
      </c>
      <c r="AC6040" s="30">
        <v>0.58225052820709455</v>
      </c>
      <c r="AD6040" s="30">
        <v>0.2284169407076786</v>
      </c>
      <c r="AE6040" s="32">
        <f t="shared" si="786"/>
        <v>2.631929268472359</v>
      </c>
      <c r="AF6040" s="33">
        <f t="shared" si="787"/>
        <v>0.18064825403094623</v>
      </c>
      <c r="AG6040" s="33">
        <f t="shared" si="788"/>
        <v>0.27214809665232037</v>
      </c>
      <c r="AH6040" s="33">
        <f t="shared" si="789"/>
        <v>0.23919101439311102</v>
      </c>
      <c r="AI6040" s="33">
        <f t="shared" si="790"/>
        <v>0.22122575069999814</v>
      </c>
      <c r="AJ6040" s="33">
        <f t="shared" si="791"/>
        <v>8.6786884223624211E-2</v>
      </c>
      <c r="AK6040" s="34">
        <f t="shared" si="792"/>
        <v>1</v>
      </c>
      <c r="AL6040">
        <v>1</v>
      </c>
      <c r="AM6040" s="50" cm="1">
        <f t="array" ref="AM6040">SQRT(MMULT(MMULT(AF6040:AJ6040,MMULT(MMULT($Q$25:$U$29,$Q$16:$U$20),$Q$25:$U$29)),TRANSPOSE(AF6040:AJ6040)))</f>
        <v>0.18482676530294695</v>
      </c>
      <c r="AN6040" s="50">
        <f t="shared" si="793"/>
        <v>0.30318355617815329</v>
      </c>
    </row>
    <row r="6041" spans="25:40" ht="16.5" x14ac:dyDescent="0.3">
      <c r="Y6041" s="41" t="s">
        <v>6068</v>
      </c>
      <c r="Z6041" s="30">
        <v>0.50932496669899074</v>
      </c>
      <c r="AA6041" s="30">
        <v>5.1815321538446701E-2</v>
      </c>
      <c r="AB6041" s="30">
        <v>0.50002064982637606</v>
      </c>
      <c r="AC6041" s="30">
        <v>0.53404267681233863</v>
      </c>
      <c r="AD6041" s="30">
        <v>6.4489039215971933E-2</v>
      </c>
      <c r="AE6041" s="32">
        <f t="shared" si="786"/>
        <v>1.6596926540921237</v>
      </c>
      <c r="AF6041" s="33">
        <f t="shared" si="787"/>
        <v>0.30687908718713885</v>
      </c>
      <c r="AG6041" s="33">
        <f t="shared" si="788"/>
        <v>3.1219829412808025E-2</v>
      </c>
      <c r="AH6041" s="33">
        <f t="shared" si="789"/>
        <v>0.30127303907354747</v>
      </c>
      <c r="AI6041" s="33">
        <f t="shared" si="790"/>
        <v>0.32177203140328886</v>
      </c>
      <c r="AJ6041" s="33">
        <f t="shared" si="791"/>
        <v>3.8856012923217033E-2</v>
      </c>
      <c r="AK6041" s="34">
        <f t="shared" si="792"/>
        <v>1.0000000000000002</v>
      </c>
      <c r="AL6041">
        <v>1</v>
      </c>
      <c r="AM6041" s="50" cm="1">
        <f t="array" ref="AM6041">SQRT(MMULT(MMULT(AF6041:AJ6041,MMULT(MMULT($Q$25:$U$29,$Q$16:$U$20),$Q$25:$U$29)),TRANSPOSE(AF6041:AJ6041)))</f>
        <v>0.18509654703521211</v>
      </c>
      <c r="AN6041" s="50">
        <f t="shared" si="793"/>
        <v>0.3479705501260475</v>
      </c>
    </row>
    <row r="6042" spans="25:40" ht="16.5" x14ac:dyDescent="0.3">
      <c r="Y6042" s="41" t="s">
        <v>6069</v>
      </c>
      <c r="Z6042" s="30">
        <v>0.20496200018802357</v>
      </c>
      <c r="AA6042" s="30">
        <v>9.6353100436403327E-2</v>
      </c>
      <c r="AB6042" s="30">
        <v>0.37553178891278904</v>
      </c>
      <c r="AC6042" s="30">
        <v>1.1522998110441773E-2</v>
      </c>
      <c r="AD6042" s="30">
        <v>0.46946663334695427</v>
      </c>
      <c r="AE6042" s="32">
        <f t="shared" si="786"/>
        <v>1.157836520994612</v>
      </c>
      <c r="AF6042" s="33">
        <f t="shared" si="787"/>
        <v>0.17702153669496953</v>
      </c>
      <c r="AG6042" s="33">
        <f t="shared" si="788"/>
        <v>8.3218225275562635E-2</v>
      </c>
      <c r="AH6042" s="33">
        <f t="shared" si="789"/>
        <v>0.32433921551394612</v>
      </c>
      <c r="AI6042" s="33">
        <f t="shared" si="790"/>
        <v>9.952180555285314E-3</v>
      </c>
      <c r="AJ6042" s="33">
        <f t="shared" si="791"/>
        <v>0.40546884196023641</v>
      </c>
      <c r="AK6042" s="34">
        <f t="shared" si="792"/>
        <v>1</v>
      </c>
      <c r="AL6042">
        <v>1</v>
      </c>
      <c r="AM6042" s="50" cm="1">
        <f t="array" ref="AM6042">SQRT(MMULT(MMULT(AF6042:AJ6042,MMULT(MMULT($Q$25:$U$29,$Q$16:$U$20),$Q$25:$U$29)),TRANSPOSE(AF6042:AJ6042)))</f>
        <v>0.25517942810633792</v>
      </c>
      <c r="AN6042" s="50">
        <f t="shared" si="793"/>
        <v>0.25845099951981354</v>
      </c>
    </row>
    <row r="6043" spans="25:40" ht="16.5" x14ac:dyDescent="0.3">
      <c r="Y6043" s="41" t="s">
        <v>6070</v>
      </c>
      <c r="Z6043" s="30">
        <v>4.8796944272215037E-2</v>
      </c>
      <c r="AA6043" s="30">
        <v>0.70428641195567887</v>
      </c>
      <c r="AB6043" s="30">
        <v>0.54661539242927459</v>
      </c>
      <c r="AC6043" s="30">
        <v>0.72209527736528567</v>
      </c>
      <c r="AD6043" s="30">
        <v>0.65183168096448252</v>
      </c>
      <c r="AE6043" s="32">
        <f t="shared" si="786"/>
        <v>2.6736257069869369</v>
      </c>
      <c r="AF6043" s="33">
        <f t="shared" si="787"/>
        <v>1.8251224973149714E-2</v>
      </c>
      <c r="AG6043" s="33">
        <f t="shared" si="788"/>
        <v>0.26341997315300347</v>
      </c>
      <c r="AH6043" s="33">
        <f t="shared" si="789"/>
        <v>0.20444723844508775</v>
      </c>
      <c r="AI6043" s="33">
        <f t="shared" si="790"/>
        <v>0.27008091502047105</v>
      </c>
      <c r="AJ6043" s="33">
        <f t="shared" si="791"/>
        <v>0.24380064840828797</v>
      </c>
      <c r="AK6043" s="34">
        <f t="shared" si="792"/>
        <v>1</v>
      </c>
      <c r="AL6043">
        <v>1</v>
      </c>
      <c r="AM6043" s="50" cm="1">
        <f t="array" ref="AM6043">SQRT(MMULT(MMULT(AF6043:AJ6043,MMULT(MMULT($Q$25:$U$29,$Q$16:$U$20),$Q$25:$U$29)),TRANSPOSE(AF6043:AJ6043)))</f>
        <v>0.22012093372266725</v>
      </c>
      <c r="AN6043" s="50">
        <f t="shared" si="793"/>
        <v>0.26805737868062074</v>
      </c>
    </row>
    <row r="6044" spans="25:40" ht="16.5" x14ac:dyDescent="0.3">
      <c r="Y6044" s="41" t="s">
        <v>6071</v>
      </c>
      <c r="Z6044" s="30">
        <v>0.10536475186699812</v>
      </c>
      <c r="AA6044" s="30">
        <v>0.74553055031880999</v>
      </c>
      <c r="AB6044" s="30">
        <v>0.38251441518434437</v>
      </c>
      <c r="AC6044" s="30">
        <v>0.15225170553549427</v>
      </c>
      <c r="AD6044" s="30">
        <v>5.7886826754911747E-2</v>
      </c>
      <c r="AE6044" s="32">
        <f t="shared" si="786"/>
        <v>1.4435482496605585</v>
      </c>
      <c r="AF6044" s="33">
        <f t="shared" si="787"/>
        <v>7.2990114387776084E-2</v>
      </c>
      <c r="AG6044" s="33">
        <f t="shared" si="788"/>
        <v>0.51645696670971475</v>
      </c>
      <c r="AH6044" s="33">
        <f t="shared" si="789"/>
        <v>0.26498207820506886</v>
      </c>
      <c r="AI6044" s="33">
        <f t="shared" si="790"/>
        <v>0.10547046527284096</v>
      </c>
      <c r="AJ6044" s="33">
        <f t="shared" si="791"/>
        <v>4.0100375424599405E-2</v>
      </c>
      <c r="AK6044" s="34">
        <f t="shared" si="792"/>
        <v>1</v>
      </c>
      <c r="AL6044">
        <v>1</v>
      </c>
      <c r="AM6044" s="50" cm="1">
        <f t="array" ref="AM6044">SQRT(MMULT(MMULT(AF6044:AJ6044,MMULT(MMULT($Q$25:$U$29,$Q$16:$U$20),$Q$25:$U$29)),TRANSPOSE(AF6044:AJ6044)))</f>
        <v>0.21139147919149734</v>
      </c>
      <c r="AN6044" s="50">
        <f t="shared" si="793"/>
        <v>0.30700129214514549</v>
      </c>
    </row>
    <row r="6045" spans="25:40" ht="16.5" x14ac:dyDescent="0.3">
      <c r="Y6045" s="41" t="s">
        <v>6072</v>
      </c>
      <c r="Z6045" s="30">
        <v>7.4513965422746575E-2</v>
      </c>
      <c r="AA6045" s="30">
        <v>0.8098074423307543</v>
      </c>
      <c r="AB6045" s="30">
        <v>0.59468492335161627</v>
      </c>
      <c r="AC6045" s="30">
        <v>0.1508784891319741</v>
      </c>
      <c r="AD6045" s="30">
        <v>7.1243041696480103E-2</v>
      </c>
      <c r="AE6045" s="32">
        <f t="shared" si="786"/>
        <v>1.7011278619335712</v>
      </c>
      <c r="AF6045" s="33">
        <f t="shared" si="787"/>
        <v>4.3802683554927474E-2</v>
      </c>
      <c r="AG6045" s="33">
        <f t="shared" si="788"/>
        <v>0.47604149015012553</v>
      </c>
      <c r="AH6045" s="33">
        <f t="shared" si="789"/>
        <v>0.34958273076291463</v>
      </c>
      <c r="AI6045" s="33">
        <f t="shared" si="790"/>
        <v>8.8693209080991403E-2</v>
      </c>
      <c r="AJ6045" s="33">
        <f t="shared" si="791"/>
        <v>4.1879886451040994E-2</v>
      </c>
      <c r="AK6045" s="34">
        <f t="shared" si="792"/>
        <v>1</v>
      </c>
      <c r="AL6045">
        <v>1</v>
      </c>
      <c r="AM6045" s="50" cm="1">
        <f t="array" ref="AM6045">SQRT(MMULT(MMULT(AF6045:AJ6045,MMULT(MMULT($Q$25:$U$29,$Q$16:$U$20),$Q$25:$U$29)),TRANSPOSE(AF6045:AJ6045)))</f>
        <v>0.21570677584124354</v>
      </c>
      <c r="AN6045" s="50">
        <f t="shared" si="793"/>
        <v>0.33771990015050746</v>
      </c>
    </row>
    <row r="6046" spans="25:40" ht="16.5" x14ac:dyDescent="0.3">
      <c r="Y6046" s="41" t="s">
        <v>6073</v>
      </c>
      <c r="Z6046" s="30">
        <v>0.12120656496323867</v>
      </c>
      <c r="AA6046" s="30">
        <v>0.50176777475712542</v>
      </c>
      <c r="AB6046" s="30">
        <v>0.49839013709195512</v>
      </c>
      <c r="AC6046" s="30">
        <v>0.76522037145501387</v>
      </c>
      <c r="AD6046" s="30">
        <v>0.80446645330557554</v>
      </c>
      <c r="AE6046" s="32">
        <f t="shared" si="786"/>
        <v>2.6910513015729087</v>
      </c>
      <c r="AF6046" s="33">
        <f t="shared" si="787"/>
        <v>4.5040599892091956E-2</v>
      </c>
      <c r="AG6046" s="33">
        <f t="shared" si="788"/>
        <v>0.18645790010166069</v>
      </c>
      <c r="AH6046" s="33">
        <f t="shared" si="789"/>
        <v>0.18520276324745205</v>
      </c>
      <c r="AI6046" s="33">
        <f t="shared" si="790"/>
        <v>0.28435740745921328</v>
      </c>
      <c r="AJ6046" s="33">
        <f t="shared" si="791"/>
        <v>0.29894132929958195</v>
      </c>
      <c r="AK6046" s="34">
        <f t="shared" si="792"/>
        <v>1</v>
      </c>
      <c r="AL6046">
        <v>1</v>
      </c>
      <c r="AM6046" s="50" cm="1">
        <f t="array" ref="AM6046">SQRT(MMULT(MMULT(AF6046:AJ6046,MMULT(MMULT($Q$25:$U$29,$Q$16:$U$20),$Q$25:$U$29)),TRANSPOSE(AF6046:AJ6046)))</f>
        <v>0.22618362210603699</v>
      </c>
      <c r="AN6046" s="50">
        <f t="shared" si="793"/>
        <v>0.25309374379155913</v>
      </c>
    </row>
    <row r="6047" spans="25:40" ht="16.5" x14ac:dyDescent="0.3">
      <c r="Y6047" s="41" t="s">
        <v>6074</v>
      </c>
      <c r="Z6047" s="30">
        <v>9.1977908316287937E-2</v>
      </c>
      <c r="AA6047" s="30">
        <v>1.2558019924479025E-2</v>
      </c>
      <c r="AB6047" s="30">
        <v>0.1132781682255144</v>
      </c>
      <c r="AC6047" s="30">
        <v>0.56999209876786638</v>
      </c>
      <c r="AD6047" s="30">
        <v>0.91521698996691325</v>
      </c>
      <c r="AE6047" s="32">
        <f t="shared" si="786"/>
        <v>1.7030231852010611</v>
      </c>
      <c r="AF6047" s="33">
        <f t="shared" si="787"/>
        <v>5.4008606057485302E-2</v>
      </c>
      <c r="AG6047" s="33">
        <f t="shared" si="788"/>
        <v>7.3739571096892659E-3</v>
      </c>
      <c r="AH6047" s="33">
        <f t="shared" si="789"/>
        <v>6.6515928385402823E-2</v>
      </c>
      <c r="AI6047" s="33">
        <f t="shared" si="790"/>
        <v>0.33469426824073001</v>
      </c>
      <c r="AJ6047" s="33">
        <f t="shared" si="791"/>
        <v>0.5374072402066925</v>
      </c>
      <c r="AK6047" s="34">
        <f t="shared" si="792"/>
        <v>0.99999999999999989</v>
      </c>
      <c r="AL6047">
        <v>1</v>
      </c>
      <c r="AM6047" s="50" cm="1">
        <f t="array" ref="AM6047">SQRT(MMULT(MMULT(AF6047:AJ6047,MMULT(MMULT($Q$25:$U$29,$Q$16:$U$20),$Q$25:$U$29)),TRANSPOSE(AF6047:AJ6047)))</f>
        <v>0.28547741723078124</v>
      </c>
      <c r="AN6047" s="50">
        <f t="shared" si="793"/>
        <v>0.17256474540509603</v>
      </c>
    </row>
    <row r="6048" spans="25:40" ht="16.5" x14ac:dyDescent="0.3">
      <c r="Y6048" s="41" t="s">
        <v>6075</v>
      </c>
      <c r="Z6048" s="30">
        <v>0.36542159363514259</v>
      </c>
      <c r="AA6048" s="30">
        <v>0.24069232833059795</v>
      </c>
      <c r="AB6048" s="30">
        <v>0.67899841197763111</v>
      </c>
      <c r="AC6048" s="30">
        <v>0.24846600533178509</v>
      </c>
      <c r="AD6048" s="30">
        <v>0.75235501077947664</v>
      </c>
      <c r="AE6048" s="32">
        <f t="shared" si="786"/>
        <v>2.2859333500546333</v>
      </c>
      <c r="AF6048" s="33">
        <f t="shared" si="787"/>
        <v>0.15985662645256438</v>
      </c>
      <c r="AG6048" s="33">
        <f t="shared" si="788"/>
        <v>0.1052928023141381</v>
      </c>
      <c r="AH6048" s="33">
        <f t="shared" si="789"/>
        <v>0.29703333737241427</v>
      </c>
      <c r="AI6048" s="33">
        <f t="shared" si="790"/>
        <v>0.10869346008091041</v>
      </c>
      <c r="AJ6048" s="33">
        <f t="shared" si="791"/>
        <v>0.32912377377997287</v>
      </c>
      <c r="AK6048" s="34">
        <f t="shared" si="792"/>
        <v>1</v>
      </c>
      <c r="AL6048">
        <v>1</v>
      </c>
      <c r="AM6048" s="50" cm="1">
        <f t="array" ref="AM6048">SQRT(MMULT(MMULT(AF6048:AJ6048,MMULT(MMULT($Q$25:$U$29,$Q$16:$U$20),$Q$25:$U$29)),TRANSPOSE(AF6048:AJ6048)))</f>
        <v>0.23172929729423528</v>
      </c>
      <c r="AN6048" s="50">
        <f t="shared" si="793"/>
        <v>0.27197791044200587</v>
      </c>
    </row>
    <row r="6049" spans="25:40" ht="16.5" x14ac:dyDescent="0.3">
      <c r="Y6049" s="41" t="s">
        <v>6076</v>
      </c>
      <c r="Z6049" s="30">
        <v>0.29046831459795719</v>
      </c>
      <c r="AA6049" s="30">
        <v>5.1726535685631903E-2</v>
      </c>
      <c r="AB6049" s="30">
        <v>0.54368312956236853</v>
      </c>
      <c r="AC6049" s="30">
        <v>0.92656788519005784</v>
      </c>
      <c r="AD6049" s="30">
        <v>0.18859475983597307</v>
      </c>
      <c r="AE6049" s="32">
        <f t="shared" si="786"/>
        <v>2.0010406248719885</v>
      </c>
      <c r="AF6049" s="33">
        <f t="shared" si="787"/>
        <v>0.14515862945887925</v>
      </c>
      <c r="AG6049" s="33">
        <f t="shared" si="788"/>
        <v>2.5849817861114628E-2</v>
      </c>
      <c r="AH6049" s="33">
        <f t="shared" si="789"/>
        <v>0.2717001957904524</v>
      </c>
      <c r="AI6049" s="33">
        <f t="shared" si="790"/>
        <v>0.46304301555563504</v>
      </c>
      <c r="AJ6049" s="33">
        <f t="shared" si="791"/>
        <v>9.424834133391867E-2</v>
      </c>
      <c r="AK6049" s="34">
        <f t="shared" si="792"/>
        <v>1</v>
      </c>
      <c r="AL6049">
        <v>1</v>
      </c>
      <c r="AM6049" s="50" cm="1">
        <f t="array" ref="AM6049">SQRT(MMULT(MMULT(AF6049:AJ6049,MMULT(MMULT($Q$25:$U$29,$Q$16:$U$20),$Q$25:$U$29)),TRANSPOSE(AF6049:AJ6049)))</f>
        <v>0.20027507563649904</v>
      </c>
      <c r="AN6049" s="50">
        <f t="shared" si="793"/>
        <v>0.34268947790959009</v>
      </c>
    </row>
    <row r="6050" spans="25:40" ht="16.5" x14ac:dyDescent="0.3">
      <c r="Y6050" s="41" t="s">
        <v>6077</v>
      </c>
      <c r="Z6050" s="30">
        <v>0.89650206323759407</v>
      </c>
      <c r="AA6050" s="30">
        <v>0.76945941871685664</v>
      </c>
      <c r="AB6050" s="30">
        <v>0.34963543550047005</v>
      </c>
      <c r="AC6050" s="30">
        <v>0.38954680616790804</v>
      </c>
      <c r="AD6050" s="30">
        <v>0.70849569270180879</v>
      </c>
      <c r="AE6050" s="32">
        <f t="shared" si="786"/>
        <v>3.1136394163246379</v>
      </c>
      <c r="AF6050" s="33">
        <f t="shared" si="787"/>
        <v>0.28792738765358755</v>
      </c>
      <c r="AG6050" s="33">
        <f t="shared" si="788"/>
        <v>0.24712541043854461</v>
      </c>
      <c r="AH6050" s="33">
        <f t="shared" si="789"/>
        <v>0.11229156262197573</v>
      </c>
      <c r="AI6050" s="33">
        <f t="shared" si="790"/>
        <v>0.12510980048798709</v>
      </c>
      <c r="AJ6050" s="33">
        <f t="shared" si="791"/>
        <v>0.22754583879790491</v>
      </c>
      <c r="AK6050" s="34">
        <f t="shared" si="792"/>
        <v>0.99999999999999989</v>
      </c>
      <c r="AL6050">
        <v>1</v>
      </c>
      <c r="AM6050" s="50" cm="1">
        <f t="array" ref="AM6050">SQRT(MMULT(MMULT(AF6050:AJ6050,MMULT(MMULT($Q$25:$U$29,$Q$16:$U$20),$Q$25:$U$29)),TRANSPOSE(AF6050:AJ6050)))</f>
        <v>0.19193218917755883</v>
      </c>
      <c r="AN6050" s="50">
        <f t="shared" si="793"/>
        <v>0.21926892434743669</v>
      </c>
    </row>
    <row r="6051" spans="25:40" ht="16.5" x14ac:dyDescent="0.3">
      <c r="Y6051" s="41" t="s">
        <v>6078</v>
      </c>
      <c r="Z6051" s="30">
        <v>0.25976067268265568</v>
      </c>
      <c r="AA6051" s="30">
        <v>0.75915588055531624</v>
      </c>
      <c r="AB6051" s="30">
        <v>2.612510886513153E-3</v>
      </c>
      <c r="AC6051" s="30">
        <v>0.63328878317637705</v>
      </c>
      <c r="AD6051" s="30">
        <v>0.35691381637459019</v>
      </c>
      <c r="AE6051" s="32">
        <f t="shared" si="786"/>
        <v>2.0117316636754521</v>
      </c>
      <c r="AF6051" s="33">
        <f t="shared" si="787"/>
        <v>0.12912292298868058</v>
      </c>
      <c r="AG6051" s="33">
        <f t="shared" si="788"/>
        <v>0.37736438425805335</v>
      </c>
      <c r="AH6051" s="33">
        <f t="shared" si="789"/>
        <v>1.2986378519986466E-3</v>
      </c>
      <c r="AI6051" s="33">
        <f t="shared" si="790"/>
        <v>0.31479784039356057</v>
      </c>
      <c r="AJ6051" s="33">
        <f t="shared" si="791"/>
        <v>0.17741621450770695</v>
      </c>
      <c r="AK6051" s="34">
        <f t="shared" si="792"/>
        <v>1.0000000000000002</v>
      </c>
      <c r="AL6051">
        <v>1</v>
      </c>
      <c r="AM6051" s="50" cm="1">
        <f t="array" ref="AM6051">SQRT(MMULT(MMULT(AF6051:AJ6051,MMULT(MMULT($Q$25:$U$29,$Q$16:$U$20),$Q$25:$U$29)),TRANSPOSE(AF6051:AJ6051)))</f>
        <v>0.20394928933813744</v>
      </c>
      <c r="AN6051" s="50">
        <f t="shared" si="793"/>
        <v>0.2054473932183116</v>
      </c>
    </row>
    <row r="6052" spans="25:40" ht="16.5" x14ac:dyDescent="0.3">
      <c r="Y6052" s="41" t="s">
        <v>6079</v>
      </c>
      <c r="Z6052" s="30">
        <v>0.74573831733198248</v>
      </c>
      <c r="AA6052" s="30">
        <v>0.59776266486841889</v>
      </c>
      <c r="AB6052" s="30">
        <v>0.18621721980708628</v>
      </c>
      <c r="AC6052" s="30">
        <v>0.8360439356226419</v>
      </c>
      <c r="AD6052" s="30">
        <v>0.17684268055666974</v>
      </c>
      <c r="AE6052" s="32">
        <f t="shared" si="786"/>
        <v>2.5426048181867995</v>
      </c>
      <c r="AF6052" s="33">
        <f t="shared" si="787"/>
        <v>0.29329698111080776</v>
      </c>
      <c r="AG6052" s="33">
        <f t="shared" si="788"/>
        <v>0.23509853383141927</v>
      </c>
      <c r="AH6052" s="33">
        <f t="shared" si="789"/>
        <v>7.3238758329689166E-2</v>
      </c>
      <c r="AI6052" s="33">
        <f t="shared" si="790"/>
        <v>0.32881395081239856</v>
      </c>
      <c r="AJ6052" s="33">
        <f t="shared" si="791"/>
        <v>6.9551775915685177E-2</v>
      </c>
      <c r="AK6052" s="34">
        <f t="shared" si="792"/>
        <v>1</v>
      </c>
      <c r="AL6052">
        <v>1</v>
      </c>
      <c r="AM6052" s="50" cm="1">
        <f t="array" ref="AM6052">SQRT(MMULT(MMULT(AF6052:AJ6052,MMULT(MMULT($Q$25:$U$29,$Q$16:$U$20),$Q$25:$U$29)),TRANSPOSE(AF6052:AJ6052)))</f>
        <v>0.17352210549020206</v>
      </c>
      <c r="AN6052" s="50">
        <f t="shared" si="793"/>
        <v>0.25425319441406785</v>
      </c>
    </row>
    <row r="6053" spans="25:40" ht="16.5" x14ac:dyDescent="0.3">
      <c r="Y6053" s="41" t="s">
        <v>6080</v>
      </c>
      <c r="Z6053" s="30">
        <v>0.84759557196913915</v>
      </c>
      <c r="AA6053" s="30">
        <v>0.39965566552325626</v>
      </c>
      <c r="AB6053" s="30">
        <v>4.3392995650011534E-2</v>
      </c>
      <c r="AC6053" s="30">
        <v>0.78993045536821238</v>
      </c>
      <c r="AD6053" s="30">
        <v>0.11177502374549941</v>
      </c>
      <c r="AE6053" s="32">
        <f t="shared" si="786"/>
        <v>2.1923497122561191</v>
      </c>
      <c r="AF6053" s="33">
        <f t="shared" si="787"/>
        <v>0.38661513135004788</v>
      </c>
      <c r="AG6053" s="33">
        <f t="shared" si="788"/>
        <v>0.18229558144351693</v>
      </c>
      <c r="AH6053" s="33">
        <f t="shared" si="789"/>
        <v>1.9792916890689103E-2</v>
      </c>
      <c r="AI6053" s="33">
        <f t="shared" si="790"/>
        <v>0.36031224897751601</v>
      </c>
      <c r="AJ6053" s="33">
        <f t="shared" si="791"/>
        <v>5.0984121338229917E-2</v>
      </c>
      <c r="AK6053" s="34">
        <f t="shared" si="792"/>
        <v>0.99999999999999989</v>
      </c>
      <c r="AL6053">
        <v>1</v>
      </c>
      <c r="AM6053" s="50" cm="1">
        <f t="array" ref="AM6053">SQRT(MMULT(MMULT(AF6053:AJ6053,MMULT(MMULT($Q$25:$U$29,$Q$16:$U$20),$Q$25:$U$29)),TRANSPOSE(AF6053:AJ6053)))</f>
        <v>0.1712233187061962</v>
      </c>
      <c r="AN6053" s="50">
        <f t="shared" si="793"/>
        <v>0.2406264682254369</v>
      </c>
    </row>
    <row r="6054" spans="25:40" ht="16.5" x14ac:dyDescent="0.3">
      <c r="Y6054" s="41" t="s">
        <v>6081</v>
      </c>
      <c r="Z6054" s="30">
        <v>0.49916151311657497</v>
      </c>
      <c r="AA6054" s="30">
        <v>0.66875453797838613</v>
      </c>
      <c r="AB6054" s="30">
        <v>0.1263379160356044</v>
      </c>
      <c r="AC6054" s="30">
        <v>0.13658498570496291</v>
      </c>
      <c r="AD6054" s="30">
        <v>0.34928742801783097</v>
      </c>
      <c r="AE6054" s="32">
        <f t="shared" si="786"/>
        <v>1.7801263808533592</v>
      </c>
      <c r="AF6054" s="33">
        <f t="shared" si="787"/>
        <v>0.280407907261779</v>
      </c>
      <c r="AG6054" s="33">
        <f t="shared" si="788"/>
        <v>0.37567812329021144</v>
      </c>
      <c r="AH6054" s="33">
        <f t="shared" si="789"/>
        <v>7.0971318325747393E-2</v>
      </c>
      <c r="AI6054" s="33">
        <f t="shared" si="790"/>
        <v>7.6727690333697904E-2</v>
      </c>
      <c r="AJ6054" s="33">
        <f t="shared" si="791"/>
        <v>0.19621496078856443</v>
      </c>
      <c r="AK6054" s="34">
        <f t="shared" si="792"/>
        <v>1.0000000000000002</v>
      </c>
      <c r="AL6054">
        <v>1</v>
      </c>
      <c r="AM6054" s="50" cm="1">
        <f t="array" ref="AM6054">SQRT(MMULT(MMULT(AF6054:AJ6054,MMULT(MMULT($Q$25:$U$29,$Q$16:$U$20),$Q$25:$U$29)),TRANSPOSE(AF6054:AJ6054)))</f>
        <v>0.19429924931972142</v>
      </c>
      <c r="AN6054" s="50">
        <f t="shared" si="793"/>
        <v>0.20264671469260631</v>
      </c>
    </row>
    <row r="6055" spans="25:40" ht="16.5" x14ac:dyDescent="0.3">
      <c r="Y6055" s="41" t="s">
        <v>6082</v>
      </c>
      <c r="Z6055" s="30">
        <v>0.69550172024385815</v>
      </c>
      <c r="AA6055" s="30">
        <v>0.84758427415701576</v>
      </c>
      <c r="AB6055" s="30">
        <v>0.63963548858348618</v>
      </c>
      <c r="AC6055" s="30">
        <v>0.10439939807996768</v>
      </c>
      <c r="AD6055" s="30">
        <v>0.56770174857566913</v>
      </c>
      <c r="AE6055" s="32">
        <f t="shared" si="786"/>
        <v>2.8548226296399966</v>
      </c>
      <c r="AF6055" s="33">
        <f t="shared" si="787"/>
        <v>0.24362344372041195</v>
      </c>
      <c r="AG6055" s="33">
        <f t="shared" si="788"/>
        <v>0.29689559882180816</v>
      </c>
      <c r="AH6055" s="33">
        <f t="shared" si="789"/>
        <v>0.22405437099402092</v>
      </c>
      <c r="AI6055" s="33">
        <f t="shared" si="790"/>
        <v>3.6569486663041065E-2</v>
      </c>
      <c r="AJ6055" s="33">
        <f t="shared" si="791"/>
        <v>0.19885709980071806</v>
      </c>
      <c r="AK6055" s="34">
        <f t="shared" si="792"/>
        <v>1.0000000000000002</v>
      </c>
      <c r="AL6055">
        <v>1</v>
      </c>
      <c r="AM6055" s="50" cm="1">
        <f t="array" ref="AM6055">SQRT(MMULT(MMULT(AF6055:AJ6055,MMULT(MMULT($Q$25:$U$29,$Q$16:$U$20),$Q$25:$U$29)),TRANSPOSE(AF6055:AJ6055)))</f>
        <v>0.19845366091288813</v>
      </c>
      <c r="AN6055" s="50">
        <f t="shared" si="793"/>
        <v>0.25727382509061208</v>
      </c>
    </row>
    <row r="6056" spans="25:40" ht="16.5" x14ac:dyDescent="0.3">
      <c r="Y6056" s="41" t="s">
        <v>6083</v>
      </c>
      <c r="Z6056" s="30">
        <v>0.92989560861853315</v>
      </c>
      <c r="AA6056" s="30">
        <v>0.69868886559083254</v>
      </c>
      <c r="AB6056" s="30">
        <v>0.26525236315390688</v>
      </c>
      <c r="AC6056" s="30">
        <v>0.82111250346453712</v>
      </c>
      <c r="AD6056" s="30">
        <v>0.32375027845201576</v>
      </c>
      <c r="AE6056" s="32">
        <f t="shared" si="786"/>
        <v>3.038699619279825</v>
      </c>
      <c r="AF6056" s="33">
        <f t="shared" si="787"/>
        <v>0.30601761448172338</v>
      </c>
      <c r="AG6056" s="33">
        <f t="shared" si="788"/>
        <v>0.22993021789907045</v>
      </c>
      <c r="AH6056" s="33">
        <f t="shared" si="789"/>
        <v>8.7291406320961717E-2</v>
      </c>
      <c r="AI6056" s="33">
        <f t="shared" si="790"/>
        <v>0.27021838494821071</v>
      </c>
      <c r="AJ6056" s="33">
        <f t="shared" si="791"/>
        <v>0.10654237635003387</v>
      </c>
      <c r="AK6056" s="34">
        <f t="shared" si="792"/>
        <v>1.0000000000000002</v>
      </c>
      <c r="AL6056">
        <v>1</v>
      </c>
      <c r="AM6056" s="50" cm="1">
        <f t="array" ref="AM6056">SQRT(MMULT(MMULT(AF6056:AJ6056,MMULT(MMULT($Q$25:$U$29,$Q$16:$U$20),$Q$25:$U$29)),TRANSPOSE(AF6056:AJ6056)))</f>
        <v>0.17370479764828173</v>
      </c>
      <c r="AN6056" s="50">
        <f t="shared" si="793"/>
        <v>0.24679087116990045</v>
      </c>
    </row>
    <row r="6057" spans="25:40" ht="16.5" x14ac:dyDescent="0.3">
      <c r="Y6057" s="41" t="s">
        <v>6084</v>
      </c>
      <c r="Z6057" s="30">
        <v>0.63402088689992453</v>
      </c>
      <c r="AA6057" s="30">
        <v>0.99737569746598831</v>
      </c>
      <c r="AB6057" s="30">
        <v>0.26304704781929378</v>
      </c>
      <c r="AC6057" s="30">
        <v>0.14504343640592832</v>
      </c>
      <c r="AD6057" s="30">
        <v>0.8817463692899643</v>
      </c>
      <c r="AE6057" s="32">
        <f t="shared" si="786"/>
        <v>2.9212334378810993</v>
      </c>
      <c r="AF6057" s="33">
        <f t="shared" si="787"/>
        <v>0.21703876132535579</v>
      </c>
      <c r="AG6057" s="33">
        <f t="shared" si="788"/>
        <v>0.34142279919588669</v>
      </c>
      <c r="AH6057" s="33">
        <f t="shared" si="789"/>
        <v>9.0046568825425166E-2</v>
      </c>
      <c r="AI6057" s="33">
        <f t="shared" si="790"/>
        <v>4.9651436453204086E-2</v>
      </c>
      <c r="AJ6057" s="33">
        <f t="shared" si="791"/>
        <v>0.30184043420012824</v>
      </c>
      <c r="AK6057" s="34">
        <f t="shared" si="792"/>
        <v>1</v>
      </c>
      <c r="AL6057">
        <v>1</v>
      </c>
      <c r="AM6057" s="50" cm="1">
        <f t="array" ref="AM6057">SQRT(MMULT(MMULT(AF6057:AJ6057,MMULT(MMULT($Q$25:$U$29,$Q$16:$U$20),$Q$25:$U$29)),TRANSPOSE(AF6057:AJ6057)))</f>
        <v>0.21754509972269079</v>
      </c>
      <c r="AN6057" s="50">
        <f t="shared" si="793"/>
        <v>0.1889035799612836</v>
      </c>
    </row>
    <row r="6058" spans="25:40" ht="16.5" x14ac:dyDescent="0.3">
      <c r="Y6058" s="41" t="s">
        <v>6085</v>
      </c>
      <c r="Z6058" s="30">
        <v>0.8559892063473612</v>
      </c>
      <c r="AA6058" s="30">
        <v>0.35833670416799035</v>
      </c>
      <c r="AB6058" s="30">
        <v>0.27832767946054604</v>
      </c>
      <c r="AC6058" s="30">
        <v>0.28116500358432062</v>
      </c>
      <c r="AD6058" s="30">
        <v>0.1323250256625057</v>
      </c>
      <c r="AE6058" s="32">
        <f t="shared" si="786"/>
        <v>1.9061436192227239</v>
      </c>
      <c r="AF6058" s="33">
        <f t="shared" si="787"/>
        <v>0.44906857894391583</v>
      </c>
      <c r="AG6058" s="33">
        <f t="shared" si="788"/>
        <v>0.18799040143371296</v>
      </c>
      <c r="AH6058" s="33">
        <f t="shared" si="789"/>
        <v>0.14601611161599715</v>
      </c>
      <c r="AI6058" s="33">
        <f t="shared" si="790"/>
        <v>0.14750462701177389</v>
      </c>
      <c r="AJ6058" s="33">
        <f t="shared" si="791"/>
        <v>6.9420280994600195E-2</v>
      </c>
      <c r="AK6058" s="34">
        <f t="shared" si="792"/>
        <v>1</v>
      </c>
      <c r="AL6058">
        <v>1</v>
      </c>
      <c r="AM6058" s="50" cm="1">
        <f t="array" ref="AM6058">SQRT(MMULT(MMULT(AF6058:AJ6058,MMULT(MMULT($Q$25:$U$29,$Q$16:$U$20),$Q$25:$U$29)),TRANSPOSE(AF6058:AJ6058)))</f>
        <v>0.16638344784843143</v>
      </c>
      <c r="AN6058" s="50">
        <f t="shared" si="793"/>
        <v>0.26249021768362446</v>
      </c>
    </row>
    <row r="6059" spans="25:40" ht="16.5" x14ac:dyDescent="0.3">
      <c r="Y6059" s="41" t="s">
        <v>6086</v>
      </c>
      <c r="Z6059" s="30">
        <v>0.84461462037031509</v>
      </c>
      <c r="AA6059" s="30">
        <v>0.62446146700688654</v>
      </c>
      <c r="AB6059" s="30">
        <v>0.6670538715799571</v>
      </c>
      <c r="AC6059" s="30">
        <v>0.61131366399365239</v>
      </c>
      <c r="AD6059" s="30">
        <v>0.42325274422517978</v>
      </c>
      <c r="AE6059" s="32">
        <f t="shared" si="786"/>
        <v>3.1706963671759913</v>
      </c>
      <c r="AF6059" s="33">
        <f t="shared" si="787"/>
        <v>0.26638142621098043</v>
      </c>
      <c r="AG6059" s="33">
        <f t="shared" si="788"/>
        <v>0.1969477347220947</v>
      </c>
      <c r="AH6059" s="33">
        <f t="shared" si="789"/>
        <v>0.21038087357890864</v>
      </c>
      <c r="AI6059" s="33">
        <f t="shared" si="790"/>
        <v>0.19280107370802088</v>
      </c>
      <c r="AJ6059" s="33">
        <f t="shared" si="791"/>
        <v>0.13348889177999518</v>
      </c>
      <c r="AK6059" s="34">
        <f t="shared" si="792"/>
        <v>0.99999999999999978</v>
      </c>
      <c r="AL6059">
        <v>1</v>
      </c>
      <c r="AM6059" s="50" cm="1">
        <f t="array" ref="AM6059">SQRT(MMULT(MMULT(AF6059:AJ6059,MMULT(MMULT($Q$25:$U$29,$Q$16:$U$20),$Q$25:$U$29)),TRANSPOSE(AF6059:AJ6059)))</f>
        <v>0.18102937435959757</v>
      </c>
      <c r="AN6059" s="50">
        <f t="shared" si="793"/>
        <v>0.28123245239002104</v>
      </c>
    </row>
    <row r="6060" spans="25:40" ht="16.5" x14ac:dyDescent="0.3">
      <c r="Y6060" s="41" t="s">
        <v>6087</v>
      </c>
      <c r="Z6060" s="30">
        <v>0.10383361526413304</v>
      </c>
      <c r="AA6060" s="30">
        <v>0.42281143402327204</v>
      </c>
      <c r="AB6060" s="30">
        <v>0.23669668431715796</v>
      </c>
      <c r="AC6060" s="30">
        <v>0.59775063519366745</v>
      </c>
      <c r="AD6060" s="30">
        <v>0.22191563964038352</v>
      </c>
      <c r="AE6060" s="32">
        <f t="shared" si="786"/>
        <v>1.5830080084386138</v>
      </c>
      <c r="AF6060" s="33">
        <f t="shared" si="787"/>
        <v>6.5592602634113276E-2</v>
      </c>
      <c r="AG6060" s="33">
        <f t="shared" si="788"/>
        <v>0.26709367973463916</v>
      </c>
      <c r="AH6060" s="33">
        <f t="shared" si="789"/>
        <v>0.14952336504641039</v>
      </c>
      <c r="AI6060" s="33">
        <f t="shared" si="790"/>
        <v>0.37760430269917183</v>
      </c>
      <c r="AJ6060" s="33">
        <f t="shared" si="791"/>
        <v>0.14018604988566552</v>
      </c>
      <c r="AK6060" s="34">
        <f t="shared" si="792"/>
        <v>1.0000000000000002</v>
      </c>
      <c r="AL6060">
        <v>1</v>
      </c>
      <c r="AM6060" s="50" cm="1">
        <f t="array" ref="AM6060">SQRT(MMULT(MMULT(AF6060:AJ6060,MMULT(MMULT($Q$25:$U$29,$Q$16:$U$20),$Q$25:$U$29)),TRANSPOSE(AF6060:AJ6060)))</f>
        <v>0.19981454319731307</v>
      </c>
      <c r="AN6060" s="50">
        <f t="shared" si="793"/>
        <v>0.2767209357139544</v>
      </c>
    </row>
    <row r="6061" spans="25:40" ht="16.5" x14ac:dyDescent="0.3">
      <c r="Y6061" s="41" t="s">
        <v>6088</v>
      </c>
      <c r="Z6061" s="30">
        <v>0.56818396355027423</v>
      </c>
      <c r="AA6061" s="30">
        <v>0.57210595887323645</v>
      </c>
      <c r="AB6061" s="30">
        <v>0.47343634458557293</v>
      </c>
      <c r="AC6061" s="30">
        <v>0.87091237436093649</v>
      </c>
      <c r="AD6061" s="30">
        <v>0.577659036018775</v>
      </c>
      <c r="AE6061" s="32">
        <f t="shared" si="786"/>
        <v>3.0622976773887949</v>
      </c>
      <c r="AF6061" s="33">
        <f t="shared" si="787"/>
        <v>0.18554171521129248</v>
      </c>
      <c r="AG6061" s="33">
        <f t="shared" si="788"/>
        <v>0.18682245135654749</v>
      </c>
      <c r="AH6061" s="33">
        <f t="shared" si="789"/>
        <v>0.15460167314278525</v>
      </c>
      <c r="AI6061" s="33">
        <f t="shared" si="790"/>
        <v>0.28439833945325621</v>
      </c>
      <c r="AJ6061" s="33">
        <f t="shared" si="791"/>
        <v>0.18863582083611866</v>
      </c>
      <c r="AK6061" s="34">
        <f t="shared" si="792"/>
        <v>1.0000000000000002</v>
      </c>
      <c r="AL6061">
        <v>1</v>
      </c>
      <c r="AM6061" s="50" cm="1">
        <f t="array" ref="AM6061">SQRT(MMULT(MMULT(AF6061:AJ6061,MMULT(MMULT($Q$25:$U$29,$Q$16:$U$20),$Q$25:$U$29)),TRANSPOSE(AF6061:AJ6061)))</f>
        <v>0.19227149831750137</v>
      </c>
      <c r="AN6061" s="50">
        <f t="shared" si="793"/>
        <v>0.26038127589054344</v>
      </c>
    </row>
    <row r="6062" spans="25:40" ht="16.5" x14ac:dyDescent="0.3">
      <c r="Y6062" s="41" t="s">
        <v>6089</v>
      </c>
      <c r="Z6062" s="30">
        <v>0.51251641904006717</v>
      </c>
      <c r="AA6062" s="30">
        <v>4.6010366249845669E-2</v>
      </c>
      <c r="AB6062" s="30">
        <v>2.1989766516041676E-2</v>
      </c>
      <c r="AC6062" s="30">
        <v>0.3000542997557144</v>
      </c>
      <c r="AD6062" s="30">
        <v>0.10453434883155333</v>
      </c>
      <c r="AE6062" s="32">
        <f t="shared" si="786"/>
        <v>0.98510520039322225</v>
      </c>
      <c r="AF6062" s="33">
        <f t="shared" si="787"/>
        <v>0.52026567196629059</v>
      </c>
      <c r="AG6062" s="33">
        <f t="shared" si="788"/>
        <v>4.6706043406815653E-2</v>
      </c>
      <c r="AH6062" s="33">
        <f t="shared" si="789"/>
        <v>2.2322251986147335E-2</v>
      </c>
      <c r="AI6062" s="33">
        <f t="shared" si="790"/>
        <v>0.30459112350228423</v>
      </c>
      <c r="AJ6062" s="33">
        <f t="shared" si="791"/>
        <v>0.10611490913846215</v>
      </c>
      <c r="AK6062" s="34">
        <f t="shared" si="792"/>
        <v>0.99999999999999989</v>
      </c>
      <c r="AL6062">
        <v>1</v>
      </c>
      <c r="AM6062" s="50" cm="1">
        <f t="array" ref="AM6062">SQRT(MMULT(MMULT(AF6062:AJ6062,MMULT(MMULT($Q$25:$U$29,$Q$16:$U$20),$Q$25:$U$29)),TRANSPOSE(AF6062:AJ6062)))</f>
        <v>0.17454787694213547</v>
      </c>
      <c r="AN6062" s="50">
        <f t="shared" si="793"/>
        <v>0.22661960395806321</v>
      </c>
    </row>
    <row r="6063" spans="25:40" ht="16.5" x14ac:dyDescent="0.3">
      <c r="Y6063" s="41" t="s">
        <v>6090</v>
      </c>
      <c r="Z6063" s="30">
        <v>0.59504504557380256</v>
      </c>
      <c r="AA6063" s="30">
        <v>0.88979611271010572</v>
      </c>
      <c r="AB6063" s="30">
        <v>0.28172104933704711</v>
      </c>
      <c r="AC6063" s="30">
        <v>0.63066864213494445</v>
      </c>
      <c r="AD6063" s="30">
        <v>0.15877593201178386</v>
      </c>
      <c r="AE6063" s="32">
        <f t="shared" si="786"/>
        <v>2.5560067817676835</v>
      </c>
      <c r="AF6063" s="33">
        <f t="shared" si="787"/>
        <v>0.23280260827879387</v>
      </c>
      <c r="AG6063" s="33">
        <f t="shared" si="788"/>
        <v>0.34811962122210821</v>
      </c>
      <c r="AH6063" s="33">
        <f t="shared" si="789"/>
        <v>0.11021921042878237</v>
      </c>
      <c r="AI6063" s="33">
        <f t="shared" si="790"/>
        <v>0.24673981565056199</v>
      </c>
      <c r="AJ6063" s="33">
        <f t="shared" si="791"/>
        <v>6.2118744419753687E-2</v>
      </c>
      <c r="AK6063" s="34">
        <f t="shared" si="792"/>
        <v>1.0000000000000002</v>
      </c>
      <c r="AL6063">
        <v>1</v>
      </c>
      <c r="AM6063" s="50" cm="1">
        <f t="array" ref="AM6063">SQRT(MMULT(MMULT(AF6063:AJ6063,MMULT(MMULT($Q$25:$U$29,$Q$16:$U$20),$Q$25:$U$29)),TRANSPOSE(AF6063:AJ6063)))</f>
        <v>0.17942241379214713</v>
      </c>
      <c r="AN6063" s="50">
        <f t="shared" si="793"/>
        <v>0.26006861083411631</v>
      </c>
    </row>
    <row r="6064" spans="25:40" ht="16.5" x14ac:dyDescent="0.3">
      <c r="Y6064" s="41" t="s">
        <v>6091</v>
      </c>
      <c r="Z6064" s="30">
        <v>0.57257910074447749</v>
      </c>
      <c r="AA6064" s="30">
        <v>0.66265875137849373</v>
      </c>
      <c r="AB6064" s="30">
        <v>0.16744347158122208</v>
      </c>
      <c r="AC6064" s="30">
        <v>0.45739131869321015</v>
      </c>
      <c r="AD6064" s="30">
        <v>0.94429835126183304</v>
      </c>
      <c r="AE6064" s="32">
        <f t="shared" si="786"/>
        <v>2.8043709936592363</v>
      </c>
      <c r="AF6064" s="33">
        <f t="shared" si="787"/>
        <v>0.20417380654667139</v>
      </c>
      <c r="AG6064" s="33">
        <f t="shared" si="788"/>
        <v>0.23629496699145167</v>
      </c>
      <c r="AH6064" s="33">
        <f t="shared" si="789"/>
        <v>5.9708031483643426E-2</v>
      </c>
      <c r="AI6064" s="33">
        <f t="shared" si="790"/>
        <v>0.1630994328950717</v>
      </c>
      <c r="AJ6064" s="33">
        <f t="shared" si="791"/>
        <v>0.3367237620831619</v>
      </c>
      <c r="AK6064" s="34">
        <f t="shared" si="792"/>
        <v>1</v>
      </c>
      <c r="AL6064">
        <v>1</v>
      </c>
      <c r="AM6064" s="50" cm="1">
        <f t="array" ref="AM6064">SQRT(MMULT(MMULT(AF6064:AJ6064,MMULT(MMULT($Q$25:$U$29,$Q$16:$U$20),$Q$25:$U$29)),TRANSPOSE(AF6064:AJ6064)))</f>
        <v>0.21902406500102253</v>
      </c>
      <c r="AN6064" s="50">
        <f t="shared" si="793"/>
        <v>0.18434201912862441</v>
      </c>
    </row>
    <row r="6065" spans="25:40" ht="16.5" x14ac:dyDescent="0.3">
      <c r="Y6065" s="41" t="s">
        <v>6092</v>
      </c>
      <c r="Z6065" s="30">
        <v>0.99417371920894559</v>
      </c>
      <c r="AA6065" s="30">
        <v>0.55838168926830978</v>
      </c>
      <c r="AB6065" s="30">
        <v>0.58452558985901182</v>
      </c>
      <c r="AC6065" s="30">
        <v>0.93499393621567006</v>
      </c>
      <c r="AD6065" s="30">
        <v>0.29687247756486612</v>
      </c>
      <c r="AE6065" s="32">
        <f t="shared" si="786"/>
        <v>3.3689474121168033</v>
      </c>
      <c r="AF6065" s="33">
        <f t="shared" si="787"/>
        <v>0.29509920981054394</v>
      </c>
      <c r="AG6065" s="33">
        <f t="shared" si="788"/>
        <v>0.16574366440391036</v>
      </c>
      <c r="AH6065" s="33">
        <f t="shared" si="789"/>
        <v>0.17350392225081904</v>
      </c>
      <c r="AI6065" s="33">
        <f t="shared" si="790"/>
        <v>0.27753295668933797</v>
      </c>
      <c r="AJ6065" s="33">
        <f t="shared" si="791"/>
        <v>8.8120246845388689E-2</v>
      </c>
      <c r="AK6065" s="34">
        <f t="shared" si="792"/>
        <v>1</v>
      </c>
      <c r="AL6065">
        <v>1</v>
      </c>
      <c r="AM6065" s="50" cm="1">
        <f t="array" ref="AM6065">SQRT(MMULT(MMULT(AF6065:AJ6065,MMULT(MMULT($Q$25:$U$29,$Q$16:$U$20),$Q$25:$U$29)),TRANSPOSE(AF6065:AJ6065)))</f>
        <v>0.17425456433935188</v>
      </c>
      <c r="AN6065" s="50">
        <f t="shared" si="793"/>
        <v>0.28443978508931195</v>
      </c>
    </row>
    <row r="6066" spans="25:40" ht="16.5" x14ac:dyDescent="0.3">
      <c r="Y6066" s="41" t="s">
        <v>6093</v>
      </c>
      <c r="Z6066" s="30">
        <v>2.1129934319531474E-2</v>
      </c>
      <c r="AA6066" s="30">
        <v>0.75490107029333797</v>
      </c>
      <c r="AB6066" s="30">
        <v>0.30679506788662581</v>
      </c>
      <c r="AC6066" s="30">
        <v>0.43460659369681709</v>
      </c>
      <c r="AD6066" s="30">
        <v>0.9311311717740185</v>
      </c>
      <c r="AE6066" s="32">
        <f t="shared" si="786"/>
        <v>2.4485638379703305</v>
      </c>
      <c r="AF6066" s="33">
        <f t="shared" si="787"/>
        <v>8.6295215145571012E-3</v>
      </c>
      <c r="AG6066" s="33">
        <f t="shared" si="788"/>
        <v>0.30830360989039696</v>
      </c>
      <c r="AH6066" s="33">
        <f t="shared" si="789"/>
        <v>0.12529592372847226</v>
      </c>
      <c r="AI6066" s="33">
        <f t="shared" si="790"/>
        <v>0.17749449165151121</v>
      </c>
      <c r="AJ6066" s="33">
        <f t="shared" si="791"/>
        <v>0.38027645321506259</v>
      </c>
      <c r="AK6066" s="34">
        <f t="shared" si="792"/>
        <v>1.0000000000000002</v>
      </c>
      <c r="AL6066">
        <v>1</v>
      </c>
      <c r="AM6066" s="50" cm="1">
        <f t="array" ref="AM6066">SQRT(MMULT(MMULT(AF6066:AJ6066,MMULT(MMULT($Q$25:$U$29,$Q$16:$U$20),$Q$25:$U$29)),TRANSPOSE(AF6066:AJ6066)))</f>
        <v>0.25072516111576332</v>
      </c>
      <c r="AN6066" s="50">
        <f t="shared" si="793"/>
        <v>0.20332374443711984</v>
      </c>
    </row>
    <row r="6067" spans="25:40" ht="16.5" x14ac:dyDescent="0.3">
      <c r="Y6067" s="41" t="s">
        <v>6094</v>
      </c>
      <c r="Z6067" s="30">
        <v>0.15359473696405879</v>
      </c>
      <c r="AA6067" s="30">
        <v>0.29453563980631059</v>
      </c>
      <c r="AB6067" s="30">
        <v>0.42686267923801102</v>
      </c>
      <c r="AC6067" s="30">
        <v>0.97337370955103841</v>
      </c>
      <c r="AD6067" s="30">
        <v>0.99523993946836253</v>
      </c>
      <c r="AE6067" s="32">
        <f t="shared" si="786"/>
        <v>2.8436067050277813</v>
      </c>
      <c r="AF6067" s="33">
        <f t="shared" si="787"/>
        <v>5.4014057813440909E-2</v>
      </c>
      <c r="AG6067" s="33">
        <f t="shared" si="788"/>
        <v>0.10357819148672778</v>
      </c>
      <c r="AH6067" s="33">
        <f t="shared" si="789"/>
        <v>0.15011312165049936</v>
      </c>
      <c r="AI6067" s="33">
        <f t="shared" si="790"/>
        <v>0.34230250893346686</v>
      </c>
      <c r="AJ6067" s="33">
        <f t="shared" si="791"/>
        <v>0.34999212011586506</v>
      </c>
      <c r="AK6067" s="34">
        <f t="shared" si="792"/>
        <v>1</v>
      </c>
      <c r="AL6067">
        <v>1</v>
      </c>
      <c r="AM6067" s="50" cm="1">
        <f t="array" ref="AM6067">SQRT(MMULT(MMULT(AF6067:AJ6067,MMULT(MMULT($Q$25:$U$29,$Q$16:$U$20),$Q$25:$U$29)),TRANSPOSE(AF6067:AJ6067)))</f>
        <v>0.23643185114717516</v>
      </c>
      <c r="AN6067" s="50">
        <f t="shared" si="793"/>
        <v>0.23760606841570778</v>
      </c>
    </row>
    <row r="6068" spans="25:40" ht="16.5" x14ac:dyDescent="0.3">
      <c r="Y6068" s="41" t="s">
        <v>6095</v>
      </c>
      <c r="Z6068" s="30">
        <v>0.13753510995792939</v>
      </c>
      <c r="AA6068" s="30">
        <v>0.24239902319970208</v>
      </c>
      <c r="AB6068" s="30">
        <v>0.72414241743598362</v>
      </c>
      <c r="AC6068" s="30">
        <v>0.1900444955801105</v>
      </c>
      <c r="AD6068" s="30">
        <v>0.34202092624904523</v>
      </c>
      <c r="AE6068" s="32">
        <f t="shared" si="786"/>
        <v>1.636141972422771</v>
      </c>
      <c r="AF6068" s="33">
        <f t="shared" si="787"/>
        <v>8.4060620823918936E-2</v>
      </c>
      <c r="AG6068" s="33">
        <f t="shared" si="788"/>
        <v>0.14815280537101663</v>
      </c>
      <c r="AH6068" s="33">
        <f t="shared" si="789"/>
        <v>0.44259143133140577</v>
      </c>
      <c r="AI6068" s="33">
        <f t="shared" si="790"/>
        <v>0.11615403723106978</v>
      </c>
      <c r="AJ6068" s="33">
        <f t="shared" si="791"/>
        <v>0.20904110524258876</v>
      </c>
      <c r="AK6068" s="34">
        <f t="shared" si="792"/>
        <v>0.99999999999999989</v>
      </c>
      <c r="AL6068">
        <v>1</v>
      </c>
      <c r="AM6068" s="50" cm="1">
        <f t="array" ref="AM6068">SQRT(MMULT(MMULT(AF6068:AJ6068,MMULT(MMULT($Q$25:$U$29,$Q$16:$U$20),$Q$25:$U$29)),TRANSPOSE(AF6068:AJ6068)))</f>
        <v>0.22704911415255377</v>
      </c>
      <c r="AN6068" s="50">
        <f t="shared" si="793"/>
        <v>0.34956497211836851</v>
      </c>
    </row>
    <row r="6069" spans="25:40" ht="16.5" x14ac:dyDescent="0.3">
      <c r="Y6069" s="41" t="s">
        <v>6096</v>
      </c>
      <c r="Z6069" s="30">
        <v>0.2118117763160382</v>
      </c>
      <c r="AA6069" s="30">
        <v>0.81683344373588462</v>
      </c>
      <c r="AB6069" s="30">
        <v>0.6628818097842416</v>
      </c>
      <c r="AC6069" s="30">
        <v>0.39381109681316606</v>
      </c>
      <c r="AD6069" s="30">
        <v>0.35737343322390291</v>
      </c>
      <c r="AE6069" s="32">
        <f t="shared" si="786"/>
        <v>2.4427115598732332</v>
      </c>
      <c r="AF6069" s="33">
        <f t="shared" si="787"/>
        <v>8.6711742718829393E-2</v>
      </c>
      <c r="AG6069" s="33">
        <f t="shared" si="788"/>
        <v>0.33439619198358195</v>
      </c>
      <c r="AH6069" s="33">
        <f t="shared" si="789"/>
        <v>0.27137129928620901</v>
      </c>
      <c r="AI6069" s="33">
        <f t="shared" si="790"/>
        <v>0.1612188288139936</v>
      </c>
      <c r="AJ6069" s="33">
        <f t="shared" si="791"/>
        <v>0.14630193719738616</v>
      </c>
      <c r="AK6069" s="34">
        <f t="shared" si="792"/>
        <v>1</v>
      </c>
      <c r="AL6069">
        <v>1</v>
      </c>
      <c r="AM6069" s="50" cm="1">
        <f t="array" ref="AM6069">SQRT(MMULT(MMULT(AF6069:AJ6069,MMULT(MMULT($Q$25:$U$29,$Q$16:$U$20),$Q$25:$U$29)),TRANSPOSE(AF6069:AJ6069)))</f>
        <v>0.20453036936776869</v>
      </c>
      <c r="AN6069" s="50">
        <f t="shared" si="793"/>
        <v>0.29828787304773974</v>
      </c>
    </row>
    <row r="6070" spans="25:40" ht="16.5" x14ac:dyDescent="0.3">
      <c r="Y6070" s="41" t="s">
        <v>6097</v>
      </c>
      <c r="Z6070" s="30">
        <v>0.17477780974758927</v>
      </c>
      <c r="AA6070" s="30">
        <v>0.16608736774434762</v>
      </c>
      <c r="AB6070" s="30">
        <v>0.24390418659620139</v>
      </c>
      <c r="AC6070" s="30">
        <v>0.65770790233519028</v>
      </c>
      <c r="AD6070" s="30">
        <v>0.85398936085540011</v>
      </c>
      <c r="AE6070" s="32">
        <f t="shared" si="786"/>
        <v>2.0964666272787289</v>
      </c>
      <c r="AF6070" s="33">
        <f t="shared" si="787"/>
        <v>8.3367799646043336E-2</v>
      </c>
      <c r="AG6070" s="33">
        <f t="shared" si="788"/>
        <v>7.9222519253709073E-2</v>
      </c>
      <c r="AH6070" s="33">
        <f t="shared" si="789"/>
        <v>0.11634060061943161</v>
      </c>
      <c r="AI6070" s="33">
        <f t="shared" si="790"/>
        <v>0.3137220949655245</v>
      </c>
      <c r="AJ6070" s="33">
        <f t="shared" si="791"/>
        <v>0.40734698551529136</v>
      </c>
      <c r="AK6070" s="34">
        <f t="shared" si="792"/>
        <v>0.99999999999999989</v>
      </c>
      <c r="AL6070">
        <v>1</v>
      </c>
      <c r="AM6070" s="50" cm="1">
        <f t="array" ref="AM6070">SQRT(MMULT(MMULT(AF6070:AJ6070,MMULT(MMULT($Q$25:$U$29,$Q$16:$U$20),$Q$25:$U$29)),TRANSPOSE(AF6070:AJ6070)))</f>
        <v>0.24678543799729885</v>
      </c>
      <c r="AN6070" s="50">
        <f t="shared" si="793"/>
        <v>0.21159364416257664</v>
      </c>
    </row>
    <row r="6071" spans="25:40" ht="16.5" x14ac:dyDescent="0.3">
      <c r="Y6071" s="41" t="s">
        <v>6098</v>
      </c>
      <c r="Z6071" s="30">
        <v>0.15303549855500642</v>
      </c>
      <c r="AA6071" s="30">
        <v>0.32378037850980268</v>
      </c>
      <c r="AB6071" s="30">
        <v>0.38355662664410917</v>
      </c>
      <c r="AC6071" s="30">
        <v>0.96298794660632148</v>
      </c>
      <c r="AD6071" s="30">
        <v>0.79542372869829991</v>
      </c>
      <c r="AE6071" s="32">
        <f t="shared" si="786"/>
        <v>2.6187841790135398</v>
      </c>
      <c r="AF6071" s="33">
        <f t="shared" si="787"/>
        <v>5.8437613829121576E-2</v>
      </c>
      <c r="AG6071" s="33">
        <f t="shared" si="788"/>
        <v>0.12363767167394693</v>
      </c>
      <c r="AH6071" s="33">
        <f t="shared" si="789"/>
        <v>0.14646362602839219</v>
      </c>
      <c r="AI6071" s="33">
        <f t="shared" si="790"/>
        <v>0.36772329477302168</v>
      </c>
      <c r="AJ6071" s="33">
        <f t="shared" si="791"/>
        <v>0.30373779369551757</v>
      </c>
      <c r="AK6071" s="34">
        <f t="shared" si="792"/>
        <v>0.99999999999999989</v>
      </c>
      <c r="AL6071">
        <v>1</v>
      </c>
      <c r="AM6071" s="50" cm="1">
        <f t="array" ref="AM6071">SQRT(MMULT(MMULT(AF6071:AJ6071,MMULT(MMULT($Q$25:$U$29,$Q$16:$U$20),$Q$25:$U$29)),TRANSPOSE(AF6071:AJ6071)))</f>
        <v>0.22596426151443338</v>
      </c>
      <c r="AN6071" s="50">
        <f t="shared" si="793"/>
        <v>0.24691969099812811</v>
      </c>
    </row>
    <row r="6072" spans="25:40" ht="16.5" x14ac:dyDescent="0.3">
      <c r="Y6072" s="41" t="s">
        <v>6099</v>
      </c>
      <c r="Z6072" s="30">
        <v>0.36975835125265921</v>
      </c>
      <c r="AA6072" s="30">
        <v>8.235165006776124E-3</v>
      </c>
      <c r="AB6072" s="30">
        <v>0.93434160581213588</v>
      </c>
      <c r="AC6072" s="30">
        <v>0.22753838793532188</v>
      </c>
      <c r="AD6072" s="30">
        <v>0.46384174173466264</v>
      </c>
      <c r="AE6072" s="32">
        <f t="shared" si="786"/>
        <v>2.0037152517415557</v>
      </c>
      <c r="AF6072" s="33">
        <f t="shared" si="787"/>
        <v>0.18453637608002377</v>
      </c>
      <c r="AG6072" s="33">
        <f t="shared" si="788"/>
        <v>4.1099477581050606E-3</v>
      </c>
      <c r="AH6072" s="33">
        <f t="shared" si="789"/>
        <v>0.46630458344819226</v>
      </c>
      <c r="AI6072" s="33">
        <f t="shared" si="790"/>
        <v>0.1135582452334751</v>
      </c>
      <c r="AJ6072" s="33">
        <f t="shared" si="791"/>
        <v>0.23149084748020379</v>
      </c>
      <c r="AK6072" s="34">
        <f t="shared" si="792"/>
        <v>1</v>
      </c>
      <c r="AL6072">
        <v>1</v>
      </c>
      <c r="AM6072" s="50" cm="1">
        <f t="array" ref="AM6072">SQRT(MMULT(MMULT(AF6072:AJ6072,MMULT(MMULT($Q$25:$U$29,$Q$16:$U$20),$Q$25:$U$29)),TRANSPOSE(AF6072:AJ6072)))</f>
        <v>0.23165113738755871</v>
      </c>
      <c r="AN6072" s="50">
        <f t="shared" si="793"/>
        <v>0.35534768401471856</v>
      </c>
    </row>
    <row r="6073" spans="25:40" ht="16.5" x14ac:dyDescent="0.3">
      <c r="Y6073" s="41" t="s">
        <v>6100</v>
      </c>
      <c r="Z6073" s="30">
        <v>0.12216004495665644</v>
      </c>
      <c r="AA6073" s="30">
        <v>0.15509500742837801</v>
      </c>
      <c r="AB6073" s="30">
        <v>0.4285637472749263</v>
      </c>
      <c r="AC6073" s="30">
        <v>0.97747355509984868</v>
      </c>
      <c r="AD6073" s="30">
        <v>0.24363531813451045</v>
      </c>
      <c r="AE6073" s="32">
        <f t="shared" si="786"/>
        <v>1.9269276728943199</v>
      </c>
      <c r="AF6073" s="33">
        <f t="shared" si="787"/>
        <v>6.3396279307757999E-2</v>
      </c>
      <c r="AG6073" s="33">
        <f t="shared" si="788"/>
        <v>8.0488235033450581E-2</v>
      </c>
      <c r="AH6073" s="33">
        <f t="shared" si="789"/>
        <v>0.22240780144654157</v>
      </c>
      <c r="AI6073" s="33">
        <f t="shared" si="790"/>
        <v>0.50727049533293878</v>
      </c>
      <c r="AJ6073" s="33">
        <f t="shared" si="791"/>
        <v>0.12643718887931107</v>
      </c>
      <c r="AK6073" s="34">
        <f t="shared" si="792"/>
        <v>1</v>
      </c>
      <c r="AL6073">
        <v>1</v>
      </c>
      <c r="AM6073" s="50" cm="1">
        <f t="array" ref="AM6073">SQRT(MMULT(MMULT(AF6073:AJ6073,MMULT(MMULT($Q$25:$U$29,$Q$16:$U$20),$Q$25:$U$29)),TRANSPOSE(AF6073:AJ6073)))</f>
        <v>0.2067062018464913</v>
      </c>
      <c r="AN6073" s="50">
        <f t="shared" si="793"/>
        <v>0.32269341086450298</v>
      </c>
    </row>
    <row r="6074" spans="25:40" ht="16.5" x14ac:dyDescent="0.3">
      <c r="Y6074" s="41" t="s">
        <v>6101</v>
      </c>
      <c r="Z6074" s="30">
        <v>0.34549210616739445</v>
      </c>
      <c r="AA6074" s="30">
        <v>0.45405718480898305</v>
      </c>
      <c r="AB6074" s="30">
        <v>0.30218957073604413</v>
      </c>
      <c r="AC6074" s="30">
        <v>0.65457315797698545</v>
      </c>
      <c r="AD6074" s="30">
        <v>0.80571340620221277</v>
      </c>
      <c r="AE6074" s="32">
        <f t="shared" si="786"/>
        <v>2.5620254258916195</v>
      </c>
      <c r="AF6074" s="33">
        <f t="shared" si="787"/>
        <v>0.13485116216095261</v>
      </c>
      <c r="AG6074" s="33">
        <f t="shared" si="788"/>
        <v>0.17722586989977471</v>
      </c>
      <c r="AH6074" s="33">
        <f t="shared" si="789"/>
        <v>0.11794948156335258</v>
      </c>
      <c r="AI6074" s="33">
        <f t="shared" si="790"/>
        <v>0.25549050035254239</v>
      </c>
      <c r="AJ6074" s="33">
        <f t="shared" si="791"/>
        <v>0.31448298602337782</v>
      </c>
      <c r="AK6074" s="34">
        <f t="shared" si="792"/>
        <v>1.0000000000000002</v>
      </c>
      <c r="AL6074">
        <v>1</v>
      </c>
      <c r="AM6074" s="50" cm="1">
        <f t="array" ref="AM6074">SQRT(MMULT(MMULT(AF6074:AJ6074,MMULT(MMULT($Q$25:$U$29,$Q$16:$U$20),$Q$25:$U$29)),TRANSPOSE(AF6074:AJ6074)))</f>
        <v>0.21905312234837993</v>
      </c>
      <c r="AN6074" s="50">
        <f t="shared" si="793"/>
        <v>0.22127807251717546</v>
      </c>
    </row>
    <row r="6075" spans="25:40" ht="16.5" x14ac:dyDescent="0.3">
      <c r="Y6075" s="41" t="s">
        <v>6102</v>
      </c>
      <c r="Z6075" s="30">
        <v>7.2637691235233337E-2</v>
      </c>
      <c r="AA6075" s="30">
        <v>0.770367756070094</v>
      </c>
      <c r="AB6075" s="30">
        <v>3.8229542853135068E-2</v>
      </c>
      <c r="AC6075" s="30">
        <v>0.52176838145072468</v>
      </c>
      <c r="AD6075" s="30">
        <v>0.28837031434199123</v>
      </c>
      <c r="AE6075" s="32">
        <f t="shared" si="786"/>
        <v>1.6913736859511781</v>
      </c>
      <c r="AF6075" s="33">
        <f t="shared" si="787"/>
        <v>4.2945974528617585E-2</v>
      </c>
      <c r="AG6075" s="33">
        <f t="shared" si="788"/>
        <v>0.4554686894261703</v>
      </c>
      <c r="AH6075" s="33">
        <f t="shared" si="789"/>
        <v>2.2602659111156689E-2</v>
      </c>
      <c r="AI6075" s="33">
        <f t="shared" si="790"/>
        <v>0.30848793840451511</v>
      </c>
      <c r="AJ6075" s="33">
        <f t="shared" si="791"/>
        <v>0.17049473852954047</v>
      </c>
      <c r="AK6075" s="34">
        <f t="shared" si="792"/>
        <v>1.0000000000000002</v>
      </c>
      <c r="AL6075">
        <v>1</v>
      </c>
      <c r="AM6075" s="50" cm="1">
        <f t="array" ref="AM6075">SQRT(MMULT(MMULT(AF6075:AJ6075,MMULT(MMULT($Q$25:$U$29,$Q$16:$U$20),$Q$25:$U$29)),TRANSPOSE(AF6075:AJ6075)))</f>
        <v>0.21742735810927444</v>
      </c>
      <c r="AN6075" s="50">
        <f t="shared" si="793"/>
        <v>0.21373549475616496</v>
      </c>
    </row>
    <row r="6076" spans="25:40" ht="16.5" x14ac:dyDescent="0.3">
      <c r="Y6076" s="41" t="s">
        <v>6103</v>
      </c>
      <c r="Z6076" s="30">
        <v>0.8587249807320686</v>
      </c>
      <c r="AA6076" s="30">
        <v>0.35624206176457551</v>
      </c>
      <c r="AB6076" s="30">
        <v>0.91509900126525423</v>
      </c>
      <c r="AC6076" s="30">
        <v>0.60041528424336577</v>
      </c>
      <c r="AD6076" s="30">
        <v>0.32418559020540194</v>
      </c>
      <c r="AE6076" s="32">
        <f t="shared" si="786"/>
        <v>3.0546669182106658</v>
      </c>
      <c r="AF6076" s="33">
        <f t="shared" si="787"/>
        <v>0.28111902335822736</v>
      </c>
      <c r="AG6076" s="33">
        <f t="shared" si="788"/>
        <v>0.11662222798852703</v>
      </c>
      <c r="AH6076" s="33">
        <f t="shared" si="789"/>
        <v>0.29957407002701703</v>
      </c>
      <c r="AI6076" s="33">
        <f t="shared" si="790"/>
        <v>0.19655671152358287</v>
      </c>
      <c r="AJ6076" s="33">
        <f t="shared" si="791"/>
        <v>0.10612796710264578</v>
      </c>
      <c r="AK6076" s="34">
        <f t="shared" si="792"/>
        <v>1.0000000000000002</v>
      </c>
      <c r="AL6076">
        <v>1</v>
      </c>
      <c r="AM6076" s="50" cm="1">
        <f t="array" ref="AM6076">SQRT(MMULT(MMULT(AF6076:AJ6076,MMULT(MMULT($Q$25:$U$29,$Q$16:$U$20),$Q$25:$U$29)),TRANSPOSE(AF6076:AJ6076)))</f>
        <v>0.18454432474374463</v>
      </c>
      <c r="AN6076" s="50">
        <f t="shared" si="793"/>
        <v>0.32127453486692059</v>
      </c>
    </row>
    <row r="6077" spans="25:40" ht="16.5" x14ac:dyDescent="0.3">
      <c r="Y6077" s="41" t="s">
        <v>6104</v>
      </c>
      <c r="Z6077" s="30">
        <v>1.6317769357826473E-2</v>
      </c>
      <c r="AA6077" s="30">
        <v>0.21178441401188131</v>
      </c>
      <c r="AB6077" s="30">
        <v>0.53458553192125113</v>
      </c>
      <c r="AC6077" s="30">
        <v>0.7053674956470275</v>
      </c>
      <c r="AD6077" s="30">
        <v>0.26821935506637762</v>
      </c>
      <c r="AE6077" s="32">
        <f t="shared" si="786"/>
        <v>1.7362745660043639</v>
      </c>
      <c r="AF6077" s="33">
        <f t="shared" si="787"/>
        <v>9.3981503140819836E-3</v>
      </c>
      <c r="AG6077" s="33">
        <f t="shared" si="788"/>
        <v>0.12197633839632539</v>
      </c>
      <c r="AH6077" s="33">
        <f t="shared" si="789"/>
        <v>0.30789227832293636</v>
      </c>
      <c r="AI6077" s="33">
        <f t="shared" si="790"/>
        <v>0.40625342872485215</v>
      </c>
      <c r="AJ6077" s="33">
        <f t="shared" si="791"/>
        <v>0.15447980424180416</v>
      </c>
      <c r="AK6077" s="34">
        <f t="shared" si="792"/>
        <v>1</v>
      </c>
      <c r="AL6077">
        <v>1</v>
      </c>
      <c r="AM6077" s="50" cm="1">
        <f t="array" ref="AM6077">SQRT(MMULT(MMULT(AF6077:AJ6077,MMULT(MMULT($Q$25:$U$29,$Q$16:$U$20),$Q$25:$U$29)),TRANSPOSE(AF6077:AJ6077)))</f>
        <v>0.21404871071409146</v>
      </c>
      <c r="AN6077" s="50">
        <f t="shared" si="793"/>
        <v>0.33938757927616536</v>
      </c>
    </row>
    <row r="6078" spans="25:40" ht="16.5" x14ac:dyDescent="0.3">
      <c r="Y6078" s="41" t="s">
        <v>6105</v>
      </c>
      <c r="Z6078" s="30">
        <v>0.16371825097488113</v>
      </c>
      <c r="AA6078" s="30">
        <v>0.2376289097014046</v>
      </c>
      <c r="AB6078" s="30">
        <v>0.59797747963681402</v>
      </c>
      <c r="AC6078" s="30">
        <v>0.74527581212435434</v>
      </c>
      <c r="AD6078" s="30">
        <v>0.89787961942731664</v>
      </c>
      <c r="AE6078" s="32">
        <f t="shared" si="786"/>
        <v>2.642480071864771</v>
      </c>
      <c r="AF6078" s="33">
        <f t="shared" si="787"/>
        <v>6.1956285959555733E-2</v>
      </c>
      <c r="AG6078" s="33">
        <f t="shared" si="788"/>
        <v>8.9926471813924533E-2</v>
      </c>
      <c r="AH6078" s="33">
        <f t="shared" si="789"/>
        <v>0.22629403566885842</v>
      </c>
      <c r="AI6078" s="33">
        <f t="shared" si="790"/>
        <v>0.28203649293688748</v>
      </c>
      <c r="AJ6078" s="33">
        <f t="shared" si="791"/>
        <v>0.33978671362077378</v>
      </c>
      <c r="AK6078" s="34">
        <f t="shared" si="792"/>
        <v>1</v>
      </c>
      <c r="AL6078">
        <v>1</v>
      </c>
      <c r="AM6078" s="50" cm="1">
        <f t="array" ref="AM6078">SQRT(MMULT(MMULT(AF6078:AJ6078,MMULT(MMULT($Q$25:$U$29,$Q$16:$U$20),$Q$25:$U$29)),TRANSPOSE(AF6078:AJ6078)))</f>
        <v>0.23613627318242494</v>
      </c>
      <c r="AN6078" s="50">
        <f t="shared" si="793"/>
        <v>0.26216693192018437</v>
      </c>
    </row>
    <row r="6079" spans="25:40" ht="16.5" x14ac:dyDescent="0.3">
      <c r="Y6079" s="41" t="s">
        <v>6106</v>
      </c>
      <c r="Z6079" s="30">
        <v>0.36577587603272221</v>
      </c>
      <c r="AA6079" s="30">
        <v>0.16922719929172947</v>
      </c>
      <c r="AB6079" s="30">
        <v>0.40940101379748184</v>
      </c>
      <c r="AC6079" s="30">
        <v>0.97317445828807692</v>
      </c>
      <c r="AD6079" s="30">
        <v>0.58513047697568177</v>
      </c>
      <c r="AE6079" s="32">
        <f t="shared" si="786"/>
        <v>2.502709024385692</v>
      </c>
      <c r="AF6079" s="33">
        <f t="shared" si="787"/>
        <v>0.14615197870335908</v>
      </c>
      <c r="AG6079" s="33">
        <f t="shared" si="788"/>
        <v>6.7617608616434149E-2</v>
      </c>
      <c r="AH6079" s="33">
        <f t="shared" si="789"/>
        <v>0.16358314522718928</v>
      </c>
      <c r="AI6079" s="33">
        <f t="shared" si="790"/>
        <v>0.38884842337073111</v>
      </c>
      <c r="AJ6079" s="33">
        <f t="shared" si="791"/>
        <v>0.23379884408228649</v>
      </c>
      <c r="AK6079" s="34">
        <f t="shared" si="792"/>
        <v>1.0000000000000002</v>
      </c>
      <c r="AL6079">
        <v>1</v>
      </c>
      <c r="AM6079" s="50" cm="1">
        <f t="array" ref="AM6079">SQRT(MMULT(MMULT(AF6079:AJ6079,MMULT(MMULT($Q$25:$U$29,$Q$16:$U$20),$Q$25:$U$29)),TRANSPOSE(AF6079:AJ6079)))</f>
        <v>0.20741316433158777</v>
      </c>
      <c r="AN6079" s="50">
        <f t="shared" si="793"/>
        <v>0.26830041045108355</v>
      </c>
    </row>
    <row r="6080" spans="25:40" ht="16.5" x14ac:dyDescent="0.3">
      <c r="Y6080" s="41" t="s">
        <v>6107</v>
      </c>
      <c r="Z6080" s="30">
        <v>0.94700329548176354</v>
      </c>
      <c r="AA6080" s="30">
        <v>0.85309595112650416</v>
      </c>
      <c r="AB6080" s="30">
        <v>0.96749491152416311</v>
      </c>
      <c r="AC6080" s="30">
        <v>0.36267085957074574</v>
      </c>
      <c r="AD6080" s="30">
        <v>0.56213192954952618</v>
      </c>
      <c r="AE6080" s="32">
        <f t="shared" si="786"/>
        <v>3.6923969472527025</v>
      </c>
      <c r="AF6080" s="33">
        <f t="shared" si="787"/>
        <v>0.25647385939541889</v>
      </c>
      <c r="AG6080" s="33">
        <f t="shared" si="788"/>
        <v>0.23104123508747973</v>
      </c>
      <c r="AH6080" s="33">
        <f t="shared" si="789"/>
        <v>0.26202353792000066</v>
      </c>
      <c r="AI6080" s="33">
        <f t="shared" si="790"/>
        <v>9.8220983483530394E-2</v>
      </c>
      <c r="AJ6080" s="33">
        <f t="shared" si="791"/>
        <v>0.15224038411357041</v>
      </c>
      <c r="AK6080" s="34">
        <f t="shared" si="792"/>
        <v>1</v>
      </c>
      <c r="AL6080">
        <v>1</v>
      </c>
      <c r="AM6080" s="50" cm="1">
        <f t="array" ref="AM6080">SQRT(MMULT(MMULT(AF6080:AJ6080,MMULT(MMULT($Q$25:$U$29,$Q$16:$U$20),$Q$25:$U$29)),TRANSPOSE(AF6080:AJ6080)))</f>
        <v>0.18897779714497107</v>
      </c>
      <c r="AN6080" s="50">
        <f t="shared" si="793"/>
        <v>0.28722501083515289</v>
      </c>
    </row>
    <row r="6081" spans="25:40" ht="16.5" x14ac:dyDescent="0.3">
      <c r="Y6081" s="41" t="s">
        <v>6108</v>
      </c>
      <c r="Z6081" s="30">
        <v>0.46665875041280336</v>
      </c>
      <c r="AA6081" s="30">
        <v>0.34360236644132847</v>
      </c>
      <c r="AB6081" s="30">
        <v>0.11580551577440445</v>
      </c>
      <c r="AC6081" s="30">
        <v>0.66604840505418139</v>
      </c>
      <c r="AD6081" s="30">
        <v>0.45837479695333383</v>
      </c>
      <c r="AE6081" s="32">
        <f t="shared" si="786"/>
        <v>2.0504898346360516</v>
      </c>
      <c r="AF6081" s="33">
        <f t="shared" si="787"/>
        <v>0.22758403505844846</v>
      </c>
      <c r="AG6081" s="33">
        <f t="shared" si="788"/>
        <v>0.16757087045121372</v>
      </c>
      <c r="AH6081" s="33">
        <f t="shared" si="789"/>
        <v>5.6477000674796891E-2</v>
      </c>
      <c r="AI6081" s="33">
        <f t="shared" si="790"/>
        <v>0.32482404633447043</v>
      </c>
      <c r="AJ6081" s="33">
        <f t="shared" si="791"/>
        <v>0.22354404748107046</v>
      </c>
      <c r="AK6081" s="34">
        <f t="shared" si="792"/>
        <v>0.99999999999999989</v>
      </c>
      <c r="AL6081">
        <v>1</v>
      </c>
      <c r="AM6081" s="50" cm="1">
        <f t="array" ref="AM6081">SQRT(MMULT(MMULT(AF6081:AJ6081,MMULT(MMULT($Q$25:$U$29,$Q$16:$U$20),$Q$25:$U$29)),TRANSPOSE(AF6081:AJ6081)))</f>
        <v>0.19430943070910131</v>
      </c>
      <c r="AN6081" s="50">
        <f t="shared" si="793"/>
        <v>0.22104832664091675</v>
      </c>
    </row>
    <row r="6082" spans="25:40" ht="16.5" x14ac:dyDescent="0.3">
      <c r="Y6082" s="41" t="s">
        <v>6109</v>
      </c>
      <c r="Z6082" s="30">
        <v>7.2038811826341531E-3</v>
      </c>
      <c r="AA6082" s="30">
        <v>0.14379536953974648</v>
      </c>
      <c r="AB6082" s="30">
        <v>0.52192002491618483</v>
      </c>
      <c r="AC6082" s="30">
        <v>0.9527535209052429</v>
      </c>
      <c r="AD6082" s="30">
        <v>0.81239268186746283</v>
      </c>
      <c r="AE6082" s="32">
        <f t="shared" si="786"/>
        <v>2.4380654784112714</v>
      </c>
      <c r="AF6082" s="33">
        <f t="shared" si="787"/>
        <v>2.9547529573850716E-3</v>
      </c>
      <c r="AG6082" s="33">
        <f t="shared" si="788"/>
        <v>5.8979289446093368E-2</v>
      </c>
      <c r="AH6082" s="33">
        <f t="shared" si="789"/>
        <v>0.21407137320047948</v>
      </c>
      <c r="AI6082" s="33">
        <f t="shared" si="790"/>
        <v>0.39078258124801896</v>
      </c>
      <c r="AJ6082" s="33">
        <f t="shared" si="791"/>
        <v>0.33321200314802302</v>
      </c>
      <c r="AK6082" s="34">
        <f t="shared" si="792"/>
        <v>0.99999999999999989</v>
      </c>
      <c r="AL6082">
        <v>1</v>
      </c>
      <c r="AM6082" s="50" cm="1">
        <f t="array" ref="AM6082">SQRT(MMULT(MMULT(AF6082:AJ6082,MMULT(MMULT($Q$25:$U$29,$Q$16:$U$20),$Q$25:$U$29)),TRANSPOSE(AF6082:AJ6082)))</f>
        <v>0.24190030179715949</v>
      </c>
      <c r="AN6082" s="50">
        <f t="shared" si="793"/>
        <v>0.27084344196179805</v>
      </c>
    </row>
    <row r="6083" spans="25:40" ht="16.5" x14ac:dyDescent="0.3">
      <c r="Y6083" s="41" t="s">
        <v>6110</v>
      </c>
      <c r="Z6083" s="30">
        <v>0.71844473953793553</v>
      </c>
      <c r="AA6083" s="30">
        <v>0.70838789504251365</v>
      </c>
      <c r="AB6083" s="30">
        <v>0.4445768462039219</v>
      </c>
      <c r="AC6083" s="30">
        <v>0.59730081798654788</v>
      </c>
      <c r="AD6083" s="30">
        <v>0.76733708615492435</v>
      </c>
      <c r="AE6083" s="32">
        <f t="shared" si="786"/>
        <v>3.2360473849258433</v>
      </c>
      <c r="AF6083" s="33">
        <f t="shared" si="787"/>
        <v>0.2220130468066058</v>
      </c>
      <c r="AG6083" s="33">
        <f t="shared" si="788"/>
        <v>0.21890529117167021</v>
      </c>
      <c r="AH6083" s="33">
        <f t="shared" si="789"/>
        <v>0.13738267501114165</v>
      </c>
      <c r="AI6083" s="33">
        <f t="shared" si="790"/>
        <v>0.18457727806116025</v>
      </c>
      <c r="AJ6083" s="33">
        <f t="shared" si="791"/>
        <v>0.23712170894942211</v>
      </c>
      <c r="AK6083" s="34">
        <f t="shared" si="792"/>
        <v>1.0000000000000002</v>
      </c>
      <c r="AL6083">
        <v>1</v>
      </c>
      <c r="AM6083" s="50" cm="1">
        <f t="array" ref="AM6083">SQRT(MMULT(MMULT(AF6083:AJ6083,MMULT(MMULT($Q$25:$U$29,$Q$16:$U$20),$Q$25:$U$29)),TRANSPOSE(AF6083:AJ6083)))</f>
        <v>0.19730984540324678</v>
      </c>
      <c r="AN6083" s="50">
        <f t="shared" si="793"/>
        <v>0.23406482572546289</v>
      </c>
    </row>
    <row r="6084" spans="25:40" ht="16.5" x14ac:dyDescent="0.3">
      <c r="Y6084" s="41" t="s">
        <v>6111</v>
      </c>
      <c r="Z6084" s="30">
        <v>0.81377514784021254</v>
      </c>
      <c r="AA6084" s="30">
        <v>0.63455862973046906</v>
      </c>
      <c r="AB6084" s="30">
        <v>0.89763049934385586</v>
      </c>
      <c r="AC6084" s="30">
        <v>8.1684349028966818E-2</v>
      </c>
      <c r="AD6084" s="30">
        <v>0.18371047894544235</v>
      </c>
      <c r="AE6084" s="32">
        <f t="shared" si="786"/>
        <v>2.6113591048889466</v>
      </c>
      <c r="AF6084" s="33">
        <f t="shared" si="787"/>
        <v>0.31162896987881716</v>
      </c>
      <c r="AG6084" s="33">
        <f t="shared" si="788"/>
        <v>0.24299937474798394</v>
      </c>
      <c r="AH6084" s="33">
        <f t="shared" si="789"/>
        <v>0.34374073549031453</v>
      </c>
      <c r="AI6084" s="33">
        <f t="shared" si="790"/>
        <v>3.1280396815604038E-2</v>
      </c>
      <c r="AJ6084" s="33">
        <f t="shared" si="791"/>
        <v>7.0350523067280332E-2</v>
      </c>
      <c r="AK6084" s="34">
        <f t="shared" si="792"/>
        <v>0.99999999999999989</v>
      </c>
      <c r="AL6084">
        <v>1</v>
      </c>
      <c r="AM6084" s="50" cm="1">
        <f t="array" ref="AM6084">SQRT(MMULT(MMULT(AF6084:AJ6084,MMULT(MMULT($Q$25:$U$29,$Q$16:$U$20),$Q$25:$U$29)),TRANSPOSE(AF6084:AJ6084)))</f>
        <v>0.18665985761559101</v>
      </c>
      <c r="AN6084" s="50">
        <f t="shared" si="793"/>
        <v>0.32545214685873819</v>
      </c>
    </row>
    <row r="6085" spans="25:40" ht="16.5" x14ac:dyDescent="0.3">
      <c r="Y6085" s="41" t="s">
        <v>6112</v>
      </c>
      <c r="Z6085" s="30">
        <v>0.7902261366466844</v>
      </c>
      <c r="AA6085" s="30">
        <v>0.47959763541512113</v>
      </c>
      <c r="AB6085" s="30">
        <v>0.39243727958242103</v>
      </c>
      <c r="AC6085" s="30">
        <v>0.58364372008356058</v>
      </c>
      <c r="AD6085" s="30">
        <v>3.3981030049943795E-2</v>
      </c>
      <c r="AE6085" s="32">
        <f t="shared" ref="AE6085:AE6148" si="794">+SUM(Z6085:AD6085)</f>
        <v>2.279885801777731</v>
      </c>
      <c r="AF6085" s="33">
        <f t="shared" ref="AF6085:AF6148" si="795">Z6085/$AE6085</f>
        <v>0.34660777133245402</v>
      </c>
      <c r="AG6085" s="33">
        <f t="shared" ref="AG6085:AG6148" si="796">AA6085/$AE6085</f>
        <v>0.21036037640181668</v>
      </c>
      <c r="AH6085" s="33">
        <f t="shared" ref="AH6085:AH6148" si="797">AB6085/$AE6085</f>
        <v>0.17213023532863786</v>
      </c>
      <c r="AI6085" s="33">
        <f t="shared" ref="AI6085:AI6148" si="798">AC6085/$AE6085</f>
        <v>0.25599690985770729</v>
      </c>
      <c r="AJ6085" s="33">
        <f t="shared" ref="AJ6085:AJ6148" si="799">AD6085/$AE6085</f>
        <v>1.4904707079384079E-2</v>
      </c>
      <c r="AK6085" s="34">
        <f t="shared" ref="AK6085:AK6148" si="800">+SUM(AF6085:AJ6085)</f>
        <v>0.99999999999999989</v>
      </c>
      <c r="AL6085">
        <v>1</v>
      </c>
      <c r="AM6085" s="50" cm="1">
        <f t="array" ref="AM6085">SQRT(MMULT(MMULT(AF6085:AJ6085,MMULT(MMULT($Q$25:$U$29,$Q$16:$U$20),$Q$25:$U$29)),TRANSPOSE(AF6085:AJ6085)))</f>
        <v>0.1683462813336262</v>
      </c>
      <c r="AN6085" s="50">
        <f t="shared" ref="AN6085:AN6148" si="801">SUMPRODUCT(AF6085:AJ6085,$AF$2:$AJ$2)</f>
        <v>0.29394564417931318</v>
      </c>
    </row>
    <row r="6086" spans="25:40" ht="16.5" x14ac:dyDescent="0.3">
      <c r="Y6086" s="41" t="s">
        <v>6113</v>
      </c>
      <c r="Z6086" s="30">
        <v>0.41813923761377358</v>
      </c>
      <c r="AA6086" s="30">
        <v>0.99968207993494385</v>
      </c>
      <c r="AB6086" s="30">
        <v>0.57526028647353977</v>
      </c>
      <c r="AC6086" s="30">
        <v>0.98471630964596923</v>
      </c>
      <c r="AD6086" s="30">
        <v>0.89562364086667889</v>
      </c>
      <c r="AE6086" s="32">
        <f t="shared" si="794"/>
        <v>3.8734215545349051</v>
      </c>
      <c r="AF6086" s="33">
        <f t="shared" si="795"/>
        <v>0.1079508728204981</v>
      </c>
      <c r="AG6086" s="33">
        <f t="shared" si="796"/>
        <v>0.2580876018424953</v>
      </c>
      <c r="AH6086" s="33">
        <f t="shared" si="797"/>
        <v>0.14851476359448648</v>
      </c>
      <c r="AI6086" s="33">
        <f t="shared" si="798"/>
        <v>0.25422389372855325</v>
      </c>
      <c r="AJ6086" s="33">
        <f t="shared" si="799"/>
        <v>0.23122286801396691</v>
      </c>
      <c r="AK6086" s="34">
        <f t="shared" si="800"/>
        <v>1</v>
      </c>
      <c r="AL6086">
        <v>1</v>
      </c>
      <c r="AM6086" s="50" cm="1">
        <f t="array" ref="AM6086">SQRT(MMULT(MMULT(AF6086:AJ6086,MMULT(MMULT($Q$25:$U$29,$Q$16:$U$20),$Q$25:$U$29)),TRANSPOSE(AF6086:AJ6086)))</f>
        <v>0.20684028567312349</v>
      </c>
      <c r="AN6086" s="50">
        <f t="shared" si="801"/>
        <v>0.24690619564625335</v>
      </c>
    </row>
    <row r="6087" spans="25:40" ht="16.5" x14ac:dyDescent="0.3">
      <c r="Y6087" s="41" t="s">
        <v>6114</v>
      </c>
      <c r="Z6087" s="30">
        <v>0.54660658792228844</v>
      </c>
      <c r="AA6087" s="30">
        <v>0.83195678472642787</v>
      </c>
      <c r="AB6087" s="30">
        <v>0.42820990039633389</v>
      </c>
      <c r="AC6087" s="30">
        <v>0.82357214113693067</v>
      </c>
      <c r="AD6087" s="30">
        <v>0.35278258057556888</v>
      </c>
      <c r="AE6087" s="32">
        <f t="shared" si="794"/>
        <v>2.9831279947575498</v>
      </c>
      <c r="AF6087" s="33">
        <f t="shared" si="795"/>
        <v>0.18323269698211969</v>
      </c>
      <c r="AG6087" s="33">
        <f t="shared" si="796"/>
        <v>0.27888739141883323</v>
      </c>
      <c r="AH6087" s="33">
        <f t="shared" si="797"/>
        <v>0.14354392474907404</v>
      </c>
      <c r="AI6087" s="33">
        <f t="shared" si="798"/>
        <v>0.27607670290522196</v>
      </c>
      <c r="AJ6087" s="33">
        <f t="shared" si="799"/>
        <v>0.11825928394475105</v>
      </c>
      <c r="AK6087" s="34">
        <f t="shared" si="800"/>
        <v>0.99999999999999989</v>
      </c>
      <c r="AL6087">
        <v>1</v>
      </c>
      <c r="AM6087" s="50" cm="1">
        <f t="array" ref="AM6087">SQRT(MMULT(MMULT(AF6087:AJ6087,MMULT(MMULT($Q$25:$U$29,$Q$16:$U$20),$Q$25:$U$29)),TRANSPOSE(AF6087:AJ6087)))</f>
        <v>0.18485598715050472</v>
      </c>
      <c r="AN6087" s="50">
        <f t="shared" si="801"/>
        <v>0.26686049520798005</v>
      </c>
    </row>
    <row r="6088" spans="25:40" ht="16.5" x14ac:dyDescent="0.3">
      <c r="Y6088" s="41" t="s">
        <v>6115</v>
      </c>
      <c r="Z6088" s="30">
        <v>3.9366628516322444E-2</v>
      </c>
      <c r="AA6088" s="30">
        <v>0.39853048737099572</v>
      </c>
      <c r="AB6088" s="30">
        <v>0.29422716193272125</v>
      </c>
      <c r="AC6088" s="30">
        <v>0.65345138225938371</v>
      </c>
      <c r="AD6088" s="30">
        <v>2.4233168501264668E-2</v>
      </c>
      <c r="AE6088" s="32">
        <f t="shared" si="794"/>
        <v>1.4098088285806878</v>
      </c>
      <c r="AF6088" s="33">
        <f t="shared" si="795"/>
        <v>2.7923380616047381E-2</v>
      </c>
      <c r="AG6088" s="33">
        <f t="shared" si="796"/>
        <v>0.28268406275495711</v>
      </c>
      <c r="AH6088" s="33">
        <f t="shared" si="797"/>
        <v>0.2087000421389982</v>
      </c>
      <c r="AI6088" s="33">
        <f t="shared" si="798"/>
        <v>0.46350353963752655</v>
      </c>
      <c r="AJ6088" s="33">
        <f t="shared" si="799"/>
        <v>1.7188974852470736E-2</v>
      </c>
      <c r="AK6088" s="34">
        <f t="shared" si="800"/>
        <v>1</v>
      </c>
      <c r="AL6088">
        <v>1</v>
      </c>
      <c r="AM6088" s="50" cm="1">
        <f t="array" ref="AM6088">SQRT(MMULT(MMULT(AF6088:AJ6088,MMULT(MMULT($Q$25:$U$29,$Q$16:$U$20),$Q$25:$U$29)),TRANSPOSE(AF6088:AJ6088)))</f>
        <v>0.19985420091273493</v>
      </c>
      <c r="AN6088" s="50">
        <f t="shared" si="801"/>
        <v>0.33032788196940011</v>
      </c>
    </row>
    <row r="6089" spans="25:40" ht="16.5" x14ac:dyDescent="0.3">
      <c r="Y6089" s="41" t="s">
        <v>6116</v>
      </c>
      <c r="Z6089" s="30">
        <v>9.7416555052631248E-2</v>
      </c>
      <c r="AA6089" s="30">
        <v>0.19453544116038013</v>
      </c>
      <c r="AB6089" s="30">
        <v>0.4866268817672601</v>
      </c>
      <c r="AC6089" s="30">
        <v>0.46709198431054955</v>
      </c>
      <c r="AD6089" s="30">
        <v>0.21867824295284333</v>
      </c>
      <c r="AE6089" s="32">
        <f t="shared" si="794"/>
        <v>1.4643491052436644</v>
      </c>
      <c r="AF6089" s="33">
        <f t="shared" si="795"/>
        <v>6.6525499079279571E-2</v>
      </c>
      <c r="AG6089" s="33">
        <f t="shared" si="796"/>
        <v>0.13284772085001539</v>
      </c>
      <c r="AH6089" s="33">
        <f t="shared" si="797"/>
        <v>0.33231616697460031</v>
      </c>
      <c r="AI6089" s="33">
        <f t="shared" si="798"/>
        <v>0.31897583891569797</v>
      </c>
      <c r="AJ6089" s="33">
        <f t="shared" si="799"/>
        <v>0.14933477418040678</v>
      </c>
      <c r="AK6089" s="34">
        <f t="shared" si="800"/>
        <v>1</v>
      </c>
      <c r="AL6089">
        <v>1</v>
      </c>
      <c r="AM6089" s="50" cm="1">
        <f t="array" ref="AM6089">SQRT(MMULT(MMULT(AF6089:AJ6089,MMULT(MMULT($Q$25:$U$29,$Q$16:$U$20),$Q$25:$U$29)),TRANSPOSE(AF6089:AJ6089)))</f>
        <v>0.20761755735009943</v>
      </c>
      <c r="AN6089" s="50">
        <f t="shared" si="801"/>
        <v>0.33994928403935726</v>
      </c>
    </row>
    <row r="6090" spans="25:40" ht="16.5" x14ac:dyDescent="0.3">
      <c r="Y6090" s="41" t="s">
        <v>6117</v>
      </c>
      <c r="Z6090" s="30">
        <v>4.2618959615583485E-3</v>
      </c>
      <c r="AA6090" s="30">
        <v>0.71646676078620475</v>
      </c>
      <c r="AB6090" s="30">
        <v>0.18933331147277899</v>
      </c>
      <c r="AC6090" s="30">
        <v>0.25351574452326342</v>
      </c>
      <c r="AD6090" s="30">
        <v>0.37257125015428072</v>
      </c>
      <c r="AE6090" s="32">
        <f t="shared" si="794"/>
        <v>1.536148962898086</v>
      </c>
      <c r="AF6090" s="33">
        <f t="shared" si="795"/>
        <v>2.7744027854680778E-3</v>
      </c>
      <c r="AG6090" s="33">
        <f t="shared" si="796"/>
        <v>0.46640448165555798</v>
      </c>
      <c r="AH6090" s="33">
        <f t="shared" si="797"/>
        <v>0.12325192155556601</v>
      </c>
      <c r="AI6090" s="33">
        <f t="shared" si="798"/>
        <v>0.16503330773662908</v>
      </c>
      <c r="AJ6090" s="33">
        <f t="shared" si="799"/>
        <v>0.24253588626677902</v>
      </c>
      <c r="AK6090" s="34">
        <f t="shared" si="800"/>
        <v>1</v>
      </c>
      <c r="AL6090">
        <v>1</v>
      </c>
      <c r="AM6090" s="50" cm="1">
        <f t="array" ref="AM6090">SQRT(MMULT(MMULT(AF6090:AJ6090,MMULT(MMULT($Q$25:$U$29,$Q$16:$U$20),$Q$25:$U$29)),TRANSPOSE(AF6090:AJ6090)))</f>
        <v>0.23315021418260584</v>
      </c>
      <c r="AN6090" s="50">
        <f t="shared" si="801"/>
        <v>0.22412032054615122</v>
      </c>
    </row>
    <row r="6091" spans="25:40" ht="16.5" x14ac:dyDescent="0.3">
      <c r="Y6091" s="41" t="s">
        <v>6118</v>
      </c>
      <c r="Z6091" s="30">
        <v>0.4331398824797249</v>
      </c>
      <c r="AA6091" s="30">
        <v>0.19803514988663906</v>
      </c>
      <c r="AB6091" s="30">
        <v>0.20612189960614591</v>
      </c>
      <c r="AC6091" s="30">
        <v>0.33472521479827488</v>
      </c>
      <c r="AD6091" s="30">
        <v>0.28005160974556886</v>
      </c>
      <c r="AE6091" s="32">
        <f t="shared" si="794"/>
        <v>1.4520737565163535</v>
      </c>
      <c r="AF6091" s="33">
        <f t="shared" si="795"/>
        <v>0.29829055207144833</v>
      </c>
      <c r="AG6091" s="33">
        <f t="shared" si="796"/>
        <v>0.13638091660146931</v>
      </c>
      <c r="AH6091" s="33">
        <f t="shared" si="797"/>
        <v>0.14195002056965039</v>
      </c>
      <c r="AI6091" s="33">
        <f t="shared" si="798"/>
        <v>0.23051529806675158</v>
      </c>
      <c r="AJ6091" s="33">
        <f t="shared" si="799"/>
        <v>0.19286321269068049</v>
      </c>
      <c r="AK6091" s="34">
        <f t="shared" si="800"/>
        <v>1</v>
      </c>
      <c r="AL6091">
        <v>1</v>
      </c>
      <c r="AM6091" s="50" cm="1">
        <f t="array" ref="AM6091">SQRT(MMULT(MMULT(AF6091:AJ6091,MMULT(MMULT($Q$25:$U$29,$Q$16:$U$20),$Q$25:$U$29)),TRANSPOSE(AF6091:AJ6091)))</f>
        <v>0.18500693363528656</v>
      </c>
      <c r="AN6091" s="50">
        <f t="shared" si="801"/>
        <v>0.24905714685446892</v>
      </c>
    </row>
    <row r="6092" spans="25:40" ht="16.5" x14ac:dyDescent="0.3">
      <c r="Y6092" s="41" t="s">
        <v>6119</v>
      </c>
      <c r="Z6092" s="30">
        <v>0.35848455093098786</v>
      </c>
      <c r="AA6092" s="30">
        <v>0.58406750405639851</v>
      </c>
      <c r="AB6092" s="30">
        <v>0.76662307319476253</v>
      </c>
      <c r="AC6092" s="30">
        <v>0.75313147475779496</v>
      </c>
      <c r="AD6092" s="30">
        <v>0.77359731604494919</v>
      </c>
      <c r="AE6092" s="32">
        <f t="shared" si="794"/>
        <v>3.235903918984893</v>
      </c>
      <c r="AF6092" s="33">
        <f t="shared" si="795"/>
        <v>0.11078343483184905</v>
      </c>
      <c r="AG6092" s="33">
        <f t="shared" si="796"/>
        <v>0.18049593519439885</v>
      </c>
      <c r="AH6092" s="33">
        <f t="shared" si="797"/>
        <v>0.23691156857192877</v>
      </c>
      <c r="AI6092" s="33">
        <f t="shared" si="798"/>
        <v>0.23274222400090705</v>
      </c>
      <c r="AJ6092" s="33">
        <f t="shared" si="799"/>
        <v>0.23906683740091628</v>
      </c>
      <c r="AK6092" s="34">
        <f t="shared" si="800"/>
        <v>1</v>
      </c>
      <c r="AL6092">
        <v>1</v>
      </c>
      <c r="AM6092" s="50" cm="1">
        <f t="array" ref="AM6092">SQRT(MMULT(MMULT(AF6092:AJ6092,MMULT(MMULT($Q$25:$U$29,$Q$16:$U$20),$Q$25:$U$29)),TRANSPOSE(AF6092:AJ6092)))</f>
        <v>0.2103009321081441</v>
      </c>
      <c r="AN6092" s="50">
        <f t="shared" si="801"/>
        <v>0.27772475321744533</v>
      </c>
    </row>
    <row r="6093" spans="25:40" ht="16.5" x14ac:dyDescent="0.3">
      <c r="Y6093" s="41" t="s">
        <v>6120</v>
      </c>
      <c r="Z6093" s="30">
        <v>0.80893922592297562</v>
      </c>
      <c r="AA6093" s="30">
        <v>0.34495078030084447</v>
      </c>
      <c r="AB6093" s="30">
        <v>0.2194901043712546</v>
      </c>
      <c r="AC6093" s="30">
        <v>0.37111090348945974</v>
      </c>
      <c r="AD6093" s="30">
        <v>0.29548525684242954</v>
      </c>
      <c r="AE6093" s="32">
        <f t="shared" si="794"/>
        <v>2.0399762709269642</v>
      </c>
      <c r="AF6093" s="33">
        <f t="shared" si="795"/>
        <v>0.39654344878991854</v>
      </c>
      <c r="AG6093" s="33">
        <f t="shared" si="796"/>
        <v>0.16909548665686147</v>
      </c>
      <c r="AH6093" s="33">
        <f t="shared" si="797"/>
        <v>0.10759443994489132</v>
      </c>
      <c r="AI6093" s="33">
        <f t="shared" si="798"/>
        <v>0.18191922561963289</v>
      </c>
      <c r="AJ6093" s="33">
        <f t="shared" si="799"/>
        <v>0.14484739898869567</v>
      </c>
      <c r="AK6093" s="34">
        <f t="shared" si="800"/>
        <v>0.99999999999999989</v>
      </c>
      <c r="AL6093">
        <v>1</v>
      </c>
      <c r="AM6093" s="50" cm="1">
        <f t="array" ref="AM6093">SQRT(MMULT(MMULT(AF6093:AJ6093,MMULT(MMULT($Q$25:$U$29,$Q$16:$U$20),$Q$25:$U$29)),TRANSPOSE(AF6093:AJ6093)))</f>
        <v>0.17300081051149144</v>
      </c>
      <c r="AN6093" s="50">
        <f t="shared" si="801"/>
        <v>0.23852348956164252</v>
      </c>
    </row>
    <row r="6094" spans="25:40" ht="16.5" x14ac:dyDescent="0.3">
      <c r="Y6094" s="41" t="s">
        <v>6121</v>
      </c>
      <c r="Z6094" s="30">
        <v>6.9740168917586387E-2</v>
      </c>
      <c r="AA6094" s="30">
        <v>0.64049220238347837</v>
      </c>
      <c r="AB6094" s="30">
        <v>0.72841182252952141</v>
      </c>
      <c r="AC6094" s="30">
        <v>0.61294700248972478</v>
      </c>
      <c r="AD6094" s="30">
        <v>0.18888602860937664</v>
      </c>
      <c r="AE6094" s="32">
        <f t="shared" si="794"/>
        <v>2.240477224929688</v>
      </c>
      <c r="AF6094" s="33">
        <f t="shared" si="795"/>
        <v>3.1127372392627205E-2</v>
      </c>
      <c r="AG6094" s="33">
        <f t="shared" si="796"/>
        <v>0.2858731145564663</v>
      </c>
      <c r="AH6094" s="33">
        <f t="shared" si="797"/>
        <v>0.32511458470745264</v>
      </c>
      <c r="AI6094" s="33">
        <f t="shared" si="798"/>
        <v>0.27357876958957289</v>
      </c>
      <c r="AJ6094" s="33">
        <f t="shared" si="799"/>
        <v>8.4306158753880825E-2</v>
      </c>
      <c r="AK6094" s="34">
        <f t="shared" si="800"/>
        <v>0.99999999999999989</v>
      </c>
      <c r="AL6094">
        <v>1</v>
      </c>
      <c r="AM6094" s="50" cm="1">
        <f t="array" ref="AM6094">SQRT(MMULT(MMULT(AF6094:AJ6094,MMULT(MMULT($Q$25:$U$29,$Q$16:$U$20),$Q$25:$U$29)),TRANSPOSE(AF6094:AJ6094)))</f>
        <v>0.20396623915924583</v>
      </c>
      <c r="AN6094" s="50">
        <f t="shared" si="801"/>
        <v>0.34253155058697865</v>
      </c>
    </row>
    <row r="6095" spans="25:40" ht="16.5" x14ac:dyDescent="0.3">
      <c r="Y6095" s="41" t="s">
        <v>6122</v>
      </c>
      <c r="Z6095" s="30">
        <v>1.1216230610550215E-2</v>
      </c>
      <c r="AA6095" s="30">
        <v>0.37414351470678087</v>
      </c>
      <c r="AB6095" s="30">
        <v>0.56326746483699142</v>
      </c>
      <c r="AC6095" s="30">
        <v>0.80411018993805894</v>
      </c>
      <c r="AD6095" s="30">
        <v>0.20671338215150659</v>
      </c>
      <c r="AE6095" s="32">
        <f t="shared" si="794"/>
        <v>1.959450782243888</v>
      </c>
      <c r="AF6095" s="33">
        <f t="shared" si="795"/>
        <v>5.7241706258657939E-3</v>
      </c>
      <c r="AG6095" s="33">
        <f t="shared" si="796"/>
        <v>0.19094305307241555</v>
      </c>
      <c r="AH6095" s="33">
        <f t="shared" si="797"/>
        <v>0.28746191021545286</v>
      </c>
      <c r="AI6095" s="33">
        <f t="shared" si="798"/>
        <v>0.41037529353874497</v>
      </c>
      <c r="AJ6095" s="33">
        <f t="shared" si="799"/>
        <v>0.10549557254752086</v>
      </c>
      <c r="AK6095" s="34">
        <f t="shared" si="800"/>
        <v>1</v>
      </c>
      <c r="AL6095">
        <v>1</v>
      </c>
      <c r="AM6095" s="50" cm="1">
        <f t="array" ref="AM6095">SQRT(MMULT(MMULT(AF6095:AJ6095,MMULT(MMULT($Q$25:$U$29,$Q$16:$U$20),$Q$25:$U$29)),TRANSPOSE(AF6095:AJ6095)))</f>
        <v>0.20712103724915401</v>
      </c>
      <c r="AN6095" s="50">
        <f t="shared" si="801"/>
        <v>0.34005504115462271</v>
      </c>
    </row>
    <row r="6096" spans="25:40" ht="16.5" x14ac:dyDescent="0.3">
      <c r="Y6096" s="41" t="s">
        <v>6123</v>
      </c>
      <c r="Z6096" s="30">
        <v>0.33729738847584012</v>
      </c>
      <c r="AA6096" s="30">
        <v>0.84364622873192707</v>
      </c>
      <c r="AB6096" s="30">
        <v>0.61617403824362127</v>
      </c>
      <c r="AC6096" s="30">
        <v>0.94826292148275859</v>
      </c>
      <c r="AD6096" s="30">
        <v>0.36564717543020708</v>
      </c>
      <c r="AE6096" s="32">
        <f t="shared" si="794"/>
        <v>3.1110277523643539</v>
      </c>
      <c r="AF6096" s="33">
        <f t="shared" si="795"/>
        <v>0.10841992271508895</v>
      </c>
      <c r="AG6096" s="33">
        <f t="shared" si="796"/>
        <v>0.27117926803795411</v>
      </c>
      <c r="AH6096" s="33">
        <f t="shared" si="797"/>
        <v>0.19806124769389613</v>
      </c>
      <c r="AI6096" s="33">
        <f t="shared" si="798"/>
        <v>0.3048069631529603</v>
      </c>
      <c r="AJ6096" s="33">
        <f t="shared" si="799"/>
        <v>0.11753259840010055</v>
      </c>
      <c r="AK6096" s="34">
        <f t="shared" si="800"/>
        <v>1</v>
      </c>
      <c r="AL6096">
        <v>1</v>
      </c>
      <c r="AM6096" s="50" cm="1">
        <f t="array" ref="AM6096">SQRT(MMULT(MMULT(AF6096:AJ6096,MMULT(MMULT($Q$25:$U$29,$Q$16:$U$20),$Q$25:$U$29)),TRANSPOSE(AF6096:AJ6096)))</f>
        <v>0.19280063891098512</v>
      </c>
      <c r="AN6096" s="50">
        <f t="shared" si="801"/>
        <v>0.2912723504901743</v>
      </c>
    </row>
    <row r="6097" spans="25:40" ht="16.5" x14ac:dyDescent="0.3">
      <c r="Y6097" s="41" t="s">
        <v>6124</v>
      </c>
      <c r="Z6097" s="30">
        <v>2.0419123327326205E-2</v>
      </c>
      <c r="AA6097" s="30">
        <v>0.63236016190054778</v>
      </c>
      <c r="AB6097" s="30">
        <v>0.63999915038130928</v>
      </c>
      <c r="AC6097" s="30">
        <v>0.92632341039249566</v>
      </c>
      <c r="AD6097" s="30">
        <v>5.4299091546566425E-2</v>
      </c>
      <c r="AE6097" s="32">
        <f t="shared" si="794"/>
        <v>2.2734009375482449</v>
      </c>
      <c r="AF6097" s="33">
        <f t="shared" si="795"/>
        <v>8.981751960279942E-3</v>
      </c>
      <c r="AG6097" s="33">
        <f t="shared" si="796"/>
        <v>0.27815602230837394</v>
      </c>
      <c r="AH6097" s="33">
        <f t="shared" si="797"/>
        <v>0.28151618124672634</v>
      </c>
      <c r="AI6097" s="33">
        <f t="shared" si="798"/>
        <v>0.40746152387510298</v>
      </c>
      <c r="AJ6097" s="33">
        <f t="shared" si="799"/>
        <v>2.3884520609517044E-2</v>
      </c>
      <c r="AK6097" s="34">
        <f t="shared" si="800"/>
        <v>1.0000000000000002</v>
      </c>
      <c r="AL6097">
        <v>1</v>
      </c>
      <c r="AM6097" s="50" cm="1">
        <f t="array" ref="AM6097">SQRT(MMULT(MMULT(AF6097:AJ6097,MMULT(MMULT($Q$25:$U$29,$Q$16:$U$20),$Q$25:$U$29)),TRANSPOSE(AF6097:AJ6097)))</f>
        <v>0.20216298883510056</v>
      </c>
      <c r="AN6097" s="50">
        <f t="shared" si="801"/>
        <v>0.35108151949235666</v>
      </c>
    </row>
    <row r="6098" spans="25:40" ht="16.5" x14ac:dyDescent="0.3">
      <c r="Y6098" s="41" t="s">
        <v>6125</v>
      </c>
      <c r="Z6098" s="30">
        <v>0.56035286051391531</v>
      </c>
      <c r="AA6098" s="30">
        <v>0.98210810628341416</v>
      </c>
      <c r="AB6098" s="30">
        <v>0.52813579549000511</v>
      </c>
      <c r="AC6098" s="30">
        <v>1.3810962567730733E-3</v>
      </c>
      <c r="AD6098" s="30">
        <v>0.92369543902402196</v>
      </c>
      <c r="AE6098" s="32">
        <f t="shared" si="794"/>
        <v>2.9956732975681297</v>
      </c>
      <c r="AF6098" s="33">
        <f t="shared" si="795"/>
        <v>0.18705406259381038</v>
      </c>
      <c r="AG6098" s="33">
        <f t="shared" si="796"/>
        <v>0.32784219396710712</v>
      </c>
      <c r="AH6098" s="33">
        <f t="shared" si="797"/>
        <v>0.17629953036559184</v>
      </c>
      <c r="AI6098" s="33">
        <f t="shared" si="798"/>
        <v>4.6103033261144974E-4</v>
      </c>
      <c r="AJ6098" s="33">
        <f t="shared" si="799"/>
        <v>0.30834318274087918</v>
      </c>
      <c r="AK6098" s="34">
        <f t="shared" si="800"/>
        <v>1</v>
      </c>
      <c r="AL6098">
        <v>1</v>
      </c>
      <c r="AM6098" s="50" cm="1">
        <f t="array" ref="AM6098">SQRT(MMULT(MMULT(AF6098:AJ6098,MMULT(MMULT($Q$25:$U$29,$Q$16:$U$20),$Q$25:$U$29)),TRANSPOSE(AF6098:AJ6098)))</f>
        <v>0.22487495665186946</v>
      </c>
      <c r="AN6098" s="50">
        <f t="shared" si="801"/>
        <v>0.21569069482627304</v>
      </c>
    </row>
    <row r="6099" spans="25:40" ht="16.5" x14ac:dyDescent="0.3">
      <c r="Y6099" s="41" t="s">
        <v>6126</v>
      </c>
      <c r="Z6099" s="30">
        <v>0.17453434979969262</v>
      </c>
      <c r="AA6099" s="30">
        <v>0.24505166168103809</v>
      </c>
      <c r="AB6099" s="30">
        <v>0.49541938453166035</v>
      </c>
      <c r="AC6099" s="30">
        <v>0.38094965896107968</v>
      </c>
      <c r="AD6099" s="30">
        <v>0.25948588721496912</v>
      </c>
      <c r="AE6099" s="32">
        <f t="shared" si="794"/>
        <v>1.5554409421884401</v>
      </c>
      <c r="AF6099" s="33">
        <f t="shared" si="795"/>
        <v>0.11220892099839555</v>
      </c>
      <c r="AG6099" s="33">
        <f t="shared" si="796"/>
        <v>0.15754481898635167</v>
      </c>
      <c r="AH6099" s="33">
        <f t="shared" si="797"/>
        <v>0.31850735768509864</v>
      </c>
      <c r="AI6099" s="33">
        <f t="shared" si="798"/>
        <v>0.24491425461972186</v>
      </c>
      <c r="AJ6099" s="33">
        <f t="shared" si="799"/>
        <v>0.16682464771043212</v>
      </c>
      <c r="AK6099" s="34">
        <f t="shared" si="800"/>
        <v>0.99999999999999989</v>
      </c>
      <c r="AL6099">
        <v>1</v>
      </c>
      <c r="AM6099" s="50" cm="1">
        <f t="array" ref="AM6099">SQRT(MMULT(MMULT(AF6099:AJ6099,MMULT(MMULT($Q$25:$U$29,$Q$16:$U$20),$Q$25:$U$29)),TRANSPOSE(AF6099:AJ6099)))</f>
        <v>0.20393181914825484</v>
      </c>
      <c r="AN6099" s="50">
        <f t="shared" si="801"/>
        <v>0.32322072742391539</v>
      </c>
    </row>
    <row r="6100" spans="25:40" ht="16.5" x14ac:dyDescent="0.3">
      <c r="Y6100" s="41" t="s">
        <v>6127</v>
      </c>
      <c r="Z6100" s="30">
        <v>0.73708577645591145</v>
      </c>
      <c r="AA6100" s="30">
        <v>0.53176780305406979</v>
      </c>
      <c r="AB6100" s="30">
        <v>0.85304116811843567</v>
      </c>
      <c r="AC6100" s="30">
        <v>0.82968313274009498</v>
      </c>
      <c r="AD6100" s="30">
        <v>0.79302324775289967</v>
      </c>
      <c r="AE6100" s="32">
        <f t="shared" si="794"/>
        <v>3.744601128121412</v>
      </c>
      <c r="AF6100" s="33">
        <f t="shared" si="795"/>
        <v>0.19683959685866248</v>
      </c>
      <c r="AG6100" s="33">
        <f t="shared" si="796"/>
        <v>0.1420091980052483</v>
      </c>
      <c r="AH6100" s="33">
        <f t="shared" si="797"/>
        <v>0.22780561638787641</v>
      </c>
      <c r="AI6100" s="33">
        <f t="shared" si="798"/>
        <v>0.22156782641261705</v>
      </c>
      <c r="AJ6100" s="33">
        <f t="shared" si="799"/>
        <v>0.21177776233559564</v>
      </c>
      <c r="AK6100" s="34">
        <f t="shared" si="800"/>
        <v>0.99999999999999989</v>
      </c>
      <c r="AL6100">
        <v>1</v>
      </c>
      <c r="AM6100" s="50" cm="1">
        <f t="array" ref="AM6100">SQRT(MMULT(MMULT(AF6100:AJ6100,MMULT(MMULT($Q$25:$U$29,$Q$16:$U$20),$Q$25:$U$29)),TRANSPOSE(AF6100:AJ6100)))</f>
        <v>0.19818716459771513</v>
      </c>
      <c r="AN6100" s="50">
        <f t="shared" si="801"/>
        <v>0.27790678718587253</v>
      </c>
    </row>
    <row r="6101" spans="25:40" ht="16.5" x14ac:dyDescent="0.3">
      <c r="Y6101" s="41" t="s">
        <v>6128</v>
      </c>
      <c r="Z6101" s="30">
        <v>0.89430530989815582</v>
      </c>
      <c r="AA6101" s="30">
        <v>0.24556883354826042</v>
      </c>
      <c r="AB6101" s="30">
        <v>0.32981052623964269</v>
      </c>
      <c r="AC6101" s="30">
        <v>0.43037960836677081</v>
      </c>
      <c r="AD6101" s="30">
        <v>0.55427243372599133</v>
      </c>
      <c r="AE6101" s="32">
        <f t="shared" si="794"/>
        <v>2.4543367117788213</v>
      </c>
      <c r="AF6101" s="33">
        <f t="shared" si="795"/>
        <v>0.36437759562745292</v>
      </c>
      <c r="AG6101" s="33">
        <f t="shared" si="796"/>
        <v>0.10005507083430307</v>
      </c>
      <c r="AH6101" s="33">
        <f t="shared" si="797"/>
        <v>0.13437867944394924</v>
      </c>
      <c r="AI6101" s="33">
        <f t="shared" si="798"/>
        <v>0.17535475320126145</v>
      </c>
      <c r="AJ6101" s="33">
        <f t="shared" si="799"/>
        <v>0.22583390089303321</v>
      </c>
      <c r="AK6101" s="34">
        <f t="shared" si="800"/>
        <v>0.99999999999999989</v>
      </c>
      <c r="AL6101">
        <v>1</v>
      </c>
      <c r="AM6101" s="50" cm="1">
        <f t="array" ref="AM6101">SQRT(MMULT(MMULT(AF6101:AJ6101,MMULT(MMULT($Q$25:$U$29,$Q$16:$U$20),$Q$25:$U$29)),TRANSPOSE(AF6101:AJ6101)))</f>
        <v>0.18804158717936947</v>
      </c>
      <c r="AN6101" s="50">
        <f t="shared" si="801"/>
        <v>0.23449677210997658</v>
      </c>
    </row>
    <row r="6102" spans="25:40" ht="16.5" x14ac:dyDescent="0.3">
      <c r="Y6102" s="41" t="s">
        <v>6129</v>
      </c>
      <c r="Z6102" s="30">
        <v>6.5770418294861077E-2</v>
      </c>
      <c r="AA6102" s="30">
        <v>0.30329797392993074</v>
      </c>
      <c r="AB6102" s="30">
        <v>0.84403274830487629</v>
      </c>
      <c r="AC6102" s="30">
        <v>9.0407759220851536E-2</v>
      </c>
      <c r="AD6102" s="30">
        <v>4.1885374622456562E-2</v>
      </c>
      <c r="AE6102" s="32">
        <f t="shared" si="794"/>
        <v>1.3453942743729763</v>
      </c>
      <c r="AF6102" s="33">
        <f t="shared" si="795"/>
        <v>4.8885608886297297E-2</v>
      </c>
      <c r="AG6102" s="33">
        <f t="shared" si="796"/>
        <v>0.22543426838298636</v>
      </c>
      <c r="AH6102" s="33">
        <f t="shared" si="797"/>
        <v>0.62734974005909117</v>
      </c>
      <c r="AI6102" s="33">
        <f t="shared" si="798"/>
        <v>6.7197966382744015E-2</v>
      </c>
      <c r="AJ6102" s="33">
        <f t="shared" si="799"/>
        <v>3.1132416288881061E-2</v>
      </c>
      <c r="AK6102" s="34">
        <f t="shared" si="800"/>
        <v>0.99999999999999989</v>
      </c>
      <c r="AL6102">
        <v>1</v>
      </c>
      <c r="AM6102" s="50" cm="1">
        <f t="array" ref="AM6102">SQRT(MMULT(MMULT(AF6102:AJ6102,MMULT(MMULT($Q$25:$U$29,$Q$16:$U$20),$Q$25:$U$29)),TRANSPOSE(AF6102:AJ6102)))</f>
        <v>0.23559096275859456</v>
      </c>
      <c r="AN6102" s="50">
        <f t="shared" si="801"/>
        <v>0.44583992698698638</v>
      </c>
    </row>
    <row r="6103" spans="25:40" ht="16.5" x14ac:dyDescent="0.3">
      <c r="Y6103" s="41" t="s">
        <v>6130</v>
      </c>
      <c r="Z6103" s="30">
        <v>0.97024028715695043</v>
      </c>
      <c r="AA6103" s="30">
        <v>0.68759932906645516</v>
      </c>
      <c r="AB6103" s="30">
        <v>0.68986331753498908</v>
      </c>
      <c r="AC6103" s="30">
        <v>0.88283375005276876</v>
      </c>
      <c r="AD6103" s="30">
        <v>0.3961106831849075</v>
      </c>
      <c r="AE6103" s="32">
        <f t="shared" si="794"/>
        <v>3.6266473669960715</v>
      </c>
      <c r="AF6103" s="33">
        <f t="shared" si="795"/>
        <v>0.26753091463662049</v>
      </c>
      <c r="AG6103" s="33">
        <f t="shared" si="796"/>
        <v>0.18959641219156889</v>
      </c>
      <c r="AH6103" s="33">
        <f t="shared" si="797"/>
        <v>0.19022067703990708</v>
      </c>
      <c r="AI6103" s="33">
        <f t="shared" si="798"/>
        <v>0.2434297191634637</v>
      </c>
      <c r="AJ6103" s="33">
        <f t="shared" si="799"/>
        <v>0.1092222769684397</v>
      </c>
      <c r="AK6103" s="34">
        <f t="shared" si="800"/>
        <v>0.99999999999999978</v>
      </c>
      <c r="AL6103">
        <v>1</v>
      </c>
      <c r="AM6103" s="50" cm="1">
        <f t="array" ref="AM6103">SQRT(MMULT(MMULT(AF6103:AJ6103,MMULT(MMULT($Q$25:$U$29,$Q$16:$U$20),$Q$25:$U$29)),TRANSPOSE(AF6103:AJ6103)))</f>
        <v>0.17753709309386059</v>
      </c>
      <c r="AN6103" s="50">
        <f t="shared" si="801"/>
        <v>0.28331759359074277</v>
      </c>
    </row>
    <row r="6104" spans="25:40" ht="16.5" x14ac:dyDescent="0.3">
      <c r="Y6104" s="41" t="s">
        <v>6131</v>
      </c>
      <c r="Z6104" s="30">
        <v>0.86477564133716733</v>
      </c>
      <c r="AA6104" s="30">
        <v>0.75942461861217903</v>
      </c>
      <c r="AB6104" s="30">
        <v>0.54895072771630793</v>
      </c>
      <c r="AC6104" s="30">
        <v>0.57001806556174006</v>
      </c>
      <c r="AD6104" s="30">
        <v>0.4043557445519852</v>
      </c>
      <c r="AE6104" s="32">
        <f t="shared" si="794"/>
        <v>3.1475247977793797</v>
      </c>
      <c r="AF6104" s="33">
        <f t="shared" si="795"/>
        <v>0.27474784057214674</v>
      </c>
      <c r="AG6104" s="33">
        <f t="shared" si="796"/>
        <v>0.24127677060652966</v>
      </c>
      <c r="AH6104" s="33">
        <f t="shared" si="797"/>
        <v>0.17440711765117781</v>
      </c>
      <c r="AI6104" s="33">
        <f t="shared" si="798"/>
        <v>0.18110042086527653</v>
      </c>
      <c r="AJ6104" s="33">
        <f t="shared" si="799"/>
        <v>0.12846785030486924</v>
      </c>
      <c r="AK6104" s="34">
        <f t="shared" si="800"/>
        <v>1</v>
      </c>
      <c r="AL6104">
        <v>1</v>
      </c>
      <c r="AM6104" s="50" cm="1">
        <f t="array" ref="AM6104">SQRT(MMULT(MMULT(AF6104:AJ6104,MMULT(MMULT($Q$25:$U$29,$Q$16:$U$20),$Q$25:$U$29)),TRANSPOSE(AF6104:AJ6104)))</f>
        <v>0.17894713453768549</v>
      </c>
      <c r="AN6104" s="50">
        <f t="shared" si="801"/>
        <v>0.2666644294320058</v>
      </c>
    </row>
    <row r="6105" spans="25:40" ht="16.5" x14ac:dyDescent="0.3">
      <c r="Y6105" s="41" t="s">
        <v>6132</v>
      </c>
      <c r="Z6105" s="30">
        <v>0.21142486380647874</v>
      </c>
      <c r="AA6105" s="30">
        <v>0.53256555831208507</v>
      </c>
      <c r="AB6105" s="30">
        <v>0.60561040896520346</v>
      </c>
      <c r="AC6105" s="30">
        <v>0.38068156491427363</v>
      </c>
      <c r="AD6105" s="30">
        <v>0.54579763734476372</v>
      </c>
      <c r="AE6105" s="32">
        <f t="shared" si="794"/>
        <v>2.2760800333428044</v>
      </c>
      <c r="AF6105" s="33">
        <f t="shared" si="795"/>
        <v>9.2889907520503995E-2</v>
      </c>
      <c r="AG6105" s="33">
        <f t="shared" si="796"/>
        <v>0.23398366951531288</v>
      </c>
      <c r="AH6105" s="33">
        <f t="shared" si="797"/>
        <v>0.26607606063648087</v>
      </c>
      <c r="AI6105" s="33">
        <f t="shared" si="798"/>
        <v>0.16725315425537962</v>
      </c>
      <c r="AJ6105" s="33">
        <f t="shared" si="799"/>
        <v>0.23979720807232272</v>
      </c>
      <c r="AK6105" s="34">
        <f t="shared" si="800"/>
        <v>1.0000000000000002</v>
      </c>
      <c r="AL6105">
        <v>1</v>
      </c>
      <c r="AM6105" s="50" cm="1">
        <f t="array" ref="AM6105">SQRT(MMULT(MMULT(AF6105:AJ6105,MMULT(MMULT($Q$25:$U$29,$Q$16:$U$20),$Q$25:$U$29)),TRANSPOSE(AF6105:AJ6105)))</f>
        <v>0.21500464285244705</v>
      </c>
      <c r="AN6105" s="50">
        <f t="shared" si="801"/>
        <v>0.28128345631092594</v>
      </c>
    </row>
    <row r="6106" spans="25:40" ht="16.5" x14ac:dyDescent="0.3">
      <c r="Y6106" s="41" t="s">
        <v>6133</v>
      </c>
      <c r="Z6106" s="30">
        <v>9.1379822154646018E-2</v>
      </c>
      <c r="AA6106" s="30">
        <v>0.79018661452813999</v>
      </c>
      <c r="AB6106" s="30">
        <v>0.39875911327573077</v>
      </c>
      <c r="AC6106" s="30">
        <v>0.7529178183605546</v>
      </c>
      <c r="AD6106" s="30">
        <v>0.9194926805864817</v>
      </c>
      <c r="AE6106" s="32">
        <f t="shared" si="794"/>
        <v>2.9527360489055532</v>
      </c>
      <c r="AF6106" s="33">
        <f t="shared" si="795"/>
        <v>3.094750788459958E-2</v>
      </c>
      <c r="AG6106" s="33">
        <f t="shared" si="796"/>
        <v>0.26761166641394402</v>
      </c>
      <c r="AH6106" s="33">
        <f t="shared" si="797"/>
        <v>0.13504732785835458</v>
      </c>
      <c r="AI6106" s="33">
        <f t="shared" si="798"/>
        <v>0.25498988256658683</v>
      </c>
      <c r="AJ6106" s="33">
        <f t="shared" si="799"/>
        <v>0.31140361527651494</v>
      </c>
      <c r="AK6106" s="34">
        <f t="shared" si="800"/>
        <v>1</v>
      </c>
      <c r="AL6106">
        <v>1</v>
      </c>
      <c r="AM6106" s="50" cm="1">
        <f t="array" ref="AM6106">SQRT(MMULT(MMULT(AF6106:AJ6106,MMULT(MMULT($Q$25:$U$29,$Q$16:$U$20),$Q$25:$U$29)),TRANSPOSE(AF6106:AJ6106)))</f>
        <v>0.23045639098181736</v>
      </c>
      <c r="AN6106" s="50">
        <f t="shared" si="801"/>
        <v>0.22785394367738168</v>
      </c>
    </row>
    <row r="6107" spans="25:40" ht="16.5" x14ac:dyDescent="0.3">
      <c r="Y6107" s="41" t="s">
        <v>6134</v>
      </c>
      <c r="Z6107" s="30">
        <v>0.31334056957837986</v>
      </c>
      <c r="AA6107" s="30">
        <v>0.35650957261797189</v>
      </c>
      <c r="AB6107" s="30">
        <v>0.5535982651950776</v>
      </c>
      <c r="AC6107" s="30">
        <v>0.17954477047965434</v>
      </c>
      <c r="AD6107" s="30">
        <v>6.7273079695613358E-2</v>
      </c>
      <c r="AE6107" s="32">
        <f t="shared" si="794"/>
        <v>1.4702662575666969</v>
      </c>
      <c r="AF6107" s="33">
        <f t="shared" si="795"/>
        <v>0.21311824845722921</v>
      </c>
      <c r="AG6107" s="33">
        <f t="shared" si="796"/>
        <v>0.2424795990407875</v>
      </c>
      <c r="AH6107" s="33">
        <f t="shared" si="797"/>
        <v>0.3765292594766389</v>
      </c>
      <c r="AI6107" s="33">
        <f t="shared" si="798"/>
        <v>0.12211718085457694</v>
      </c>
      <c r="AJ6107" s="33">
        <f t="shared" si="799"/>
        <v>4.5755712170767543E-2</v>
      </c>
      <c r="AK6107" s="34">
        <f t="shared" si="800"/>
        <v>1</v>
      </c>
      <c r="AL6107">
        <v>1</v>
      </c>
      <c r="AM6107" s="50" cm="1">
        <f t="array" ref="AM6107">SQRT(MMULT(MMULT(AF6107:AJ6107,MMULT(MMULT($Q$25:$U$29,$Q$16:$U$20),$Q$25:$U$29)),TRANSPOSE(AF6107:AJ6107)))</f>
        <v>0.19066744059277566</v>
      </c>
      <c r="AN6107" s="50">
        <f t="shared" si="801"/>
        <v>0.35246901180324502</v>
      </c>
    </row>
    <row r="6108" spans="25:40" ht="16.5" x14ac:dyDescent="0.3">
      <c r="Y6108" s="41" t="s">
        <v>6135</v>
      </c>
      <c r="Z6108" s="30">
        <v>0.52146358793891057</v>
      </c>
      <c r="AA6108" s="30">
        <v>0.12155537329797761</v>
      </c>
      <c r="AB6108" s="30">
        <v>0.41328253359945466</v>
      </c>
      <c r="AC6108" s="30">
        <v>0.14400443436354404</v>
      </c>
      <c r="AD6108" s="30">
        <v>0.31121040334871353</v>
      </c>
      <c r="AE6108" s="32">
        <f t="shared" si="794"/>
        <v>1.5115163325486005</v>
      </c>
      <c r="AF6108" s="33">
        <f t="shared" si="795"/>
        <v>0.3449936839648034</v>
      </c>
      <c r="AG6108" s="33">
        <f t="shared" si="796"/>
        <v>8.0419490468237584E-2</v>
      </c>
      <c r="AH6108" s="33">
        <f t="shared" si="797"/>
        <v>0.27342247298288203</v>
      </c>
      <c r="AI6108" s="33">
        <f t="shared" si="798"/>
        <v>9.5271504027174506E-2</v>
      </c>
      <c r="AJ6108" s="33">
        <f t="shared" si="799"/>
        <v>0.2058928485569024</v>
      </c>
      <c r="AK6108" s="34">
        <f t="shared" si="800"/>
        <v>0.99999999999999989</v>
      </c>
      <c r="AL6108">
        <v>1</v>
      </c>
      <c r="AM6108" s="50" cm="1">
        <f t="array" ref="AM6108">SQRT(MMULT(MMULT(AF6108:AJ6108,MMULT(MMULT($Q$25:$U$29,$Q$16:$U$20),$Q$25:$U$29)),TRANSPOSE(AF6108:AJ6108)))</f>
        <v>0.19547713504116931</v>
      </c>
      <c r="AN6108" s="50">
        <f t="shared" si="801"/>
        <v>0.28284716909900259</v>
      </c>
    </row>
    <row r="6109" spans="25:40" ht="16.5" x14ac:dyDescent="0.3">
      <c r="Y6109" s="41" t="s">
        <v>6136</v>
      </c>
      <c r="Z6109" s="30">
        <v>0.67728864065084182</v>
      </c>
      <c r="AA6109" s="30">
        <v>0.68558135398463926</v>
      </c>
      <c r="AB6109" s="30">
        <v>0.53405769302594097</v>
      </c>
      <c r="AC6109" s="30">
        <v>0.78987573943839107</v>
      </c>
      <c r="AD6109" s="30">
        <v>0.83107394106117594</v>
      </c>
      <c r="AE6109" s="32">
        <f t="shared" si="794"/>
        <v>3.5178773681609887</v>
      </c>
      <c r="AF6109" s="33">
        <f t="shared" si="795"/>
        <v>0.19252764373787776</v>
      </c>
      <c r="AG6109" s="33">
        <f t="shared" si="796"/>
        <v>0.19488494971131837</v>
      </c>
      <c r="AH6109" s="33">
        <f t="shared" si="797"/>
        <v>0.15181248154341601</v>
      </c>
      <c r="AI6109" s="33">
        <f t="shared" si="798"/>
        <v>0.22453191421260593</v>
      </c>
      <c r="AJ6109" s="33">
        <f t="shared" si="799"/>
        <v>0.23624301079478205</v>
      </c>
      <c r="AK6109" s="34">
        <f t="shared" si="800"/>
        <v>1</v>
      </c>
      <c r="AL6109">
        <v>1</v>
      </c>
      <c r="AM6109" s="50" cm="1">
        <f t="array" ref="AM6109">SQRT(MMULT(MMULT(AF6109:AJ6109,MMULT(MMULT($Q$25:$U$29,$Q$16:$U$20),$Q$25:$U$29)),TRANSPOSE(AF6109:AJ6109)))</f>
        <v>0.19932502773332403</v>
      </c>
      <c r="AN6109" s="50">
        <f t="shared" si="801"/>
        <v>0.24436263768402788</v>
      </c>
    </row>
    <row r="6110" spans="25:40" ht="16.5" x14ac:dyDescent="0.3">
      <c r="Y6110" s="41" t="s">
        <v>6137</v>
      </c>
      <c r="Z6110" s="30">
        <v>0.50215681125143474</v>
      </c>
      <c r="AA6110" s="30">
        <v>3.2830861054688798E-2</v>
      </c>
      <c r="AB6110" s="30">
        <v>0.36632451210119887</v>
      </c>
      <c r="AC6110" s="30">
        <v>4.091058169069961E-3</v>
      </c>
      <c r="AD6110" s="30">
        <v>0.95618280942127865</v>
      </c>
      <c r="AE6110" s="32">
        <f t="shared" si="794"/>
        <v>1.861586051997671</v>
      </c>
      <c r="AF6110" s="33">
        <f t="shared" si="795"/>
        <v>0.26974676282762727</v>
      </c>
      <c r="AG6110" s="33">
        <f t="shared" si="796"/>
        <v>1.7635962097727338E-2</v>
      </c>
      <c r="AH6110" s="33">
        <f t="shared" si="797"/>
        <v>0.19678086420345459</v>
      </c>
      <c r="AI6110" s="33">
        <f t="shared" si="798"/>
        <v>2.1976196935295255E-3</v>
      </c>
      <c r="AJ6110" s="33">
        <f t="shared" si="799"/>
        <v>0.51363879117766131</v>
      </c>
      <c r="AK6110" s="34">
        <f t="shared" si="800"/>
        <v>1</v>
      </c>
      <c r="AL6110">
        <v>1</v>
      </c>
      <c r="AM6110" s="50" cm="1">
        <f t="array" ref="AM6110">SQRT(MMULT(MMULT(AF6110:AJ6110,MMULT(MMULT($Q$25:$U$29,$Q$16:$U$20),$Q$25:$U$29)),TRANSPOSE(AF6110:AJ6110)))</f>
        <v>0.27219428352120562</v>
      </c>
      <c r="AN6110" s="50">
        <f t="shared" si="801"/>
        <v>0.18997076006186686</v>
      </c>
    </row>
    <row r="6111" spans="25:40" ht="16.5" x14ac:dyDescent="0.3">
      <c r="Y6111" s="41" t="s">
        <v>6138</v>
      </c>
      <c r="Z6111" s="30">
        <v>0.48267651640399156</v>
      </c>
      <c r="AA6111" s="30">
        <v>1.3563463145655819E-2</v>
      </c>
      <c r="AB6111" s="30">
        <v>0.6604457453157776</v>
      </c>
      <c r="AC6111" s="30">
        <v>0.92255002610028014</v>
      </c>
      <c r="AD6111" s="30">
        <v>0.47770589079720316</v>
      </c>
      <c r="AE6111" s="32">
        <f t="shared" si="794"/>
        <v>2.5569416417629087</v>
      </c>
      <c r="AF6111" s="33">
        <f t="shared" si="795"/>
        <v>0.18877103353489344</v>
      </c>
      <c r="AG6111" s="33">
        <f t="shared" si="796"/>
        <v>5.3045650022361694E-3</v>
      </c>
      <c r="AH6111" s="33">
        <f t="shared" si="797"/>
        <v>0.25829519709351939</v>
      </c>
      <c r="AI6111" s="33">
        <f t="shared" si="798"/>
        <v>0.36080214387068249</v>
      </c>
      <c r="AJ6111" s="33">
        <f t="shared" si="799"/>
        <v>0.18682706049866829</v>
      </c>
      <c r="AK6111" s="34">
        <f t="shared" si="800"/>
        <v>0.99999999999999967</v>
      </c>
      <c r="AL6111">
        <v>1</v>
      </c>
      <c r="AM6111" s="50" cm="1">
        <f t="array" ref="AM6111">SQRT(MMULT(MMULT(AF6111:AJ6111,MMULT(MMULT($Q$25:$U$29,$Q$16:$U$20),$Q$25:$U$29)),TRANSPOSE(AF6111:AJ6111)))</f>
        <v>0.20388274517431537</v>
      </c>
      <c r="AN6111" s="50">
        <f t="shared" si="801"/>
        <v>0.31023477290174128</v>
      </c>
    </row>
    <row r="6112" spans="25:40" ht="16.5" x14ac:dyDescent="0.3">
      <c r="Y6112" s="41" t="s">
        <v>6139</v>
      </c>
      <c r="Z6112" s="30">
        <v>0.39644737099498217</v>
      </c>
      <c r="AA6112" s="30">
        <v>0.46820092691799686</v>
      </c>
      <c r="AB6112" s="30">
        <v>0.85492399278628062</v>
      </c>
      <c r="AC6112" s="30">
        <v>9.9978998115336615E-2</v>
      </c>
      <c r="AD6112" s="30">
        <v>0.34196911430161225</v>
      </c>
      <c r="AE6112" s="32">
        <f t="shared" si="794"/>
        <v>2.1615204031162087</v>
      </c>
      <c r="AF6112" s="33">
        <f t="shared" si="795"/>
        <v>0.18341134806011275</v>
      </c>
      <c r="AG6112" s="33">
        <f t="shared" si="796"/>
        <v>0.21660722065958921</v>
      </c>
      <c r="AH6112" s="33">
        <f t="shared" si="797"/>
        <v>0.39551974228591991</v>
      </c>
      <c r="AI6112" s="33">
        <f t="shared" si="798"/>
        <v>4.6254015447274727E-2</v>
      </c>
      <c r="AJ6112" s="33">
        <f t="shared" si="799"/>
        <v>0.1582076735471033</v>
      </c>
      <c r="AK6112" s="34">
        <f t="shared" si="800"/>
        <v>0.99999999999999989</v>
      </c>
      <c r="AL6112">
        <v>1</v>
      </c>
      <c r="AM6112" s="50" cm="1">
        <f t="array" ref="AM6112">SQRT(MMULT(MMULT(AF6112:AJ6112,MMULT(MMULT($Q$25:$U$29,$Q$16:$U$20),$Q$25:$U$29)),TRANSPOSE(AF6112:AJ6112)))</f>
        <v>0.20829544539890543</v>
      </c>
      <c r="AN6112" s="50">
        <f t="shared" si="801"/>
        <v>0.3320426311237743</v>
      </c>
    </row>
    <row r="6113" spans="25:40" ht="16.5" x14ac:dyDescent="0.3">
      <c r="Y6113" s="41" t="s">
        <v>6140</v>
      </c>
      <c r="Z6113" s="30">
        <v>0.79811059224150149</v>
      </c>
      <c r="AA6113" s="30">
        <v>0.73486944878217186</v>
      </c>
      <c r="AB6113" s="30">
        <v>0.80836555131243815</v>
      </c>
      <c r="AC6113" s="30">
        <v>0.44300748688328606</v>
      </c>
      <c r="AD6113" s="30">
        <v>0.57579048893625395</v>
      </c>
      <c r="AE6113" s="32">
        <f t="shared" si="794"/>
        <v>3.3601435681556513</v>
      </c>
      <c r="AF6113" s="33">
        <f t="shared" si="795"/>
        <v>0.23752276533814187</v>
      </c>
      <c r="AG6113" s="33">
        <f t="shared" si="796"/>
        <v>0.21870180064524275</v>
      </c>
      <c r="AH6113" s="33">
        <f t="shared" si="797"/>
        <v>0.24057470608499679</v>
      </c>
      <c r="AI6113" s="33">
        <f t="shared" si="798"/>
        <v>0.13184183291502879</v>
      </c>
      <c r="AJ6113" s="33">
        <f t="shared" si="799"/>
        <v>0.17135889501658988</v>
      </c>
      <c r="AK6113" s="34">
        <f t="shared" si="800"/>
        <v>1.0000000000000002</v>
      </c>
      <c r="AL6113">
        <v>1</v>
      </c>
      <c r="AM6113" s="50" cm="1">
        <f t="array" ref="AM6113">SQRT(MMULT(MMULT(AF6113:AJ6113,MMULT(MMULT($Q$25:$U$29,$Q$16:$U$20),$Q$25:$U$29)),TRANSPOSE(AF6113:AJ6113)))</f>
        <v>0.19053321256487113</v>
      </c>
      <c r="AN6113" s="50">
        <f t="shared" si="801"/>
        <v>0.27943762790366267</v>
      </c>
    </row>
    <row r="6114" spans="25:40" ht="16.5" x14ac:dyDescent="0.3">
      <c r="Y6114" s="41" t="s">
        <v>6141</v>
      </c>
      <c r="Z6114" s="30">
        <v>3.5193340884656976E-2</v>
      </c>
      <c r="AA6114" s="30">
        <v>0.99876504433983515</v>
      </c>
      <c r="AB6114" s="30">
        <v>0.72712553019471227</v>
      </c>
      <c r="AC6114" s="30">
        <v>4.5824603792982477E-2</v>
      </c>
      <c r="AD6114" s="30">
        <v>0.95059636205666198</v>
      </c>
      <c r="AE6114" s="32">
        <f t="shared" si="794"/>
        <v>2.7575048812688485</v>
      </c>
      <c r="AF6114" s="33">
        <f t="shared" si="795"/>
        <v>1.276274835403482E-2</v>
      </c>
      <c r="AG6114" s="33">
        <f t="shared" si="796"/>
        <v>0.36219883095193639</v>
      </c>
      <c r="AH6114" s="33">
        <f t="shared" si="797"/>
        <v>0.26368966203248567</v>
      </c>
      <c r="AI6114" s="33">
        <f t="shared" si="798"/>
        <v>1.6618140589436264E-2</v>
      </c>
      <c r="AJ6114" s="33">
        <f t="shared" si="799"/>
        <v>0.34473061807210692</v>
      </c>
      <c r="AK6114" s="34">
        <f t="shared" si="800"/>
        <v>1</v>
      </c>
      <c r="AL6114">
        <v>1</v>
      </c>
      <c r="AM6114" s="50" cm="1">
        <f t="array" ref="AM6114">SQRT(MMULT(MMULT(AF6114:AJ6114,MMULT(MMULT($Q$25:$U$29,$Q$16:$U$20),$Q$25:$U$29)),TRANSPOSE(AF6114:AJ6114)))</f>
        <v>0.25461445493908513</v>
      </c>
      <c r="AN6114" s="50">
        <f t="shared" si="801"/>
        <v>0.24473704942972013</v>
      </c>
    </row>
    <row r="6115" spans="25:40" ht="16.5" x14ac:dyDescent="0.3">
      <c r="Y6115" s="41" t="s">
        <v>6142</v>
      </c>
      <c r="Z6115" s="30">
        <v>0.24956916665780016</v>
      </c>
      <c r="AA6115" s="30">
        <v>0.2365921283463911</v>
      </c>
      <c r="AB6115" s="30">
        <v>9.866633362904309E-2</v>
      </c>
      <c r="AC6115" s="30">
        <v>0.86164937081657855</v>
      </c>
      <c r="AD6115" s="30">
        <v>9.9919517543953229E-2</v>
      </c>
      <c r="AE6115" s="32">
        <f t="shared" si="794"/>
        <v>1.5463965169937661</v>
      </c>
      <c r="AF6115" s="33">
        <f t="shared" si="795"/>
        <v>0.16138756387201966</v>
      </c>
      <c r="AG6115" s="33">
        <f t="shared" si="796"/>
        <v>0.15299577161899727</v>
      </c>
      <c r="AH6115" s="33">
        <f t="shared" si="797"/>
        <v>6.3804032500572969E-2</v>
      </c>
      <c r="AI6115" s="33">
        <f t="shared" si="798"/>
        <v>0.55719820973966416</v>
      </c>
      <c r="AJ6115" s="33">
        <f t="shared" si="799"/>
        <v>6.4614422268745988E-2</v>
      </c>
      <c r="AK6115" s="34">
        <f t="shared" si="800"/>
        <v>1</v>
      </c>
      <c r="AL6115">
        <v>1</v>
      </c>
      <c r="AM6115" s="50" cm="1">
        <f t="array" ref="AM6115">SQRT(MMULT(MMULT(AF6115:AJ6115,MMULT(MMULT($Q$25:$U$29,$Q$16:$U$20),$Q$25:$U$29)),TRANSPOSE(AF6115:AJ6115)))</f>
        <v>0.1943006060985272</v>
      </c>
      <c r="AN6115" s="50">
        <f t="shared" si="801"/>
        <v>0.27730312783409261</v>
      </c>
    </row>
    <row r="6116" spans="25:40" ht="16.5" x14ac:dyDescent="0.3">
      <c r="Y6116" s="41" t="s">
        <v>6143</v>
      </c>
      <c r="Z6116" s="30">
        <v>0.33889169820789899</v>
      </c>
      <c r="AA6116" s="30">
        <v>0.63052861831450824</v>
      </c>
      <c r="AB6116" s="30">
        <v>0.27084325081070082</v>
      </c>
      <c r="AC6116" s="30">
        <v>0.81598644063175219</v>
      </c>
      <c r="AD6116" s="30">
        <v>0.10246605837422473</v>
      </c>
      <c r="AE6116" s="32">
        <f t="shared" si="794"/>
        <v>2.158716066339085</v>
      </c>
      <c r="AF6116" s="33">
        <f t="shared" si="795"/>
        <v>0.15698762032313834</v>
      </c>
      <c r="AG6116" s="33">
        <f t="shared" si="796"/>
        <v>0.29208501671264564</v>
      </c>
      <c r="AH6116" s="33">
        <f t="shared" si="797"/>
        <v>0.12546497199607051</v>
      </c>
      <c r="AI6116" s="33">
        <f t="shared" si="798"/>
        <v>0.37799618641629146</v>
      </c>
      <c r="AJ6116" s="33">
        <f t="shared" si="799"/>
        <v>4.7466204551854047E-2</v>
      </c>
      <c r="AK6116" s="34">
        <f t="shared" si="800"/>
        <v>0.99999999999999989</v>
      </c>
      <c r="AL6116">
        <v>1</v>
      </c>
      <c r="AM6116" s="50" cm="1">
        <f t="array" ref="AM6116">SQRT(MMULT(MMULT(AF6116:AJ6116,MMULT(MMULT($Q$25:$U$29,$Q$16:$U$20),$Q$25:$U$29)),TRANSPOSE(AF6116:AJ6116)))</f>
        <v>0.18476889629695892</v>
      </c>
      <c r="AN6116" s="50">
        <f t="shared" si="801"/>
        <v>0.28339136995742936</v>
      </c>
    </row>
    <row r="6117" spans="25:40" ht="16.5" x14ac:dyDescent="0.3">
      <c r="Y6117" s="41" t="s">
        <v>6144</v>
      </c>
      <c r="Z6117" s="30">
        <v>0.98948981677802694</v>
      </c>
      <c r="AA6117" s="30">
        <v>0.18995336587322509</v>
      </c>
      <c r="AB6117" s="30">
        <v>0.62455295025629554</v>
      </c>
      <c r="AC6117" s="30">
        <v>0.33428173303054631</v>
      </c>
      <c r="AD6117" s="30">
        <v>0.29686554310336011</v>
      </c>
      <c r="AE6117" s="32">
        <f t="shared" si="794"/>
        <v>2.4351434090414537</v>
      </c>
      <c r="AF6117" s="33">
        <f t="shared" si="795"/>
        <v>0.40633738986547824</v>
      </c>
      <c r="AG6117" s="33">
        <f t="shared" si="796"/>
        <v>7.800500174566577E-2</v>
      </c>
      <c r="AH6117" s="33">
        <f t="shared" si="797"/>
        <v>0.25647481291549007</v>
      </c>
      <c r="AI6117" s="33">
        <f t="shared" si="798"/>
        <v>0.13727394115245548</v>
      </c>
      <c r="AJ6117" s="33">
        <f t="shared" si="799"/>
        <v>0.12190885432091057</v>
      </c>
      <c r="AK6117" s="34">
        <f t="shared" si="800"/>
        <v>1.0000000000000002</v>
      </c>
      <c r="AL6117">
        <v>1</v>
      </c>
      <c r="AM6117" s="50" cm="1">
        <f t="array" ref="AM6117">SQRT(MMULT(MMULT(AF6117:AJ6117,MMULT(MMULT($Q$25:$U$29,$Q$16:$U$20),$Q$25:$U$29)),TRANSPOSE(AF6117:AJ6117)))</f>
        <v>0.18035466940743522</v>
      </c>
      <c r="AN6117" s="50">
        <f t="shared" si="801"/>
        <v>0.29552737943422352</v>
      </c>
    </row>
    <row r="6118" spans="25:40" ht="16.5" x14ac:dyDescent="0.3">
      <c r="Y6118" s="41" t="s">
        <v>6145</v>
      </c>
      <c r="Z6118" s="30">
        <v>0.5898522828995898</v>
      </c>
      <c r="AA6118" s="30">
        <v>0.18930186238809954</v>
      </c>
      <c r="AB6118" s="30">
        <v>0.19689428953711741</v>
      </c>
      <c r="AC6118" s="30">
        <v>0.62830454960064419</v>
      </c>
      <c r="AD6118" s="30">
        <v>0.68810178168171232</v>
      </c>
      <c r="AE6118" s="32">
        <f t="shared" si="794"/>
        <v>2.2924547661071633</v>
      </c>
      <c r="AF6118" s="33">
        <f t="shared" si="795"/>
        <v>0.25730160159330995</v>
      </c>
      <c r="AG6118" s="33">
        <f t="shared" si="796"/>
        <v>8.2576051308333828E-2</v>
      </c>
      <c r="AH6118" s="33">
        <f t="shared" si="797"/>
        <v>8.5887971465393523E-2</v>
      </c>
      <c r="AI6118" s="33">
        <f t="shared" si="798"/>
        <v>0.2740750041788495</v>
      </c>
      <c r="AJ6118" s="33">
        <f t="shared" si="799"/>
        <v>0.30015937145411326</v>
      </c>
      <c r="AK6118" s="34">
        <f t="shared" si="800"/>
        <v>1</v>
      </c>
      <c r="AL6118">
        <v>1</v>
      </c>
      <c r="AM6118" s="50" cm="1">
        <f t="array" ref="AM6118">SQRT(MMULT(MMULT(AF6118:AJ6118,MMULT(MMULT($Q$25:$U$29,$Q$16:$U$20),$Q$25:$U$29)),TRANSPOSE(AF6118:AJ6118)))</f>
        <v>0.20750244304688845</v>
      </c>
      <c r="AN6118" s="50">
        <f t="shared" si="801"/>
        <v>0.21397138903544252</v>
      </c>
    </row>
    <row r="6119" spans="25:40" ht="16.5" x14ac:dyDescent="0.3">
      <c r="Y6119" s="41" t="s">
        <v>6146</v>
      </c>
      <c r="Z6119" s="30">
        <v>0.39524167260652587</v>
      </c>
      <c r="AA6119" s="30">
        <v>0.58064788299733561</v>
      </c>
      <c r="AB6119" s="30">
        <v>0.42218135963443304</v>
      </c>
      <c r="AC6119" s="30">
        <v>0.95717010867266983</v>
      </c>
      <c r="AD6119" s="30">
        <v>0.58116876733229117</v>
      </c>
      <c r="AE6119" s="32">
        <f t="shared" si="794"/>
        <v>2.9364097912432552</v>
      </c>
      <c r="AF6119" s="33">
        <f t="shared" si="795"/>
        <v>0.13460031150460894</v>
      </c>
      <c r="AG6119" s="33">
        <f t="shared" si="796"/>
        <v>0.19774075291837703</v>
      </c>
      <c r="AH6119" s="33">
        <f t="shared" si="797"/>
        <v>0.14377467371666963</v>
      </c>
      <c r="AI6119" s="33">
        <f t="shared" si="798"/>
        <v>0.32596612078023712</v>
      </c>
      <c r="AJ6119" s="33">
        <f t="shared" si="799"/>
        <v>0.19791814108010736</v>
      </c>
      <c r="AK6119" s="34">
        <f t="shared" si="800"/>
        <v>1</v>
      </c>
      <c r="AL6119">
        <v>1</v>
      </c>
      <c r="AM6119" s="50" cm="1">
        <f t="array" ref="AM6119">SQRT(MMULT(MMULT(AF6119:AJ6119,MMULT(MMULT($Q$25:$U$29,$Q$16:$U$20),$Q$25:$U$29)),TRANSPOSE(AF6119:AJ6119)))</f>
        <v>0.19839984362454233</v>
      </c>
      <c r="AN6119" s="50">
        <f t="shared" si="801"/>
        <v>0.25915203140428206</v>
      </c>
    </row>
    <row r="6120" spans="25:40" ht="16.5" x14ac:dyDescent="0.3">
      <c r="Y6120" s="41" t="s">
        <v>6147</v>
      </c>
      <c r="Z6120" s="30">
        <v>0.34711599694828754</v>
      </c>
      <c r="AA6120" s="30">
        <v>0.33022789571099143</v>
      </c>
      <c r="AB6120" s="30">
        <v>3.4782919746543461E-2</v>
      </c>
      <c r="AC6120" s="30">
        <v>0.93929286169300186</v>
      </c>
      <c r="AD6120" s="30">
        <v>0.20096039231530272</v>
      </c>
      <c r="AE6120" s="32">
        <f t="shared" si="794"/>
        <v>1.852380066414127</v>
      </c>
      <c r="AF6120" s="33">
        <f t="shared" si="795"/>
        <v>0.18738918823513437</v>
      </c>
      <c r="AG6120" s="33">
        <f t="shared" si="796"/>
        <v>0.17827221405499841</v>
      </c>
      <c r="AH6120" s="33">
        <f t="shared" si="797"/>
        <v>1.8777420669332134E-2</v>
      </c>
      <c r="AI6120" s="33">
        <f t="shared" si="798"/>
        <v>0.50707350976374033</v>
      </c>
      <c r="AJ6120" s="33">
        <f t="shared" si="799"/>
        <v>0.10848766727679472</v>
      </c>
      <c r="AK6120" s="34">
        <f t="shared" si="800"/>
        <v>1</v>
      </c>
      <c r="AL6120">
        <v>1</v>
      </c>
      <c r="AM6120" s="50" cm="1">
        <f t="array" ref="AM6120">SQRT(MMULT(MMULT(AF6120:AJ6120,MMULT(MMULT($Q$25:$U$29,$Q$16:$U$20),$Q$25:$U$29)),TRANSPOSE(AF6120:AJ6120)))</f>
        <v>0.19228930489614815</v>
      </c>
      <c r="AN6120" s="50">
        <f t="shared" si="801"/>
        <v>0.24660903021993319</v>
      </c>
    </row>
    <row r="6121" spans="25:40" ht="16.5" x14ac:dyDescent="0.3">
      <c r="Y6121" s="41" t="s">
        <v>6148</v>
      </c>
      <c r="Z6121" s="30">
        <v>0.16099073062918923</v>
      </c>
      <c r="AA6121" s="30">
        <v>0.84589044667426649</v>
      </c>
      <c r="AB6121" s="30">
        <v>0.69668717171892203</v>
      </c>
      <c r="AC6121" s="30">
        <v>0.5272641962673551</v>
      </c>
      <c r="AD6121" s="30">
        <v>0.85084565327531569</v>
      </c>
      <c r="AE6121" s="32">
        <f t="shared" si="794"/>
        <v>3.0816781985650485</v>
      </c>
      <c r="AF6121" s="33">
        <f t="shared" si="795"/>
        <v>5.2241253062747725E-2</v>
      </c>
      <c r="AG6121" s="33">
        <f t="shared" si="796"/>
        <v>0.27449019403393471</v>
      </c>
      <c r="AH6121" s="33">
        <f t="shared" si="797"/>
        <v>0.22607395283625889</v>
      </c>
      <c r="AI6121" s="33">
        <f t="shared" si="798"/>
        <v>0.17109644884818609</v>
      </c>
      <c r="AJ6121" s="33">
        <f t="shared" si="799"/>
        <v>0.2760981512188726</v>
      </c>
      <c r="AK6121" s="34">
        <f t="shared" si="800"/>
        <v>1</v>
      </c>
      <c r="AL6121">
        <v>1</v>
      </c>
      <c r="AM6121" s="50" cm="1">
        <f t="array" ref="AM6121">SQRT(MMULT(MMULT(AF6121:AJ6121,MMULT(MMULT($Q$25:$U$29,$Q$16:$U$20),$Q$25:$U$29)),TRANSPOSE(AF6121:AJ6121)))</f>
        <v>0.22487294442905689</v>
      </c>
      <c r="AN6121" s="50">
        <f t="shared" si="801"/>
        <v>0.25975331023810794</v>
      </c>
    </row>
    <row r="6122" spans="25:40" ht="16.5" x14ac:dyDescent="0.3">
      <c r="Y6122" s="41" t="s">
        <v>6149</v>
      </c>
      <c r="Z6122" s="30">
        <v>9.6652001892817641E-2</v>
      </c>
      <c r="AA6122" s="30">
        <v>0.91489662409818417</v>
      </c>
      <c r="AB6122" s="30">
        <v>0.71505894747979448</v>
      </c>
      <c r="AC6122" s="30">
        <v>0.54937537174070217</v>
      </c>
      <c r="AD6122" s="30">
        <v>0.94764941109028855</v>
      </c>
      <c r="AE6122" s="32">
        <f t="shared" si="794"/>
        <v>3.223632356301787</v>
      </c>
      <c r="AF6122" s="33">
        <f t="shared" si="795"/>
        <v>2.9982327762617035E-2</v>
      </c>
      <c r="AG6122" s="33">
        <f t="shared" si="796"/>
        <v>0.28380923224997379</v>
      </c>
      <c r="AH6122" s="33">
        <f t="shared" si="797"/>
        <v>0.2218177721420205</v>
      </c>
      <c r="AI6122" s="33">
        <f t="shared" si="798"/>
        <v>0.17042122395463116</v>
      </c>
      <c r="AJ6122" s="33">
        <f t="shared" si="799"/>
        <v>0.29396944389075752</v>
      </c>
      <c r="AK6122" s="34">
        <f t="shared" si="800"/>
        <v>1</v>
      </c>
      <c r="AL6122">
        <v>1</v>
      </c>
      <c r="AM6122" s="50" cm="1">
        <f t="array" ref="AM6122">SQRT(MMULT(MMULT(AF6122:AJ6122,MMULT(MMULT($Q$25:$U$29,$Q$16:$U$20),$Q$25:$U$29)),TRANSPOSE(AF6122:AJ6122)))</f>
        <v>0.23101371064244997</v>
      </c>
      <c r="AN6122" s="50">
        <f t="shared" si="801"/>
        <v>0.25488832524014599</v>
      </c>
    </row>
    <row r="6123" spans="25:40" ht="16.5" x14ac:dyDescent="0.3">
      <c r="Y6123" s="41" t="s">
        <v>6150</v>
      </c>
      <c r="Z6123" s="30">
        <v>0.1830865843760302</v>
      </c>
      <c r="AA6123" s="30">
        <v>5.8085858107485455E-2</v>
      </c>
      <c r="AB6123" s="30">
        <v>0.89800737966519628</v>
      </c>
      <c r="AC6123" s="30">
        <v>0.86945013525160475</v>
      </c>
      <c r="AD6123" s="30">
        <v>0.10390410612564605</v>
      </c>
      <c r="AE6123" s="32">
        <f t="shared" si="794"/>
        <v>2.1125340635259628</v>
      </c>
      <c r="AF6123" s="33">
        <f t="shared" si="795"/>
        <v>8.6666808141519974E-2</v>
      </c>
      <c r="AG6123" s="33">
        <f t="shared" si="796"/>
        <v>2.7495820829765091E-2</v>
      </c>
      <c r="AH6123" s="33">
        <f t="shared" si="797"/>
        <v>0.42508539633503517</v>
      </c>
      <c r="AI6123" s="33">
        <f t="shared" si="798"/>
        <v>0.41156739210180282</v>
      </c>
      <c r="AJ6123" s="33">
        <f t="shared" si="799"/>
        <v>4.9184582591876899E-2</v>
      </c>
      <c r="AK6123" s="34">
        <f t="shared" si="800"/>
        <v>0.99999999999999989</v>
      </c>
      <c r="AL6123">
        <v>1</v>
      </c>
      <c r="AM6123" s="50" cm="1">
        <f t="array" ref="AM6123">SQRT(MMULT(MMULT(AF6123:AJ6123,MMULT(MMULT($Q$25:$U$29,$Q$16:$U$20),$Q$25:$U$29)),TRANSPOSE(AF6123:AJ6123)))</f>
        <v>0.21198490651847751</v>
      </c>
      <c r="AN6123" s="50">
        <f t="shared" si="801"/>
        <v>0.40398830906398758</v>
      </c>
    </row>
    <row r="6124" spans="25:40" ht="16.5" x14ac:dyDescent="0.3">
      <c r="Y6124" s="41" t="s">
        <v>6151</v>
      </c>
      <c r="Z6124" s="30">
        <v>0.34257295511774111</v>
      </c>
      <c r="AA6124" s="30">
        <v>1.1775518287472031E-2</v>
      </c>
      <c r="AB6124" s="30">
        <v>0.14324182052780299</v>
      </c>
      <c r="AC6124" s="30">
        <v>0.51724481465393812</v>
      </c>
      <c r="AD6124" s="30">
        <v>0.2364560698627266</v>
      </c>
      <c r="AE6124" s="32">
        <f t="shared" si="794"/>
        <v>1.251291178449681</v>
      </c>
      <c r="AF6124" s="33">
        <f t="shared" si="795"/>
        <v>0.27377556960177774</v>
      </c>
      <c r="AG6124" s="33">
        <f t="shared" si="796"/>
        <v>9.410693921826899E-3</v>
      </c>
      <c r="AH6124" s="33">
        <f t="shared" si="797"/>
        <v>0.11447521008281708</v>
      </c>
      <c r="AI6124" s="33">
        <f t="shared" si="798"/>
        <v>0.41336886534658684</v>
      </c>
      <c r="AJ6124" s="33">
        <f t="shared" si="799"/>
        <v>0.18896966104699137</v>
      </c>
      <c r="AK6124" s="34">
        <f t="shared" si="800"/>
        <v>1</v>
      </c>
      <c r="AL6124">
        <v>1</v>
      </c>
      <c r="AM6124" s="50" cm="1">
        <f t="array" ref="AM6124">SQRT(MMULT(MMULT(AF6124:AJ6124,MMULT(MMULT($Q$25:$U$29,$Q$16:$U$20),$Q$25:$U$29)),TRANSPOSE(AF6124:AJ6124)))</f>
        <v>0.19495326253728193</v>
      </c>
      <c r="AN6124" s="50">
        <f t="shared" si="801"/>
        <v>0.26015079161496601</v>
      </c>
    </row>
    <row r="6125" spans="25:40" ht="16.5" x14ac:dyDescent="0.3">
      <c r="Y6125" s="41" t="s">
        <v>6152</v>
      </c>
      <c r="Z6125" s="30">
        <v>0.78746248146238329</v>
      </c>
      <c r="AA6125" s="30">
        <v>2.7533499995978206E-2</v>
      </c>
      <c r="AB6125" s="30">
        <v>0.15348364500418421</v>
      </c>
      <c r="AC6125" s="30">
        <v>0.11261248744819574</v>
      </c>
      <c r="AD6125" s="30">
        <v>0.29642338637447307</v>
      </c>
      <c r="AE6125" s="32">
        <f t="shared" si="794"/>
        <v>1.3775155002852144</v>
      </c>
      <c r="AF6125" s="33">
        <f t="shared" si="795"/>
        <v>0.57165417107781313</v>
      </c>
      <c r="AG6125" s="33">
        <f t="shared" si="796"/>
        <v>1.9987796863467161E-2</v>
      </c>
      <c r="AH6125" s="33">
        <f t="shared" si="797"/>
        <v>0.1114206300926599</v>
      </c>
      <c r="AI6125" s="33">
        <f t="shared" si="798"/>
        <v>8.17504321547593E-2</v>
      </c>
      <c r="AJ6125" s="33">
        <f t="shared" si="799"/>
        <v>0.21518696981130059</v>
      </c>
      <c r="AK6125" s="34">
        <f t="shared" si="800"/>
        <v>1</v>
      </c>
      <c r="AL6125">
        <v>1</v>
      </c>
      <c r="AM6125" s="50" cm="1">
        <f t="array" ref="AM6125">SQRT(MMULT(MMULT(AF6125:AJ6125,MMULT(MMULT($Q$25:$U$29,$Q$16:$U$20),$Q$25:$U$29)),TRANSPOSE(AF6125:AJ6125)))</f>
        <v>0.18783616267222464</v>
      </c>
      <c r="AN6125" s="50">
        <f t="shared" si="801"/>
        <v>0.21751959542146992</v>
      </c>
    </row>
    <row r="6126" spans="25:40" ht="16.5" x14ac:dyDescent="0.3">
      <c r="Y6126" s="41" t="s">
        <v>6153</v>
      </c>
      <c r="Z6126" s="30">
        <v>0.10097471925451407</v>
      </c>
      <c r="AA6126" s="30">
        <v>0.39959929559346208</v>
      </c>
      <c r="AB6126" s="30">
        <v>0.65554042580767646</v>
      </c>
      <c r="AC6126" s="30">
        <v>0.12490546910929257</v>
      </c>
      <c r="AD6126" s="30">
        <v>0.97337442909153782</v>
      </c>
      <c r="AE6126" s="32">
        <f t="shared" si="794"/>
        <v>2.2543943388564829</v>
      </c>
      <c r="AF6126" s="33">
        <f t="shared" si="795"/>
        <v>4.4790176019397034E-2</v>
      </c>
      <c r="AG6126" s="33">
        <f t="shared" si="796"/>
        <v>0.17725350383737856</v>
      </c>
      <c r="AH6126" s="33">
        <f t="shared" si="797"/>
        <v>0.2907833889168619</v>
      </c>
      <c r="AI6126" s="33">
        <f t="shared" si="798"/>
        <v>5.540533302290384E-2</v>
      </c>
      <c r="AJ6126" s="33">
        <f t="shared" si="799"/>
        <v>0.43176759820345872</v>
      </c>
      <c r="AK6126" s="34">
        <f t="shared" si="800"/>
        <v>1</v>
      </c>
      <c r="AL6126">
        <v>1</v>
      </c>
      <c r="AM6126" s="50" cm="1">
        <f t="array" ref="AM6126">SQRT(MMULT(MMULT(AF6126:AJ6126,MMULT(MMULT($Q$25:$U$29,$Q$16:$U$20),$Q$25:$U$29)),TRANSPOSE(AF6126:AJ6126)))</f>
        <v>0.26761387242605061</v>
      </c>
      <c r="AN6126" s="50">
        <f t="shared" si="801"/>
        <v>0.24546780880759028</v>
      </c>
    </row>
    <row r="6127" spans="25:40" ht="16.5" x14ac:dyDescent="0.3">
      <c r="Y6127" s="41" t="s">
        <v>6154</v>
      </c>
      <c r="Z6127" s="30">
        <v>0.56713643726316276</v>
      </c>
      <c r="AA6127" s="30">
        <v>0.49111995515614071</v>
      </c>
      <c r="AB6127" s="30">
        <v>0.85646334795167545</v>
      </c>
      <c r="AC6127" s="30">
        <v>6.1572804970141837E-2</v>
      </c>
      <c r="AD6127" s="30">
        <v>0.61383212462433712</v>
      </c>
      <c r="AE6127" s="32">
        <f t="shared" si="794"/>
        <v>2.5901246699654576</v>
      </c>
      <c r="AF6127" s="33">
        <f t="shared" si="795"/>
        <v>0.21896105768172394</v>
      </c>
      <c r="AG6127" s="33">
        <f t="shared" si="796"/>
        <v>0.1896124772877015</v>
      </c>
      <c r="AH6127" s="33">
        <f t="shared" si="797"/>
        <v>0.33066491272912257</v>
      </c>
      <c r="AI6127" s="33">
        <f t="shared" si="798"/>
        <v>2.3772139497425421E-2</v>
      </c>
      <c r="AJ6127" s="33">
        <f t="shared" si="799"/>
        <v>0.23698941280402663</v>
      </c>
      <c r="AK6127" s="34">
        <f t="shared" si="800"/>
        <v>1</v>
      </c>
      <c r="AL6127">
        <v>1</v>
      </c>
      <c r="AM6127" s="50" cm="1">
        <f t="array" ref="AM6127">SQRT(MMULT(MMULT(AF6127:AJ6127,MMULT(MMULT($Q$25:$U$29,$Q$16:$U$20),$Q$25:$U$29)),TRANSPOSE(AF6127:AJ6127)))</f>
        <v>0.21314620860375275</v>
      </c>
      <c r="AN6127" s="50">
        <f t="shared" si="801"/>
        <v>0.29101080254049072</v>
      </c>
    </row>
    <row r="6128" spans="25:40" ht="16.5" x14ac:dyDescent="0.3">
      <c r="Y6128" s="41" t="s">
        <v>6155</v>
      </c>
      <c r="Z6128" s="30">
        <v>0.98347308302771941</v>
      </c>
      <c r="AA6128" s="30">
        <v>0.97890951625850242</v>
      </c>
      <c r="AB6128" s="30">
        <v>0.65607684397997945</v>
      </c>
      <c r="AC6128" s="30">
        <v>0.23516825393585528</v>
      </c>
      <c r="AD6128" s="30">
        <v>8.7289795670254855E-2</v>
      </c>
      <c r="AE6128" s="32">
        <f t="shared" si="794"/>
        <v>2.9409174928723112</v>
      </c>
      <c r="AF6128" s="33">
        <f t="shared" si="795"/>
        <v>0.33441029386621418</v>
      </c>
      <c r="AG6128" s="33">
        <f t="shared" si="796"/>
        <v>0.33285854452939073</v>
      </c>
      <c r="AH6128" s="33">
        <f t="shared" si="797"/>
        <v>0.22308577019588799</v>
      </c>
      <c r="AI6128" s="33">
        <f t="shared" si="798"/>
        <v>7.996424738395945E-2</v>
      </c>
      <c r="AJ6128" s="33">
        <f t="shared" si="799"/>
        <v>2.9681144024547718E-2</v>
      </c>
      <c r="AK6128" s="34">
        <f t="shared" si="800"/>
        <v>1</v>
      </c>
      <c r="AL6128">
        <v>1</v>
      </c>
      <c r="AM6128" s="50" cm="1">
        <f t="array" ref="AM6128">SQRT(MMULT(MMULT(AF6128:AJ6128,MMULT(MMULT($Q$25:$U$29,$Q$16:$U$20),$Q$25:$U$29)),TRANSPOSE(AF6128:AJ6128)))</f>
        <v>0.17560272319680725</v>
      </c>
      <c r="AN6128" s="50">
        <f t="shared" si="801"/>
        <v>0.29081681568512685</v>
      </c>
    </row>
    <row r="6129" spans="25:40" ht="16.5" x14ac:dyDescent="0.3">
      <c r="Y6129" s="41" t="s">
        <v>6156</v>
      </c>
      <c r="Z6129" s="30">
        <v>0.19948490402441021</v>
      </c>
      <c r="AA6129" s="30">
        <v>0.49242610367232986</v>
      </c>
      <c r="AB6129" s="30">
        <v>0.63150036241411966</v>
      </c>
      <c r="AC6129" s="30">
        <v>0.91322258307653137</v>
      </c>
      <c r="AD6129" s="30">
        <v>0.90458221865039079</v>
      </c>
      <c r="AE6129" s="32">
        <f t="shared" si="794"/>
        <v>3.1412161718377818</v>
      </c>
      <c r="AF6129" s="33">
        <f t="shared" si="795"/>
        <v>6.35056274741196E-2</v>
      </c>
      <c r="AG6129" s="33">
        <f t="shared" si="796"/>
        <v>0.15676288314287962</v>
      </c>
      <c r="AH6129" s="33">
        <f t="shared" si="797"/>
        <v>0.20103690031770646</v>
      </c>
      <c r="AI6129" s="33">
        <f t="shared" si="798"/>
        <v>0.29072261605677607</v>
      </c>
      <c r="AJ6129" s="33">
        <f t="shared" si="799"/>
        <v>0.28797197300851829</v>
      </c>
      <c r="AK6129" s="34">
        <f t="shared" si="800"/>
        <v>1</v>
      </c>
      <c r="AL6129">
        <v>1</v>
      </c>
      <c r="AM6129" s="50" cm="1">
        <f t="array" ref="AM6129">SQRT(MMULT(MMULT(AF6129:AJ6129,MMULT(MMULT($Q$25:$U$29,$Q$16:$U$20),$Q$25:$U$29)),TRANSPOSE(AF6129:AJ6129)))</f>
        <v>0.2226921368343216</v>
      </c>
      <c r="AN6129" s="50">
        <f t="shared" si="801"/>
        <v>0.2619799136117783</v>
      </c>
    </row>
    <row r="6130" spans="25:40" ht="16.5" x14ac:dyDescent="0.3">
      <c r="Y6130" s="41" t="s">
        <v>6157</v>
      </c>
      <c r="Z6130" s="30">
        <v>0.73812985797415498</v>
      </c>
      <c r="AA6130" s="30">
        <v>0.51048702511317878</v>
      </c>
      <c r="AB6130" s="30">
        <v>0.97256547758443002</v>
      </c>
      <c r="AC6130" s="30">
        <v>0.96786997776021166</v>
      </c>
      <c r="AD6130" s="30">
        <v>0.59026874876146418</v>
      </c>
      <c r="AE6130" s="32">
        <f t="shared" si="794"/>
        <v>3.7793210871934395</v>
      </c>
      <c r="AF6130" s="33">
        <f t="shared" si="795"/>
        <v>0.19530752771321089</v>
      </c>
      <c r="AG6130" s="33">
        <f t="shared" si="796"/>
        <v>0.13507373767288755</v>
      </c>
      <c r="AH6130" s="33">
        <f t="shared" si="797"/>
        <v>0.25733867410209027</v>
      </c>
      <c r="AI6130" s="33">
        <f t="shared" si="798"/>
        <v>0.25609625523481555</v>
      </c>
      <c r="AJ6130" s="33">
        <f t="shared" si="799"/>
        <v>0.1561838052769958</v>
      </c>
      <c r="AK6130" s="34">
        <f t="shared" si="800"/>
        <v>1</v>
      </c>
      <c r="AL6130">
        <v>1</v>
      </c>
      <c r="AM6130" s="50" cm="1">
        <f t="array" ref="AM6130">SQRT(MMULT(MMULT(AF6130:AJ6130,MMULT(MMULT($Q$25:$U$29,$Q$16:$U$20),$Q$25:$U$29)),TRANSPOSE(AF6130:AJ6130)))</f>
        <v>0.19188023372171431</v>
      </c>
      <c r="AN6130" s="50">
        <f t="shared" si="801"/>
        <v>0.30281268054445321</v>
      </c>
    </row>
    <row r="6131" spans="25:40" ht="16.5" x14ac:dyDescent="0.3">
      <c r="Y6131" s="41" t="s">
        <v>6158</v>
      </c>
      <c r="Z6131" s="30">
        <v>0.76149725656857503</v>
      </c>
      <c r="AA6131" s="30">
        <v>0.85277524419706208</v>
      </c>
      <c r="AB6131" s="30">
        <v>0.39054985433014133</v>
      </c>
      <c r="AC6131" s="30">
        <v>0.65656500712182297</v>
      </c>
      <c r="AD6131" s="30">
        <v>0.77413143176456056</v>
      </c>
      <c r="AE6131" s="32">
        <f t="shared" si="794"/>
        <v>3.4355187939821619</v>
      </c>
      <c r="AF6131" s="33">
        <f t="shared" si="795"/>
        <v>0.22165422523738024</v>
      </c>
      <c r="AG6131" s="33">
        <f t="shared" si="796"/>
        <v>0.24822313465169474</v>
      </c>
      <c r="AH6131" s="33">
        <f t="shared" si="797"/>
        <v>0.11368002265458402</v>
      </c>
      <c r="AI6131" s="33">
        <f t="shared" si="798"/>
        <v>0.19111087625889206</v>
      </c>
      <c r="AJ6131" s="33">
        <f t="shared" si="799"/>
        <v>0.22533174119744898</v>
      </c>
      <c r="AK6131" s="34">
        <f t="shared" si="800"/>
        <v>1</v>
      </c>
      <c r="AL6131">
        <v>1</v>
      </c>
      <c r="AM6131" s="50" cm="1">
        <f t="array" ref="AM6131">SQRT(MMULT(MMULT(AF6131:AJ6131,MMULT(MMULT($Q$25:$U$29,$Q$16:$U$20),$Q$25:$U$29)),TRANSPOSE(AF6131:AJ6131)))</f>
        <v>0.1952594879622376</v>
      </c>
      <c r="AN6131" s="50">
        <f t="shared" si="801"/>
        <v>0.22751706550629594</v>
      </c>
    </row>
    <row r="6132" spans="25:40" ht="16.5" x14ac:dyDescent="0.3">
      <c r="Y6132" s="41" t="s">
        <v>6159</v>
      </c>
      <c r="Z6132" s="30">
        <v>0.34062186107502335</v>
      </c>
      <c r="AA6132" s="30">
        <v>0.92554987692731405</v>
      </c>
      <c r="AB6132" s="30">
        <v>0.89556300894343921</v>
      </c>
      <c r="AC6132" s="30">
        <v>0.85125080474994486</v>
      </c>
      <c r="AD6132" s="30">
        <v>0.82611223732232852</v>
      </c>
      <c r="AE6132" s="32">
        <f t="shared" si="794"/>
        <v>3.8390977890180498</v>
      </c>
      <c r="AF6132" s="33">
        <f t="shared" si="795"/>
        <v>8.8724455534680807E-2</v>
      </c>
      <c r="AG6132" s="33">
        <f t="shared" si="796"/>
        <v>0.24108525695149011</v>
      </c>
      <c r="AH6132" s="33">
        <f t="shared" si="797"/>
        <v>0.23327434156672081</v>
      </c>
      <c r="AI6132" s="33">
        <f t="shared" si="798"/>
        <v>0.2217319931742803</v>
      </c>
      <c r="AJ6132" s="33">
        <f t="shared" si="799"/>
        <v>0.21518395277282804</v>
      </c>
      <c r="AK6132" s="34">
        <f t="shared" si="800"/>
        <v>1</v>
      </c>
      <c r="AL6132">
        <v>1</v>
      </c>
      <c r="AM6132" s="50" cm="1">
        <f t="array" ref="AM6132">SQRT(MMULT(MMULT(AF6132:AJ6132,MMULT(MMULT($Q$25:$U$29,$Q$16:$U$20),$Q$25:$U$29)),TRANSPOSE(AF6132:AJ6132)))</f>
        <v>0.20862561005265456</v>
      </c>
      <c r="AN6132" s="50">
        <f t="shared" si="801"/>
        <v>0.27889482458982434</v>
      </c>
    </row>
    <row r="6133" spans="25:40" ht="16.5" x14ac:dyDescent="0.3">
      <c r="Y6133" s="41" t="s">
        <v>6160</v>
      </c>
      <c r="Z6133" s="30">
        <v>0.75750726215951514</v>
      </c>
      <c r="AA6133" s="30">
        <v>0.57536142842550941</v>
      </c>
      <c r="AB6133" s="30">
        <v>0.78276382847891102</v>
      </c>
      <c r="AC6133" s="30">
        <v>0.93302952732455702</v>
      </c>
      <c r="AD6133" s="30">
        <v>0.61136423080861613</v>
      </c>
      <c r="AE6133" s="32">
        <f t="shared" si="794"/>
        <v>3.6600262771971086</v>
      </c>
      <c r="AF6133" s="33">
        <f t="shared" si="795"/>
        <v>0.20696771137381645</v>
      </c>
      <c r="AG6133" s="33">
        <f t="shared" si="796"/>
        <v>0.15720144743499712</v>
      </c>
      <c r="AH6133" s="33">
        <f t="shared" si="797"/>
        <v>0.21386836301032264</v>
      </c>
      <c r="AI6133" s="33">
        <f t="shared" si="798"/>
        <v>0.25492427011728508</v>
      </c>
      <c r="AJ6133" s="33">
        <f t="shared" si="799"/>
        <v>0.16703820806357875</v>
      </c>
      <c r="AK6133" s="34">
        <f t="shared" si="800"/>
        <v>1.0000000000000002</v>
      </c>
      <c r="AL6133">
        <v>1</v>
      </c>
      <c r="AM6133" s="50" cm="1">
        <f t="array" ref="AM6133">SQRT(MMULT(MMULT(AF6133:AJ6133,MMULT(MMULT($Q$25:$U$29,$Q$16:$U$20),$Q$25:$U$29)),TRANSPOSE(AF6133:AJ6133)))</f>
        <v>0.18966782521368683</v>
      </c>
      <c r="AN6133" s="50">
        <f t="shared" si="801"/>
        <v>0.28389480466546585</v>
      </c>
    </row>
    <row r="6134" spans="25:40" ht="16.5" x14ac:dyDescent="0.3">
      <c r="Y6134" s="41" t="s">
        <v>6161</v>
      </c>
      <c r="Z6134" s="30">
        <v>0.57728570615924146</v>
      </c>
      <c r="AA6134" s="30">
        <v>7.388091161611976E-2</v>
      </c>
      <c r="AB6134" s="30">
        <v>0.63445696876910895</v>
      </c>
      <c r="AC6134" s="30">
        <v>0.902059576475018</v>
      </c>
      <c r="AD6134" s="30">
        <v>0.13298896104441005</v>
      </c>
      <c r="AE6134" s="32">
        <f t="shared" si="794"/>
        <v>2.3206721240638979</v>
      </c>
      <c r="AF6134" s="33">
        <f t="shared" si="795"/>
        <v>0.24875797842062861</v>
      </c>
      <c r="AG6134" s="33">
        <f t="shared" si="796"/>
        <v>3.183599736042915E-2</v>
      </c>
      <c r="AH6134" s="33">
        <f t="shared" si="797"/>
        <v>0.27339362686792013</v>
      </c>
      <c r="AI6134" s="33">
        <f t="shared" si="798"/>
        <v>0.38870617142388725</v>
      </c>
      <c r="AJ6134" s="33">
        <f t="shared" si="799"/>
        <v>5.7306225927135024E-2</v>
      </c>
      <c r="AK6134" s="34">
        <f t="shared" si="800"/>
        <v>1.0000000000000002</v>
      </c>
      <c r="AL6134">
        <v>1</v>
      </c>
      <c r="AM6134" s="50" cm="1">
        <f t="array" ref="AM6134">SQRT(MMULT(MMULT(AF6134:AJ6134,MMULT(MMULT($Q$25:$U$29,$Q$16:$U$20),$Q$25:$U$29)),TRANSPOSE(AF6134:AJ6134)))</f>
        <v>0.18835881648625813</v>
      </c>
      <c r="AN6134" s="50">
        <f t="shared" si="801"/>
        <v>0.3414458625965231</v>
      </c>
    </row>
    <row r="6135" spans="25:40" ht="16.5" x14ac:dyDescent="0.3">
      <c r="Y6135" s="41" t="s">
        <v>6162</v>
      </c>
      <c r="Z6135" s="30">
        <v>0.28056134545723688</v>
      </c>
      <c r="AA6135" s="30">
        <v>0.3854369147144725</v>
      </c>
      <c r="AB6135" s="30">
        <v>0.13063004300235104</v>
      </c>
      <c r="AC6135" s="30">
        <v>0.78870134999603203</v>
      </c>
      <c r="AD6135" s="30">
        <v>0.43854588456989951</v>
      </c>
      <c r="AE6135" s="32">
        <f t="shared" si="794"/>
        <v>2.023875537739992</v>
      </c>
      <c r="AF6135" s="33">
        <f t="shared" si="795"/>
        <v>0.1386257900871376</v>
      </c>
      <c r="AG6135" s="33">
        <f t="shared" si="796"/>
        <v>0.19044496933091037</v>
      </c>
      <c r="AH6135" s="33">
        <f t="shared" si="797"/>
        <v>6.4544504129054367E-2</v>
      </c>
      <c r="AI6135" s="33">
        <f t="shared" si="798"/>
        <v>0.3896985438525305</v>
      </c>
      <c r="AJ6135" s="33">
        <f t="shared" si="799"/>
        <v>0.21668619260036714</v>
      </c>
      <c r="AK6135" s="34">
        <f t="shared" si="800"/>
        <v>1</v>
      </c>
      <c r="AL6135">
        <v>1</v>
      </c>
      <c r="AM6135" s="50" cm="1">
        <f t="array" ref="AM6135">SQRT(MMULT(MMULT(AF6135:AJ6135,MMULT(MMULT($Q$25:$U$29,$Q$16:$U$20),$Q$25:$U$29)),TRANSPOSE(AF6135:AJ6135)))</f>
        <v>0.20207884811409693</v>
      </c>
      <c r="AN6135" s="50">
        <f t="shared" si="801"/>
        <v>0.23243298906749035</v>
      </c>
    </row>
    <row r="6136" spans="25:40" ht="16.5" x14ac:dyDescent="0.3">
      <c r="Y6136" s="41" t="s">
        <v>6163</v>
      </c>
      <c r="Z6136" s="30">
        <v>0.97562650354236113</v>
      </c>
      <c r="AA6136" s="30">
        <v>8.1263582332430362E-2</v>
      </c>
      <c r="AB6136" s="30">
        <v>0.85192237904460666</v>
      </c>
      <c r="AC6136" s="30">
        <v>0.2369028585449654</v>
      </c>
      <c r="AD6136" s="30">
        <v>0.49816200110923892</v>
      </c>
      <c r="AE6136" s="32">
        <f t="shared" si="794"/>
        <v>2.6438773245736025</v>
      </c>
      <c r="AF6136" s="33">
        <f t="shared" si="795"/>
        <v>0.36901352966507533</v>
      </c>
      <c r="AG6136" s="33">
        <f t="shared" si="796"/>
        <v>3.0736517756373715E-2</v>
      </c>
      <c r="AH6136" s="33">
        <f t="shared" si="797"/>
        <v>0.32222462484412073</v>
      </c>
      <c r="AI6136" s="33">
        <f t="shared" si="798"/>
        <v>8.9604330860234768E-2</v>
      </c>
      <c r="AJ6136" s="33">
        <f t="shared" si="799"/>
        <v>0.18842099687419542</v>
      </c>
      <c r="AK6136" s="34">
        <f t="shared" si="800"/>
        <v>1</v>
      </c>
      <c r="AL6136">
        <v>1</v>
      </c>
      <c r="AM6136" s="50" cm="1">
        <f t="array" ref="AM6136">SQRT(MMULT(MMULT(AF6136:AJ6136,MMULT(MMULT($Q$25:$U$29,$Q$16:$U$20),$Q$25:$U$29)),TRANSPOSE(AF6136:AJ6136)))</f>
        <v>0.19894796996324632</v>
      </c>
      <c r="AN6136" s="50">
        <f t="shared" si="801"/>
        <v>0.30436314473762066</v>
      </c>
    </row>
    <row r="6137" spans="25:40" ht="16.5" x14ac:dyDescent="0.3">
      <c r="Y6137" s="41" t="s">
        <v>6164</v>
      </c>
      <c r="Z6137" s="30">
        <v>0.19515602260629306</v>
      </c>
      <c r="AA6137" s="30">
        <v>0.84837049752538074</v>
      </c>
      <c r="AB6137" s="30">
        <v>0.32469535561259444</v>
      </c>
      <c r="AC6137" s="30">
        <v>0.87896308938108603</v>
      </c>
      <c r="AD6137" s="30">
        <v>0.4482108320531184</v>
      </c>
      <c r="AE6137" s="32">
        <f t="shared" si="794"/>
        <v>2.6953957971784726</v>
      </c>
      <c r="AF6137" s="33">
        <f t="shared" si="795"/>
        <v>7.2403475144756646E-2</v>
      </c>
      <c r="AG6137" s="33">
        <f t="shared" si="796"/>
        <v>0.31474802268870899</v>
      </c>
      <c r="AH6137" s="33">
        <f t="shared" si="797"/>
        <v>0.12046295981929035</v>
      </c>
      <c r="AI6137" s="33">
        <f t="shared" si="798"/>
        <v>0.32609796687417125</v>
      </c>
      <c r="AJ6137" s="33">
        <f t="shared" si="799"/>
        <v>0.16628757547307277</v>
      </c>
      <c r="AK6137" s="34">
        <f t="shared" si="800"/>
        <v>1</v>
      </c>
      <c r="AL6137">
        <v>1</v>
      </c>
      <c r="AM6137" s="50" cm="1">
        <f t="array" ref="AM6137">SQRT(MMULT(MMULT(AF6137:AJ6137,MMULT(MMULT($Q$25:$U$29,$Q$16:$U$20),$Q$25:$U$29)),TRANSPOSE(AF6137:AJ6137)))</f>
        <v>0.20274050521694639</v>
      </c>
      <c r="AN6137" s="50">
        <f t="shared" si="801"/>
        <v>0.2549908934706186</v>
      </c>
    </row>
    <row r="6138" spans="25:40" ht="16.5" x14ac:dyDescent="0.3">
      <c r="Y6138" s="41" t="s">
        <v>6165</v>
      </c>
      <c r="Z6138" s="30">
        <v>0.85116033253673073</v>
      </c>
      <c r="AA6138" s="30">
        <v>0.42842523859440185</v>
      </c>
      <c r="AB6138" s="30">
        <v>0.15673986077048241</v>
      </c>
      <c r="AC6138" s="30">
        <v>0.59223016421505825</v>
      </c>
      <c r="AD6138" s="30">
        <v>1.1828487229879725E-2</v>
      </c>
      <c r="AE6138" s="32">
        <f t="shared" si="794"/>
        <v>2.0403840833465532</v>
      </c>
      <c r="AF6138" s="33">
        <f t="shared" si="795"/>
        <v>0.41715691642756442</v>
      </c>
      <c r="AG6138" s="33">
        <f t="shared" si="796"/>
        <v>0.20997283898221583</v>
      </c>
      <c r="AH6138" s="33">
        <f t="shared" si="797"/>
        <v>7.681880193527299E-2</v>
      </c>
      <c r="AI6138" s="33">
        <f t="shared" si="798"/>
        <v>0.2902542560730561</v>
      </c>
      <c r="AJ6138" s="33">
        <f t="shared" si="799"/>
        <v>5.797186581890568E-3</v>
      </c>
      <c r="AK6138" s="34">
        <f t="shared" si="800"/>
        <v>0.99999999999999989</v>
      </c>
      <c r="AL6138">
        <v>1</v>
      </c>
      <c r="AM6138" s="50" cm="1">
        <f t="array" ref="AM6138">SQRT(MMULT(MMULT(AF6138:AJ6138,MMULT(MMULT($Q$25:$U$29,$Q$16:$U$20),$Q$25:$U$29)),TRANSPOSE(AF6138:AJ6138)))</f>
        <v>0.16646486117906673</v>
      </c>
      <c r="AN6138" s="50">
        <f t="shared" si="801"/>
        <v>0.26253021168969959</v>
      </c>
    </row>
    <row r="6139" spans="25:40" ht="16.5" x14ac:dyDescent="0.3">
      <c r="Y6139" s="41" t="s">
        <v>6166</v>
      </c>
      <c r="Z6139" s="30">
        <v>0.97667511998731538</v>
      </c>
      <c r="AA6139" s="30">
        <v>0.47379218417089775</v>
      </c>
      <c r="AB6139" s="30">
        <v>0.60425603400956929</v>
      </c>
      <c r="AC6139" s="30">
        <v>0.61520854449267315</v>
      </c>
      <c r="AD6139" s="30">
        <v>8.3015756157222897E-2</v>
      </c>
      <c r="AE6139" s="32">
        <f t="shared" si="794"/>
        <v>2.7529476388176786</v>
      </c>
      <c r="AF6139" s="33">
        <f t="shared" si="795"/>
        <v>0.35477431761352812</v>
      </c>
      <c r="AG6139" s="33">
        <f t="shared" si="796"/>
        <v>0.17210359452182661</v>
      </c>
      <c r="AH6139" s="33">
        <f t="shared" si="797"/>
        <v>0.21949419796051114</v>
      </c>
      <c r="AI6139" s="33">
        <f t="shared" si="798"/>
        <v>0.22347266465151139</v>
      </c>
      <c r="AJ6139" s="33">
        <f t="shared" si="799"/>
        <v>3.0155225252622701E-2</v>
      </c>
      <c r="AK6139" s="34">
        <f t="shared" si="800"/>
        <v>1</v>
      </c>
      <c r="AL6139">
        <v>1</v>
      </c>
      <c r="AM6139" s="50" cm="1">
        <f t="array" ref="AM6139">SQRT(MMULT(MMULT(AF6139:AJ6139,MMULT(MMULT($Q$25:$U$29,$Q$16:$U$20),$Q$25:$U$29)),TRANSPOSE(AF6139:AJ6139)))</f>
        <v>0.17010072328008541</v>
      </c>
      <c r="AN6139" s="50">
        <f t="shared" si="801"/>
        <v>0.30619173021632379</v>
      </c>
    </row>
    <row r="6140" spans="25:40" ht="16.5" x14ac:dyDescent="0.3">
      <c r="Y6140" s="41" t="s">
        <v>6167</v>
      </c>
      <c r="Z6140" s="30">
        <v>0.56335774014132889</v>
      </c>
      <c r="AA6140" s="30">
        <v>7.9982258979441889E-2</v>
      </c>
      <c r="AB6140" s="30">
        <v>0.702031936809552</v>
      </c>
      <c r="AC6140" s="30">
        <v>0.21753203886584527</v>
      </c>
      <c r="AD6140" s="30">
        <v>0.55220827028171415</v>
      </c>
      <c r="AE6140" s="32">
        <f t="shared" si="794"/>
        <v>2.1151122450778823</v>
      </c>
      <c r="AF6140" s="33">
        <f t="shared" si="795"/>
        <v>0.26634886231325516</v>
      </c>
      <c r="AG6140" s="33">
        <f t="shared" si="796"/>
        <v>3.7814664051787378E-2</v>
      </c>
      <c r="AH6140" s="33">
        <f t="shared" si="797"/>
        <v>0.33191237885519492</v>
      </c>
      <c r="AI6140" s="33">
        <f t="shared" si="798"/>
        <v>0.10284656966648847</v>
      </c>
      <c r="AJ6140" s="33">
        <f t="shared" si="799"/>
        <v>0.26107752511327398</v>
      </c>
      <c r="AK6140" s="34">
        <f t="shared" si="800"/>
        <v>0.99999999999999978</v>
      </c>
      <c r="AL6140">
        <v>1</v>
      </c>
      <c r="AM6140" s="50" cm="1">
        <f t="array" ref="AM6140">SQRT(MMULT(MMULT(AF6140:AJ6140,MMULT(MMULT($Q$25:$U$29,$Q$16:$U$20),$Q$25:$U$29)),TRANSPOSE(AF6140:AJ6140)))</f>
        <v>0.21590867464199889</v>
      </c>
      <c r="AN6140" s="50">
        <f t="shared" si="801"/>
        <v>0.29695461960714065</v>
      </c>
    </row>
    <row r="6141" spans="25:40" ht="16.5" x14ac:dyDescent="0.3">
      <c r="Y6141" s="41" t="s">
        <v>6168</v>
      </c>
      <c r="Z6141" s="30">
        <v>0.72331657761408308</v>
      </c>
      <c r="AA6141" s="30">
        <v>0.47745947730678762</v>
      </c>
      <c r="AB6141" s="30">
        <v>0.65038983278368856</v>
      </c>
      <c r="AC6141" s="30">
        <v>0.87542968065973503</v>
      </c>
      <c r="AD6141" s="30">
        <v>0.78759636717109416</v>
      </c>
      <c r="AE6141" s="32">
        <f t="shared" si="794"/>
        <v>3.5141919355353886</v>
      </c>
      <c r="AF6141" s="33">
        <f t="shared" si="795"/>
        <v>0.20582728288114563</v>
      </c>
      <c r="AG6141" s="33">
        <f t="shared" si="796"/>
        <v>0.13586607847987292</v>
      </c>
      <c r="AH6141" s="33">
        <f t="shared" si="797"/>
        <v>0.18507521635542123</v>
      </c>
      <c r="AI6141" s="33">
        <f t="shared" si="798"/>
        <v>0.24911265426552831</v>
      </c>
      <c r="AJ6141" s="33">
        <f t="shared" si="799"/>
        <v>0.22411876801803188</v>
      </c>
      <c r="AK6141" s="34">
        <f t="shared" si="800"/>
        <v>1</v>
      </c>
      <c r="AL6141">
        <v>1</v>
      </c>
      <c r="AM6141" s="50" cm="1">
        <f t="array" ref="AM6141">SQRT(MMULT(MMULT(AF6141:AJ6141,MMULT(MMULT($Q$25:$U$29,$Q$16:$U$20),$Q$25:$U$29)),TRANSPOSE(AF6141:AJ6141)))</f>
        <v>0.19765621788716048</v>
      </c>
      <c r="AN6141" s="50">
        <f t="shared" si="801"/>
        <v>0.26236600481093525</v>
      </c>
    </row>
    <row r="6142" spans="25:40" ht="16.5" x14ac:dyDescent="0.3">
      <c r="Y6142" s="41" t="s">
        <v>6169</v>
      </c>
      <c r="Z6142" s="30">
        <v>0.65028673659642044</v>
      </c>
      <c r="AA6142" s="30">
        <v>0.71044861401568971</v>
      </c>
      <c r="AB6142" s="30">
        <v>0.27865379723340922</v>
      </c>
      <c r="AC6142" s="30">
        <v>3.3086134590217808E-2</v>
      </c>
      <c r="AD6142" s="30">
        <v>0.42069264837397335</v>
      </c>
      <c r="AE6142" s="32">
        <f t="shared" si="794"/>
        <v>2.0931679308097104</v>
      </c>
      <c r="AF6142" s="33">
        <f t="shared" si="795"/>
        <v>0.31067107756847145</v>
      </c>
      <c r="AG6142" s="33">
        <f t="shared" si="796"/>
        <v>0.33941309894847443</v>
      </c>
      <c r="AH6142" s="33">
        <f t="shared" si="797"/>
        <v>0.13312539005201374</v>
      </c>
      <c r="AI6142" s="33">
        <f t="shared" si="798"/>
        <v>1.5806727259297795E-2</v>
      </c>
      <c r="AJ6142" s="33">
        <f t="shared" si="799"/>
        <v>0.20098370617174263</v>
      </c>
      <c r="AK6142" s="34">
        <f t="shared" si="800"/>
        <v>1</v>
      </c>
      <c r="AL6142">
        <v>1</v>
      </c>
      <c r="AM6142" s="50" cm="1">
        <f t="array" ref="AM6142">SQRT(MMULT(MMULT(AF6142:AJ6142,MMULT(MMULT($Q$25:$U$29,$Q$16:$U$20),$Q$25:$U$29)),TRANSPOSE(AF6142:AJ6142)))</f>
        <v>0.19378002111499545</v>
      </c>
      <c r="AN6142" s="50">
        <f t="shared" si="801"/>
        <v>0.21925176849265277</v>
      </c>
    </row>
    <row r="6143" spans="25:40" ht="16.5" x14ac:dyDescent="0.3">
      <c r="Y6143" s="41" t="s">
        <v>6170</v>
      </c>
      <c r="Z6143" s="30">
        <v>6.7121601910196005E-2</v>
      </c>
      <c r="AA6143" s="30">
        <v>0.48157215544847198</v>
      </c>
      <c r="AB6143" s="30">
        <v>0.63196086903765603</v>
      </c>
      <c r="AC6143" s="30">
        <v>0.42448454742320307</v>
      </c>
      <c r="AD6143" s="30">
        <v>0.72442085457339211</v>
      </c>
      <c r="AE6143" s="32">
        <f t="shared" si="794"/>
        <v>2.329560028392919</v>
      </c>
      <c r="AF6143" s="33">
        <f t="shared" si="795"/>
        <v>2.8812995197423964E-2</v>
      </c>
      <c r="AG6143" s="33">
        <f t="shared" si="796"/>
        <v>0.20672236369916236</v>
      </c>
      <c r="AH6143" s="33">
        <f t="shared" si="797"/>
        <v>0.27127906614779251</v>
      </c>
      <c r="AI6143" s="33">
        <f t="shared" si="798"/>
        <v>0.18221661697897518</v>
      </c>
      <c r="AJ6143" s="33">
        <f t="shared" si="799"/>
        <v>0.31096895797664609</v>
      </c>
      <c r="AK6143" s="34">
        <f t="shared" si="800"/>
        <v>1.0000000000000002</v>
      </c>
      <c r="AL6143">
        <v>1</v>
      </c>
      <c r="AM6143" s="50" cm="1">
        <f t="array" ref="AM6143">SQRT(MMULT(MMULT(AF6143:AJ6143,MMULT(MMULT($Q$25:$U$29,$Q$16:$U$20),$Q$25:$U$29)),TRANSPOSE(AF6143:AJ6143)))</f>
        <v>0.2354351679197777</v>
      </c>
      <c r="AN6143" s="50">
        <f t="shared" si="801"/>
        <v>0.27278297684071862</v>
      </c>
    </row>
    <row r="6144" spans="25:40" ht="16.5" x14ac:dyDescent="0.3">
      <c r="Y6144" s="41" t="s">
        <v>6171</v>
      </c>
      <c r="Z6144" s="30">
        <v>0.67206425995417007</v>
      </c>
      <c r="AA6144" s="30">
        <v>0.72302003031172224</v>
      </c>
      <c r="AB6144" s="30">
        <v>1.3860652231709847E-2</v>
      </c>
      <c r="AC6144" s="30">
        <v>0.42309854778571532</v>
      </c>
      <c r="AD6144" s="30">
        <v>0.56645167479223846</v>
      </c>
      <c r="AE6144" s="32">
        <f t="shared" si="794"/>
        <v>2.3984951650755559</v>
      </c>
      <c r="AF6144" s="33">
        <f t="shared" si="795"/>
        <v>0.28020246600455379</v>
      </c>
      <c r="AG6144" s="33">
        <f t="shared" si="796"/>
        <v>0.30144735784320253</v>
      </c>
      <c r="AH6144" s="33">
        <f t="shared" si="797"/>
        <v>5.7788952146056198E-3</v>
      </c>
      <c r="AI6144" s="33">
        <f t="shared" si="798"/>
        <v>0.17640166799018214</v>
      </c>
      <c r="AJ6144" s="33">
        <f t="shared" si="799"/>
        <v>0.23616961294745592</v>
      </c>
      <c r="AK6144" s="34">
        <f t="shared" si="800"/>
        <v>1</v>
      </c>
      <c r="AL6144">
        <v>1</v>
      </c>
      <c r="AM6144" s="50" cm="1">
        <f t="array" ref="AM6144">SQRT(MMULT(MMULT(AF6144:AJ6144,MMULT(MMULT($Q$25:$U$29,$Q$16:$U$20),$Q$25:$U$29)),TRANSPOSE(AF6144:AJ6144)))</f>
        <v>0.19536520202311791</v>
      </c>
      <c r="AN6144" s="50">
        <f t="shared" si="801"/>
        <v>0.18204633866052489</v>
      </c>
    </row>
    <row r="6145" spans="25:40" ht="16.5" x14ac:dyDescent="0.3">
      <c r="Y6145" s="41" t="s">
        <v>6172</v>
      </c>
      <c r="Z6145" s="30">
        <v>0.26692894421137081</v>
      </c>
      <c r="AA6145" s="30">
        <v>2.2163492264709928E-2</v>
      </c>
      <c r="AB6145" s="30">
        <v>0.66541312798432917</v>
      </c>
      <c r="AC6145" s="30">
        <v>0.66837718288779302</v>
      </c>
      <c r="AD6145" s="30">
        <v>0.44068639477619287</v>
      </c>
      <c r="AE6145" s="32">
        <f t="shared" si="794"/>
        <v>2.063569142124396</v>
      </c>
      <c r="AF6145" s="33">
        <f t="shared" si="795"/>
        <v>0.12935304117630569</v>
      </c>
      <c r="AG6145" s="33">
        <f t="shared" si="796"/>
        <v>1.0740368138037349E-2</v>
      </c>
      <c r="AH6145" s="33">
        <f t="shared" si="797"/>
        <v>0.32245739403686857</v>
      </c>
      <c r="AI6145" s="33">
        <f t="shared" si="798"/>
        <v>0.32389376699038752</v>
      </c>
      <c r="AJ6145" s="33">
        <f t="shared" si="799"/>
        <v>0.21355542965840077</v>
      </c>
      <c r="AK6145" s="34">
        <f t="shared" si="800"/>
        <v>1</v>
      </c>
      <c r="AL6145">
        <v>1</v>
      </c>
      <c r="AM6145" s="50" cm="1">
        <f t="array" ref="AM6145">SQRT(MMULT(MMULT(AF6145:AJ6145,MMULT(MMULT($Q$25:$U$29,$Q$16:$U$20),$Q$25:$U$29)),TRANSPOSE(AF6145:AJ6145)))</f>
        <v>0.21569593337980844</v>
      </c>
      <c r="AN6145" s="50">
        <f t="shared" si="801"/>
        <v>0.32624884455811104</v>
      </c>
    </row>
    <row r="6146" spans="25:40" ht="16.5" x14ac:dyDescent="0.3">
      <c r="Y6146" s="41" t="s">
        <v>6173</v>
      </c>
      <c r="Z6146" s="30">
        <v>3.7935686573968286E-2</v>
      </c>
      <c r="AA6146" s="30">
        <v>0.62944652909567578</v>
      </c>
      <c r="AB6146" s="30">
        <v>0.69831137052000603</v>
      </c>
      <c r="AC6146" s="30">
        <v>0.21202276506339279</v>
      </c>
      <c r="AD6146" s="30">
        <v>0.25261735952304842</v>
      </c>
      <c r="AE6146" s="32">
        <f t="shared" si="794"/>
        <v>1.8303337107760913</v>
      </c>
      <c r="AF6146" s="33">
        <f t="shared" si="795"/>
        <v>2.0726103852331354E-2</v>
      </c>
      <c r="AG6146" s="33">
        <f t="shared" si="796"/>
        <v>0.34389714039019703</v>
      </c>
      <c r="AH6146" s="33">
        <f t="shared" si="797"/>
        <v>0.38152134029368373</v>
      </c>
      <c r="AI6146" s="33">
        <f t="shared" si="798"/>
        <v>0.11583831069444255</v>
      </c>
      <c r="AJ6146" s="33">
        <f t="shared" si="799"/>
        <v>0.13801710476934534</v>
      </c>
      <c r="AK6146" s="34">
        <f t="shared" si="800"/>
        <v>1</v>
      </c>
      <c r="AL6146">
        <v>1</v>
      </c>
      <c r="AM6146" s="50" cm="1">
        <f t="array" ref="AM6146">SQRT(MMULT(MMULT(AF6146:AJ6146,MMULT(MMULT($Q$25:$U$29,$Q$16:$U$20),$Q$25:$U$29)),TRANSPOSE(AF6146:AJ6146)))</f>
        <v>0.21974633465181412</v>
      </c>
      <c r="AN6146" s="50">
        <f t="shared" si="801"/>
        <v>0.33715759498846398</v>
      </c>
    </row>
    <row r="6147" spans="25:40" ht="16.5" x14ac:dyDescent="0.3">
      <c r="Y6147" s="41" t="s">
        <v>6174</v>
      </c>
      <c r="Z6147" s="30">
        <v>0.27417630703233564</v>
      </c>
      <c r="AA6147" s="30">
        <v>0.59091136655050225</v>
      </c>
      <c r="AB6147" s="30">
        <v>0.14889417941397098</v>
      </c>
      <c r="AC6147" s="30">
        <v>0.62422345652466305</v>
      </c>
      <c r="AD6147" s="30">
        <v>0.79143606666742883</v>
      </c>
      <c r="AE6147" s="32">
        <f t="shared" si="794"/>
        <v>2.4296413761889011</v>
      </c>
      <c r="AF6147" s="33">
        <f t="shared" si="795"/>
        <v>0.11284641005842783</v>
      </c>
      <c r="AG6147" s="33">
        <f t="shared" si="796"/>
        <v>0.24320929514190154</v>
      </c>
      <c r="AH6147" s="33">
        <f t="shared" si="797"/>
        <v>6.1282369024981027E-2</v>
      </c>
      <c r="AI6147" s="33">
        <f t="shared" si="798"/>
        <v>0.25691999759397027</v>
      </c>
      <c r="AJ6147" s="33">
        <f t="shared" si="799"/>
        <v>0.32574192818071923</v>
      </c>
      <c r="AK6147" s="34">
        <f t="shared" si="800"/>
        <v>0.99999999999999989</v>
      </c>
      <c r="AL6147">
        <v>1</v>
      </c>
      <c r="AM6147" s="50" cm="1">
        <f t="array" ref="AM6147">SQRT(MMULT(MMULT(AF6147:AJ6147,MMULT(MMULT($Q$25:$U$29,$Q$16:$U$20),$Q$25:$U$29)),TRANSPOSE(AF6147:AJ6147)))</f>
        <v>0.22399466955199926</v>
      </c>
      <c r="AN6147" s="50">
        <f t="shared" si="801"/>
        <v>0.19723936453478966</v>
      </c>
    </row>
    <row r="6148" spans="25:40" ht="16.5" x14ac:dyDescent="0.3">
      <c r="Y6148" s="41" t="s">
        <v>6175</v>
      </c>
      <c r="Z6148" s="30">
        <v>0.52847815979953983</v>
      </c>
      <c r="AA6148" s="30">
        <v>0.21752924483152858</v>
      </c>
      <c r="AB6148" s="30">
        <v>0.16113844509860442</v>
      </c>
      <c r="AC6148" s="30">
        <v>0.14488677708548203</v>
      </c>
      <c r="AD6148" s="30">
        <v>0.17998253090372662</v>
      </c>
      <c r="AE6148" s="32">
        <f t="shared" si="794"/>
        <v>1.2320151577188816</v>
      </c>
      <c r="AF6148" s="33">
        <f t="shared" si="795"/>
        <v>0.42895426772024081</v>
      </c>
      <c r="AG6148" s="33">
        <f t="shared" si="796"/>
        <v>0.17656377315543054</v>
      </c>
      <c r="AH6148" s="33">
        <f t="shared" si="797"/>
        <v>0.13079258326411972</v>
      </c>
      <c r="AI6148" s="33">
        <f t="shared" si="798"/>
        <v>0.11760145658738881</v>
      </c>
      <c r="AJ6148" s="33">
        <f t="shared" si="799"/>
        <v>0.14608791927282003</v>
      </c>
      <c r="AK6148" s="34">
        <f t="shared" si="800"/>
        <v>0.99999999999999989</v>
      </c>
      <c r="AL6148">
        <v>1</v>
      </c>
      <c r="AM6148" s="50" cm="1">
        <f t="array" ref="AM6148">SQRT(MMULT(MMULT(AF6148:AJ6148,MMULT(MMULT($Q$25:$U$29,$Q$16:$U$20),$Q$25:$U$29)),TRANSPOSE(AF6148:AJ6148)))</f>
        <v>0.173354997071095</v>
      </c>
      <c r="AN6148" s="50">
        <f t="shared" si="801"/>
        <v>0.24007667419196627</v>
      </c>
    </row>
    <row r="6149" spans="25:40" ht="16.5" x14ac:dyDescent="0.3">
      <c r="Y6149" s="41" t="s">
        <v>6176</v>
      </c>
      <c r="Z6149" s="30">
        <v>0.63659248180767192</v>
      </c>
      <c r="AA6149" s="30">
        <v>0.68929474670144164</v>
      </c>
      <c r="AB6149" s="30">
        <v>0.67899262074636213</v>
      </c>
      <c r="AC6149" s="30">
        <v>0.5724201541516386</v>
      </c>
      <c r="AD6149" s="30">
        <v>0.57236351928240092</v>
      </c>
      <c r="AE6149" s="32">
        <f t="shared" ref="AE6149:AE6212" si="802">+SUM(Z6149:AD6149)</f>
        <v>3.1496635226895151</v>
      </c>
      <c r="AF6149" s="33">
        <f t="shared" ref="AF6149:AF6212" si="803">Z6149/$AE6149</f>
        <v>0.20211444086703018</v>
      </c>
      <c r="AG6149" s="33">
        <f t="shared" ref="AG6149:AG6212" si="804">AA6149/$AE6149</f>
        <v>0.21884710596414725</v>
      </c>
      <c r="AH6149" s="33">
        <f t="shared" ref="AH6149:AH6212" si="805">AB6149/$AE6149</f>
        <v>0.2155762403999798</v>
      </c>
      <c r="AI6149" s="33">
        <f t="shared" ref="AI6149:AI6212" si="806">AC6149/$AE6149</f>
        <v>0.18174009700656718</v>
      </c>
      <c r="AJ6149" s="33">
        <f t="shared" ref="AJ6149:AJ6212" si="807">AD6149/$AE6149</f>
        <v>0.18172211576227562</v>
      </c>
      <c r="AK6149" s="34">
        <f t="shared" ref="AK6149:AK6212" si="808">+SUM(AF6149:AJ6149)</f>
        <v>1.0000000000000002</v>
      </c>
      <c r="AL6149">
        <v>1</v>
      </c>
      <c r="AM6149" s="50" cm="1">
        <f t="array" ref="AM6149">SQRT(MMULT(MMULT(AF6149:AJ6149,MMULT(MMULT($Q$25:$U$29,$Q$16:$U$20),$Q$25:$U$29)),TRANSPOSE(AF6149:AJ6149)))</f>
        <v>0.19244468293916109</v>
      </c>
      <c r="AN6149" s="50">
        <f t="shared" ref="AN6149:AN6212" si="809">SUMPRODUCT(AF6149:AJ6149,$AF$2:$AJ$2)</f>
        <v>0.27353510771024497</v>
      </c>
    </row>
    <row r="6150" spans="25:40" ht="16.5" x14ac:dyDescent="0.3">
      <c r="Y6150" s="41" t="s">
        <v>6177</v>
      </c>
      <c r="Z6150" s="30">
        <v>0.23705384547180097</v>
      </c>
      <c r="AA6150" s="30">
        <v>0.15466525425827615</v>
      </c>
      <c r="AB6150" s="30">
        <v>0.3937691575732416</v>
      </c>
      <c r="AC6150" s="30">
        <v>0.73948090879956052</v>
      </c>
      <c r="AD6150" s="30">
        <v>0.5916464147533228</v>
      </c>
      <c r="AE6150" s="32">
        <f t="shared" si="802"/>
        <v>2.1166155808562022</v>
      </c>
      <c r="AF6150" s="33">
        <f t="shared" si="803"/>
        <v>0.11199664578482844</v>
      </c>
      <c r="AG6150" s="33">
        <f t="shared" si="804"/>
        <v>7.3071962456078957E-2</v>
      </c>
      <c r="AH6150" s="33">
        <f t="shared" si="805"/>
        <v>0.18603716288148847</v>
      </c>
      <c r="AI6150" s="33">
        <f t="shared" si="806"/>
        <v>0.34936949131803596</v>
      </c>
      <c r="AJ6150" s="33">
        <f t="shared" si="807"/>
        <v>0.27952473755956814</v>
      </c>
      <c r="AK6150" s="34">
        <f t="shared" si="808"/>
        <v>1</v>
      </c>
      <c r="AL6150">
        <v>1</v>
      </c>
      <c r="AM6150" s="50" cm="1">
        <f t="array" ref="AM6150">SQRT(MMULT(MMULT(AF6150:AJ6150,MMULT(MMULT($Q$25:$U$29,$Q$16:$U$20),$Q$25:$U$29)),TRANSPOSE(AF6150:AJ6150)))</f>
        <v>0.21822644958086243</v>
      </c>
      <c r="AN6150" s="50">
        <f t="shared" si="809"/>
        <v>0.26463467236213983</v>
      </c>
    </row>
    <row r="6151" spans="25:40" ht="16.5" x14ac:dyDescent="0.3">
      <c r="Y6151" s="41" t="s">
        <v>6178</v>
      </c>
      <c r="Z6151" s="30">
        <v>0.11366619951170986</v>
      </c>
      <c r="AA6151" s="30">
        <v>0.96896047277743136</v>
      </c>
      <c r="AB6151" s="30">
        <v>0.53395870706006421</v>
      </c>
      <c r="AC6151" s="30">
        <v>0.25832730706117168</v>
      </c>
      <c r="AD6151" s="30">
        <v>9.7755462992118125E-2</v>
      </c>
      <c r="AE6151" s="32">
        <f t="shared" si="802"/>
        <v>1.9726681494024954</v>
      </c>
      <c r="AF6151" s="33">
        <f t="shared" si="803"/>
        <v>5.7620537720010537E-2</v>
      </c>
      <c r="AG6151" s="33">
        <f t="shared" si="804"/>
        <v>0.49119284106195021</v>
      </c>
      <c r="AH6151" s="33">
        <f t="shared" si="805"/>
        <v>0.27067842466143927</v>
      </c>
      <c r="AI6151" s="33">
        <f t="shared" si="806"/>
        <v>0.13095325087466783</v>
      </c>
      <c r="AJ6151" s="33">
        <f t="shared" si="807"/>
        <v>4.9554945681932076E-2</v>
      </c>
      <c r="AK6151" s="34">
        <f t="shared" si="808"/>
        <v>0.99999999999999989</v>
      </c>
      <c r="AL6151">
        <v>1</v>
      </c>
      <c r="AM6151" s="50" cm="1">
        <f t="array" ref="AM6151">SQRT(MMULT(MMULT(AF6151:AJ6151,MMULT(MMULT($Q$25:$U$29,$Q$16:$U$20),$Q$25:$U$29)),TRANSPOSE(AF6151:AJ6151)))</f>
        <v>0.21047108183869265</v>
      </c>
      <c r="AN6151" s="50">
        <f t="shared" si="809"/>
        <v>0.31053626752095886</v>
      </c>
    </row>
    <row r="6152" spans="25:40" ht="16.5" x14ac:dyDescent="0.3">
      <c r="Y6152" s="41" t="s">
        <v>6179</v>
      </c>
      <c r="Z6152" s="30">
        <v>0.59025424739696764</v>
      </c>
      <c r="AA6152" s="30">
        <v>0.66690434245488361</v>
      </c>
      <c r="AB6152" s="30">
        <v>0.92379764943841447</v>
      </c>
      <c r="AC6152" s="30">
        <v>0.88976843728496424</v>
      </c>
      <c r="AD6152" s="30">
        <v>0.14800666687306296</v>
      </c>
      <c r="AE6152" s="32">
        <f t="shared" si="802"/>
        <v>3.2187313434482934</v>
      </c>
      <c r="AF6152" s="33">
        <f t="shared" si="803"/>
        <v>0.18338102327130418</v>
      </c>
      <c r="AG6152" s="33">
        <f t="shared" si="804"/>
        <v>0.20719478306642866</v>
      </c>
      <c r="AH6152" s="33">
        <f t="shared" si="805"/>
        <v>0.28700675852267027</v>
      </c>
      <c r="AI6152" s="33">
        <f t="shared" si="806"/>
        <v>0.27643451482711723</v>
      </c>
      <c r="AJ6152" s="33">
        <f t="shared" si="807"/>
        <v>4.5982920312479504E-2</v>
      </c>
      <c r="AK6152" s="34">
        <f t="shared" si="808"/>
        <v>0.99999999999999978</v>
      </c>
      <c r="AL6152">
        <v>1</v>
      </c>
      <c r="AM6152" s="50" cm="1">
        <f t="array" ref="AM6152">SQRT(MMULT(MMULT(AF6152:AJ6152,MMULT(MMULT($Q$25:$U$29,$Q$16:$U$20),$Q$25:$U$29)),TRANSPOSE(AF6152:AJ6152)))</f>
        <v>0.18397901093463298</v>
      </c>
      <c r="AN6152" s="50">
        <f t="shared" si="809"/>
        <v>0.33520915529472461</v>
      </c>
    </row>
    <row r="6153" spans="25:40" ht="16.5" x14ac:dyDescent="0.3">
      <c r="Y6153" s="41" t="s">
        <v>6180</v>
      </c>
      <c r="Z6153" s="30">
        <v>0.22022471950086886</v>
      </c>
      <c r="AA6153" s="30">
        <v>0.24031047565788333</v>
      </c>
      <c r="AB6153" s="30">
        <v>0.83375489570419137</v>
      </c>
      <c r="AC6153" s="30">
        <v>0.95653347836421654</v>
      </c>
      <c r="AD6153" s="30">
        <v>0.834181730719604</v>
      </c>
      <c r="AE6153" s="32">
        <f t="shared" si="802"/>
        <v>3.0850052999467641</v>
      </c>
      <c r="AF6153" s="33">
        <f t="shared" si="803"/>
        <v>7.1385523877274745E-2</v>
      </c>
      <c r="AG6153" s="33">
        <f t="shared" si="804"/>
        <v>7.7896292645601037E-2</v>
      </c>
      <c r="AH6153" s="33">
        <f t="shared" si="805"/>
        <v>0.27026044192487414</v>
      </c>
      <c r="AI6153" s="33">
        <f t="shared" si="806"/>
        <v>0.31005894167531017</v>
      </c>
      <c r="AJ6153" s="33">
        <f t="shared" si="807"/>
        <v>0.27039879987693988</v>
      </c>
      <c r="AK6153" s="34">
        <f t="shared" si="808"/>
        <v>1</v>
      </c>
      <c r="AL6153">
        <v>1</v>
      </c>
      <c r="AM6153" s="50" cm="1">
        <f t="array" ref="AM6153">SQRT(MMULT(MMULT(AF6153:AJ6153,MMULT(MMULT($Q$25:$U$29,$Q$16:$U$20),$Q$25:$U$29)),TRANSPOSE(AF6153:AJ6153)))</f>
        <v>0.22364057232296369</v>
      </c>
      <c r="AN6153" s="50">
        <f t="shared" si="809"/>
        <v>0.29433979815179206</v>
      </c>
    </row>
    <row r="6154" spans="25:40" ht="16.5" x14ac:dyDescent="0.3">
      <c r="Y6154" s="41" t="s">
        <v>6181</v>
      </c>
      <c r="Z6154" s="30">
        <v>0.37982113310358567</v>
      </c>
      <c r="AA6154" s="30">
        <v>0.15463070939995527</v>
      </c>
      <c r="AB6154" s="30">
        <v>0.13010804413392918</v>
      </c>
      <c r="AC6154" s="30">
        <v>0.4125463274399872</v>
      </c>
      <c r="AD6154" s="30">
        <v>0.65534572109063172</v>
      </c>
      <c r="AE6154" s="32">
        <f t="shared" si="802"/>
        <v>1.7324519351680889</v>
      </c>
      <c r="AF6154" s="33">
        <f t="shared" si="803"/>
        <v>0.21923905962027976</v>
      </c>
      <c r="AG6154" s="33">
        <f t="shared" si="804"/>
        <v>8.9255410935803206E-2</v>
      </c>
      <c r="AH6154" s="33">
        <f t="shared" si="805"/>
        <v>7.51005216899744E-2</v>
      </c>
      <c r="AI6154" s="33">
        <f t="shared" si="806"/>
        <v>0.23812858473326731</v>
      </c>
      <c r="AJ6154" s="33">
        <f t="shared" si="807"/>
        <v>0.37827642302067538</v>
      </c>
      <c r="AK6154" s="34">
        <f t="shared" si="808"/>
        <v>1</v>
      </c>
      <c r="AL6154">
        <v>1</v>
      </c>
      <c r="AM6154" s="50" cm="1">
        <f t="array" ref="AM6154">SQRT(MMULT(MMULT(AF6154:AJ6154,MMULT(MMULT($Q$25:$U$29,$Q$16:$U$20),$Q$25:$U$29)),TRANSPOSE(AF6154:AJ6154)))</f>
        <v>0.22739532120999575</v>
      </c>
      <c r="AN6154" s="50">
        <f t="shared" si="809"/>
        <v>0.1922472612880686</v>
      </c>
    </row>
    <row r="6155" spans="25:40" ht="16.5" x14ac:dyDescent="0.3">
      <c r="Y6155" s="41" t="s">
        <v>6182</v>
      </c>
      <c r="Z6155" s="30">
        <v>0.90485072576880687</v>
      </c>
      <c r="AA6155" s="30">
        <v>6.6876235585779042E-2</v>
      </c>
      <c r="AB6155" s="30">
        <v>0.38483708701014163</v>
      </c>
      <c r="AC6155" s="30">
        <v>0.56893589712075376</v>
      </c>
      <c r="AD6155" s="30">
        <v>0.30116114340395539</v>
      </c>
      <c r="AE6155" s="32">
        <f t="shared" si="802"/>
        <v>2.2266610888894367</v>
      </c>
      <c r="AF6155" s="33">
        <f t="shared" si="803"/>
        <v>0.40637110437857776</v>
      </c>
      <c r="AG6155" s="33">
        <f t="shared" si="804"/>
        <v>3.0034312774169888E-2</v>
      </c>
      <c r="AH6155" s="33">
        <f t="shared" si="805"/>
        <v>0.17283146004140304</v>
      </c>
      <c r="AI6155" s="33">
        <f t="shared" si="806"/>
        <v>0.25551077348933898</v>
      </c>
      <c r="AJ6155" s="33">
        <f t="shared" si="807"/>
        <v>0.13525234931651034</v>
      </c>
      <c r="AK6155" s="34">
        <f t="shared" si="808"/>
        <v>1</v>
      </c>
      <c r="AL6155">
        <v>1</v>
      </c>
      <c r="AM6155" s="50" cm="1">
        <f t="array" ref="AM6155">SQRT(MMULT(MMULT(AF6155:AJ6155,MMULT(MMULT($Q$25:$U$29,$Q$16:$U$20),$Q$25:$U$29)),TRANSPOSE(AF6155:AJ6155)))</f>
        <v>0.17952487184179214</v>
      </c>
      <c r="AN6155" s="50">
        <f t="shared" si="809"/>
        <v>0.27432736416913389</v>
      </c>
    </row>
    <row r="6156" spans="25:40" ht="16.5" x14ac:dyDescent="0.3">
      <c r="Y6156" s="41" t="s">
        <v>6183</v>
      </c>
      <c r="Z6156" s="30">
        <v>6.1805190640965568E-3</v>
      </c>
      <c r="AA6156" s="30">
        <v>0.74265320987142347</v>
      </c>
      <c r="AB6156" s="30">
        <v>0.21081525045044425</v>
      </c>
      <c r="AC6156" s="30">
        <v>3.3332774962689937E-2</v>
      </c>
      <c r="AD6156" s="30">
        <v>0.93210664459642312</v>
      </c>
      <c r="AE6156" s="32">
        <f t="shared" si="802"/>
        <v>1.9250883989450773</v>
      </c>
      <c r="AF6156" s="33">
        <f t="shared" si="803"/>
        <v>3.210511822461451E-3</v>
      </c>
      <c r="AG6156" s="33">
        <f t="shared" si="804"/>
        <v>0.38577615982642016</v>
      </c>
      <c r="AH6156" s="33">
        <f t="shared" si="805"/>
        <v>0.10950938697982295</v>
      </c>
      <c r="AI6156" s="33">
        <f t="shared" si="806"/>
        <v>1.731493212517194E-2</v>
      </c>
      <c r="AJ6156" s="33">
        <f t="shared" si="807"/>
        <v>0.48418900924612351</v>
      </c>
      <c r="AK6156" s="34">
        <f t="shared" si="808"/>
        <v>1</v>
      </c>
      <c r="AL6156">
        <v>1</v>
      </c>
      <c r="AM6156" s="50" cm="1">
        <f t="array" ref="AM6156">SQRT(MMULT(MMULT(AF6156:AJ6156,MMULT(MMULT($Q$25:$U$29,$Q$16:$U$20),$Q$25:$U$29)),TRANSPOSE(AF6156:AJ6156)))</f>
        <v>0.28650510140819624</v>
      </c>
      <c r="AN6156" s="50">
        <f t="shared" si="809"/>
        <v>0.16100204534653606</v>
      </c>
    </row>
    <row r="6157" spans="25:40" ht="16.5" x14ac:dyDescent="0.3">
      <c r="Y6157" s="41" t="s">
        <v>6184</v>
      </c>
      <c r="Z6157" s="30">
        <v>0.64877164411143129</v>
      </c>
      <c r="AA6157" s="30">
        <v>0.77739820520808134</v>
      </c>
      <c r="AB6157" s="30">
        <v>0.38317530646699982</v>
      </c>
      <c r="AC6157" s="30">
        <v>0.91509671082760247</v>
      </c>
      <c r="AD6157" s="30">
        <v>0.5399413953960549</v>
      </c>
      <c r="AE6157" s="32">
        <f t="shared" si="802"/>
        <v>3.26438326201017</v>
      </c>
      <c r="AF6157" s="33">
        <f t="shared" si="803"/>
        <v>0.19874248580478418</v>
      </c>
      <c r="AG6157" s="33">
        <f t="shared" si="804"/>
        <v>0.23814550645911853</v>
      </c>
      <c r="AH6157" s="33">
        <f t="shared" si="805"/>
        <v>0.11738061241958606</v>
      </c>
      <c r="AI6157" s="33">
        <f t="shared" si="806"/>
        <v>0.28032759556060716</v>
      </c>
      <c r="AJ6157" s="33">
        <f t="shared" si="807"/>
        <v>0.16540379975590402</v>
      </c>
      <c r="AK6157" s="34">
        <f t="shared" si="808"/>
        <v>1</v>
      </c>
      <c r="AL6157">
        <v>1</v>
      </c>
      <c r="AM6157" s="50" cm="1">
        <f t="array" ref="AM6157">SQRT(MMULT(MMULT(AF6157:AJ6157,MMULT(MMULT($Q$25:$U$29,$Q$16:$U$20),$Q$25:$U$29)),TRANSPOSE(AF6157:AJ6157)))</f>
        <v>0.18773945173129628</v>
      </c>
      <c r="AN6157" s="50">
        <f t="shared" si="809"/>
        <v>0.24929404532235969</v>
      </c>
    </row>
    <row r="6158" spans="25:40" ht="16.5" x14ac:dyDescent="0.3">
      <c r="Y6158" s="41" t="s">
        <v>6185</v>
      </c>
      <c r="Z6158" s="30">
        <v>0.73294233569342648</v>
      </c>
      <c r="AA6158" s="30">
        <v>0.65119321632336091</v>
      </c>
      <c r="AB6158" s="30">
        <v>6.4319728773667872E-2</v>
      </c>
      <c r="AC6158" s="30">
        <v>0.50325421824012795</v>
      </c>
      <c r="AD6158" s="30">
        <v>0.38358130009207092</v>
      </c>
      <c r="AE6158" s="32">
        <f t="shared" si="802"/>
        <v>2.3352907991226539</v>
      </c>
      <c r="AF6158" s="33">
        <f t="shared" si="803"/>
        <v>0.31385484667210861</v>
      </c>
      <c r="AG6158" s="33">
        <f t="shared" si="804"/>
        <v>0.27884887679427672</v>
      </c>
      <c r="AH6158" s="33">
        <f t="shared" si="805"/>
        <v>2.7542492265987675E-2</v>
      </c>
      <c r="AI6158" s="33">
        <f t="shared" si="806"/>
        <v>0.21549959363912866</v>
      </c>
      <c r="AJ6158" s="33">
        <f t="shared" si="807"/>
        <v>0.16425419062849847</v>
      </c>
      <c r="AK6158" s="34">
        <f t="shared" si="808"/>
        <v>1.0000000000000002</v>
      </c>
      <c r="AL6158">
        <v>1</v>
      </c>
      <c r="AM6158" s="50" cm="1">
        <f t="array" ref="AM6158">SQRT(MMULT(MMULT(AF6158:AJ6158,MMULT(MMULT($Q$25:$U$29,$Q$16:$U$20),$Q$25:$U$29)),TRANSPOSE(AF6158:AJ6158)))</f>
        <v>0.18080707544092078</v>
      </c>
      <c r="AN6158" s="50">
        <f t="shared" si="809"/>
        <v>0.20737361414496569</v>
      </c>
    </row>
    <row r="6159" spans="25:40" ht="16.5" x14ac:dyDescent="0.3">
      <c r="Y6159" s="41" t="s">
        <v>6186</v>
      </c>
      <c r="Z6159" s="30">
        <v>0.50985728530702179</v>
      </c>
      <c r="AA6159" s="30">
        <v>2.0729368677715243E-2</v>
      </c>
      <c r="AB6159" s="30">
        <v>0.89733738760111759</v>
      </c>
      <c r="AC6159" s="30">
        <v>0.61830535132770659</v>
      </c>
      <c r="AD6159" s="30">
        <v>3.8325459857647237E-2</v>
      </c>
      <c r="AE6159" s="32">
        <f t="shared" si="802"/>
        <v>2.084554852771209</v>
      </c>
      <c r="AF6159" s="33">
        <f t="shared" si="803"/>
        <v>0.24458808777769367</v>
      </c>
      <c r="AG6159" s="33">
        <f t="shared" si="804"/>
        <v>9.9442663502750245E-3</v>
      </c>
      <c r="AH6159" s="33">
        <f t="shared" si="805"/>
        <v>0.43046954912613428</v>
      </c>
      <c r="AI6159" s="33">
        <f t="shared" si="806"/>
        <v>0.29661265593742037</v>
      </c>
      <c r="AJ6159" s="33">
        <f t="shared" si="807"/>
        <v>1.8385440808476369E-2</v>
      </c>
      <c r="AK6159" s="34">
        <f t="shared" si="808"/>
        <v>0.99999999999999978</v>
      </c>
      <c r="AL6159">
        <v>1</v>
      </c>
      <c r="AM6159" s="50" cm="1">
        <f t="array" ref="AM6159">SQRT(MMULT(MMULT(AF6159:AJ6159,MMULT(MMULT($Q$25:$U$29,$Q$16:$U$20),$Q$25:$U$29)),TRANSPOSE(AF6159:AJ6159)))</f>
        <v>0.20050511049270026</v>
      </c>
      <c r="AN6159" s="50">
        <f t="shared" si="809"/>
        <v>0.39872326590835938</v>
      </c>
    </row>
    <row r="6160" spans="25:40" ht="16.5" x14ac:dyDescent="0.3">
      <c r="Y6160" s="41" t="s">
        <v>6187</v>
      </c>
      <c r="Z6160" s="30">
        <v>0.85284328374102913</v>
      </c>
      <c r="AA6160" s="30">
        <v>0.64587226480009141</v>
      </c>
      <c r="AB6160" s="30">
        <v>0.98989381690414358</v>
      </c>
      <c r="AC6160" s="30">
        <v>0.86155039736893668</v>
      </c>
      <c r="AD6160" s="30">
        <v>0.31727871739028768</v>
      </c>
      <c r="AE6160" s="32">
        <f t="shared" si="802"/>
        <v>3.6674384802044884</v>
      </c>
      <c r="AF6160" s="33">
        <f t="shared" si="803"/>
        <v>0.23254467344015992</v>
      </c>
      <c r="AG6160" s="33">
        <f t="shared" si="804"/>
        <v>0.17610991112360228</v>
      </c>
      <c r="AH6160" s="33">
        <f t="shared" si="805"/>
        <v>0.26991422548659882</v>
      </c>
      <c r="AI6160" s="33">
        <f t="shared" si="806"/>
        <v>0.23491884104376265</v>
      </c>
      <c r="AJ6160" s="33">
        <f t="shared" si="807"/>
        <v>8.6512348905876377E-2</v>
      </c>
      <c r="AK6160" s="34">
        <f t="shared" si="808"/>
        <v>1</v>
      </c>
      <c r="AL6160">
        <v>1</v>
      </c>
      <c r="AM6160" s="50" cm="1">
        <f t="array" ref="AM6160">SQRT(MMULT(MMULT(AF6160:AJ6160,MMULT(MMULT($Q$25:$U$29,$Q$16:$U$20),$Q$25:$U$29)),TRANSPOSE(AF6160:AJ6160)))</f>
        <v>0.18201250556375043</v>
      </c>
      <c r="AN6160" s="50">
        <f t="shared" si="809"/>
        <v>0.31715073066092664</v>
      </c>
    </row>
    <row r="6161" spans="25:40" ht="16.5" x14ac:dyDescent="0.3">
      <c r="Y6161" s="41" t="s">
        <v>6188</v>
      </c>
      <c r="Z6161" s="30">
        <v>0.15134942123825823</v>
      </c>
      <c r="AA6161" s="30">
        <v>0.86485719477732592</v>
      </c>
      <c r="AB6161" s="30">
        <v>0.85917346184979948</v>
      </c>
      <c r="AC6161" s="30">
        <v>0.43768354050736613</v>
      </c>
      <c r="AD6161" s="30">
        <v>0.61612432488413116</v>
      </c>
      <c r="AE6161" s="32">
        <f t="shared" si="802"/>
        <v>2.9291879432568813</v>
      </c>
      <c r="AF6161" s="33">
        <f t="shared" si="803"/>
        <v>5.1669412878293186E-2</v>
      </c>
      <c r="AG6161" s="33">
        <f t="shared" si="804"/>
        <v>0.29525493465459085</v>
      </c>
      <c r="AH6161" s="33">
        <f t="shared" si="805"/>
        <v>0.29331455628432934</v>
      </c>
      <c r="AI6161" s="33">
        <f t="shared" si="806"/>
        <v>0.14942146048188296</v>
      </c>
      <c r="AJ6161" s="33">
        <f t="shared" si="807"/>
        <v>0.2103396357009035</v>
      </c>
      <c r="AK6161" s="34">
        <f t="shared" si="808"/>
        <v>0.99999999999999989</v>
      </c>
      <c r="AL6161">
        <v>1</v>
      </c>
      <c r="AM6161" s="50" cm="1">
        <f t="array" ref="AM6161">SQRT(MMULT(MMULT(AF6161:AJ6161,MMULT(MMULT($Q$25:$U$29,$Q$16:$U$20),$Q$25:$U$29)),TRANSPOSE(AF6161:AJ6161)))</f>
        <v>0.21758951792963549</v>
      </c>
      <c r="AN6161" s="50">
        <f t="shared" si="809"/>
        <v>0.29457873245478927</v>
      </c>
    </row>
    <row r="6162" spans="25:40" ht="16.5" x14ac:dyDescent="0.3">
      <c r="Y6162" s="41" t="s">
        <v>6189</v>
      </c>
      <c r="Z6162" s="30">
        <v>0.45714035833905853</v>
      </c>
      <c r="AA6162" s="30">
        <v>0.42008361529187532</v>
      </c>
      <c r="AB6162" s="30">
        <v>0.29390017635881416</v>
      </c>
      <c r="AC6162" s="30">
        <v>0.9179730552721499</v>
      </c>
      <c r="AD6162" s="30">
        <v>0.27935271358107239</v>
      </c>
      <c r="AE6162" s="32">
        <f t="shared" si="802"/>
        <v>2.3684499188429702</v>
      </c>
      <c r="AF6162" s="33">
        <f t="shared" si="803"/>
        <v>0.19301246553795814</v>
      </c>
      <c r="AG6162" s="33">
        <f t="shared" si="804"/>
        <v>0.17736647583289142</v>
      </c>
      <c r="AH6162" s="33">
        <f t="shared" si="805"/>
        <v>0.12408967317425466</v>
      </c>
      <c r="AI6162" s="33">
        <f t="shared" si="806"/>
        <v>0.38758389948164751</v>
      </c>
      <c r="AJ6162" s="33">
        <f t="shared" si="807"/>
        <v>0.11794748597324833</v>
      </c>
      <c r="AK6162" s="34">
        <f t="shared" si="808"/>
        <v>1</v>
      </c>
      <c r="AL6162">
        <v>1</v>
      </c>
      <c r="AM6162" s="50" cm="1">
        <f t="array" ref="AM6162">SQRT(MMULT(MMULT(AF6162:AJ6162,MMULT(MMULT($Q$25:$U$29,$Q$16:$U$20),$Q$25:$U$29)),TRANSPOSE(AF6162:AJ6162)))</f>
        <v>0.18512348108809884</v>
      </c>
      <c r="AN6162" s="50">
        <f t="shared" si="809"/>
        <v>0.27236026419416637</v>
      </c>
    </row>
    <row r="6163" spans="25:40" ht="16.5" x14ac:dyDescent="0.3">
      <c r="Y6163" s="41" t="s">
        <v>6190</v>
      </c>
      <c r="Z6163" s="30">
        <v>0.52486830599810719</v>
      </c>
      <c r="AA6163" s="30">
        <v>0.55862308328535681</v>
      </c>
      <c r="AB6163" s="30">
        <v>6.2879719232096232E-3</v>
      </c>
      <c r="AC6163" s="30">
        <v>0.94245120399684501</v>
      </c>
      <c r="AD6163" s="30">
        <v>0.75024652963317473</v>
      </c>
      <c r="AE6163" s="32">
        <f t="shared" si="802"/>
        <v>2.7824770948366937</v>
      </c>
      <c r="AF6163" s="33">
        <f t="shared" si="803"/>
        <v>0.18863346870746198</v>
      </c>
      <c r="AG6163" s="33">
        <f t="shared" si="804"/>
        <v>0.20076466552841218</v>
      </c>
      <c r="AH6163" s="33">
        <f t="shared" si="805"/>
        <v>2.2598467871947281E-3</v>
      </c>
      <c r="AI6163" s="33">
        <f t="shared" si="806"/>
        <v>0.33870942037427926</v>
      </c>
      <c r="AJ6163" s="33">
        <f t="shared" si="807"/>
        <v>0.26963259860265171</v>
      </c>
      <c r="AK6163" s="34">
        <f t="shared" si="808"/>
        <v>0.99999999999999978</v>
      </c>
      <c r="AL6163">
        <v>1</v>
      </c>
      <c r="AM6163" s="50" cm="1">
        <f t="array" ref="AM6163">SQRT(MMULT(MMULT(AF6163:AJ6163,MMULT(MMULT($Q$25:$U$29,$Q$16:$U$20),$Q$25:$U$29)),TRANSPOSE(AF6163:AJ6163)))</f>
        <v>0.20665132129684904</v>
      </c>
      <c r="AN6163" s="50">
        <f t="shared" si="809"/>
        <v>0.19349133972575225</v>
      </c>
    </row>
    <row r="6164" spans="25:40" ht="16.5" x14ac:dyDescent="0.3">
      <c r="Y6164" s="41" t="s">
        <v>6191</v>
      </c>
      <c r="Z6164" s="30">
        <v>0.97402855742242889</v>
      </c>
      <c r="AA6164" s="30">
        <v>0.37963257457067301</v>
      </c>
      <c r="AB6164" s="30">
        <v>0.5721720060904919</v>
      </c>
      <c r="AC6164" s="30">
        <v>8.8433053396812511E-3</v>
      </c>
      <c r="AD6164" s="30">
        <v>0.53179282680559925</v>
      </c>
      <c r="AE6164" s="32">
        <f t="shared" si="802"/>
        <v>2.4664692702288744</v>
      </c>
      <c r="AF6164" s="33">
        <f t="shared" si="803"/>
        <v>0.39490804494476617</v>
      </c>
      <c r="AG6164" s="33">
        <f t="shared" si="804"/>
        <v>0.15391741512978399</v>
      </c>
      <c r="AH6164" s="33">
        <f t="shared" si="805"/>
        <v>0.23198018844053855</v>
      </c>
      <c r="AI6164" s="33">
        <f t="shared" si="806"/>
        <v>3.5854107109393025E-3</v>
      </c>
      <c r="AJ6164" s="33">
        <f t="shared" si="807"/>
        <v>0.21560894077397197</v>
      </c>
      <c r="AK6164" s="34">
        <f t="shared" si="808"/>
        <v>1</v>
      </c>
      <c r="AL6164">
        <v>1</v>
      </c>
      <c r="AM6164" s="50" cm="1">
        <f t="array" ref="AM6164">SQRT(MMULT(MMULT(AF6164:AJ6164,MMULT(MMULT($Q$25:$U$29,$Q$16:$U$20),$Q$25:$U$29)),TRANSPOSE(AF6164:AJ6164)))</f>
        <v>0.19343191858262571</v>
      </c>
      <c r="AN6164" s="50">
        <f t="shared" si="809"/>
        <v>0.25456437855644881</v>
      </c>
    </row>
    <row r="6165" spans="25:40" ht="16.5" x14ac:dyDescent="0.3">
      <c r="Y6165" s="41" t="s">
        <v>6192</v>
      </c>
      <c r="Z6165" s="30">
        <v>0.86289296547479699</v>
      </c>
      <c r="AA6165" s="30">
        <v>0.42262055526346087</v>
      </c>
      <c r="AB6165" s="30">
        <v>0.69750314608051911</v>
      </c>
      <c r="AC6165" s="30">
        <v>0.20211166475672093</v>
      </c>
      <c r="AD6165" s="30">
        <v>3.266845516093575E-3</v>
      </c>
      <c r="AE6165" s="32">
        <f t="shared" si="802"/>
        <v>2.188395177091591</v>
      </c>
      <c r="AF6165" s="33">
        <f t="shared" si="803"/>
        <v>0.39430399706034552</v>
      </c>
      <c r="AG6165" s="33">
        <f t="shared" si="804"/>
        <v>0.19311893925169846</v>
      </c>
      <c r="AH6165" s="33">
        <f t="shared" si="805"/>
        <v>0.3187281499164657</v>
      </c>
      <c r="AI6165" s="33">
        <f t="shared" si="806"/>
        <v>9.2356109569447259E-2</v>
      </c>
      <c r="AJ6165" s="33">
        <f t="shared" si="807"/>
        <v>1.49280420204328E-3</v>
      </c>
      <c r="AK6165" s="34">
        <f t="shared" si="808"/>
        <v>1.0000000000000002</v>
      </c>
      <c r="AL6165">
        <v>1</v>
      </c>
      <c r="AM6165" s="50" cm="1">
        <f t="array" ref="AM6165">SQRT(MMULT(MMULT(AF6165:AJ6165,MMULT(MMULT($Q$25:$U$29,$Q$16:$U$20),$Q$25:$U$29)),TRANSPOSE(AF6165:AJ6165)))</f>
        <v>0.17651023107352043</v>
      </c>
      <c r="AN6165" s="50">
        <f t="shared" si="809"/>
        <v>0.33478309461140915</v>
      </c>
    </row>
    <row r="6166" spans="25:40" ht="16.5" x14ac:dyDescent="0.3">
      <c r="Y6166" s="41" t="s">
        <v>6193</v>
      </c>
      <c r="Z6166" s="30">
        <v>0.31152362317233107</v>
      </c>
      <c r="AA6166" s="30">
        <v>0.10619125001893581</v>
      </c>
      <c r="AB6166" s="30">
        <v>0.76704361061478499</v>
      </c>
      <c r="AC6166" s="30">
        <v>0.85625153454795733</v>
      </c>
      <c r="AD6166" s="30">
        <v>0.55408985244588038</v>
      </c>
      <c r="AE6166" s="32">
        <f t="shared" si="802"/>
        <v>2.5950998707998894</v>
      </c>
      <c r="AF6166" s="33">
        <f t="shared" si="803"/>
        <v>0.12004301902890155</v>
      </c>
      <c r="AG6166" s="33">
        <f t="shared" si="804"/>
        <v>4.0919908791874134E-2</v>
      </c>
      <c r="AH6166" s="33">
        <f t="shared" si="805"/>
        <v>0.2955738309903112</v>
      </c>
      <c r="AI6166" s="33">
        <f t="shared" si="806"/>
        <v>0.32994935731858149</v>
      </c>
      <c r="AJ6166" s="33">
        <f t="shared" si="807"/>
        <v>0.21351388387033171</v>
      </c>
      <c r="AK6166" s="34">
        <f t="shared" si="808"/>
        <v>1</v>
      </c>
      <c r="AL6166">
        <v>1</v>
      </c>
      <c r="AM6166" s="50" cm="1">
        <f t="array" ref="AM6166">SQRT(MMULT(MMULT(AF6166:AJ6166,MMULT(MMULT($Q$25:$U$29,$Q$16:$U$20),$Q$25:$U$29)),TRANSPOSE(AF6166:AJ6166)))</f>
        <v>0.21280976848040381</v>
      </c>
      <c r="AN6166" s="50">
        <f t="shared" si="809"/>
        <v>0.31638056635454692</v>
      </c>
    </row>
    <row r="6167" spans="25:40" ht="16.5" x14ac:dyDescent="0.3">
      <c r="Y6167" s="41" t="s">
        <v>6194</v>
      </c>
      <c r="Z6167" s="30">
        <v>0.52930759938499972</v>
      </c>
      <c r="AA6167" s="30">
        <v>0.57944463405988889</v>
      </c>
      <c r="AB6167" s="30">
        <v>0.3920199181916324</v>
      </c>
      <c r="AC6167" s="30">
        <v>0.96378040319076796</v>
      </c>
      <c r="AD6167" s="30">
        <v>0.93572065445411146</v>
      </c>
      <c r="AE6167" s="32">
        <f t="shared" si="802"/>
        <v>3.4002732092814005</v>
      </c>
      <c r="AF6167" s="33">
        <f t="shared" si="803"/>
        <v>0.15566619703975534</v>
      </c>
      <c r="AG6167" s="33">
        <f t="shared" si="804"/>
        <v>0.17041119886432488</v>
      </c>
      <c r="AH6167" s="33">
        <f t="shared" si="805"/>
        <v>0.11529071167621859</v>
      </c>
      <c r="AI6167" s="33">
        <f t="shared" si="806"/>
        <v>0.28344204829189279</v>
      </c>
      <c r="AJ6167" s="33">
        <f t="shared" si="807"/>
        <v>0.27518984412780839</v>
      </c>
      <c r="AK6167" s="34">
        <f t="shared" si="808"/>
        <v>1</v>
      </c>
      <c r="AL6167">
        <v>1</v>
      </c>
      <c r="AM6167" s="50" cm="1">
        <f t="array" ref="AM6167">SQRT(MMULT(MMULT(AF6167:AJ6167,MMULT(MMULT($Q$25:$U$29,$Q$16:$U$20),$Q$25:$U$29)),TRANSPOSE(AF6167:AJ6167)))</f>
        <v>0.20909143752654577</v>
      </c>
      <c r="AN6167" s="50">
        <f t="shared" si="809"/>
        <v>0.23019978816989722</v>
      </c>
    </row>
    <row r="6168" spans="25:40" ht="16.5" x14ac:dyDescent="0.3">
      <c r="Y6168" s="41" t="s">
        <v>6195</v>
      </c>
      <c r="Z6168" s="30">
        <v>0.96626697613847634</v>
      </c>
      <c r="AA6168" s="30">
        <v>0.6230998250427483</v>
      </c>
      <c r="AB6168" s="30">
        <v>0.47770850058630188</v>
      </c>
      <c r="AC6168" s="30">
        <v>0.8118936723377348</v>
      </c>
      <c r="AD6168" s="30">
        <v>0.36797365547019645</v>
      </c>
      <c r="AE6168" s="32">
        <f t="shared" si="802"/>
        <v>3.2469426295754578</v>
      </c>
      <c r="AF6168" s="33">
        <f t="shared" si="803"/>
        <v>0.29759287008554786</v>
      </c>
      <c r="AG6168" s="33">
        <f t="shared" si="804"/>
        <v>0.19190355239637216</v>
      </c>
      <c r="AH6168" s="33">
        <f t="shared" si="805"/>
        <v>0.14712563635556533</v>
      </c>
      <c r="AI6168" s="33">
        <f t="shared" si="806"/>
        <v>0.25004866576404244</v>
      </c>
      <c r="AJ6168" s="33">
        <f t="shared" si="807"/>
        <v>0.11332927539847217</v>
      </c>
      <c r="AK6168" s="34">
        <f t="shared" si="808"/>
        <v>0.99999999999999989</v>
      </c>
      <c r="AL6168">
        <v>1</v>
      </c>
      <c r="AM6168" s="50" cm="1">
        <f t="array" ref="AM6168">SQRT(MMULT(MMULT(AF6168:AJ6168,MMULT(MMULT($Q$25:$U$29,$Q$16:$U$20),$Q$25:$U$29)),TRANSPOSE(AF6168:AJ6168)))</f>
        <v>0.17489624131617096</v>
      </c>
      <c r="AN6168" s="50">
        <f t="shared" si="809"/>
        <v>0.26668924750037382</v>
      </c>
    </row>
    <row r="6169" spans="25:40" ht="16.5" x14ac:dyDescent="0.3">
      <c r="Y6169" s="41" t="s">
        <v>6196</v>
      </c>
      <c r="Z6169" s="30">
        <v>0.17448487434130555</v>
      </c>
      <c r="AA6169" s="30">
        <v>0.83112588766705731</v>
      </c>
      <c r="AB6169" s="30">
        <v>0.92631564213760564</v>
      </c>
      <c r="AC6169" s="30">
        <v>4.5686377275433343E-2</v>
      </c>
      <c r="AD6169" s="30">
        <v>0.9749521054996706</v>
      </c>
      <c r="AE6169" s="32">
        <f t="shared" si="802"/>
        <v>2.9525648869210723</v>
      </c>
      <c r="AF6169" s="33">
        <f t="shared" si="803"/>
        <v>5.9096033795639276E-2</v>
      </c>
      <c r="AG6169" s="33">
        <f t="shared" si="804"/>
        <v>0.28149284418733078</v>
      </c>
      <c r="AH6169" s="33">
        <f t="shared" si="805"/>
        <v>0.31373252667228102</v>
      </c>
      <c r="AI6169" s="33">
        <f t="shared" si="806"/>
        <v>1.5473454106905331E-2</v>
      </c>
      <c r="AJ6169" s="33">
        <f t="shared" si="807"/>
        <v>0.33020514123784367</v>
      </c>
      <c r="AK6169" s="34">
        <f t="shared" si="808"/>
        <v>1</v>
      </c>
      <c r="AL6169">
        <v>1</v>
      </c>
      <c r="AM6169" s="50" cm="1">
        <f t="array" ref="AM6169">SQRT(MMULT(MMULT(AF6169:AJ6169,MMULT(MMULT($Q$25:$U$29,$Q$16:$U$20),$Q$25:$U$29)),TRANSPOSE(AF6169:AJ6169)))</f>
        <v>0.24640759770097981</v>
      </c>
      <c r="AN6169" s="50">
        <f t="shared" si="809"/>
        <v>0.26689731177297155</v>
      </c>
    </row>
    <row r="6170" spans="25:40" ht="16.5" x14ac:dyDescent="0.3">
      <c r="Y6170" s="41" t="s">
        <v>6197</v>
      </c>
      <c r="Z6170" s="30">
        <v>0.58817296056951829</v>
      </c>
      <c r="AA6170" s="30">
        <v>0.56021757547346174</v>
      </c>
      <c r="AB6170" s="30">
        <v>8.4091204827616894E-2</v>
      </c>
      <c r="AC6170" s="30">
        <v>0.97892500604985189</v>
      </c>
      <c r="AD6170" s="30">
        <v>0.25565648051913559</v>
      </c>
      <c r="AE6170" s="32">
        <f t="shared" si="802"/>
        <v>2.4670632274395845</v>
      </c>
      <c r="AF6170" s="33">
        <f t="shared" si="803"/>
        <v>0.23841016883055219</v>
      </c>
      <c r="AG6170" s="33">
        <f t="shared" si="804"/>
        <v>0.22707872633441892</v>
      </c>
      <c r="AH6170" s="33">
        <f t="shared" si="805"/>
        <v>3.4085549122666814E-2</v>
      </c>
      <c r="AI6170" s="33">
        <f t="shared" si="806"/>
        <v>0.39679769661429343</v>
      </c>
      <c r="AJ6170" s="33">
        <f t="shared" si="807"/>
        <v>0.10362785909806858</v>
      </c>
      <c r="AK6170" s="34">
        <f t="shared" si="808"/>
        <v>1</v>
      </c>
      <c r="AL6170">
        <v>1</v>
      </c>
      <c r="AM6170" s="50" cm="1">
        <f t="array" ref="AM6170">SQRT(MMULT(MMULT(AF6170:AJ6170,MMULT(MMULT($Q$25:$U$29,$Q$16:$U$20),$Q$25:$U$29)),TRANSPOSE(AF6170:AJ6170)))</f>
        <v>0.18217220676375145</v>
      </c>
      <c r="AN6170" s="50">
        <f t="shared" si="809"/>
        <v>0.24083440974596593</v>
      </c>
    </row>
    <row r="6171" spans="25:40" ht="16.5" x14ac:dyDescent="0.3">
      <c r="Y6171" s="41" t="s">
        <v>6198</v>
      </c>
      <c r="Z6171" s="30">
        <v>0.55764050499528606</v>
      </c>
      <c r="AA6171" s="30">
        <v>0.29381466232817688</v>
      </c>
      <c r="AB6171" s="30">
        <v>0.72237633054784012</v>
      </c>
      <c r="AC6171" s="30">
        <v>0.19409044507773443</v>
      </c>
      <c r="AD6171" s="30">
        <v>0.11912901988799873</v>
      </c>
      <c r="AE6171" s="32">
        <f t="shared" si="802"/>
        <v>1.8870509628370362</v>
      </c>
      <c r="AF6171" s="33">
        <f t="shared" si="803"/>
        <v>0.29550897987244412</v>
      </c>
      <c r="AG6171" s="33">
        <f t="shared" si="804"/>
        <v>0.15570043846958384</v>
      </c>
      <c r="AH6171" s="33">
        <f t="shared" si="805"/>
        <v>0.38280700668613782</v>
      </c>
      <c r="AI6171" s="33">
        <f t="shared" si="806"/>
        <v>0.10285384385482327</v>
      </c>
      <c r="AJ6171" s="33">
        <f t="shared" si="807"/>
        <v>6.3129731117010951E-2</v>
      </c>
      <c r="AK6171" s="34">
        <f t="shared" si="808"/>
        <v>1</v>
      </c>
      <c r="AL6171">
        <v>1</v>
      </c>
      <c r="AM6171" s="50" cm="1">
        <f t="array" ref="AM6171">SQRT(MMULT(MMULT(AF6171:AJ6171,MMULT(MMULT($Q$25:$U$29,$Q$16:$U$20),$Q$25:$U$29)),TRANSPOSE(AF6171:AJ6171)))</f>
        <v>0.18883697857668252</v>
      </c>
      <c r="AN6171" s="50">
        <f t="shared" si="809"/>
        <v>0.35022717380807744</v>
      </c>
    </row>
    <row r="6172" spans="25:40" ht="16.5" x14ac:dyDescent="0.3">
      <c r="Y6172" s="41" t="s">
        <v>6199</v>
      </c>
      <c r="Z6172" s="30">
        <v>2.264241920640897E-3</v>
      </c>
      <c r="AA6172" s="30">
        <v>0.37473141313357416</v>
      </c>
      <c r="AB6172" s="30">
        <v>0.91968979179336408</v>
      </c>
      <c r="AC6172" s="30">
        <v>0.57141855691826915</v>
      </c>
      <c r="AD6172" s="30">
        <v>0.13417950082690799</v>
      </c>
      <c r="AE6172" s="32">
        <f t="shared" si="802"/>
        <v>2.0022835045927563</v>
      </c>
      <c r="AF6172" s="33">
        <f t="shared" si="803"/>
        <v>1.1308298327620794E-3</v>
      </c>
      <c r="AG6172" s="33">
        <f t="shared" si="804"/>
        <v>0.18715202531211517</v>
      </c>
      <c r="AH6172" s="33">
        <f t="shared" si="805"/>
        <v>0.45932046570019536</v>
      </c>
      <c r="AI6172" s="33">
        <f t="shared" si="806"/>
        <v>0.28538344125972798</v>
      </c>
      <c r="AJ6172" s="33">
        <f t="shared" si="807"/>
        <v>6.7013237895199418E-2</v>
      </c>
      <c r="AK6172" s="34">
        <f t="shared" si="808"/>
        <v>1</v>
      </c>
      <c r="AL6172">
        <v>1</v>
      </c>
      <c r="AM6172" s="50" cm="1">
        <f t="array" ref="AM6172">SQRT(MMULT(MMULT(AF6172:AJ6172,MMULT(MMULT($Q$25:$U$29,$Q$16:$U$20),$Q$25:$U$29)),TRANSPOSE(AF6172:AJ6172)))</f>
        <v>0.2164927009955539</v>
      </c>
      <c r="AN6172" s="50">
        <f t="shared" si="809"/>
        <v>0.39920754347883686</v>
      </c>
    </row>
    <row r="6173" spans="25:40" ht="16.5" x14ac:dyDescent="0.3">
      <c r="Y6173" s="41" t="s">
        <v>6200</v>
      </c>
      <c r="Z6173" s="30">
        <v>0.98427188423673995</v>
      </c>
      <c r="AA6173" s="30">
        <v>0.22131012753897694</v>
      </c>
      <c r="AB6173" s="30">
        <v>7.6075204317271883E-4</v>
      </c>
      <c r="AC6173" s="30">
        <v>0.25200073033918358</v>
      </c>
      <c r="AD6173" s="30">
        <v>0.10904775554810664</v>
      </c>
      <c r="AE6173" s="32">
        <f t="shared" si="802"/>
        <v>1.5673912497061799</v>
      </c>
      <c r="AF6173" s="33">
        <f t="shared" si="803"/>
        <v>0.62796821433145655</v>
      </c>
      <c r="AG6173" s="33">
        <f t="shared" si="804"/>
        <v>0.14119648018991002</v>
      </c>
      <c r="AH6173" s="33">
        <f t="shared" si="805"/>
        <v>4.8536193073384066E-4</v>
      </c>
      <c r="AI6173" s="33">
        <f t="shared" si="806"/>
        <v>0.16077717059248808</v>
      </c>
      <c r="AJ6173" s="33">
        <f t="shared" si="807"/>
        <v>6.9572772955411435E-2</v>
      </c>
      <c r="AK6173" s="34">
        <f t="shared" si="808"/>
        <v>0.99999999999999989</v>
      </c>
      <c r="AL6173">
        <v>1</v>
      </c>
      <c r="AM6173" s="50" cm="1">
        <f t="array" ref="AM6173">SQRT(MMULT(MMULT(AF6173:AJ6173,MMULT(MMULT($Q$25:$U$29,$Q$16:$U$20),$Q$25:$U$29)),TRANSPOSE(AF6173:AJ6173)))</f>
        <v>0.16871139520186562</v>
      </c>
      <c r="AN6173" s="50">
        <f t="shared" si="809"/>
        <v>0.20800707094324083</v>
      </c>
    </row>
    <row r="6174" spans="25:40" ht="16.5" x14ac:dyDescent="0.3">
      <c r="Y6174" s="41" t="s">
        <v>6201</v>
      </c>
      <c r="Z6174" s="30">
        <v>0.7432067284820062</v>
      </c>
      <c r="AA6174" s="30">
        <v>0.59876123006365556</v>
      </c>
      <c r="AB6174" s="30">
        <v>0.74580630200435072</v>
      </c>
      <c r="AC6174" s="30">
        <v>0.32038314994407546</v>
      </c>
      <c r="AD6174" s="30">
        <v>0.79740486374308661</v>
      </c>
      <c r="AE6174" s="32">
        <f t="shared" si="802"/>
        <v>3.2055622742371748</v>
      </c>
      <c r="AF6174" s="33">
        <f t="shared" si="803"/>
        <v>0.23184910006431447</v>
      </c>
      <c r="AG6174" s="33">
        <f t="shared" si="804"/>
        <v>0.18678820713478178</v>
      </c>
      <c r="AH6174" s="33">
        <f t="shared" si="805"/>
        <v>0.23266005717571955</v>
      </c>
      <c r="AI6174" s="33">
        <f t="shared" si="806"/>
        <v>9.9946007138581261E-2</v>
      </c>
      <c r="AJ6174" s="33">
        <f t="shared" si="807"/>
        <v>0.24875662848660285</v>
      </c>
      <c r="AK6174" s="34">
        <f t="shared" si="808"/>
        <v>0.99999999999999989</v>
      </c>
      <c r="AL6174">
        <v>1</v>
      </c>
      <c r="AM6174" s="50" cm="1">
        <f t="array" ref="AM6174">SQRT(MMULT(MMULT(AF6174:AJ6174,MMULT(MMULT($Q$25:$U$29,$Q$16:$U$20),$Q$25:$U$29)),TRANSPOSE(AF6174:AJ6174)))</f>
        <v>0.20429746558935383</v>
      </c>
      <c r="AN6174" s="50">
        <f t="shared" si="809"/>
        <v>0.25961246036435953</v>
      </c>
    </row>
    <row r="6175" spans="25:40" ht="16.5" x14ac:dyDescent="0.3">
      <c r="Y6175" s="41" t="s">
        <v>6202</v>
      </c>
      <c r="Z6175" s="30">
        <v>0.17163579470151857</v>
      </c>
      <c r="AA6175" s="30">
        <v>0.78655854830389915</v>
      </c>
      <c r="AB6175" s="30">
        <v>0.15879944894715237</v>
      </c>
      <c r="AC6175" s="30">
        <v>0.19513392242379812</v>
      </c>
      <c r="AD6175" s="30">
        <v>0.78155892683280326</v>
      </c>
      <c r="AE6175" s="32">
        <f t="shared" si="802"/>
        <v>2.0936866412091715</v>
      </c>
      <c r="AF6175" s="33">
        <f t="shared" si="803"/>
        <v>8.1977785654874014E-2</v>
      </c>
      <c r="AG6175" s="33">
        <f t="shared" si="804"/>
        <v>0.37568112286833727</v>
      </c>
      <c r="AH6175" s="33">
        <f t="shared" si="805"/>
        <v>7.5846808123798584E-2</v>
      </c>
      <c r="AI6175" s="33">
        <f t="shared" si="806"/>
        <v>9.3201111657808547E-2</v>
      </c>
      <c r="AJ6175" s="33">
        <f t="shared" si="807"/>
        <v>0.37329317169518156</v>
      </c>
      <c r="AK6175" s="34">
        <f t="shared" si="808"/>
        <v>1</v>
      </c>
      <c r="AL6175">
        <v>1</v>
      </c>
      <c r="AM6175" s="50" cm="1">
        <f t="array" ref="AM6175">SQRT(MMULT(MMULT(AF6175:AJ6175,MMULT(MMULT($Q$25:$U$29,$Q$16:$U$20),$Q$25:$U$29)),TRANSPOSE(AF6175:AJ6175)))</f>
        <v>0.24644452273934045</v>
      </c>
      <c r="AN6175" s="50">
        <f t="shared" si="809"/>
        <v>0.17569670418399413</v>
      </c>
    </row>
    <row r="6176" spans="25:40" ht="16.5" x14ac:dyDescent="0.3">
      <c r="Y6176" s="41" t="s">
        <v>6203</v>
      </c>
      <c r="Z6176" s="30">
        <v>3.7327122456157102E-2</v>
      </c>
      <c r="AA6176" s="30">
        <v>0.14453333077159869</v>
      </c>
      <c r="AB6176" s="30">
        <v>0.85424617312148887</v>
      </c>
      <c r="AC6176" s="30">
        <v>0.80934474294336045</v>
      </c>
      <c r="AD6176" s="30">
        <v>0.88897053165642559</v>
      </c>
      <c r="AE6176" s="32">
        <f t="shared" si="802"/>
        <v>2.7344219009490307</v>
      </c>
      <c r="AF6176" s="33">
        <f t="shared" si="803"/>
        <v>1.3650827783087184E-2</v>
      </c>
      <c r="AG6176" s="33">
        <f t="shared" si="804"/>
        <v>5.2856997203480478E-2</v>
      </c>
      <c r="AH6176" s="33">
        <f t="shared" si="805"/>
        <v>0.31240467055395044</v>
      </c>
      <c r="AI6176" s="33">
        <f t="shared" si="806"/>
        <v>0.29598385774428687</v>
      </c>
      <c r="AJ6176" s="33">
        <f t="shared" si="807"/>
        <v>0.32510364671519498</v>
      </c>
      <c r="AK6176" s="34">
        <f t="shared" si="808"/>
        <v>0.99999999999999989</v>
      </c>
      <c r="AL6176">
        <v>1</v>
      </c>
      <c r="AM6176" s="50" cm="1">
        <f t="array" ref="AM6176">SQRT(MMULT(MMULT(AF6176:AJ6176,MMULT(MMULT($Q$25:$U$29,$Q$16:$U$20),$Q$25:$U$29)),TRANSPOSE(AF6176:AJ6176)))</f>
        <v>0.2439038084890677</v>
      </c>
      <c r="AN6176" s="50">
        <f t="shared" si="809"/>
        <v>0.29971507639211814</v>
      </c>
    </row>
    <row r="6177" spans="25:40" ht="16.5" x14ac:dyDescent="0.3">
      <c r="Y6177" s="41" t="s">
        <v>6204</v>
      </c>
      <c r="Z6177" s="30">
        <v>0.10538295795219954</v>
      </c>
      <c r="AA6177" s="30">
        <v>0.32312896431216609</v>
      </c>
      <c r="AB6177" s="30">
        <v>0.51904907699769287</v>
      </c>
      <c r="AC6177" s="30">
        <v>4.5375404435777922E-2</v>
      </c>
      <c r="AD6177" s="30">
        <v>0.8331787505903302</v>
      </c>
      <c r="AE6177" s="32">
        <f t="shared" si="802"/>
        <v>1.8261151542881666</v>
      </c>
      <c r="AF6177" s="33">
        <f t="shared" si="803"/>
        <v>5.7708823950523867E-2</v>
      </c>
      <c r="AG6177" s="33">
        <f t="shared" si="804"/>
        <v>0.17694884331548313</v>
      </c>
      <c r="AH6177" s="33">
        <f t="shared" si="805"/>
        <v>0.28423677213281878</v>
      </c>
      <c r="AI6177" s="33">
        <f t="shared" si="806"/>
        <v>2.4848052067924269E-2</v>
      </c>
      <c r="AJ6177" s="33">
        <f t="shared" si="807"/>
        <v>0.45625750853324992</v>
      </c>
      <c r="AK6177" s="34">
        <f t="shared" si="808"/>
        <v>1</v>
      </c>
      <c r="AL6177">
        <v>1</v>
      </c>
      <c r="AM6177" s="50" cm="1">
        <f t="array" ref="AM6177">SQRT(MMULT(MMULT(AF6177:AJ6177,MMULT(MMULT($Q$25:$U$29,$Q$16:$U$20),$Q$25:$U$29)),TRANSPOSE(AF6177:AJ6177)))</f>
        <v>0.27369518794608538</v>
      </c>
      <c r="AN6177" s="50">
        <f t="shared" si="809"/>
        <v>0.23530514732869853</v>
      </c>
    </row>
    <row r="6178" spans="25:40" ht="16.5" x14ac:dyDescent="0.3">
      <c r="Y6178" s="41" t="s">
        <v>6205</v>
      </c>
      <c r="Z6178" s="30">
        <v>0.74419951167759513</v>
      </c>
      <c r="AA6178" s="30">
        <v>0.70631120568173056</v>
      </c>
      <c r="AB6178" s="30">
        <v>0.41944731152803238</v>
      </c>
      <c r="AC6178" s="30">
        <v>0.39688468202468041</v>
      </c>
      <c r="AD6178" s="30">
        <v>0.21105904284325294</v>
      </c>
      <c r="AE6178" s="32">
        <f t="shared" si="802"/>
        <v>2.4779017537552916</v>
      </c>
      <c r="AF6178" s="33">
        <f t="shared" si="803"/>
        <v>0.30033455142026971</v>
      </c>
      <c r="AG6178" s="33">
        <f t="shared" si="804"/>
        <v>0.2850440719093511</v>
      </c>
      <c r="AH6178" s="33">
        <f t="shared" si="805"/>
        <v>0.16927519862010454</v>
      </c>
      <c r="AI6178" s="33">
        <f t="shared" si="806"/>
        <v>0.16016966024710086</v>
      </c>
      <c r="AJ6178" s="33">
        <f t="shared" si="807"/>
        <v>8.5176517803173701E-2</v>
      </c>
      <c r="AK6178" s="34">
        <f t="shared" si="808"/>
        <v>0.99999999999999989</v>
      </c>
      <c r="AL6178">
        <v>1</v>
      </c>
      <c r="AM6178" s="50" cm="1">
        <f t="array" ref="AM6178">SQRT(MMULT(MMULT(AF6178:AJ6178,MMULT(MMULT($Q$25:$U$29,$Q$16:$U$20),$Q$25:$U$29)),TRANSPOSE(AF6178:AJ6178)))</f>
        <v>0.17458133616818899</v>
      </c>
      <c r="AN6178" s="50">
        <f t="shared" si="809"/>
        <v>0.26960941893093943</v>
      </c>
    </row>
    <row r="6179" spans="25:40" ht="16.5" x14ac:dyDescent="0.3">
      <c r="Y6179" s="41" t="s">
        <v>6206</v>
      </c>
      <c r="Z6179" s="30">
        <v>0.14993697204595668</v>
      </c>
      <c r="AA6179" s="30">
        <v>0.44037427772331383</v>
      </c>
      <c r="AB6179" s="30">
        <v>0.89707650809376427</v>
      </c>
      <c r="AC6179" s="30">
        <v>0.73896172313082742</v>
      </c>
      <c r="AD6179" s="30">
        <v>8.0798121117845567E-2</v>
      </c>
      <c r="AE6179" s="32">
        <f t="shared" si="802"/>
        <v>2.3071476021117081</v>
      </c>
      <c r="AF6179" s="33">
        <f t="shared" si="803"/>
        <v>6.4988027601147386E-2</v>
      </c>
      <c r="AG6179" s="33">
        <f t="shared" si="804"/>
        <v>0.19087390738253757</v>
      </c>
      <c r="AH6179" s="33">
        <f t="shared" si="805"/>
        <v>0.38882493138829932</v>
      </c>
      <c r="AI6179" s="33">
        <f t="shared" si="806"/>
        <v>0.32029234820280394</v>
      </c>
      <c r="AJ6179" s="33">
        <f t="shared" si="807"/>
        <v>3.5020785425211587E-2</v>
      </c>
      <c r="AK6179" s="34">
        <f t="shared" si="808"/>
        <v>0.99999999999999978</v>
      </c>
      <c r="AL6179">
        <v>1</v>
      </c>
      <c r="AM6179" s="50" cm="1">
        <f t="array" ref="AM6179">SQRT(MMULT(MMULT(AF6179:AJ6179,MMULT(MMULT($Q$25:$U$29,$Q$16:$U$20),$Q$25:$U$29)),TRANSPOSE(AF6179:AJ6179)))</f>
        <v>0.20171335583293326</v>
      </c>
      <c r="AN6179" s="50">
        <f t="shared" si="809"/>
        <v>0.38138635727193881</v>
      </c>
    </row>
    <row r="6180" spans="25:40" ht="16.5" x14ac:dyDescent="0.3">
      <c r="Y6180" s="41" t="s">
        <v>6207</v>
      </c>
      <c r="Z6180" s="30">
        <v>0.79570898663352208</v>
      </c>
      <c r="AA6180" s="30">
        <v>0.15055932252780013</v>
      </c>
      <c r="AB6180" s="30">
        <v>0.8733783553408565</v>
      </c>
      <c r="AC6180" s="30">
        <v>0.80079973193820297</v>
      </c>
      <c r="AD6180" s="30">
        <v>0.65473249012410362</v>
      </c>
      <c r="AE6180" s="32">
        <f t="shared" si="802"/>
        <v>3.2751788865644853</v>
      </c>
      <c r="AF6180" s="33">
        <f t="shared" si="803"/>
        <v>0.24295130562110603</v>
      </c>
      <c r="AG6180" s="33">
        <f t="shared" si="804"/>
        <v>4.5969801266559231E-2</v>
      </c>
      <c r="AH6180" s="33">
        <f t="shared" si="805"/>
        <v>0.26666584806211635</v>
      </c>
      <c r="AI6180" s="33">
        <f t="shared" si="806"/>
        <v>0.24450564676734518</v>
      </c>
      <c r="AJ6180" s="33">
        <f t="shared" si="807"/>
        <v>0.19990739828287316</v>
      </c>
      <c r="AK6180" s="34">
        <f t="shared" si="808"/>
        <v>1</v>
      </c>
      <c r="AL6180">
        <v>1</v>
      </c>
      <c r="AM6180" s="50" cm="1">
        <f t="array" ref="AM6180">SQRT(MMULT(MMULT(AF6180:AJ6180,MMULT(MMULT($Q$25:$U$29,$Q$16:$U$20),$Q$25:$U$29)),TRANSPOSE(AF6180:AJ6180)))</f>
        <v>0.19891460945938577</v>
      </c>
      <c r="AN6180" s="50">
        <f t="shared" si="809"/>
        <v>0.29805117068689735</v>
      </c>
    </row>
    <row r="6181" spans="25:40" ht="16.5" x14ac:dyDescent="0.3">
      <c r="Y6181" s="41" t="s">
        <v>6208</v>
      </c>
      <c r="Z6181" s="30">
        <v>0.44155842461783612</v>
      </c>
      <c r="AA6181" s="30">
        <v>6.9094335331372214E-2</v>
      </c>
      <c r="AB6181" s="30">
        <v>0.69135190626761545</v>
      </c>
      <c r="AC6181" s="30">
        <v>0.29026155810050036</v>
      </c>
      <c r="AD6181" s="30">
        <v>0.74708602688957304</v>
      </c>
      <c r="AE6181" s="32">
        <f t="shared" si="802"/>
        <v>2.2393522512068973</v>
      </c>
      <c r="AF6181" s="33">
        <f t="shared" si="803"/>
        <v>0.19718131632924588</v>
      </c>
      <c r="AG6181" s="33">
        <f t="shared" si="804"/>
        <v>3.085460775281507E-2</v>
      </c>
      <c r="AH6181" s="33">
        <f t="shared" si="805"/>
        <v>0.30872851999725004</v>
      </c>
      <c r="AI6181" s="33">
        <f t="shared" si="806"/>
        <v>0.12961853497772138</v>
      </c>
      <c r="AJ6181" s="33">
        <f t="shared" si="807"/>
        <v>0.33361702094296758</v>
      </c>
      <c r="AK6181" s="34">
        <f t="shared" si="808"/>
        <v>1</v>
      </c>
      <c r="AL6181">
        <v>1</v>
      </c>
      <c r="AM6181" s="50" cm="1">
        <f t="array" ref="AM6181">SQRT(MMULT(MMULT(AF6181:AJ6181,MMULT(MMULT($Q$25:$U$29,$Q$16:$U$20),$Q$25:$U$29)),TRANSPOSE(AF6181:AJ6181)))</f>
        <v>0.23295828212000905</v>
      </c>
      <c r="AN6181" s="50">
        <f t="shared" si="809"/>
        <v>0.27845572945223018</v>
      </c>
    </row>
    <row r="6182" spans="25:40" ht="16.5" x14ac:dyDescent="0.3">
      <c r="Y6182" s="41" t="s">
        <v>6209</v>
      </c>
      <c r="Z6182" s="30">
        <v>0.76965346291501735</v>
      </c>
      <c r="AA6182" s="30">
        <v>0.86444241380565801</v>
      </c>
      <c r="AB6182" s="30">
        <v>9.2662011289953661E-2</v>
      </c>
      <c r="AC6182" s="30">
        <v>0.4540519423865812</v>
      </c>
      <c r="AD6182" s="30">
        <v>0.95929597879796125</v>
      </c>
      <c r="AE6182" s="32">
        <f t="shared" si="802"/>
        <v>3.1401058091951719</v>
      </c>
      <c r="AF6182" s="33">
        <f t="shared" si="803"/>
        <v>0.24510430847942802</v>
      </c>
      <c r="AG6182" s="33">
        <f t="shared" si="804"/>
        <v>0.27529085525535835</v>
      </c>
      <c r="AH6182" s="33">
        <f t="shared" si="805"/>
        <v>2.9509200301025364E-2</v>
      </c>
      <c r="AI6182" s="33">
        <f t="shared" si="806"/>
        <v>0.14459765688690518</v>
      </c>
      <c r="AJ6182" s="33">
        <f t="shared" si="807"/>
        <v>0.30549797907728293</v>
      </c>
      <c r="AK6182" s="34">
        <f t="shared" si="808"/>
        <v>0.99999999999999978</v>
      </c>
      <c r="AL6182">
        <v>1</v>
      </c>
      <c r="AM6182" s="50" cm="1">
        <f t="array" ref="AM6182">SQRT(MMULT(MMULT(AF6182:AJ6182,MMULT(MMULT($Q$25:$U$29,$Q$16:$U$20),$Q$25:$U$29)),TRANSPOSE(AF6182:AJ6182)))</f>
        <v>0.21042646762588757</v>
      </c>
      <c r="AN6182" s="50">
        <f t="shared" si="809"/>
        <v>0.17581537860608423</v>
      </c>
    </row>
    <row r="6183" spans="25:40" ht="16.5" x14ac:dyDescent="0.3">
      <c r="Y6183" s="41" t="s">
        <v>6210</v>
      </c>
      <c r="Z6183" s="30">
        <v>0.59327438197024052</v>
      </c>
      <c r="AA6183" s="30">
        <v>0.62728525718517081</v>
      </c>
      <c r="AB6183" s="30">
        <v>0.63292884748385725</v>
      </c>
      <c r="AC6183" s="30">
        <v>0.11858251601029546</v>
      </c>
      <c r="AD6183" s="30">
        <v>7.3485281471232788E-2</v>
      </c>
      <c r="AE6183" s="32">
        <f t="shared" si="802"/>
        <v>2.045556284120797</v>
      </c>
      <c r="AF6183" s="33">
        <f t="shared" si="803"/>
        <v>0.29003082759232729</v>
      </c>
      <c r="AG6183" s="33">
        <f t="shared" si="804"/>
        <v>0.30665753959186953</v>
      </c>
      <c r="AH6183" s="33">
        <f t="shared" si="805"/>
        <v>0.3094164909551228</v>
      </c>
      <c r="AI6183" s="33">
        <f t="shared" si="806"/>
        <v>5.7970791090338321E-2</v>
      </c>
      <c r="AJ6183" s="33">
        <f t="shared" si="807"/>
        <v>3.5924350770341958E-2</v>
      </c>
      <c r="AK6183" s="34">
        <f t="shared" si="808"/>
        <v>0.99999999999999989</v>
      </c>
      <c r="AL6183">
        <v>1</v>
      </c>
      <c r="AM6183" s="50" cm="1">
        <f t="array" ref="AM6183">SQRT(MMULT(MMULT(AF6183:AJ6183,MMULT(MMULT($Q$25:$U$29,$Q$16:$U$20),$Q$25:$U$29)),TRANSPOSE(AF6183:AJ6183)))</f>
        <v>0.18312334506354969</v>
      </c>
      <c r="AN6183" s="50">
        <f t="shared" si="809"/>
        <v>0.32077162459265574</v>
      </c>
    </row>
    <row r="6184" spans="25:40" ht="16.5" x14ac:dyDescent="0.3">
      <c r="Y6184" s="41" t="s">
        <v>6211</v>
      </c>
      <c r="Z6184" s="30">
        <v>1.4220074845480601E-2</v>
      </c>
      <c r="AA6184" s="30">
        <v>5.2657407551189972E-2</v>
      </c>
      <c r="AB6184" s="30">
        <v>0.28801972874096737</v>
      </c>
      <c r="AC6184" s="30">
        <v>0.12805848369999018</v>
      </c>
      <c r="AD6184" s="30">
        <v>0.61295241475834616</v>
      </c>
      <c r="AE6184" s="32">
        <f t="shared" si="802"/>
        <v>1.0959081095959742</v>
      </c>
      <c r="AF6184" s="33">
        <f t="shared" si="803"/>
        <v>1.2975608740337803E-2</v>
      </c>
      <c r="AG6184" s="33">
        <f t="shared" si="804"/>
        <v>4.8049108397056256E-2</v>
      </c>
      <c r="AH6184" s="33">
        <f t="shared" si="805"/>
        <v>0.26281375803227786</v>
      </c>
      <c r="AI6184" s="33">
        <f t="shared" si="806"/>
        <v>0.11685147922411232</v>
      </c>
      <c r="AJ6184" s="33">
        <f t="shared" si="807"/>
        <v>0.55931004560621589</v>
      </c>
      <c r="AK6184" s="34">
        <f t="shared" si="808"/>
        <v>1</v>
      </c>
      <c r="AL6184">
        <v>1</v>
      </c>
      <c r="AM6184" s="50" cm="1">
        <f t="array" ref="AM6184">SQRT(MMULT(MMULT(AF6184:AJ6184,MMULT(MMULT($Q$25:$U$29,$Q$16:$U$20),$Q$25:$U$29)),TRANSPOSE(AF6184:AJ6184)))</f>
        <v>0.30356822786859733</v>
      </c>
      <c r="AN6184" s="50">
        <f t="shared" si="809"/>
        <v>0.22013102243297972</v>
      </c>
    </row>
    <row r="6185" spans="25:40" ht="16.5" x14ac:dyDescent="0.3">
      <c r="Y6185" s="41" t="s">
        <v>6212</v>
      </c>
      <c r="Z6185" s="30">
        <v>0.12026557105871283</v>
      </c>
      <c r="AA6185" s="30">
        <v>0.14540462430322543</v>
      </c>
      <c r="AB6185" s="30">
        <v>4.1637087383488813E-2</v>
      </c>
      <c r="AC6185" s="30">
        <v>0.84134223660496388</v>
      </c>
      <c r="AD6185" s="30">
        <v>0.99055739954947308</v>
      </c>
      <c r="AE6185" s="32">
        <f t="shared" si="802"/>
        <v>2.1392069188998639</v>
      </c>
      <c r="AF6185" s="33">
        <f t="shared" si="803"/>
        <v>5.6219699925317251E-2</v>
      </c>
      <c r="AG6185" s="33">
        <f t="shared" si="804"/>
        <v>6.7971276185850721E-2</v>
      </c>
      <c r="AH6185" s="33">
        <f t="shared" si="805"/>
        <v>1.9463796145957512E-2</v>
      </c>
      <c r="AI6185" s="33">
        <f t="shared" si="806"/>
        <v>0.39329633294082805</v>
      </c>
      <c r="AJ6185" s="33">
        <f t="shared" si="807"/>
        <v>0.46304889480204647</v>
      </c>
      <c r="AK6185" s="34">
        <f t="shared" si="808"/>
        <v>1</v>
      </c>
      <c r="AL6185">
        <v>1</v>
      </c>
      <c r="AM6185" s="50" cm="1">
        <f t="array" ref="AM6185">SQRT(MMULT(MMULT(AF6185:AJ6185,MMULT(MMULT($Q$25:$U$29,$Q$16:$U$20),$Q$25:$U$29)),TRANSPOSE(AF6185:AJ6185)))</f>
        <v>0.26405283309582678</v>
      </c>
      <c r="AN6185" s="50">
        <f t="shared" si="809"/>
        <v>0.17344787849055454</v>
      </c>
    </row>
    <row r="6186" spans="25:40" ht="16.5" x14ac:dyDescent="0.3">
      <c r="Y6186" s="41" t="s">
        <v>6213</v>
      </c>
      <c r="Z6186" s="30">
        <v>0.54907561453648768</v>
      </c>
      <c r="AA6186" s="30">
        <v>0.66445539870351455</v>
      </c>
      <c r="AB6186" s="30">
        <v>3.0582567657128634E-2</v>
      </c>
      <c r="AC6186" s="30">
        <v>0.13926966066834745</v>
      </c>
      <c r="AD6186" s="30">
        <v>0.29264350188810073</v>
      </c>
      <c r="AE6186" s="32">
        <f t="shared" si="802"/>
        <v>1.6760267434535789</v>
      </c>
      <c r="AF6186" s="33">
        <f t="shared" si="803"/>
        <v>0.32760552102234131</v>
      </c>
      <c r="AG6186" s="33">
        <f t="shared" si="804"/>
        <v>0.39644677586370392</v>
      </c>
      <c r="AH6186" s="33">
        <f t="shared" si="805"/>
        <v>1.8247064240819306E-2</v>
      </c>
      <c r="AI6186" s="33">
        <f t="shared" si="806"/>
        <v>8.3095130320756008E-2</v>
      </c>
      <c r="AJ6186" s="33">
        <f t="shared" si="807"/>
        <v>0.17460550855237955</v>
      </c>
      <c r="AK6186" s="34">
        <f t="shared" si="808"/>
        <v>1</v>
      </c>
      <c r="AL6186">
        <v>1</v>
      </c>
      <c r="AM6186" s="50" cm="1">
        <f t="array" ref="AM6186">SQRT(MMULT(MMULT(AF6186:AJ6186,MMULT(MMULT($Q$25:$U$29,$Q$16:$U$20),$Q$25:$U$29)),TRANSPOSE(AF6186:AJ6186)))</f>
        <v>0.19020940768836422</v>
      </c>
      <c r="AN6186" s="50">
        <f t="shared" si="809"/>
        <v>0.18662264094607139</v>
      </c>
    </row>
    <row r="6187" spans="25:40" ht="16.5" x14ac:dyDescent="0.3">
      <c r="Y6187" s="41" t="s">
        <v>6214</v>
      </c>
      <c r="Z6187" s="30">
        <v>0.36150146137152339</v>
      </c>
      <c r="AA6187" s="30">
        <v>0.26114024265146285</v>
      </c>
      <c r="AB6187" s="30">
        <v>0.37732063643637137</v>
      </c>
      <c r="AC6187" s="30">
        <v>0.13416785968015965</v>
      </c>
      <c r="AD6187" s="30">
        <v>0.13580448578713489</v>
      </c>
      <c r="AE6187" s="32">
        <f t="shared" si="802"/>
        <v>1.269934685926652</v>
      </c>
      <c r="AF6187" s="33">
        <f t="shared" si="803"/>
        <v>0.28466145966218825</v>
      </c>
      <c r="AG6187" s="33">
        <f t="shared" si="804"/>
        <v>0.20563281367569922</v>
      </c>
      <c r="AH6187" s="33">
        <f t="shared" si="805"/>
        <v>0.29711814364771544</v>
      </c>
      <c r="AI6187" s="33">
        <f t="shared" si="806"/>
        <v>0.10564941738106744</v>
      </c>
      <c r="AJ6187" s="33">
        <f t="shared" si="807"/>
        <v>0.10693816563332974</v>
      </c>
      <c r="AK6187" s="34">
        <f t="shared" si="808"/>
        <v>1.0000000000000002</v>
      </c>
      <c r="AL6187">
        <v>1</v>
      </c>
      <c r="AM6187" s="50" cm="1">
        <f t="array" ref="AM6187">SQRT(MMULT(MMULT(AF6187:AJ6187,MMULT(MMULT($Q$25:$U$29,$Q$16:$U$20),$Q$25:$U$29)),TRANSPOSE(AF6187:AJ6187)))</f>
        <v>0.18423179185877994</v>
      </c>
      <c r="AN6187" s="50">
        <f t="shared" si="809"/>
        <v>0.30958746902799594</v>
      </c>
    </row>
    <row r="6188" spans="25:40" ht="16.5" x14ac:dyDescent="0.3">
      <c r="Y6188" s="41" t="s">
        <v>6215</v>
      </c>
      <c r="Z6188" s="30">
        <v>0.39617375263647081</v>
      </c>
      <c r="AA6188" s="30">
        <v>0.3854648582602368</v>
      </c>
      <c r="AB6188" s="30">
        <v>0.88583326462457612</v>
      </c>
      <c r="AC6188" s="30">
        <v>0.67206642353835322</v>
      </c>
      <c r="AD6188" s="30">
        <v>0.95612601957698173</v>
      </c>
      <c r="AE6188" s="32">
        <f t="shared" si="802"/>
        <v>3.2956643186366188</v>
      </c>
      <c r="AF6188" s="33">
        <f t="shared" si="803"/>
        <v>0.12021059013691165</v>
      </c>
      <c r="AG6188" s="33">
        <f t="shared" si="804"/>
        <v>0.11696120144290044</v>
      </c>
      <c r="AH6188" s="33">
        <f t="shared" si="805"/>
        <v>0.26878746710193951</v>
      </c>
      <c r="AI6188" s="33">
        <f t="shared" si="806"/>
        <v>0.20392441661545796</v>
      </c>
      <c r="AJ6188" s="33">
        <f t="shared" si="807"/>
        <v>0.29011632470279036</v>
      </c>
      <c r="AK6188" s="34">
        <f t="shared" si="808"/>
        <v>0.99999999999999989</v>
      </c>
      <c r="AL6188">
        <v>1</v>
      </c>
      <c r="AM6188" s="50" cm="1">
        <f t="array" ref="AM6188">SQRT(MMULT(MMULT(AF6188:AJ6188,MMULT(MMULT($Q$25:$U$29,$Q$16:$U$20),$Q$25:$U$29)),TRANSPOSE(AF6188:AJ6188)))</f>
        <v>0.22229230951284543</v>
      </c>
      <c r="AN6188" s="50">
        <f t="shared" si="809"/>
        <v>0.27834428287847301</v>
      </c>
    </row>
    <row r="6189" spans="25:40" ht="16.5" x14ac:dyDescent="0.3">
      <c r="Y6189" s="41" t="s">
        <v>6216</v>
      </c>
      <c r="Z6189" s="30">
        <v>0.41860428892748269</v>
      </c>
      <c r="AA6189" s="30">
        <v>0.72438024109363841</v>
      </c>
      <c r="AB6189" s="30">
        <v>0.97734101790895678</v>
      </c>
      <c r="AC6189" s="30">
        <v>0.67460283641051955</v>
      </c>
      <c r="AD6189" s="30">
        <v>0.46902509167038064</v>
      </c>
      <c r="AE6189" s="32">
        <f t="shared" si="802"/>
        <v>3.2639534760109781</v>
      </c>
      <c r="AF6189" s="33">
        <f t="shared" si="803"/>
        <v>0.12825069107267961</v>
      </c>
      <c r="AG6189" s="33">
        <f t="shared" si="804"/>
        <v>0.22193338428920731</v>
      </c>
      <c r="AH6189" s="33">
        <f t="shared" si="805"/>
        <v>0.29943472696290035</v>
      </c>
      <c r="AI6189" s="33">
        <f t="shared" si="806"/>
        <v>0.20668273655511216</v>
      </c>
      <c r="AJ6189" s="33">
        <f t="shared" si="807"/>
        <v>0.14369846112010057</v>
      </c>
      <c r="AK6189" s="34">
        <f t="shared" si="808"/>
        <v>1</v>
      </c>
      <c r="AL6189">
        <v>1</v>
      </c>
      <c r="AM6189" s="50" cm="1">
        <f t="array" ref="AM6189">SQRT(MMULT(MMULT(AF6189:AJ6189,MMULT(MMULT($Q$25:$U$29,$Q$16:$U$20),$Q$25:$U$29)),TRANSPOSE(AF6189:AJ6189)))</f>
        <v>0.19810178757800481</v>
      </c>
      <c r="AN6189" s="50">
        <f t="shared" si="809"/>
        <v>0.31525355237371716</v>
      </c>
    </row>
    <row r="6190" spans="25:40" ht="16.5" x14ac:dyDescent="0.3">
      <c r="Y6190" s="41" t="s">
        <v>6217</v>
      </c>
      <c r="Z6190" s="30">
        <v>6.047710999589484E-2</v>
      </c>
      <c r="AA6190" s="30">
        <v>1.2841064874817842E-3</v>
      </c>
      <c r="AB6190" s="30">
        <v>0.95666708326269656</v>
      </c>
      <c r="AC6190" s="30">
        <v>0.26077574119716085</v>
      </c>
      <c r="AD6190" s="30">
        <v>0.69098066222235943</v>
      </c>
      <c r="AE6190" s="32">
        <f t="shared" si="802"/>
        <v>1.9701847031655935</v>
      </c>
      <c r="AF6190" s="33">
        <f t="shared" si="803"/>
        <v>3.0696162597711407E-2</v>
      </c>
      <c r="AG6190" s="33">
        <f t="shared" si="804"/>
        <v>6.5176959572295259E-4</v>
      </c>
      <c r="AH6190" s="33">
        <f t="shared" si="805"/>
        <v>0.48557228249999712</v>
      </c>
      <c r="AI6190" s="33">
        <f t="shared" si="806"/>
        <v>0.1323610627867324</v>
      </c>
      <c r="AJ6190" s="33">
        <f t="shared" si="807"/>
        <v>0.3507187225198361</v>
      </c>
      <c r="AK6190" s="34">
        <f t="shared" si="808"/>
        <v>1</v>
      </c>
      <c r="AL6190">
        <v>1</v>
      </c>
      <c r="AM6190" s="50" cm="1">
        <f t="array" ref="AM6190">SQRT(MMULT(MMULT(AF6190:AJ6190,MMULT(MMULT($Q$25:$U$29,$Q$16:$U$20),$Q$25:$U$29)),TRANSPOSE(AF6190:AJ6190)))</f>
        <v>0.26857125578488239</v>
      </c>
      <c r="AN6190" s="50">
        <f t="shared" si="809"/>
        <v>0.34425043490312912</v>
      </c>
    </row>
    <row r="6191" spans="25:40" ht="16.5" x14ac:dyDescent="0.3">
      <c r="Y6191" s="41" t="s">
        <v>6218</v>
      </c>
      <c r="Z6191" s="30">
        <v>7.4859051577811697E-2</v>
      </c>
      <c r="AA6191" s="30">
        <v>0.83023854091764759</v>
      </c>
      <c r="AB6191" s="30">
        <v>0.27879872517947557</v>
      </c>
      <c r="AC6191" s="30">
        <v>0.74959609324867993</v>
      </c>
      <c r="AD6191" s="30">
        <v>0.78787312419984135</v>
      </c>
      <c r="AE6191" s="32">
        <f t="shared" si="802"/>
        <v>2.7213655351234562</v>
      </c>
      <c r="AF6191" s="33">
        <f t="shared" si="803"/>
        <v>2.7507900210993034E-2</v>
      </c>
      <c r="AG6191" s="33">
        <f t="shared" si="804"/>
        <v>0.30508159605981905</v>
      </c>
      <c r="AH6191" s="33">
        <f t="shared" si="805"/>
        <v>0.10244809878759184</v>
      </c>
      <c r="AI6191" s="33">
        <f t="shared" si="806"/>
        <v>0.27544851420140959</v>
      </c>
      <c r="AJ6191" s="33">
        <f t="shared" si="807"/>
        <v>0.28951389074018646</v>
      </c>
      <c r="AK6191" s="34">
        <f t="shared" si="808"/>
        <v>1</v>
      </c>
      <c r="AL6191">
        <v>1</v>
      </c>
      <c r="AM6191" s="50" cm="1">
        <f t="array" ref="AM6191">SQRT(MMULT(MMULT(AF6191:AJ6191,MMULT(MMULT($Q$25:$U$29,$Q$16:$U$20),$Q$25:$U$29)),TRANSPOSE(AF6191:AJ6191)))</f>
        <v>0.227287073423906</v>
      </c>
      <c r="AN6191" s="50">
        <f t="shared" si="809"/>
        <v>0.22112200803730181</v>
      </c>
    </row>
    <row r="6192" spans="25:40" ht="16.5" x14ac:dyDescent="0.3">
      <c r="Y6192" s="41" t="s">
        <v>6219</v>
      </c>
      <c r="Z6192" s="30">
        <v>0.54359296137108937</v>
      </c>
      <c r="AA6192" s="30">
        <v>0.63119330194674106</v>
      </c>
      <c r="AB6192" s="30">
        <v>0.12169991352168064</v>
      </c>
      <c r="AC6192" s="30">
        <v>0.70667174646407316</v>
      </c>
      <c r="AD6192" s="30">
        <v>0.90891269444583889</v>
      </c>
      <c r="AE6192" s="32">
        <f t="shared" si="802"/>
        <v>2.9120706177494231</v>
      </c>
      <c r="AF6192" s="33">
        <f t="shared" si="803"/>
        <v>0.18666888023175826</v>
      </c>
      <c r="AG6192" s="33">
        <f t="shared" si="804"/>
        <v>0.216750685268256</v>
      </c>
      <c r="AH6192" s="33">
        <f t="shared" si="805"/>
        <v>4.1791539250423712E-2</v>
      </c>
      <c r="AI6192" s="33">
        <f t="shared" si="806"/>
        <v>0.24266985222021173</v>
      </c>
      <c r="AJ6192" s="33">
        <f t="shared" si="807"/>
        <v>0.31211904302935028</v>
      </c>
      <c r="AK6192" s="34">
        <f t="shared" si="808"/>
        <v>1</v>
      </c>
      <c r="AL6192">
        <v>1</v>
      </c>
      <c r="AM6192" s="50" cm="1">
        <f t="array" ref="AM6192">SQRT(MMULT(MMULT(AF6192:AJ6192,MMULT(MMULT($Q$25:$U$29,$Q$16:$U$20),$Q$25:$U$29)),TRANSPOSE(AF6192:AJ6192)))</f>
        <v>0.21397746049206545</v>
      </c>
      <c r="AN6192" s="50">
        <f t="shared" si="809"/>
        <v>0.19063629667595541</v>
      </c>
    </row>
    <row r="6193" spans="25:40" ht="16.5" x14ac:dyDescent="0.3">
      <c r="Y6193" s="41" t="s">
        <v>6220</v>
      </c>
      <c r="Z6193" s="30">
        <v>0.84497926370817567</v>
      </c>
      <c r="AA6193" s="30">
        <v>0.64369039628214353</v>
      </c>
      <c r="AB6193" s="30">
        <v>0.46500847716545646</v>
      </c>
      <c r="AC6193" s="30">
        <v>0.91116686385160173</v>
      </c>
      <c r="AD6193" s="30">
        <v>0.63242815483226533</v>
      </c>
      <c r="AE6193" s="32">
        <f t="shared" si="802"/>
        <v>3.4972731558396424</v>
      </c>
      <c r="AF6193" s="33">
        <f t="shared" si="803"/>
        <v>0.24161088541146822</v>
      </c>
      <c r="AG6193" s="33">
        <f t="shared" si="804"/>
        <v>0.18405493869054196</v>
      </c>
      <c r="AH6193" s="33">
        <f t="shared" si="805"/>
        <v>0.13296315627762709</v>
      </c>
      <c r="AI6193" s="33">
        <f t="shared" si="806"/>
        <v>0.26053637312549133</v>
      </c>
      <c r="AJ6193" s="33">
        <f t="shared" si="807"/>
        <v>0.18083464649487149</v>
      </c>
      <c r="AK6193" s="34">
        <f t="shared" si="808"/>
        <v>1.0000000000000002</v>
      </c>
      <c r="AL6193">
        <v>1</v>
      </c>
      <c r="AM6193" s="50" cm="1">
        <f t="array" ref="AM6193">SQRT(MMULT(MMULT(AF6193:AJ6193,MMULT(MMULT($Q$25:$U$29,$Q$16:$U$20),$Q$25:$U$29)),TRANSPOSE(AF6193:AJ6193)))</f>
        <v>0.18621186144909091</v>
      </c>
      <c r="AN6193" s="50">
        <f t="shared" si="809"/>
        <v>0.25074068642525438</v>
      </c>
    </row>
    <row r="6194" spans="25:40" ht="16.5" x14ac:dyDescent="0.3">
      <c r="Y6194" s="41" t="s">
        <v>6221</v>
      </c>
      <c r="Z6194" s="30">
        <v>0.81761117905128722</v>
      </c>
      <c r="AA6194" s="30">
        <v>0.20665081188404333</v>
      </c>
      <c r="AB6194" s="30">
        <v>0.44177041169214959</v>
      </c>
      <c r="AC6194" s="30">
        <v>6.9795209830080029E-2</v>
      </c>
      <c r="AD6194" s="30">
        <v>0.21749617966408141</v>
      </c>
      <c r="AE6194" s="32">
        <f t="shared" si="802"/>
        <v>1.7533237921216416</v>
      </c>
      <c r="AF6194" s="33">
        <f t="shared" si="803"/>
        <v>0.46632070056034647</v>
      </c>
      <c r="AG6194" s="33">
        <f t="shared" si="804"/>
        <v>0.11786232115973384</v>
      </c>
      <c r="AH6194" s="33">
        <f t="shared" si="805"/>
        <v>0.25196168196495938</v>
      </c>
      <c r="AI6194" s="33">
        <f t="shared" si="806"/>
        <v>3.9807370517469028E-2</v>
      </c>
      <c r="AJ6194" s="33">
        <f t="shared" si="807"/>
        <v>0.12404792579749127</v>
      </c>
      <c r="AK6194" s="34">
        <f t="shared" si="808"/>
        <v>1</v>
      </c>
      <c r="AL6194">
        <v>1</v>
      </c>
      <c r="AM6194" s="50" cm="1">
        <f t="array" ref="AM6194">SQRT(MMULT(MMULT(AF6194:AJ6194,MMULT(MMULT($Q$25:$U$29,$Q$16:$U$20),$Q$25:$U$29)),TRANSPOSE(AF6194:AJ6194)))</f>
        <v>0.18007362555068593</v>
      </c>
      <c r="AN6194" s="50">
        <f t="shared" si="809"/>
        <v>0.28236077916813801</v>
      </c>
    </row>
    <row r="6195" spans="25:40" ht="16.5" x14ac:dyDescent="0.3">
      <c r="Y6195" s="41" t="s">
        <v>6222</v>
      </c>
      <c r="Z6195" s="30">
        <v>0.1418284518227636</v>
      </c>
      <c r="AA6195" s="30">
        <v>0.54808472087367666</v>
      </c>
      <c r="AB6195" s="30">
        <v>0.75919976881619422</v>
      </c>
      <c r="AC6195" s="30">
        <v>1.1671757506387159E-2</v>
      </c>
      <c r="AD6195" s="30">
        <v>0.7209203329561108</v>
      </c>
      <c r="AE6195" s="32">
        <f t="shared" si="802"/>
        <v>2.1817050319751323</v>
      </c>
      <c r="AF6195" s="33">
        <f t="shared" si="803"/>
        <v>6.5008078426790836E-2</v>
      </c>
      <c r="AG6195" s="33">
        <f t="shared" si="804"/>
        <v>0.25121852534642908</v>
      </c>
      <c r="AH6195" s="33">
        <f t="shared" si="805"/>
        <v>0.34798460730911851</v>
      </c>
      <c r="AI6195" s="33">
        <f t="shared" si="806"/>
        <v>5.3498329679427525E-3</v>
      </c>
      <c r="AJ6195" s="33">
        <f t="shared" si="807"/>
        <v>0.33043895594971889</v>
      </c>
      <c r="AK6195" s="34">
        <f t="shared" si="808"/>
        <v>1</v>
      </c>
      <c r="AL6195">
        <v>1</v>
      </c>
      <c r="AM6195" s="50" cm="1">
        <f t="array" ref="AM6195">SQRT(MMULT(MMULT(AF6195:AJ6195,MMULT(MMULT($Q$25:$U$29,$Q$16:$U$20),$Q$25:$U$29)),TRANSPOSE(AF6195:AJ6195)))</f>
        <v>0.24823297988898449</v>
      </c>
      <c r="AN6195" s="50">
        <f t="shared" si="809"/>
        <v>0.27912587789965837</v>
      </c>
    </row>
    <row r="6196" spans="25:40" ht="16.5" x14ac:dyDescent="0.3">
      <c r="Y6196" s="41" t="s">
        <v>6223</v>
      </c>
      <c r="Z6196" s="30">
        <v>0.5293434640858109</v>
      </c>
      <c r="AA6196" s="30">
        <v>5.2824852663146959E-4</v>
      </c>
      <c r="AB6196" s="30">
        <v>0.69705119127224258</v>
      </c>
      <c r="AC6196" s="30">
        <v>0.4476047492243026</v>
      </c>
      <c r="AD6196" s="30">
        <v>0.96891761778789531</v>
      </c>
      <c r="AE6196" s="32">
        <f t="shared" si="802"/>
        <v>2.643445270896883</v>
      </c>
      <c r="AF6196" s="33">
        <f t="shared" si="803"/>
        <v>0.20024755946856138</v>
      </c>
      <c r="AG6196" s="33">
        <f t="shared" si="804"/>
        <v>1.9983335098601926E-4</v>
      </c>
      <c r="AH6196" s="33">
        <f t="shared" si="805"/>
        <v>0.26369041907031543</v>
      </c>
      <c r="AI6196" s="33">
        <f t="shared" si="806"/>
        <v>0.16932627815382639</v>
      </c>
      <c r="AJ6196" s="33">
        <f t="shared" si="807"/>
        <v>0.36653590995631075</v>
      </c>
      <c r="AK6196" s="34">
        <f t="shared" si="808"/>
        <v>1</v>
      </c>
      <c r="AL6196">
        <v>1</v>
      </c>
      <c r="AM6196" s="50" cm="1">
        <f t="array" ref="AM6196">SQRT(MMULT(MMULT(AF6196:AJ6196,MMULT(MMULT($Q$25:$U$29,$Q$16:$U$20),$Q$25:$U$29)),TRANSPOSE(AF6196:AJ6196)))</f>
        <v>0.23769941726332164</v>
      </c>
      <c r="AN6196" s="50">
        <f t="shared" si="809"/>
        <v>0.25994882030035887</v>
      </c>
    </row>
    <row r="6197" spans="25:40" ht="16.5" x14ac:dyDescent="0.3">
      <c r="Y6197" s="41" t="s">
        <v>6224</v>
      </c>
      <c r="Z6197" s="30">
        <v>0.49064701419429624</v>
      </c>
      <c r="AA6197" s="30">
        <v>0.94839578009777759</v>
      </c>
      <c r="AB6197" s="30">
        <v>0.74672083393983102</v>
      </c>
      <c r="AC6197" s="30">
        <v>0.25968192552268488</v>
      </c>
      <c r="AD6197" s="30">
        <v>1.6656897845986229E-2</v>
      </c>
      <c r="AE6197" s="32">
        <f t="shared" si="802"/>
        <v>2.4621024516005758</v>
      </c>
      <c r="AF6197" s="33">
        <f t="shared" si="803"/>
        <v>0.19927969036192381</v>
      </c>
      <c r="AG6197" s="33">
        <f t="shared" si="804"/>
        <v>0.3851975288360725</v>
      </c>
      <c r="AH6197" s="33">
        <f t="shared" si="805"/>
        <v>0.30328584964220273</v>
      </c>
      <c r="AI6197" s="33">
        <f t="shared" si="806"/>
        <v>0.10547161648528051</v>
      </c>
      <c r="AJ6197" s="33">
        <f t="shared" si="807"/>
        <v>6.7653146745204817E-3</v>
      </c>
      <c r="AK6197" s="34">
        <f t="shared" si="808"/>
        <v>1</v>
      </c>
      <c r="AL6197">
        <v>1</v>
      </c>
      <c r="AM6197" s="50" cm="1">
        <f t="array" ref="AM6197">SQRT(MMULT(MMULT(AF6197:AJ6197,MMULT(MMULT($Q$25:$U$29,$Q$16:$U$20),$Q$25:$U$29)),TRANSPOSE(AF6197:AJ6197)))</f>
        <v>0.18977023193069192</v>
      </c>
      <c r="AN6197" s="50">
        <f t="shared" si="809"/>
        <v>0.3282949347568514</v>
      </c>
    </row>
    <row r="6198" spans="25:40" ht="16.5" x14ac:dyDescent="0.3">
      <c r="Y6198" s="41" t="s">
        <v>6225</v>
      </c>
      <c r="Z6198" s="30">
        <v>0.72194903583075276</v>
      </c>
      <c r="AA6198" s="30">
        <v>0.71275297539561244</v>
      </c>
      <c r="AB6198" s="30">
        <v>0.84944737964831751</v>
      </c>
      <c r="AC6198" s="30">
        <v>0.46585935600956385</v>
      </c>
      <c r="AD6198" s="30">
        <v>0.85700309903607341</v>
      </c>
      <c r="AE6198" s="32">
        <f t="shared" si="802"/>
        <v>3.6070118459203204</v>
      </c>
      <c r="AF6198" s="33">
        <f t="shared" si="803"/>
        <v>0.20015155665410608</v>
      </c>
      <c r="AG6198" s="33">
        <f t="shared" si="804"/>
        <v>0.1976020611636653</v>
      </c>
      <c r="AH6198" s="33">
        <f t="shared" si="805"/>
        <v>0.23549891598195821</v>
      </c>
      <c r="AI6198" s="33">
        <f t="shared" si="806"/>
        <v>0.12915381925802935</v>
      </c>
      <c r="AJ6198" s="33">
        <f t="shared" si="807"/>
        <v>0.23759364694224094</v>
      </c>
      <c r="AK6198" s="34">
        <f t="shared" si="808"/>
        <v>1</v>
      </c>
      <c r="AL6198">
        <v>1</v>
      </c>
      <c r="AM6198" s="50" cm="1">
        <f t="array" ref="AM6198">SQRT(MMULT(MMULT(AF6198:AJ6198,MMULT(MMULT($Q$25:$U$29,$Q$16:$U$20),$Q$25:$U$29)),TRANSPOSE(AF6198:AJ6198)))</f>
        <v>0.20392746891287769</v>
      </c>
      <c r="AN6198" s="50">
        <f t="shared" si="809"/>
        <v>0.26582724570429023</v>
      </c>
    </row>
    <row r="6199" spans="25:40" ht="16.5" x14ac:dyDescent="0.3">
      <c r="Y6199" s="41" t="s">
        <v>6226</v>
      </c>
      <c r="Z6199" s="30">
        <v>0.3165951427497572</v>
      </c>
      <c r="AA6199" s="30">
        <v>0.44025506532329128</v>
      </c>
      <c r="AB6199" s="30">
        <v>0.6961638133327881</v>
      </c>
      <c r="AC6199" s="30">
        <v>0.64165249247558331</v>
      </c>
      <c r="AD6199" s="30">
        <v>0.32776786828980609</v>
      </c>
      <c r="AE6199" s="32">
        <f t="shared" si="802"/>
        <v>2.4224343821712262</v>
      </c>
      <c r="AF6199" s="33">
        <f t="shared" si="803"/>
        <v>0.13069296946899886</v>
      </c>
      <c r="AG6199" s="33">
        <f t="shared" si="804"/>
        <v>0.18174075985855642</v>
      </c>
      <c r="AH6199" s="33">
        <f t="shared" si="805"/>
        <v>0.28738190741365593</v>
      </c>
      <c r="AI6199" s="33">
        <f t="shared" si="806"/>
        <v>0.26487920465382042</v>
      </c>
      <c r="AJ6199" s="33">
        <f t="shared" si="807"/>
        <v>0.13530515860496828</v>
      </c>
      <c r="AK6199" s="34">
        <f t="shared" si="808"/>
        <v>1</v>
      </c>
      <c r="AL6199">
        <v>1</v>
      </c>
      <c r="AM6199" s="50" cm="1">
        <f t="array" ref="AM6199">SQRT(MMULT(MMULT(AF6199:AJ6199,MMULT(MMULT($Q$25:$U$29,$Q$16:$U$20),$Q$25:$U$29)),TRANSPOSE(AF6199:AJ6199)))</f>
        <v>0.19577816143860907</v>
      </c>
      <c r="AN6199" s="50">
        <f t="shared" si="809"/>
        <v>0.31874444655460804</v>
      </c>
    </row>
    <row r="6200" spans="25:40" ht="16.5" x14ac:dyDescent="0.3">
      <c r="Y6200" s="41" t="s">
        <v>6227</v>
      </c>
      <c r="Z6200" s="30">
        <v>0.84692439887914694</v>
      </c>
      <c r="AA6200" s="30">
        <v>0.94245862497188404</v>
      </c>
      <c r="AB6200" s="30">
        <v>0.76275063541360877</v>
      </c>
      <c r="AC6200" s="30">
        <v>0.44143401282518402</v>
      </c>
      <c r="AD6200" s="30">
        <v>0.37288736219618523</v>
      </c>
      <c r="AE6200" s="32">
        <f t="shared" si="802"/>
        <v>3.3664550342860089</v>
      </c>
      <c r="AF6200" s="33">
        <f t="shared" si="803"/>
        <v>0.25157751707762555</v>
      </c>
      <c r="AG6200" s="33">
        <f t="shared" si="804"/>
        <v>0.27995580376785578</v>
      </c>
      <c r="AH6200" s="33">
        <f t="shared" si="805"/>
        <v>0.22657383735867437</v>
      </c>
      <c r="AI6200" s="33">
        <f t="shared" si="806"/>
        <v>0.13112725651445029</v>
      </c>
      <c r="AJ6200" s="33">
        <f t="shared" si="807"/>
        <v>0.11076558528139405</v>
      </c>
      <c r="AK6200" s="34">
        <f t="shared" si="808"/>
        <v>1</v>
      </c>
      <c r="AL6200">
        <v>1</v>
      </c>
      <c r="AM6200" s="50" cm="1">
        <f t="array" ref="AM6200">SQRT(MMULT(MMULT(AF6200:AJ6200,MMULT(MMULT($Q$25:$U$29,$Q$16:$U$20),$Q$25:$U$29)),TRANSPOSE(AF6200:AJ6200)))</f>
        <v>0.18252383259859548</v>
      </c>
      <c r="AN6200" s="50">
        <f t="shared" si="809"/>
        <v>0.28410339563969217</v>
      </c>
    </row>
    <row r="6201" spans="25:40" ht="16.5" x14ac:dyDescent="0.3">
      <c r="Y6201" s="41" t="s">
        <v>6228</v>
      </c>
      <c r="Z6201" s="30">
        <v>0.86823185184176499</v>
      </c>
      <c r="AA6201" s="30">
        <v>7.7486941795114617E-2</v>
      </c>
      <c r="AB6201" s="30">
        <v>0.51809468838464823</v>
      </c>
      <c r="AC6201" s="30">
        <v>0.11256556463454925</v>
      </c>
      <c r="AD6201" s="30">
        <v>0.87116715633648056</v>
      </c>
      <c r="AE6201" s="32">
        <f t="shared" si="802"/>
        <v>2.4475462029925574</v>
      </c>
      <c r="AF6201" s="33">
        <f t="shared" si="803"/>
        <v>0.35473563309252271</v>
      </c>
      <c r="AG6201" s="33">
        <f t="shared" si="804"/>
        <v>3.1659031278091151E-2</v>
      </c>
      <c r="AH6201" s="33">
        <f t="shared" si="805"/>
        <v>0.21167922703611722</v>
      </c>
      <c r="AI6201" s="33">
        <f t="shared" si="806"/>
        <v>4.5991190890254892E-2</v>
      </c>
      <c r="AJ6201" s="33">
        <f t="shared" si="807"/>
        <v>0.35593491770301411</v>
      </c>
      <c r="AK6201" s="34">
        <f t="shared" si="808"/>
        <v>1</v>
      </c>
      <c r="AL6201">
        <v>1</v>
      </c>
      <c r="AM6201" s="50" cm="1">
        <f t="array" ref="AM6201">SQRT(MMULT(MMULT(AF6201:AJ6201,MMULT(MMULT($Q$25:$U$29,$Q$16:$U$20),$Q$25:$U$29)),TRANSPOSE(AF6201:AJ6201)))</f>
        <v>0.22482349963124867</v>
      </c>
      <c r="AN6201" s="50">
        <f t="shared" si="809"/>
        <v>0.22782033486755932</v>
      </c>
    </row>
    <row r="6202" spans="25:40" ht="16.5" x14ac:dyDescent="0.3">
      <c r="Y6202" s="41" t="s">
        <v>6229</v>
      </c>
      <c r="Z6202" s="30">
        <v>6.2433731615919918E-2</v>
      </c>
      <c r="AA6202" s="30">
        <v>0.6940410181121579</v>
      </c>
      <c r="AB6202" s="30">
        <v>0.20590182360876763</v>
      </c>
      <c r="AC6202" s="30">
        <v>0.69030782275358249</v>
      </c>
      <c r="AD6202" s="30">
        <v>0.35222317606477938</v>
      </c>
      <c r="AE6202" s="32">
        <f t="shared" si="802"/>
        <v>2.004907572155207</v>
      </c>
      <c r="AF6202" s="33">
        <f t="shared" si="803"/>
        <v>3.1140453795985117E-2</v>
      </c>
      <c r="AG6202" s="33">
        <f t="shared" si="804"/>
        <v>0.34617107928126961</v>
      </c>
      <c r="AH6202" s="33">
        <f t="shared" si="805"/>
        <v>0.10269891064725255</v>
      </c>
      <c r="AI6202" s="33">
        <f t="shared" si="806"/>
        <v>0.34430905062198214</v>
      </c>
      <c r="AJ6202" s="33">
        <f t="shared" si="807"/>
        <v>0.17568050565351076</v>
      </c>
      <c r="AK6202" s="34">
        <f t="shared" si="808"/>
        <v>1.0000000000000002</v>
      </c>
      <c r="AL6202">
        <v>1</v>
      </c>
      <c r="AM6202" s="50" cm="1">
        <f t="array" ref="AM6202">SQRT(MMULT(MMULT(AF6202:AJ6202,MMULT(MMULT($Q$25:$U$29,$Q$16:$U$20),$Q$25:$U$29)),TRANSPOSE(AF6202:AJ6202)))</f>
        <v>0.21034800329985479</v>
      </c>
      <c r="AN6202" s="50">
        <f t="shared" si="809"/>
        <v>0.24835407537263204</v>
      </c>
    </row>
    <row r="6203" spans="25:40" ht="16.5" x14ac:dyDescent="0.3">
      <c r="Y6203" s="41" t="s">
        <v>6230</v>
      </c>
      <c r="Z6203" s="30">
        <v>0.71043347424048531</v>
      </c>
      <c r="AA6203" s="30">
        <v>0.26321464685650875</v>
      </c>
      <c r="AB6203" s="30">
        <v>0.17428231592265264</v>
      </c>
      <c r="AC6203" s="30">
        <v>0.3815923147109257</v>
      </c>
      <c r="AD6203" s="30">
        <v>0.80303796359180091</v>
      </c>
      <c r="AE6203" s="32">
        <f t="shared" si="802"/>
        <v>2.3325607153223733</v>
      </c>
      <c r="AF6203" s="33">
        <f t="shared" si="803"/>
        <v>0.30457233956385965</v>
      </c>
      <c r="AG6203" s="33">
        <f t="shared" si="804"/>
        <v>0.11284364223725296</v>
      </c>
      <c r="AH6203" s="33">
        <f t="shared" si="805"/>
        <v>7.4717161606044552E-2</v>
      </c>
      <c r="AI6203" s="33">
        <f t="shared" si="806"/>
        <v>0.16359373293234403</v>
      </c>
      <c r="AJ6203" s="33">
        <f t="shared" si="807"/>
        <v>0.34427312366049878</v>
      </c>
      <c r="AK6203" s="34">
        <f t="shared" si="808"/>
        <v>1</v>
      </c>
      <c r="AL6203">
        <v>1</v>
      </c>
      <c r="AM6203" s="50" cm="1">
        <f t="array" ref="AM6203">SQRT(MMULT(MMULT(AF6203:AJ6203,MMULT(MMULT($Q$25:$U$29,$Q$16:$U$20),$Q$25:$U$29)),TRANSPOSE(AF6203:AJ6203)))</f>
        <v>0.21375194722162336</v>
      </c>
      <c r="AN6203" s="50">
        <f t="shared" si="809"/>
        <v>0.18957279360330787</v>
      </c>
    </row>
    <row r="6204" spans="25:40" ht="16.5" x14ac:dyDescent="0.3">
      <c r="Y6204" s="41" t="s">
        <v>6231</v>
      </c>
      <c r="Z6204" s="30">
        <v>0.48116862967615748</v>
      </c>
      <c r="AA6204" s="30">
        <v>0.7160500643586627</v>
      </c>
      <c r="AB6204" s="30">
        <v>0.34669354855702339</v>
      </c>
      <c r="AC6204" s="30">
        <v>5.5927783712258039E-2</v>
      </c>
      <c r="AD6204" s="30">
        <v>0.83884613568951383</v>
      </c>
      <c r="AE6204" s="32">
        <f t="shared" si="802"/>
        <v>2.4386861619936155</v>
      </c>
      <c r="AF6204" s="33">
        <f t="shared" si="803"/>
        <v>0.19730649936636543</v>
      </c>
      <c r="AG6204" s="33">
        <f t="shared" si="804"/>
        <v>0.29362124389687555</v>
      </c>
      <c r="AH6204" s="33">
        <f t="shared" si="805"/>
        <v>0.14216406930919021</v>
      </c>
      <c r="AI6204" s="33">
        <f t="shared" si="806"/>
        <v>2.2933571602562142E-2</v>
      </c>
      <c r="AJ6204" s="33">
        <f t="shared" si="807"/>
        <v>0.34397461582500666</v>
      </c>
      <c r="AK6204" s="34">
        <f t="shared" si="808"/>
        <v>1</v>
      </c>
      <c r="AL6204">
        <v>1</v>
      </c>
      <c r="AM6204" s="50" cm="1">
        <f t="array" ref="AM6204">SQRT(MMULT(MMULT(AF6204:AJ6204,MMULT(MMULT($Q$25:$U$29,$Q$16:$U$20),$Q$25:$U$29)),TRANSPOSE(AF6204:AJ6204)))</f>
        <v>0.22851190113425701</v>
      </c>
      <c r="AN6204" s="50">
        <f t="shared" si="809"/>
        <v>0.19902831796669848</v>
      </c>
    </row>
    <row r="6205" spans="25:40" ht="16.5" x14ac:dyDescent="0.3">
      <c r="Y6205" s="41" t="s">
        <v>6232</v>
      </c>
      <c r="Z6205" s="30">
        <v>0.59082051297524441</v>
      </c>
      <c r="AA6205" s="30">
        <v>0.66883838413565566</v>
      </c>
      <c r="AB6205" s="30">
        <v>0.91808977427081706</v>
      </c>
      <c r="AC6205" s="30">
        <v>0.36173401878413436</v>
      </c>
      <c r="AD6205" s="30">
        <v>0.29315349457709561</v>
      </c>
      <c r="AE6205" s="32">
        <f t="shared" si="802"/>
        <v>2.8326361847429471</v>
      </c>
      <c r="AF6205" s="33">
        <f t="shared" si="803"/>
        <v>0.20857620761801415</v>
      </c>
      <c r="AG6205" s="33">
        <f t="shared" si="804"/>
        <v>0.2361187037495783</v>
      </c>
      <c r="AH6205" s="33">
        <f t="shared" si="805"/>
        <v>0.32411143344697857</v>
      </c>
      <c r="AI6205" s="33">
        <f t="shared" si="806"/>
        <v>0.12770225161017654</v>
      </c>
      <c r="AJ6205" s="33">
        <f t="shared" si="807"/>
        <v>0.10349140357525242</v>
      </c>
      <c r="AK6205" s="34">
        <f t="shared" si="808"/>
        <v>1</v>
      </c>
      <c r="AL6205">
        <v>1</v>
      </c>
      <c r="AM6205" s="50" cm="1">
        <f t="array" ref="AM6205">SQRT(MMULT(MMULT(AF6205:AJ6205,MMULT(MMULT($Q$25:$U$29,$Q$16:$U$20),$Q$25:$U$29)),TRANSPOSE(AF6205:AJ6205)))</f>
        <v>0.19052328795963144</v>
      </c>
      <c r="AN6205" s="50">
        <f t="shared" si="809"/>
        <v>0.32288788801130597</v>
      </c>
    </row>
    <row r="6206" spans="25:40" ht="16.5" x14ac:dyDescent="0.3">
      <c r="Y6206" s="41" t="s">
        <v>6233</v>
      </c>
      <c r="Z6206" s="30">
        <v>0.7593052393726144</v>
      </c>
      <c r="AA6206" s="30">
        <v>0.94293391707171659</v>
      </c>
      <c r="AB6206" s="30">
        <v>0.59178830649208181</v>
      </c>
      <c r="AC6206" s="30">
        <v>6.273883773690736E-2</v>
      </c>
      <c r="AD6206" s="30">
        <v>0.46199130421366619</v>
      </c>
      <c r="AE6206" s="32">
        <f t="shared" si="802"/>
        <v>2.818757604886986</v>
      </c>
      <c r="AF6206" s="33">
        <f t="shared" si="803"/>
        <v>0.26937585482915538</v>
      </c>
      <c r="AG6206" s="33">
        <f t="shared" si="804"/>
        <v>0.33452110796505402</v>
      </c>
      <c r="AH6206" s="33">
        <f t="shared" si="805"/>
        <v>0.20994650461113654</v>
      </c>
      <c r="AI6206" s="33">
        <f t="shared" si="806"/>
        <v>2.2257620743314246E-2</v>
      </c>
      <c r="AJ6206" s="33">
        <f t="shared" si="807"/>
        <v>0.16389891185133992</v>
      </c>
      <c r="AK6206" s="34">
        <f t="shared" si="808"/>
        <v>1.0000000000000002</v>
      </c>
      <c r="AL6206">
        <v>1</v>
      </c>
      <c r="AM6206" s="50" cm="1">
        <f t="array" ref="AM6206">SQRT(MMULT(MMULT(AF6206:AJ6206,MMULT(MMULT($Q$25:$U$29,$Q$16:$U$20),$Q$25:$U$29)),TRANSPOSE(AF6206:AJ6206)))</f>
        <v>0.19296748871499864</v>
      </c>
      <c r="AN6206" s="50">
        <f t="shared" si="809"/>
        <v>0.25607981129415275</v>
      </c>
    </row>
    <row r="6207" spans="25:40" ht="16.5" x14ac:dyDescent="0.3">
      <c r="Y6207" s="41" t="s">
        <v>6234</v>
      </c>
      <c r="Z6207" s="30">
        <v>0.39630799795743354</v>
      </c>
      <c r="AA6207" s="30">
        <v>0.5717302636483319</v>
      </c>
      <c r="AB6207" s="30">
        <v>0.17258071931806274</v>
      </c>
      <c r="AC6207" s="30">
        <v>0.35868513665274693</v>
      </c>
      <c r="AD6207" s="30">
        <v>0.44154368100874519</v>
      </c>
      <c r="AE6207" s="32">
        <f t="shared" si="802"/>
        <v>1.9408477985853203</v>
      </c>
      <c r="AF6207" s="33">
        <f t="shared" si="803"/>
        <v>0.20419323877240739</v>
      </c>
      <c r="AG6207" s="33">
        <f t="shared" si="804"/>
        <v>0.29457758824007985</v>
      </c>
      <c r="AH6207" s="33">
        <f t="shared" si="805"/>
        <v>8.8920274657217552E-2</v>
      </c>
      <c r="AI6207" s="33">
        <f t="shared" si="806"/>
        <v>0.18480848261991062</v>
      </c>
      <c r="AJ6207" s="33">
        <f t="shared" si="807"/>
        <v>0.22750041571038462</v>
      </c>
      <c r="AK6207" s="34">
        <f t="shared" si="808"/>
        <v>1</v>
      </c>
      <c r="AL6207">
        <v>1</v>
      </c>
      <c r="AM6207" s="50" cm="1">
        <f t="array" ref="AM6207">SQRT(MMULT(MMULT(AF6207:AJ6207,MMULT(MMULT($Q$25:$U$29,$Q$16:$U$20),$Q$25:$U$29)),TRANSPOSE(AF6207:AJ6207)))</f>
        <v>0.19839807032012649</v>
      </c>
      <c r="AN6207" s="50">
        <f t="shared" si="809"/>
        <v>0.21662264492482669</v>
      </c>
    </row>
    <row r="6208" spans="25:40" ht="16.5" x14ac:dyDescent="0.3">
      <c r="Y6208" s="41" t="s">
        <v>6235</v>
      </c>
      <c r="Z6208" s="30">
        <v>0.57320520527033469</v>
      </c>
      <c r="AA6208" s="30">
        <v>3.0424093437259825E-2</v>
      </c>
      <c r="AB6208" s="30">
        <v>9.2243026509564841E-2</v>
      </c>
      <c r="AC6208" s="30">
        <v>0.7619215403394346</v>
      </c>
      <c r="AD6208" s="30">
        <v>0.68458993893060771</v>
      </c>
      <c r="AE6208" s="32">
        <f t="shared" si="802"/>
        <v>2.1423838044872019</v>
      </c>
      <c r="AF6208" s="33">
        <f t="shared" si="803"/>
        <v>0.2675548629847565</v>
      </c>
      <c r="AG6208" s="33">
        <f t="shared" si="804"/>
        <v>1.420104715762734E-2</v>
      </c>
      <c r="AH6208" s="33">
        <f t="shared" si="805"/>
        <v>4.3056256454311652E-2</v>
      </c>
      <c r="AI6208" s="33">
        <f t="shared" si="806"/>
        <v>0.35564194368142504</v>
      </c>
      <c r="AJ6208" s="33">
        <f t="shared" si="807"/>
        <v>0.31954588972187931</v>
      </c>
      <c r="AK6208" s="34">
        <f t="shared" si="808"/>
        <v>0.99999999999999978</v>
      </c>
      <c r="AL6208">
        <v>1</v>
      </c>
      <c r="AM6208" s="50" cm="1">
        <f t="array" ref="AM6208">SQRT(MMULT(MMULT(AF6208:AJ6208,MMULT(MMULT($Q$25:$U$29,$Q$16:$U$20),$Q$25:$U$29)),TRANSPOSE(AF6208:AJ6208)))</f>
        <v>0.21492274389391217</v>
      </c>
      <c r="AN6208" s="50">
        <f t="shared" si="809"/>
        <v>0.20352169239129003</v>
      </c>
    </row>
    <row r="6209" spans="25:40" ht="16.5" x14ac:dyDescent="0.3">
      <c r="Y6209" s="41" t="s">
        <v>6236</v>
      </c>
      <c r="Z6209" s="30">
        <v>6.7739754318000167E-2</v>
      </c>
      <c r="AA6209" s="30">
        <v>0.55571996837349213</v>
      </c>
      <c r="AB6209" s="30">
        <v>0.57984821664821184</v>
      </c>
      <c r="AC6209" s="30">
        <v>0.41064113378727929</v>
      </c>
      <c r="AD6209" s="30">
        <v>0.27546766559552716</v>
      </c>
      <c r="AE6209" s="32">
        <f t="shared" si="802"/>
        <v>1.8894167387225105</v>
      </c>
      <c r="AF6209" s="33">
        <f t="shared" si="803"/>
        <v>3.5852203978991415E-2</v>
      </c>
      <c r="AG6209" s="33">
        <f t="shared" si="804"/>
        <v>0.29412249663313056</v>
      </c>
      <c r="AH6209" s="33">
        <f t="shared" si="805"/>
        <v>0.30689270649748984</v>
      </c>
      <c r="AI6209" s="33">
        <f t="shared" si="806"/>
        <v>0.2173375123504652</v>
      </c>
      <c r="AJ6209" s="33">
        <f t="shared" si="807"/>
        <v>0.14579508053992304</v>
      </c>
      <c r="AK6209" s="34">
        <f t="shared" si="808"/>
        <v>1</v>
      </c>
      <c r="AL6209">
        <v>1</v>
      </c>
      <c r="AM6209" s="50" cm="1">
        <f t="array" ref="AM6209">SQRT(MMULT(MMULT(AF6209:AJ6209,MMULT(MMULT($Q$25:$U$29,$Q$16:$U$20),$Q$25:$U$29)),TRANSPOSE(AF6209:AJ6209)))</f>
        <v>0.2093312382289175</v>
      </c>
      <c r="AN6209" s="50">
        <f t="shared" si="809"/>
        <v>0.31855207092773563</v>
      </c>
    </row>
    <row r="6210" spans="25:40" ht="16.5" x14ac:dyDescent="0.3">
      <c r="Y6210" s="41" t="s">
        <v>6237</v>
      </c>
      <c r="Z6210" s="30">
        <v>0.89759277679855443</v>
      </c>
      <c r="AA6210" s="30">
        <v>0.47682196279100819</v>
      </c>
      <c r="AB6210" s="30">
        <v>0.78617205739022522</v>
      </c>
      <c r="AC6210" s="30">
        <v>0.60816285804128634</v>
      </c>
      <c r="AD6210" s="30">
        <v>0.70435376337588829</v>
      </c>
      <c r="AE6210" s="32">
        <f t="shared" si="802"/>
        <v>3.4731034183969625</v>
      </c>
      <c r="AF6210" s="33">
        <f t="shared" si="803"/>
        <v>0.2584411313651136</v>
      </c>
      <c r="AG6210" s="33">
        <f t="shared" si="804"/>
        <v>0.13728988323966726</v>
      </c>
      <c r="AH6210" s="33">
        <f t="shared" si="805"/>
        <v>0.22636010584248278</v>
      </c>
      <c r="AI6210" s="33">
        <f t="shared" si="806"/>
        <v>0.17510646380981898</v>
      </c>
      <c r="AJ6210" s="33">
        <f t="shared" si="807"/>
        <v>0.20280241574291738</v>
      </c>
      <c r="AK6210" s="34">
        <f t="shared" si="808"/>
        <v>1</v>
      </c>
      <c r="AL6210">
        <v>1</v>
      </c>
      <c r="AM6210" s="50" cm="1">
        <f t="array" ref="AM6210">SQRT(MMULT(MMULT(AF6210:AJ6210,MMULT(MMULT($Q$25:$U$29,$Q$16:$U$20),$Q$25:$U$29)),TRANSPOSE(AF6210:AJ6210)))</f>
        <v>0.19283842852150246</v>
      </c>
      <c r="AN6210" s="50">
        <f t="shared" si="809"/>
        <v>0.27376584326602038</v>
      </c>
    </row>
    <row r="6211" spans="25:40" ht="16.5" x14ac:dyDescent="0.3">
      <c r="Y6211" s="41" t="s">
        <v>6238</v>
      </c>
      <c r="Z6211" s="30">
        <v>0.65895793429501437</v>
      </c>
      <c r="AA6211" s="30">
        <v>0.8782388704332168</v>
      </c>
      <c r="AB6211" s="30">
        <v>0.75536745190040822</v>
      </c>
      <c r="AC6211" s="30">
        <v>0.44421451190320793</v>
      </c>
      <c r="AD6211" s="30">
        <v>0.39619382435592609</v>
      </c>
      <c r="AE6211" s="32">
        <f t="shared" si="802"/>
        <v>3.1329725928877732</v>
      </c>
      <c r="AF6211" s="33">
        <f t="shared" si="803"/>
        <v>0.2103299389822077</v>
      </c>
      <c r="AG6211" s="33">
        <f t="shared" si="804"/>
        <v>0.28032127457065065</v>
      </c>
      <c r="AH6211" s="33">
        <f t="shared" si="805"/>
        <v>0.24110247680276034</v>
      </c>
      <c r="AI6211" s="33">
        <f t="shared" si="806"/>
        <v>0.14178691282254707</v>
      </c>
      <c r="AJ6211" s="33">
        <f t="shared" si="807"/>
        <v>0.12645939682183432</v>
      </c>
      <c r="AK6211" s="34">
        <f t="shared" si="808"/>
        <v>1</v>
      </c>
      <c r="AL6211">
        <v>1</v>
      </c>
      <c r="AM6211" s="50" cm="1">
        <f t="array" ref="AM6211">SQRT(MMULT(MMULT(AF6211:AJ6211,MMULT(MMULT($Q$25:$U$29,$Q$16:$U$20),$Q$25:$U$29)),TRANSPOSE(AF6211:AJ6211)))</f>
        <v>0.18772599878926094</v>
      </c>
      <c r="AN6211" s="50">
        <f t="shared" si="809"/>
        <v>0.28817820977150865</v>
      </c>
    </row>
    <row r="6212" spans="25:40" ht="16.5" x14ac:dyDescent="0.3">
      <c r="Y6212" s="41" t="s">
        <v>6239</v>
      </c>
      <c r="Z6212" s="30">
        <v>0.14656329955239633</v>
      </c>
      <c r="AA6212" s="30">
        <v>0.83489083714446821</v>
      </c>
      <c r="AB6212" s="30">
        <v>0.10153495850953975</v>
      </c>
      <c r="AC6212" s="30">
        <v>0.33395667401841056</v>
      </c>
      <c r="AD6212" s="30">
        <v>0.2169464487665026</v>
      </c>
      <c r="AE6212" s="32">
        <f t="shared" si="802"/>
        <v>1.6338922179913173</v>
      </c>
      <c r="AF6212" s="33">
        <f t="shared" si="803"/>
        <v>8.9701938682699073E-2</v>
      </c>
      <c r="AG6212" s="33">
        <f t="shared" si="804"/>
        <v>0.51098281021918968</v>
      </c>
      <c r="AH6212" s="33">
        <f t="shared" si="805"/>
        <v>6.214299657682764E-2</v>
      </c>
      <c r="AI6212" s="33">
        <f t="shared" si="806"/>
        <v>0.20439333166600909</v>
      </c>
      <c r="AJ6212" s="33">
        <f t="shared" si="807"/>
        <v>0.13277892285527457</v>
      </c>
      <c r="AK6212" s="34">
        <f t="shared" si="808"/>
        <v>1</v>
      </c>
      <c r="AL6212">
        <v>1</v>
      </c>
      <c r="AM6212" s="50" cm="1">
        <f t="array" ref="AM6212">SQRT(MMULT(MMULT(AF6212:AJ6212,MMULT(MMULT($Q$25:$U$29,$Q$16:$U$20),$Q$25:$U$29)),TRANSPOSE(AF6212:AJ6212)))</f>
        <v>0.21253435146298005</v>
      </c>
      <c r="AN6212" s="50">
        <f t="shared" si="809"/>
        <v>0.22365639596791997</v>
      </c>
    </row>
    <row r="6213" spans="25:40" ht="16.5" x14ac:dyDescent="0.3">
      <c r="Y6213" s="41" t="s">
        <v>6240</v>
      </c>
      <c r="Z6213" s="30">
        <v>0.357506372087946</v>
      </c>
      <c r="AA6213" s="30">
        <v>0.5368472821548177</v>
      </c>
      <c r="AB6213" s="30">
        <v>0.75185068840208069</v>
      </c>
      <c r="AC6213" s="30">
        <v>0.71921429719477847</v>
      </c>
      <c r="AD6213" s="30">
        <v>0.11773149500346547</v>
      </c>
      <c r="AE6213" s="32">
        <f t="shared" ref="AE6213:AE6276" si="810">+SUM(Z6213:AD6213)</f>
        <v>2.4831501348430884</v>
      </c>
      <c r="AF6213" s="33">
        <f t="shared" ref="AF6213:AF6276" si="811">Z6213/$AE6213</f>
        <v>0.14397291854064112</v>
      </c>
      <c r="AG6213" s="33">
        <f t="shared" ref="AG6213:AG6276" si="812">AA6213/$AE6213</f>
        <v>0.21619606266325953</v>
      </c>
      <c r="AH6213" s="33">
        <f t="shared" ref="AH6213:AH6276" si="813">AB6213/$AE6213</f>
        <v>0.30278100298981342</v>
      </c>
      <c r="AI6213" s="33">
        <f t="shared" ref="AI6213:AI6276" si="814">AC6213/$AE6213</f>
        <v>0.28963786244854905</v>
      </c>
      <c r="AJ6213" s="33">
        <f t="shared" ref="AJ6213:AJ6276" si="815">AD6213/$AE6213</f>
        <v>4.741215335773686E-2</v>
      </c>
      <c r="AK6213" s="34">
        <f t="shared" ref="AK6213:AK6276" si="816">+SUM(AF6213:AJ6213)</f>
        <v>1</v>
      </c>
      <c r="AL6213">
        <v>1</v>
      </c>
      <c r="AM6213" s="50" cm="1">
        <f t="array" ref="AM6213">SQRT(MMULT(MMULT(AF6213:AJ6213,MMULT(MMULT($Q$25:$U$29,$Q$16:$U$20),$Q$25:$U$29)),TRANSPOSE(AF6213:AJ6213)))</f>
        <v>0.18829810027558511</v>
      </c>
      <c r="AN6213" s="50">
        <f t="shared" ref="AN6213:AN6276" si="817">SUMPRODUCT(AF6213:AJ6213,$AF$2:$AJ$2)</f>
        <v>0.3424695772148566</v>
      </c>
    </row>
    <row r="6214" spans="25:40" ht="16.5" x14ac:dyDescent="0.3">
      <c r="Y6214" s="41" t="s">
        <v>6241</v>
      </c>
      <c r="Z6214" s="30">
        <v>0.80557720392136745</v>
      </c>
      <c r="AA6214" s="30">
        <v>0.11394871821269714</v>
      </c>
      <c r="AB6214" s="30">
        <v>0.60992266906336523</v>
      </c>
      <c r="AC6214" s="30">
        <v>0.37391002230341552</v>
      </c>
      <c r="AD6214" s="30">
        <v>0.88761154750790927</v>
      </c>
      <c r="AE6214" s="32">
        <f t="shared" si="810"/>
        <v>2.7909701610087545</v>
      </c>
      <c r="AF6214" s="33">
        <f t="shared" si="811"/>
        <v>0.28863698192681631</v>
      </c>
      <c r="AG6214" s="33">
        <f t="shared" si="812"/>
        <v>4.0827637573707373E-2</v>
      </c>
      <c r="AH6214" s="33">
        <f t="shared" si="813"/>
        <v>0.21853428516875215</v>
      </c>
      <c r="AI6214" s="33">
        <f t="shared" si="814"/>
        <v>0.1339713435589979</v>
      </c>
      <c r="AJ6214" s="33">
        <f t="shared" si="815"/>
        <v>0.31802975177172632</v>
      </c>
      <c r="AK6214" s="34">
        <f t="shared" si="816"/>
        <v>1</v>
      </c>
      <c r="AL6214">
        <v>1</v>
      </c>
      <c r="AM6214" s="50" cm="1">
        <f t="array" ref="AM6214">SQRT(MMULT(MMULT(AF6214:AJ6214,MMULT(MMULT($Q$25:$U$29,$Q$16:$U$20),$Q$25:$U$29)),TRANSPOSE(AF6214:AJ6214)))</f>
        <v>0.21685938987921016</v>
      </c>
      <c r="AN6214" s="50">
        <f t="shared" si="817"/>
        <v>0.24675716641324635</v>
      </c>
    </row>
    <row r="6215" spans="25:40" ht="16.5" x14ac:dyDescent="0.3">
      <c r="Y6215" s="41" t="s">
        <v>6242</v>
      </c>
      <c r="Z6215" s="30">
        <v>0.85812901413383413</v>
      </c>
      <c r="AA6215" s="30">
        <v>0.55793153069489487</v>
      </c>
      <c r="AB6215" s="30">
        <v>0.72185300766459704</v>
      </c>
      <c r="AC6215" s="30">
        <v>0.77003904075268947</v>
      </c>
      <c r="AD6215" s="30">
        <v>0.81392287624169291</v>
      </c>
      <c r="AE6215" s="32">
        <f t="shared" si="810"/>
        <v>3.7218754694877081</v>
      </c>
      <c r="AF6215" s="33">
        <f t="shared" si="811"/>
        <v>0.2305636019175972</v>
      </c>
      <c r="AG6215" s="33">
        <f t="shared" si="812"/>
        <v>0.14990601788503433</v>
      </c>
      <c r="AH6215" s="33">
        <f t="shared" si="813"/>
        <v>0.1939487265445653</v>
      </c>
      <c r="AI6215" s="33">
        <f t="shared" si="814"/>
        <v>0.20689543405348818</v>
      </c>
      <c r="AJ6215" s="33">
        <f t="shared" si="815"/>
        <v>0.21868621959931508</v>
      </c>
      <c r="AK6215" s="34">
        <f t="shared" si="816"/>
        <v>1</v>
      </c>
      <c r="AL6215">
        <v>1</v>
      </c>
      <c r="AM6215" s="50" cm="1">
        <f t="array" ref="AM6215">SQRT(MMULT(MMULT(AF6215:AJ6215,MMULT(MMULT($Q$25:$U$29,$Q$16:$U$20),$Q$25:$U$29)),TRANSPOSE(AF6215:AJ6215)))</f>
        <v>0.19517395422290293</v>
      </c>
      <c r="AN6215" s="50">
        <f t="shared" si="817"/>
        <v>0.26196311280290863</v>
      </c>
    </row>
    <row r="6216" spans="25:40" ht="16.5" x14ac:dyDescent="0.3">
      <c r="Y6216" s="41" t="s">
        <v>6243</v>
      </c>
      <c r="Z6216" s="30">
        <v>0.46186038633723481</v>
      </c>
      <c r="AA6216" s="30">
        <v>0.17207788908920274</v>
      </c>
      <c r="AB6216" s="30">
        <v>0.27960182960552726</v>
      </c>
      <c r="AC6216" s="30">
        <v>0.94091216139354139</v>
      </c>
      <c r="AD6216" s="30">
        <v>0.7454153055889553</v>
      </c>
      <c r="AE6216" s="32">
        <f t="shared" si="810"/>
        <v>2.5998675720144617</v>
      </c>
      <c r="AF6216" s="33">
        <f t="shared" si="811"/>
        <v>0.17764765840722049</v>
      </c>
      <c r="AG6216" s="33">
        <f t="shared" si="812"/>
        <v>6.6187174662850692E-2</v>
      </c>
      <c r="AH6216" s="33">
        <f t="shared" si="813"/>
        <v>0.10754464289459278</v>
      </c>
      <c r="AI6216" s="33">
        <f t="shared" si="814"/>
        <v>0.36190772619410461</v>
      </c>
      <c r="AJ6216" s="33">
        <f t="shared" si="815"/>
        <v>0.28671279784123133</v>
      </c>
      <c r="AK6216" s="34">
        <f t="shared" si="816"/>
        <v>1</v>
      </c>
      <c r="AL6216">
        <v>1</v>
      </c>
      <c r="AM6216" s="50" cm="1">
        <f t="array" ref="AM6216">SQRT(MMULT(MMULT(AF6216:AJ6216,MMULT(MMULT($Q$25:$U$29,$Q$16:$U$20),$Q$25:$U$29)),TRANSPOSE(AF6216:AJ6216)))</f>
        <v>0.21267985448516846</v>
      </c>
      <c r="AN6216" s="50">
        <f t="shared" si="817"/>
        <v>0.23451413070056881</v>
      </c>
    </row>
    <row r="6217" spans="25:40" ht="16.5" x14ac:dyDescent="0.3">
      <c r="Y6217" s="41" t="s">
        <v>6244</v>
      </c>
      <c r="Z6217" s="30">
        <v>0.21870757782653705</v>
      </c>
      <c r="AA6217" s="30">
        <v>0.61869375801791227</v>
      </c>
      <c r="AB6217" s="30">
        <v>0.88416198527947554</v>
      </c>
      <c r="AC6217" s="30">
        <v>0.18725165742068683</v>
      </c>
      <c r="AD6217" s="30">
        <v>0.99774630845397327</v>
      </c>
      <c r="AE6217" s="32">
        <f t="shared" si="810"/>
        <v>2.9065612869985848</v>
      </c>
      <c r="AF6217" s="33">
        <f t="shared" si="811"/>
        <v>7.5246160748388011E-2</v>
      </c>
      <c r="AG6217" s="33">
        <f t="shared" si="812"/>
        <v>0.21286107428231685</v>
      </c>
      <c r="AH6217" s="33">
        <f t="shared" si="813"/>
        <v>0.3041951976840962</v>
      </c>
      <c r="AI6217" s="33">
        <f t="shared" si="814"/>
        <v>6.4423777423268908E-2</v>
      </c>
      <c r="AJ6217" s="33">
        <f t="shared" si="815"/>
        <v>0.34327378986193008</v>
      </c>
      <c r="AK6217" s="34">
        <f t="shared" si="816"/>
        <v>1</v>
      </c>
      <c r="AL6217">
        <v>1</v>
      </c>
      <c r="AM6217" s="50" cm="1">
        <f t="array" ref="AM6217">SQRT(MMULT(MMULT(AF6217:AJ6217,MMULT(MMULT($Q$25:$U$29,$Q$16:$U$20),$Q$25:$U$29)),TRANSPOSE(AF6217:AJ6217)))</f>
        <v>0.24367976964582455</v>
      </c>
      <c r="AN6217" s="50">
        <f t="shared" si="817"/>
        <v>0.26677400280178526</v>
      </c>
    </row>
    <row r="6218" spans="25:40" ht="16.5" x14ac:dyDescent="0.3">
      <c r="Y6218" s="41" t="s">
        <v>6245</v>
      </c>
      <c r="Z6218" s="30">
        <v>0.29809438433167623</v>
      </c>
      <c r="AA6218" s="30">
        <v>0.40827404663952693</v>
      </c>
      <c r="AB6218" s="30">
        <v>0.68105285090784384</v>
      </c>
      <c r="AC6218" s="30">
        <v>0.33494731084060914</v>
      </c>
      <c r="AD6218" s="30">
        <v>0.42628878009098281</v>
      </c>
      <c r="AE6218" s="32">
        <f t="shared" si="810"/>
        <v>2.1486573728106388</v>
      </c>
      <c r="AF6218" s="33">
        <f t="shared" si="811"/>
        <v>0.13873518789165615</v>
      </c>
      <c r="AG6218" s="33">
        <f t="shared" si="812"/>
        <v>0.19001356465943542</v>
      </c>
      <c r="AH6218" s="33">
        <f t="shared" si="813"/>
        <v>0.31696670652378833</v>
      </c>
      <c r="AI6218" s="33">
        <f t="shared" si="814"/>
        <v>0.15588679473939004</v>
      </c>
      <c r="AJ6218" s="33">
        <f t="shared" si="815"/>
        <v>0.19839774618573011</v>
      </c>
      <c r="AK6218" s="34">
        <f t="shared" si="816"/>
        <v>1</v>
      </c>
      <c r="AL6218">
        <v>1</v>
      </c>
      <c r="AM6218" s="50" cm="1">
        <f t="array" ref="AM6218">SQRT(MMULT(MMULT(AF6218:AJ6218,MMULT(MMULT($Q$25:$U$29,$Q$16:$U$20),$Q$25:$U$29)),TRANSPOSE(AF6218:AJ6218)))</f>
        <v>0.20709092827285117</v>
      </c>
      <c r="AN6218" s="50">
        <f t="shared" si="817"/>
        <v>0.30708401429339843</v>
      </c>
    </row>
    <row r="6219" spans="25:40" ht="16.5" x14ac:dyDescent="0.3">
      <c r="Y6219" s="41" t="s">
        <v>6246</v>
      </c>
      <c r="Z6219" s="30">
        <v>0.92411519294269373</v>
      </c>
      <c r="AA6219" s="30">
        <v>0.96013494209669448</v>
      </c>
      <c r="AB6219" s="30">
        <v>8.3881464105418857E-2</v>
      </c>
      <c r="AC6219" s="30">
        <v>0.35411088125237888</v>
      </c>
      <c r="AD6219" s="30">
        <v>0.86085587680179287</v>
      </c>
      <c r="AE6219" s="32">
        <f t="shared" si="810"/>
        <v>3.183098357198979</v>
      </c>
      <c r="AF6219" s="33">
        <f t="shared" si="811"/>
        <v>0.2903193961483127</v>
      </c>
      <c r="AG6219" s="33">
        <f t="shared" si="812"/>
        <v>0.30163533587494334</v>
      </c>
      <c r="AH6219" s="33">
        <f t="shared" si="813"/>
        <v>2.6352143318383588E-2</v>
      </c>
      <c r="AI6219" s="33">
        <f t="shared" si="814"/>
        <v>0.11124723194666994</v>
      </c>
      <c r="AJ6219" s="33">
        <f t="shared" si="815"/>
        <v>0.27044589271169034</v>
      </c>
      <c r="AK6219" s="34">
        <f t="shared" si="816"/>
        <v>1</v>
      </c>
      <c r="AL6219">
        <v>1</v>
      </c>
      <c r="AM6219" s="50" cm="1">
        <f t="array" ref="AM6219">SQRT(MMULT(MMULT(AF6219:AJ6219,MMULT(MMULT($Q$25:$U$29,$Q$16:$U$20),$Q$25:$U$29)),TRANSPOSE(AF6219:AJ6219)))</f>
        <v>0.20178895267750135</v>
      </c>
      <c r="AN6219" s="50">
        <f t="shared" si="817"/>
        <v>0.17681303820036731</v>
      </c>
    </row>
    <row r="6220" spans="25:40" ht="16.5" x14ac:dyDescent="0.3">
      <c r="Y6220" s="41" t="s">
        <v>6247</v>
      </c>
      <c r="Z6220" s="30">
        <v>0.56651225373201952</v>
      </c>
      <c r="AA6220" s="30">
        <v>0.286956746249179</v>
      </c>
      <c r="AB6220" s="30">
        <v>0.91923759718184828</v>
      </c>
      <c r="AC6220" s="30">
        <v>0.38916697335553274</v>
      </c>
      <c r="AD6220" s="30">
        <v>0.17042152852697967</v>
      </c>
      <c r="AE6220" s="32">
        <f t="shared" si="810"/>
        <v>2.3322950990455595</v>
      </c>
      <c r="AF6220" s="33">
        <f t="shared" si="811"/>
        <v>0.24289904564986317</v>
      </c>
      <c r="AG6220" s="33">
        <f t="shared" si="812"/>
        <v>0.12303620856837959</v>
      </c>
      <c r="AH6220" s="33">
        <f t="shared" si="813"/>
        <v>0.39413434327329594</v>
      </c>
      <c r="AI6220" s="33">
        <f t="shared" si="814"/>
        <v>0.16686009138157121</v>
      </c>
      <c r="AJ6220" s="33">
        <f t="shared" si="815"/>
        <v>7.3070311126889956E-2</v>
      </c>
      <c r="AK6220" s="34">
        <f t="shared" si="816"/>
        <v>0.99999999999999989</v>
      </c>
      <c r="AL6220">
        <v>1</v>
      </c>
      <c r="AM6220" s="50" cm="1">
        <f t="array" ref="AM6220">SQRT(MMULT(MMULT(AF6220:AJ6220,MMULT(MMULT($Q$25:$U$29,$Q$16:$U$20),$Q$25:$U$29)),TRANSPOSE(AF6220:AJ6220)))</f>
        <v>0.19296553406351308</v>
      </c>
      <c r="AN6220" s="50">
        <f t="shared" si="817"/>
        <v>0.36017459908229132</v>
      </c>
    </row>
    <row r="6221" spans="25:40" ht="16.5" x14ac:dyDescent="0.3">
      <c r="Y6221" s="41" t="s">
        <v>6248</v>
      </c>
      <c r="Z6221" s="30">
        <v>0.12751668416261508</v>
      </c>
      <c r="AA6221" s="30">
        <v>0.27313497337961845</v>
      </c>
      <c r="AB6221" s="30">
        <v>0.31918274057148688</v>
      </c>
      <c r="AC6221" s="30">
        <v>9.1810476508668137E-2</v>
      </c>
      <c r="AD6221" s="30">
        <v>3.5351771657447406E-2</v>
      </c>
      <c r="AE6221" s="32">
        <f t="shared" si="810"/>
        <v>0.84699664627983595</v>
      </c>
      <c r="AF6221" s="33">
        <f t="shared" si="811"/>
        <v>0.15055158095689239</v>
      </c>
      <c r="AG6221" s="33">
        <f t="shared" si="812"/>
        <v>0.32247468107374117</v>
      </c>
      <c r="AH6221" s="33">
        <f t="shared" si="813"/>
        <v>0.37684061911389588</v>
      </c>
      <c r="AI6221" s="33">
        <f t="shared" si="814"/>
        <v>0.10839532471812791</v>
      </c>
      <c r="AJ6221" s="33">
        <f t="shared" si="815"/>
        <v>4.1737794137342632E-2</v>
      </c>
      <c r="AK6221" s="34">
        <f t="shared" si="816"/>
        <v>1</v>
      </c>
      <c r="AL6221">
        <v>1</v>
      </c>
      <c r="AM6221" s="50" cm="1">
        <f t="array" ref="AM6221">SQRT(MMULT(MMULT(AF6221:AJ6221,MMULT(MMULT($Q$25:$U$29,$Q$16:$U$20),$Q$25:$U$29)),TRANSPOSE(AF6221:AJ6221)))</f>
        <v>0.19745586044867491</v>
      </c>
      <c r="AN6221" s="50">
        <f t="shared" si="817"/>
        <v>0.35131439789115676</v>
      </c>
    </row>
    <row r="6222" spans="25:40" ht="16.5" x14ac:dyDescent="0.3">
      <c r="Y6222" s="41" t="s">
        <v>6249</v>
      </c>
      <c r="Z6222" s="30">
        <v>0.15407705553504458</v>
      </c>
      <c r="AA6222" s="30">
        <v>8.6877312264021733E-2</v>
      </c>
      <c r="AB6222" s="30">
        <v>0.24644200091548329</v>
      </c>
      <c r="AC6222" s="30">
        <v>0.71932402870172407</v>
      </c>
      <c r="AD6222" s="30">
        <v>0.11230618454744601</v>
      </c>
      <c r="AE6222" s="32">
        <f t="shared" si="810"/>
        <v>1.3190265819637197</v>
      </c>
      <c r="AF6222" s="33">
        <f t="shared" si="811"/>
        <v>0.11681118306627312</v>
      </c>
      <c r="AG6222" s="33">
        <f t="shared" si="812"/>
        <v>6.5864716793411313E-2</v>
      </c>
      <c r="AH6222" s="33">
        <f t="shared" si="813"/>
        <v>0.1868362656866166</v>
      </c>
      <c r="AI6222" s="33">
        <f t="shared" si="814"/>
        <v>0.54534460376895522</v>
      </c>
      <c r="AJ6222" s="33">
        <f t="shared" si="815"/>
        <v>8.514323068474372E-2</v>
      </c>
      <c r="AK6222" s="34">
        <f t="shared" si="816"/>
        <v>1</v>
      </c>
      <c r="AL6222">
        <v>1</v>
      </c>
      <c r="AM6222" s="50" cm="1">
        <f t="array" ref="AM6222">SQRT(MMULT(MMULT(AF6222:AJ6222,MMULT(MMULT($Q$25:$U$29,$Q$16:$U$20),$Q$25:$U$29)),TRANSPOSE(AF6222:AJ6222)))</f>
        <v>0.2007701375035495</v>
      </c>
      <c r="AN6222" s="50">
        <f t="shared" si="817"/>
        <v>0.32042172565838173</v>
      </c>
    </row>
    <row r="6223" spans="25:40" ht="16.5" x14ac:dyDescent="0.3">
      <c r="Y6223" s="41" t="s">
        <v>6250</v>
      </c>
      <c r="Z6223" s="30">
        <v>0.77173553079357593</v>
      </c>
      <c r="AA6223" s="30">
        <v>0.36739459605026992</v>
      </c>
      <c r="AB6223" s="30">
        <v>0.46928227653608601</v>
      </c>
      <c r="AC6223" s="30">
        <v>0.80433634484470862</v>
      </c>
      <c r="AD6223" s="30">
        <v>0.55387314517550457</v>
      </c>
      <c r="AE6223" s="32">
        <f t="shared" si="810"/>
        <v>2.9666218934001449</v>
      </c>
      <c r="AF6223" s="33">
        <f t="shared" si="811"/>
        <v>0.26013949823213361</v>
      </c>
      <c r="AG6223" s="33">
        <f t="shared" si="812"/>
        <v>0.12384274412172784</v>
      </c>
      <c r="AH6223" s="33">
        <f t="shared" si="813"/>
        <v>0.15818742441701117</v>
      </c>
      <c r="AI6223" s="33">
        <f t="shared" si="814"/>
        <v>0.27112870252664106</v>
      </c>
      <c r="AJ6223" s="33">
        <f t="shared" si="815"/>
        <v>0.1867016307024863</v>
      </c>
      <c r="AK6223" s="34">
        <f t="shared" si="816"/>
        <v>1</v>
      </c>
      <c r="AL6223">
        <v>1</v>
      </c>
      <c r="AM6223" s="50" cm="1">
        <f t="array" ref="AM6223">SQRT(MMULT(MMULT(AF6223:AJ6223,MMULT(MMULT($Q$25:$U$29,$Q$16:$U$20),$Q$25:$U$29)),TRANSPOSE(AF6223:AJ6223)))</f>
        <v>0.18738241074954456</v>
      </c>
      <c r="AN6223" s="50">
        <f t="shared" si="817"/>
        <v>0.26097694443879432</v>
      </c>
    </row>
    <row r="6224" spans="25:40" ht="16.5" x14ac:dyDescent="0.3">
      <c r="Y6224" s="41" t="s">
        <v>6251</v>
      </c>
      <c r="Z6224" s="30">
        <v>0.48077554695560898</v>
      </c>
      <c r="AA6224" s="30">
        <v>0.80963041217066334</v>
      </c>
      <c r="AB6224" s="30">
        <v>0.26287310415975562</v>
      </c>
      <c r="AC6224" s="30">
        <v>0.89793409693204629</v>
      </c>
      <c r="AD6224" s="30">
        <v>0.3509173856070501</v>
      </c>
      <c r="AE6224" s="32">
        <f t="shared" si="810"/>
        <v>2.8021305458251247</v>
      </c>
      <c r="AF6224" s="33">
        <f t="shared" si="811"/>
        <v>0.17157499948455765</v>
      </c>
      <c r="AG6224" s="33">
        <f t="shared" si="812"/>
        <v>0.28893386618868494</v>
      </c>
      <c r="AH6224" s="33">
        <f t="shared" si="813"/>
        <v>9.3811869169125067E-2</v>
      </c>
      <c r="AI6224" s="33">
        <f t="shared" si="814"/>
        <v>0.32044691788891572</v>
      </c>
      <c r="AJ6224" s="33">
        <f t="shared" si="815"/>
        <v>0.12523234726871649</v>
      </c>
      <c r="AK6224" s="34">
        <f t="shared" si="816"/>
        <v>0.99999999999999978</v>
      </c>
      <c r="AL6224">
        <v>1</v>
      </c>
      <c r="AM6224" s="50" cm="1">
        <f t="array" ref="AM6224">SQRT(MMULT(MMULT(AF6224:AJ6224,MMULT(MMULT($Q$25:$U$29,$Q$16:$U$20),$Q$25:$U$29)),TRANSPOSE(AF6224:AJ6224)))</f>
        <v>0.187367162216837</v>
      </c>
      <c r="AN6224" s="50">
        <f t="shared" si="817"/>
        <v>0.25132537483137263</v>
      </c>
    </row>
    <row r="6225" spans="25:40" ht="16.5" x14ac:dyDescent="0.3">
      <c r="Y6225" s="41" t="s">
        <v>6252</v>
      </c>
      <c r="Z6225" s="30">
        <v>0.98073619399262391</v>
      </c>
      <c r="AA6225" s="30">
        <v>0.97479689733910369</v>
      </c>
      <c r="AB6225" s="30">
        <v>0.35266756580220315</v>
      </c>
      <c r="AC6225" s="30">
        <v>9.4056850108436896E-2</v>
      </c>
      <c r="AD6225" s="30">
        <v>0.40921015255161575</v>
      </c>
      <c r="AE6225" s="32">
        <f t="shared" si="810"/>
        <v>2.8114676597939834</v>
      </c>
      <c r="AF6225" s="33">
        <f t="shared" si="811"/>
        <v>0.34883424341594227</v>
      </c>
      <c r="AG6225" s="33">
        <f t="shared" si="812"/>
        <v>0.34672171808319291</v>
      </c>
      <c r="AH6225" s="33">
        <f t="shared" si="813"/>
        <v>0.1254389551925508</v>
      </c>
      <c r="AI6225" s="33">
        <f t="shared" si="814"/>
        <v>3.3454715291062295E-2</v>
      </c>
      <c r="AJ6225" s="33">
        <f t="shared" si="815"/>
        <v>0.14555036801725171</v>
      </c>
      <c r="AK6225" s="34">
        <f t="shared" si="816"/>
        <v>0.99999999999999989</v>
      </c>
      <c r="AL6225">
        <v>1</v>
      </c>
      <c r="AM6225" s="50" cm="1">
        <f t="array" ref="AM6225">SQRT(MMULT(MMULT(AF6225:AJ6225,MMULT(MMULT($Q$25:$U$29,$Q$16:$U$20),$Q$25:$U$29)),TRANSPOSE(AF6225:AJ6225)))</f>
        <v>0.18327672666446129</v>
      </c>
      <c r="AN6225" s="50">
        <f t="shared" si="817"/>
        <v>0.22780334285122969</v>
      </c>
    </row>
    <row r="6226" spans="25:40" ht="16.5" x14ac:dyDescent="0.3">
      <c r="Y6226" s="41" t="s">
        <v>6253</v>
      </c>
      <c r="Z6226" s="30">
        <v>8.2784776349350109E-2</v>
      </c>
      <c r="AA6226" s="30">
        <v>0.53385439247123079</v>
      </c>
      <c r="AB6226" s="30">
        <v>0.56484865280660079</v>
      </c>
      <c r="AC6226" s="30">
        <v>0.84298969212692865</v>
      </c>
      <c r="AD6226" s="30">
        <v>8.125466882908805E-2</v>
      </c>
      <c r="AE6226" s="32">
        <f t="shared" si="810"/>
        <v>2.1057321825831985</v>
      </c>
      <c r="AF6226" s="33">
        <f t="shared" si="811"/>
        <v>3.9314010126299259E-2</v>
      </c>
      <c r="AG6226" s="33">
        <f t="shared" si="812"/>
        <v>0.25352435456266192</v>
      </c>
      <c r="AH6226" s="33">
        <f t="shared" si="813"/>
        <v>0.26824334902536134</v>
      </c>
      <c r="AI6226" s="33">
        <f t="shared" si="814"/>
        <v>0.40033091534593657</v>
      </c>
      <c r="AJ6226" s="33">
        <f t="shared" si="815"/>
        <v>3.8587370939740878E-2</v>
      </c>
      <c r="AK6226" s="34">
        <f t="shared" si="816"/>
        <v>0.99999999999999989</v>
      </c>
      <c r="AL6226">
        <v>1</v>
      </c>
      <c r="AM6226" s="50" cm="1">
        <f t="array" ref="AM6226">SQRT(MMULT(MMULT(AF6226:AJ6226,MMULT(MMULT($Q$25:$U$29,$Q$16:$U$20),$Q$25:$U$29)),TRANSPOSE(AF6226:AJ6226)))</f>
        <v>0.19825756311698231</v>
      </c>
      <c r="AN6226" s="50">
        <f t="shared" si="817"/>
        <v>0.34275542762516398</v>
      </c>
    </row>
    <row r="6227" spans="25:40" ht="16.5" x14ac:dyDescent="0.3">
      <c r="Y6227" s="41" t="s">
        <v>6254</v>
      </c>
      <c r="Z6227" s="30">
        <v>0.13850691023093298</v>
      </c>
      <c r="AA6227" s="30">
        <v>0.8658692893842983</v>
      </c>
      <c r="AB6227" s="30">
        <v>0.57355737896648962</v>
      </c>
      <c r="AC6227" s="30">
        <v>0.4470749721241658</v>
      </c>
      <c r="AD6227" s="30">
        <v>0.16421158110329603</v>
      </c>
      <c r="AE6227" s="32">
        <f t="shared" si="810"/>
        <v>2.1892201318091828</v>
      </c>
      <c r="AF6227" s="33">
        <f t="shared" si="811"/>
        <v>6.3267694380496189E-2</v>
      </c>
      <c r="AG6227" s="33">
        <f t="shared" si="812"/>
        <v>0.39551494927499109</v>
      </c>
      <c r="AH6227" s="33">
        <f t="shared" si="813"/>
        <v>0.26199164288357735</v>
      </c>
      <c r="AI6227" s="33">
        <f t="shared" si="814"/>
        <v>0.2042165452565525</v>
      </c>
      <c r="AJ6227" s="33">
        <f t="shared" si="815"/>
        <v>7.5009168204382776E-2</v>
      </c>
      <c r="AK6227" s="34">
        <f t="shared" si="816"/>
        <v>0.99999999999999989</v>
      </c>
      <c r="AL6227">
        <v>1</v>
      </c>
      <c r="AM6227" s="50" cm="1">
        <f t="array" ref="AM6227">SQRT(MMULT(MMULT(AF6227:AJ6227,MMULT(MMULT($Q$25:$U$29,$Q$16:$U$20),$Q$25:$U$29)),TRANSPOSE(AF6227:AJ6227)))</f>
        <v>0.20195284404129593</v>
      </c>
      <c r="AN6227" s="50">
        <f t="shared" si="817"/>
        <v>0.31144925779119259</v>
      </c>
    </row>
    <row r="6228" spans="25:40" ht="16.5" x14ac:dyDescent="0.3">
      <c r="Y6228" s="41" t="s">
        <v>6255</v>
      </c>
      <c r="Z6228" s="30">
        <v>0.32147388534174115</v>
      </c>
      <c r="AA6228" s="30">
        <v>0.48661260045297627</v>
      </c>
      <c r="AB6228" s="30">
        <v>0.57295953650654641</v>
      </c>
      <c r="AC6228" s="30">
        <v>0.79727929575495182</v>
      </c>
      <c r="AD6228" s="30">
        <v>0.64695078627783698</v>
      </c>
      <c r="AE6228" s="32">
        <f t="shared" si="810"/>
        <v>2.8252761043340526</v>
      </c>
      <c r="AF6228" s="33">
        <f t="shared" si="811"/>
        <v>0.11378494471693977</v>
      </c>
      <c r="AG6228" s="33">
        <f t="shared" si="812"/>
        <v>0.17223541433932738</v>
      </c>
      <c r="AH6228" s="33">
        <f t="shared" si="813"/>
        <v>0.20279771439952735</v>
      </c>
      <c r="AI6228" s="33">
        <f t="shared" si="814"/>
        <v>0.28219517891787749</v>
      </c>
      <c r="AJ6228" s="33">
        <f t="shared" si="815"/>
        <v>0.22898674762632804</v>
      </c>
      <c r="AK6228" s="34">
        <f t="shared" si="816"/>
        <v>1</v>
      </c>
      <c r="AL6228">
        <v>1</v>
      </c>
      <c r="AM6228" s="50" cm="1">
        <f t="array" ref="AM6228">SQRT(MMULT(MMULT(AF6228:AJ6228,MMULT(MMULT($Q$25:$U$29,$Q$16:$U$20),$Q$25:$U$29)),TRANSPOSE(AF6228:AJ6228)))</f>
        <v>0.20664722371917996</v>
      </c>
      <c r="AN6228" s="50">
        <f t="shared" si="817"/>
        <v>0.27183994164905684</v>
      </c>
    </row>
    <row r="6229" spans="25:40" ht="16.5" x14ac:dyDescent="0.3">
      <c r="Y6229" s="41" t="s">
        <v>6256</v>
      </c>
      <c r="Z6229" s="30">
        <v>0.810309477521025</v>
      </c>
      <c r="AA6229" s="30">
        <v>0.31493297161687916</v>
      </c>
      <c r="AB6229" s="30">
        <v>0.42694811565403323</v>
      </c>
      <c r="AC6229" s="30">
        <v>0.20119498939115388</v>
      </c>
      <c r="AD6229" s="30">
        <v>0.69680778056611126</v>
      </c>
      <c r="AE6229" s="32">
        <f t="shared" si="810"/>
        <v>2.4501933347492031</v>
      </c>
      <c r="AF6229" s="33">
        <f t="shared" si="811"/>
        <v>0.33071246502430252</v>
      </c>
      <c r="AG6229" s="33">
        <f t="shared" si="812"/>
        <v>0.12853392716012554</v>
      </c>
      <c r="AH6229" s="33">
        <f t="shared" si="813"/>
        <v>0.17425078649874573</v>
      </c>
      <c r="AI6229" s="33">
        <f t="shared" si="814"/>
        <v>8.2113924047445747E-2</v>
      </c>
      <c r="AJ6229" s="33">
        <f t="shared" si="815"/>
        <v>0.28438889726938021</v>
      </c>
      <c r="AK6229" s="34">
        <f t="shared" si="816"/>
        <v>0.99999999999999978</v>
      </c>
      <c r="AL6229">
        <v>1</v>
      </c>
      <c r="AM6229" s="50" cm="1">
        <f t="array" ref="AM6229">SQRT(MMULT(MMULT(AF6229:AJ6229,MMULT(MMULT($Q$25:$U$29,$Q$16:$U$20),$Q$25:$U$29)),TRANSPOSE(AF6229:AJ6229)))</f>
        <v>0.20344103171492672</v>
      </c>
      <c r="AN6229" s="50">
        <f t="shared" si="817"/>
        <v>0.22923213284864485</v>
      </c>
    </row>
    <row r="6230" spans="25:40" ht="16.5" x14ac:dyDescent="0.3">
      <c r="Y6230" s="41" t="s">
        <v>6257</v>
      </c>
      <c r="Z6230" s="30">
        <v>0.44894748369060611</v>
      </c>
      <c r="AA6230" s="30">
        <v>0.43271644824873789</v>
      </c>
      <c r="AB6230" s="30">
        <v>0.53595040679694861</v>
      </c>
      <c r="AC6230" s="30">
        <v>0.47296198195410388</v>
      </c>
      <c r="AD6230" s="30">
        <v>1.2691107682436531E-2</v>
      </c>
      <c r="AE6230" s="32">
        <f t="shared" si="810"/>
        <v>1.9032674283728332</v>
      </c>
      <c r="AF6230" s="33">
        <f t="shared" si="811"/>
        <v>0.23588250237352418</v>
      </c>
      <c r="AG6230" s="33">
        <f t="shared" si="812"/>
        <v>0.22735451770888634</v>
      </c>
      <c r="AH6230" s="33">
        <f t="shared" si="813"/>
        <v>0.28159490295861916</v>
      </c>
      <c r="AI6230" s="33">
        <f t="shared" si="814"/>
        <v>0.24850001366253341</v>
      </c>
      <c r="AJ6230" s="33">
        <f t="shared" si="815"/>
        <v>6.6680632964367919E-3</v>
      </c>
      <c r="AK6230" s="34">
        <f t="shared" si="816"/>
        <v>0.99999999999999978</v>
      </c>
      <c r="AL6230">
        <v>1</v>
      </c>
      <c r="AM6230" s="50" cm="1">
        <f t="array" ref="AM6230">SQRT(MMULT(MMULT(AF6230:AJ6230,MMULT(MMULT($Q$25:$U$29,$Q$16:$U$20),$Q$25:$U$29)),TRANSPOSE(AF6230:AJ6230)))</f>
        <v>0.1786453560397385</v>
      </c>
      <c r="AN6230" s="50">
        <f t="shared" si="817"/>
        <v>0.33671067248657183</v>
      </c>
    </row>
    <row r="6231" spans="25:40" ht="16.5" x14ac:dyDescent="0.3">
      <c r="Y6231" s="41" t="s">
        <v>6258</v>
      </c>
      <c r="Z6231" s="30">
        <v>0.67952130452009762</v>
      </c>
      <c r="AA6231" s="30">
        <v>0.40958625647802327</v>
      </c>
      <c r="AB6231" s="30">
        <v>0.56130264873705438</v>
      </c>
      <c r="AC6231" s="30">
        <v>0.99312435482482397</v>
      </c>
      <c r="AD6231" s="30">
        <v>0.4687379209513175</v>
      </c>
      <c r="AE6231" s="32">
        <f t="shared" si="810"/>
        <v>3.1122724855113169</v>
      </c>
      <c r="AF6231" s="33">
        <f t="shared" si="811"/>
        <v>0.21833605755392549</v>
      </c>
      <c r="AG6231" s="33">
        <f t="shared" si="812"/>
        <v>0.13160359781631786</v>
      </c>
      <c r="AH6231" s="33">
        <f t="shared" si="813"/>
        <v>0.18035138354694469</v>
      </c>
      <c r="AI6231" s="33">
        <f t="shared" si="814"/>
        <v>0.31909942315403117</v>
      </c>
      <c r="AJ6231" s="33">
        <f t="shared" si="815"/>
        <v>0.15060953792878079</v>
      </c>
      <c r="AK6231" s="34">
        <f t="shared" si="816"/>
        <v>1</v>
      </c>
      <c r="AL6231">
        <v>1</v>
      </c>
      <c r="AM6231" s="50" cm="1">
        <f t="array" ref="AM6231">SQRT(MMULT(MMULT(AF6231:AJ6231,MMULT(MMULT($Q$25:$U$29,$Q$16:$U$20),$Q$25:$U$29)),TRANSPOSE(AF6231:AJ6231)))</f>
        <v>0.18662942660359524</v>
      </c>
      <c r="AN6231" s="50">
        <f t="shared" si="817"/>
        <v>0.28107246962236987</v>
      </c>
    </row>
    <row r="6232" spans="25:40" ht="16.5" x14ac:dyDescent="0.3">
      <c r="Y6232" s="41" t="s">
        <v>6259</v>
      </c>
      <c r="Z6232" s="30">
        <v>0.37504072929054766</v>
      </c>
      <c r="AA6232" s="30">
        <v>0.76731525199597039</v>
      </c>
      <c r="AB6232" s="30">
        <v>0.7628105935530044</v>
      </c>
      <c r="AC6232" s="30">
        <v>0.82861194894761425</v>
      </c>
      <c r="AD6232" s="30">
        <v>0.81974459186417004</v>
      </c>
      <c r="AE6232" s="32">
        <f t="shared" si="810"/>
        <v>3.553523115651307</v>
      </c>
      <c r="AF6232" s="33">
        <f t="shared" si="811"/>
        <v>0.10554053458628153</v>
      </c>
      <c r="AG6232" s="33">
        <f t="shared" si="812"/>
        <v>0.21593084581787872</v>
      </c>
      <c r="AH6232" s="33">
        <f t="shared" si="813"/>
        <v>0.21466318600637349</v>
      </c>
      <c r="AI6232" s="33">
        <f t="shared" si="814"/>
        <v>0.23318040209110677</v>
      </c>
      <c r="AJ6232" s="33">
        <f t="shared" si="815"/>
        <v>0.23068503149835942</v>
      </c>
      <c r="AK6232" s="34">
        <f t="shared" si="816"/>
        <v>0.99999999999999989</v>
      </c>
      <c r="AL6232">
        <v>1</v>
      </c>
      <c r="AM6232" s="50" cm="1">
        <f t="array" ref="AM6232">SQRT(MMULT(MMULT(AF6232:AJ6232,MMULT(MMULT($Q$25:$U$29,$Q$16:$U$20),$Q$25:$U$29)),TRANSPOSE(AF6232:AJ6232)))</f>
        <v>0.20837742149012237</v>
      </c>
      <c r="AN6232" s="50">
        <f t="shared" si="817"/>
        <v>0.27043688466150495</v>
      </c>
    </row>
    <row r="6233" spans="25:40" ht="16.5" x14ac:dyDescent="0.3">
      <c r="Y6233" s="41" t="s">
        <v>6260</v>
      </c>
      <c r="Z6233" s="30">
        <v>0.48951651925865036</v>
      </c>
      <c r="AA6233" s="30">
        <v>0.47066186630450257</v>
      </c>
      <c r="AB6233" s="30">
        <v>0.86070765261729776</v>
      </c>
      <c r="AC6233" s="30">
        <v>0.458170631079168</v>
      </c>
      <c r="AD6233" s="30">
        <v>0.4049667918386245</v>
      </c>
      <c r="AE6233" s="32">
        <f t="shared" si="810"/>
        <v>2.684023461098243</v>
      </c>
      <c r="AF6233" s="33">
        <f t="shared" si="811"/>
        <v>0.18238160968173917</v>
      </c>
      <c r="AG6233" s="33">
        <f t="shared" si="812"/>
        <v>0.17535683764549442</v>
      </c>
      <c r="AH6233" s="33">
        <f t="shared" si="813"/>
        <v>0.32067814052009636</v>
      </c>
      <c r="AI6233" s="33">
        <f t="shared" si="814"/>
        <v>0.17070291587231309</v>
      </c>
      <c r="AJ6233" s="33">
        <f t="shared" si="815"/>
        <v>0.15088049628035705</v>
      </c>
      <c r="AK6233" s="34">
        <f t="shared" si="816"/>
        <v>1</v>
      </c>
      <c r="AL6233">
        <v>1</v>
      </c>
      <c r="AM6233" s="50" cm="1">
        <f t="array" ref="AM6233">SQRT(MMULT(MMULT(AF6233:AJ6233,MMULT(MMULT($Q$25:$U$29,$Q$16:$U$20),$Q$25:$U$29)),TRANSPOSE(AF6233:AJ6233)))</f>
        <v>0.19668646462647141</v>
      </c>
      <c r="AN6233" s="50">
        <f t="shared" si="817"/>
        <v>0.31847344076309436</v>
      </c>
    </row>
    <row r="6234" spans="25:40" ht="16.5" x14ac:dyDescent="0.3">
      <c r="Y6234" s="41" t="s">
        <v>6261</v>
      </c>
      <c r="Z6234" s="30">
        <v>0.48755530595524255</v>
      </c>
      <c r="AA6234" s="30">
        <v>0.83581668766448647</v>
      </c>
      <c r="AB6234" s="30">
        <v>9.7753517004350421E-2</v>
      </c>
      <c r="AC6234" s="30">
        <v>0.32207866035073407</v>
      </c>
      <c r="AD6234" s="30">
        <v>0.45305624980090398</v>
      </c>
      <c r="AE6234" s="32">
        <f t="shared" si="810"/>
        <v>2.1962604207757175</v>
      </c>
      <c r="AF6234" s="33">
        <f t="shared" si="811"/>
        <v>0.22199339447324665</v>
      </c>
      <c r="AG6234" s="33">
        <f t="shared" si="812"/>
        <v>0.38056356147841369</v>
      </c>
      <c r="AH6234" s="33">
        <f t="shared" si="813"/>
        <v>4.450907373262409E-2</v>
      </c>
      <c r="AI6234" s="33">
        <f t="shared" si="814"/>
        <v>0.14664866575202232</v>
      </c>
      <c r="AJ6234" s="33">
        <f t="shared" si="815"/>
        <v>0.20628530456369326</v>
      </c>
      <c r="AK6234" s="34">
        <f t="shared" si="816"/>
        <v>1</v>
      </c>
      <c r="AL6234">
        <v>1</v>
      </c>
      <c r="AM6234" s="50" cm="1">
        <f t="array" ref="AM6234">SQRT(MMULT(MMULT(AF6234:AJ6234,MMULT(MMULT($Q$25:$U$29,$Q$16:$U$20),$Q$25:$U$29)),TRANSPOSE(AF6234:AJ6234)))</f>
        <v>0.19908151830877599</v>
      </c>
      <c r="AN6234" s="50">
        <f t="shared" si="817"/>
        <v>0.1984284442770248</v>
      </c>
    </row>
    <row r="6235" spans="25:40" ht="16.5" x14ac:dyDescent="0.3">
      <c r="Y6235" s="41" t="s">
        <v>6262</v>
      </c>
      <c r="Z6235" s="30">
        <v>0.93278676284733453</v>
      </c>
      <c r="AA6235" s="30">
        <v>0.87131743408759021</v>
      </c>
      <c r="AB6235" s="30">
        <v>0.90521026569457619</v>
      </c>
      <c r="AC6235" s="30">
        <v>0.99703895160340561</v>
      </c>
      <c r="AD6235" s="30">
        <v>0.57700665486175029</v>
      </c>
      <c r="AE6235" s="32">
        <f t="shared" si="810"/>
        <v>4.2833600690946572</v>
      </c>
      <c r="AF6235" s="33">
        <f t="shared" si="811"/>
        <v>0.21776986940173138</v>
      </c>
      <c r="AG6235" s="33">
        <f t="shared" si="812"/>
        <v>0.20341914292340926</v>
      </c>
      <c r="AH6235" s="33">
        <f t="shared" si="813"/>
        <v>0.21133181686635649</v>
      </c>
      <c r="AI6235" s="33">
        <f t="shared" si="814"/>
        <v>0.23277028676558179</v>
      </c>
      <c r="AJ6235" s="33">
        <f t="shared" si="815"/>
        <v>0.134708884042921</v>
      </c>
      <c r="AK6235" s="34">
        <f t="shared" si="816"/>
        <v>0.99999999999999989</v>
      </c>
      <c r="AL6235">
        <v>1</v>
      </c>
      <c r="AM6235" s="50" cm="1">
        <f t="array" ref="AM6235">SQRT(MMULT(MMULT(AF6235:AJ6235,MMULT(MMULT($Q$25:$U$29,$Q$16:$U$20),$Q$25:$U$29)),TRANSPOSE(AF6235:AJ6235)))</f>
        <v>0.18436869649536333</v>
      </c>
      <c r="AN6235" s="50">
        <f t="shared" si="817"/>
        <v>0.28579412825334455</v>
      </c>
    </row>
    <row r="6236" spans="25:40" ht="16.5" x14ac:dyDescent="0.3">
      <c r="Y6236" s="41" t="s">
        <v>6263</v>
      </c>
      <c r="Z6236" s="30">
        <v>0.62238460935333406</v>
      </c>
      <c r="AA6236" s="30">
        <v>0.67953823844586503</v>
      </c>
      <c r="AB6236" s="30">
        <v>0.7687417502568793</v>
      </c>
      <c r="AC6236" s="30">
        <v>0.86010311986315346</v>
      </c>
      <c r="AD6236" s="30">
        <v>0.45083373220311829</v>
      </c>
      <c r="AE6236" s="32">
        <f t="shared" si="810"/>
        <v>3.3816014501223504</v>
      </c>
      <c r="AF6236" s="33">
        <f t="shared" si="811"/>
        <v>0.18405025504434161</v>
      </c>
      <c r="AG6236" s="33">
        <f t="shared" si="812"/>
        <v>0.20095160487386191</v>
      </c>
      <c r="AH6236" s="33">
        <f t="shared" si="813"/>
        <v>0.22733067796297085</v>
      </c>
      <c r="AI6236" s="33">
        <f t="shared" si="814"/>
        <v>0.25434786817708332</v>
      </c>
      <c r="AJ6236" s="33">
        <f t="shared" si="815"/>
        <v>0.1333195939417422</v>
      </c>
      <c r="AK6236" s="34">
        <f t="shared" si="816"/>
        <v>0.99999999999999989</v>
      </c>
      <c r="AL6236">
        <v>1</v>
      </c>
      <c r="AM6236" s="50" cm="1">
        <f t="array" ref="AM6236">SQRT(MMULT(MMULT(AF6236:AJ6236,MMULT(MMULT($Q$25:$U$29,$Q$16:$U$20),$Q$25:$U$29)),TRANSPOSE(AF6236:AJ6236)))</f>
        <v>0.18756055073017169</v>
      </c>
      <c r="AN6236" s="50">
        <f t="shared" si="817"/>
        <v>0.29462386994234685</v>
      </c>
    </row>
    <row r="6237" spans="25:40" ht="16.5" x14ac:dyDescent="0.3">
      <c r="Y6237" s="41" t="s">
        <v>6264</v>
      </c>
      <c r="Z6237" s="30">
        <v>0.78408102104808586</v>
      </c>
      <c r="AA6237" s="30">
        <v>6.8329129619248974E-3</v>
      </c>
      <c r="AB6237" s="30">
        <v>0.48526557096321499</v>
      </c>
      <c r="AC6237" s="30">
        <v>0.95317283459464464</v>
      </c>
      <c r="AD6237" s="30">
        <v>0.76018570424806742</v>
      </c>
      <c r="AE6237" s="32">
        <f t="shared" si="810"/>
        <v>2.9895380438159376</v>
      </c>
      <c r="AF6237" s="33">
        <f t="shared" si="811"/>
        <v>0.26227497678780531</v>
      </c>
      <c r="AG6237" s="33">
        <f t="shared" si="812"/>
        <v>2.2856082985995918E-3</v>
      </c>
      <c r="AH6237" s="33">
        <f t="shared" si="813"/>
        <v>0.16232125627804594</v>
      </c>
      <c r="AI6237" s="33">
        <f t="shared" si="814"/>
        <v>0.31883616151543792</v>
      </c>
      <c r="AJ6237" s="33">
        <f t="shared" si="815"/>
        <v>0.25428199712011129</v>
      </c>
      <c r="AK6237" s="34">
        <f t="shared" si="816"/>
        <v>1</v>
      </c>
      <c r="AL6237">
        <v>1</v>
      </c>
      <c r="AM6237" s="50" cm="1">
        <f t="array" ref="AM6237">SQRT(MMULT(MMULT(AF6237:AJ6237,MMULT(MMULT($Q$25:$U$29,$Q$16:$U$20),$Q$25:$U$29)),TRANSPOSE(AF6237:AJ6237)))</f>
        <v>0.20458900746978129</v>
      </c>
      <c r="AN6237" s="50">
        <f t="shared" si="817"/>
        <v>0.25684972940316542</v>
      </c>
    </row>
    <row r="6238" spans="25:40" ht="16.5" x14ac:dyDescent="0.3">
      <c r="Y6238" s="41" t="s">
        <v>6265</v>
      </c>
      <c r="Z6238" s="30">
        <v>1.8386728548544617E-2</v>
      </c>
      <c r="AA6238" s="30">
        <v>0.7486800495653847</v>
      </c>
      <c r="AB6238" s="30">
        <v>0.95756303597317693</v>
      </c>
      <c r="AC6238" s="30">
        <v>1.8259587969216229E-2</v>
      </c>
      <c r="AD6238" s="30">
        <v>0.13286382533896302</v>
      </c>
      <c r="AE6238" s="32">
        <f t="shared" si="810"/>
        <v>1.8757532273952857</v>
      </c>
      <c r="AF6238" s="33">
        <f t="shared" si="811"/>
        <v>9.8023174264116036E-3</v>
      </c>
      <c r="AG6238" s="33">
        <f t="shared" si="812"/>
        <v>0.39913568513754827</v>
      </c>
      <c r="AH6238" s="33">
        <f t="shared" si="813"/>
        <v>0.51049520906482515</v>
      </c>
      <c r="AI6238" s="33">
        <f t="shared" si="814"/>
        <v>9.7345363465384596E-3</v>
      </c>
      <c r="AJ6238" s="33">
        <f t="shared" si="815"/>
        <v>7.0832252024676398E-2</v>
      </c>
      <c r="AK6238" s="34">
        <f t="shared" si="816"/>
        <v>0.99999999999999978</v>
      </c>
      <c r="AL6238">
        <v>1</v>
      </c>
      <c r="AM6238" s="50" cm="1">
        <f t="array" ref="AM6238">SQRT(MMULT(MMULT(AF6238:AJ6238,MMULT(MMULT($Q$25:$U$29,$Q$16:$U$20),$Q$25:$U$29)),TRANSPOSE(AF6238:AJ6238)))</f>
        <v>0.23396614295402243</v>
      </c>
      <c r="AN6238" s="50">
        <f t="shared" si="817"/>
        <v>0.38649180187496041</v>
      </c>
    </row>
    <row r="6239" spans="25:40" ht="16.5" x14ac:dyDescent="0.3">
      <c r="Y6239" s="41" t="s">
        <v>6266</v>
      </c>
      <c r="Z6239" s="30">
        <v>4.5947403622885519E-2</v>
      </c>
      <c r="AA6239" s="30">
        <v>0.7002882882659317</v>
      </c>
      <c r="AB6239" s="30">
        <v>0.45076926138868456</v>
      </c>
      <c r="AC6239" s="30">
        <v>0.26171124259014378</v>
      </c>
      <c r="AD6239" s="30">
        <v>0.46839005759903141</v>
      </c>
      <c r="AE6239" s="32">
        <f t="shared" si="810"/>
        <v>1.927106253466677</v>
      </c>
      <c r="AF6239" s="33">
        <f t="shared" si="811"/>
        <v>2.3842693437495004E-2</v>
      </c>
      <c r="AG6239" s="33">
        <f t="shared" si="812"/>
        <v>0.36338851944784106</v>
      </c>
      <c r="AH6239" s="33">
        <f t="shared" si="813"/>
        <v>0.233909915749479</v>
      </c>
      <c r="AI6239" s="33">
        <f t="shared" si="814"/>
        <v>0.13580529984755677</v>
      </c>
      <c r="AJ6239" s="33">
        <f t="shared" si="815"/>
        <v>0.24305357151762816</v>
      </c>
      <c r="AK6239" s="34">
        <f t="shared" si="816"/>
        <v>1</v>
      </c>
      <c r="AL6239">
        <v>1</v>
      </c>
      <c r="AM6239" s="50" cm="1">
        <f t="array" ref="AM6239">SQRT(MMULT(MMULT(AF6239:AJ6239,MMULT(MMULT($Q$25:$U$29,$Q$16:$U$20),$Q$25:$U$29)),TRANSPOSE(AF6239:AJ6239)))</f>
        <v>0.22663985833327882</v>
      </c>
      <c r="AN6239" s="50">
        <f t="shared" si="817"/>
        <v>0.26408380447924867</v>
      </c>
    </row>
    <row r="6240" spans="25:40" ht="16.5" x14ac:dyDescent="0.3">
      <c r="Y6240" s="41" t="s">
        <v>6267</v>
      </c>
      <c r="Z6240" s="30">
        <v>0.77299284859184614</v>
      </c>
      <c r="AA6240" s="30">
        <v>0.66894969780099212</v>
      </c>
      <c r="AB6240" s="30">
        <v>0.26139512338378101</v>
      </c>
      <c r="AC6240" s="30">
        <v>0.50877017999422403</v>
      </c>
      <c r="AD6240" s="30">
        <v>4.9771345974292558E-2</v>
      </c>
      <c r="AE6240" s="32">
        <f t="shared" si="810"/>
        <v>2.2618791957451356</v>
      </c>
      <c r="AF6240" s="33">
        <f t="shared" si="811"/>
        <v>0.3417480695016506</v>
      </c>
      <c r="AG6240" s="33">
        <f t="shared" si="812"/>
        <v>0.29574952502298363</v>
      </c>
      <c r="AH6240" s="33">
        <f t="shared" si="813"/>
        <v>0.11556546604058095</v>
      </c>
      <c r="AI6240" s="33">
        <f t="shared" si="814"/>
        <v>0.22493251671056588</v>
      </c>
      <c r="AJ6240" s="33">
        <f t="shared" si="815"/>
        <v>2.2004422724219045E-2</v>
      </c>
      <c r="AK6240" s="34">
        <f t="shared" si="816"/>
        <v>1</v>
      </c>
      <c r="AL6240">
        <v>1</v>
      </c>
      <c r="AM6240" s="50" cm="1">
        <f t="array" ref="AM6240">SQRT(MMULT(MMULT(AF6240:AJ6240,MMULT(MMULT($Q$25:$U$29,$Q$16:$U$20),$Q$25:$U$29)),TRANSPOSE(AF6240:AJ6240)))</f>
        <v>0.16904241875083628</v>
      </c>
      <c r="AN6240" s="50">
        <f t="shared" si="817"/>
        <v>0.26694749131159273</v>
      </c>
    </row>
    <row r="6241" spans="25:40" ht="16.5" x14ac:dyDescent="0.3">
      <c r="Y6241" s="41" t="s">
        <v>6268</v>
      </c>
      <c r="Z6241" s="30">
        <v>0.52261949946272623</v>
      </c>
      <c r="AA6241" s="30">
        <v>0.28954936811625542</v>
      </c>
      <c r="AB6241" s="30">
        <v>0.67820722827589264</v>
      </c>
      <c r="AC6241" s="30">
        <v>0.79335807008313741</v>
      </c>
      <c r="AD6241" s="30">
        <v>0.22554267889471713</v>
      </c>
      <c r="AE6241" s="32">
        <f t="shared" si="810"/>
        <v>2.5092768448327289</v>
      </c>
      <c r="AF6241" s="33">
        <f t="shared" si="811"/>
        <v>0.20827494604229874</v>
      </c>
      <c r="AG6241" s="33">
        <f t="shared" si="812"/>
        <v>0.11539155940984148</v>
      </c>
      <c r="AH6241" s="33">
        <f t="shared" si="813"/>
        <v>0.27027995323533249</v>
      </c>
      <c r="AI6241" s="33">
        <f t="shared" si="814"/>
        <v>0.31617000400608386</v>
      </c>
      <c r="AJ6241" s="33">
        <f t="shared" si="815"/>
        <v>8.9883537306443384E-2</v>
      </c>
      <c r="AK6241" s="34">
        <f t="shared" si="816"/>
        <v>1</v>
      </c>
      <c r="AL6241">
        <v>1</v>
      </c>
      <c r="AM6241" s="50" cm="1">
        <f t="array" ref="AM6241">SQRT(MMULT(MMULT(AF6241:AJ6241,MMULT(MMULT($Q$25:$U$29,$Q$16:$U$20),$Q$25:$U$29)),TRANSPOSE(AF6241:AJ6241)))</f>
        <v>0.18614007667564969</v>
      </c>
      <c r="AN6241" s="50">
        <f t="shared" si="817"/>
        <v>0.32607595617674723</v>
      </c>
    </row>
    <row r="6242" spans="25:40" ht="16.5" x14ac:dyDescent="0.3">
      <c r="Y6242" s="41" t="s">
        <v>6269</v>
      </c>
      <c r="Z6242" s="30">
        <v>0.28661387928595705</v>
      </c>
      <c r="AA6242" s="30">
        <v>0.5821787784756105</v>
      </c>
      <c r="AB6242" s="30">
        <v>0.40530567132522144</v>
      </c>
      <c r="AC6242" s="30">
        <v>0.91526950290644016</v>
      </c>
      <c r="AD6242" s="30">
        <v>9.3938841297289022E-2</v>
      </c>
      <c r="AE6242" s="32">
        <f t="shared" si="810"/>
        <v>2.2833066732905181</v>
      </c>
      <c r="AF6242" s="33">
        <f t="shared" si="811"/>
        <v>0.12552579232508973</v>
      </c>
      <c r="AG6242" s="33">
        <f t="shared" si="812"/>
        <v>0.25497178512451912</v>
      </c>
      <c r="AH6242" s="33">
        <f t="shared" si="813"/>
        <v>0.17750820600069789</v>
      </c>
      <c r="AI6242" s="33">
        <f t="shared" si="814"/>
        <v>0.40085263780507735</v>
      </c>
      <c r="AJ6242" s="33">
        <f t="shared" si="815"/>
        <v>4.1141578744615992E-2</v>
      </c>
      <c r="AK6242" s="34">
        <f t="shared" si="816"/>
        <v>1</v>
      </c>
      <c r="AL6242">
        <v>1</v>
      </c>
      <c r="AM6242" s="50" cm="1">
        <f t="array" ref="AM6242">SQRT(MMULT(MMULT(AF6242:AJ6242,MMULT(MMULT($Q$25:$U$29,$Q$16:$U$20),$Q$25:$U$29)),TRANSPOSE(AF6242:AJ6242)))</f>
        <v>0.18742236977811352</v>
      </c>
      <c r="AN6242" s="50">
        <f t="shared" si="817"/>
        <v>0.3073283400518439</v>
      </c>
    </row>
    <row r="6243" spans="25:40" ht="16.5" x14ac:dyDescent="0.3">
      <c r="Y6243" s="41" t="s">
        <v>6270</v>
      </c>
      <c r="Z6243" s="30">
        <v>0.86408954614016875</v>
      </c>
      <c r="AA6243" s="30">
        <v>0.53350304262177795</v>
      </c>
      <c r="AB6243" s="30">
        <v>0.24727400211620176</v>
      </c>
      <c r="AC6243" s="30">
        <v>0.44339002442279918</v>
      </c>
      <c r="AD6243" s="30">
        <v>0.40764553521140945</v>
      </c>
      <c r="AE6243" s="32">
        <f t="shared" si="810"/>
        <v>2.4959021505123573</v>
      </c>
      <c r="AF6243" s="33">
        <f t="shared" si="811"/>
        <v>0.34620329405252886</v>
      </c>
      <c r="AG6243" s="33">
        <f t="shared" si="812"/>
        <v>0.21375158577921846</v>
      </c>
      <c r="AH6243" s="33">
        <f t="shared" si="813"/>
        <v>9.9071993693920057E-2</v>
      </c>
      <c r="AI6243" s="33">
        <f t="shared" si="814"/>
        <v>0.17764719836143431</v>
      </c>
      <c r="AJ6243" s="33">
        <f t="shared" si="815"/>
        <v>0.16332592811289826</v>
      </c>
      <c r="AK6243" s="34">
        <f t="shared" si="816"/>
        <v>0.99999999999999989</v>
      </c>
      <c r="AL6243">
        <v>1</v>
      </c>
      <c r="AM6243" s="50" cm="1">
        <f t="array" ref="AM6243">SQRT(MMULT(MMULT(AF6243:AJ6243,MMULT(MMULT($Q$25:$U$29,$Q$16:$U$20),$Q$25:$U$29)),TRANSPOSE(AF6243:AJ6243)))</f>
        <v>0.17717515831538794</v>
      </c>
      <c r="AN6243" s="50">
        <f t="shared" si="817"/>
        <v>0.23130947650229999</v>
      </c>
    </row>
    <row r="6244" spans="25:40" ht="16.5" x14ac:dyDescent="0.3">
      <c r="Y6244" s="41" t="s">
        <v>6271</v>
      </c>
      <c r="Z6244" s="30">
        <v>0.44168340756579105</v>
      </c>
      <c r="AA6244" s="30">
        <v>3.4110948671892238E-2</v>
      </c>
      <c r="AB6244" s="30">
        <v>6.307265141799101E-2</v>
      </c>
      <c r="AC6244" s="30">
        <v>0.80031341377188392</v>
      </c>
      <c r="AD6244" s="30">
        <v>0.56185319751498219</v>
      </c>
      <c r="AE6244" s="32">
        <f t="shared" si="810"/>
        <v>1.9010336189425403</v>
      </c>
      <c r="AF6244" s="33">
        <f t="shared" si="811"/>
        <v>0.23233855685912577</v>
      </c>
      <c r="AG6244" s="33">
        <f t="shared" si="812"/>
        <v>1.7943369508039857E-2</v>
      </c>
      <c r="AH6244" s="33">
        <f t="shared" si="813"/>
        <v>3.3178083117265174E-2</v>
      </c>
      <c r="AI6244" s="33">
        <f t="shared" si="814"/>
        <v>0.42098856421963876</v>
      </c>
      <c r="AJ6244" s="33">
        <f t="shared" si="815"/>
        <v>0.29555142629593051</v>
      </c>
      <c r="AK6244" s="34">
        <f t="shared" si="816"/>
        <v>1</v>
      </c>
      <c r="AL6244">
        <v>1</v>
      </c>
      <c r="AM6244" s="50" cm="1">
        <f t="array" ref="AM6244">SQRT(MMULT(MMULT(AF6244:AJ6244,MMULT(MMULT($Q$25:$U$29,$Q$16:$U$20),$Q$25:$U$29)),TRANSPOSE(AF6244:AJ6244)))</f>
        <v>0.21420211756207733</v>
      </c>
      <c r="AN6244" s="50">
        <f t="shared" si="817"/>
        <v>0.21110362281463815</v>
      </c>
    </row>
    <row r="6245" spans="25:40" ht="16.5" x14ac:dyDescent="0.3">
      <c r="Y6245" s="41" t="s">
        <v>6272</v>
      </c>
      <c r="Z6245" s="30">
        <v>9.002643857713577E-2</v>
      </c>
      <c r="AA6245" s="30">
        <v>0.11061535542327805</v>
      </c>
      <c r="AB6245" s="30">
        <v>0.49477515462045385</v>
      </c>
      <c r="AC6245" s="30">
        <v>5.1435572993503653E-2</v>
      </c>
      <c r="AD6245" s="30">
        <v>0.16584493860474958</v>
      </c>
      <c r="AE6245" s="32">
        <f t="shared" si="810"/>
        <v>0.9126974602191209</v>
      </c>
      <c r="AF6245" s="33">
        <f t="shared" si="811"/>
        <v>9.8637766073680286E-2</v>
      </c>
      <c r="AG6245" s="33">
        <f t="shared" si="812"/>
        <v>0.12119608111621287</v>
      </c>
      <c r="AH6245" s="33">
        <f t="shared" si="813"/>
        <v>0.54210203948816504</v>
      </c>
      <c r="AI6245" s="33">
        <f t="shared" si="814"/>
        <v>5.6355556178665132E-2</v>
      </c>
      <c r="AJ6245" s="33">
        <f t="shared" si="815"/>
        <v>0.18170855714327663</v>
      </c>
      <c r="AK6245" s="34">
        <f t="shared" si="816"/>
        <v>1</v>
      </c>
      <c r="AL6245">
        <v>1</v>
      </c>
      <c r="AM6245" s="50" cm="1">
        <f t="array" ref="AM6245">SQRT(MMULT(MMULT(AF6245:AJ6245,MMULT(MMULT($Q$25:$U$29,$Q$16:$U$20),$Q$25:$U$29)),TRANSPOSE(AF6245:AJ6245)))</f>
        <v>0.23666691973330001</v>
      </c>
      <c r="AN6245" s="50">
        <f t="shared" si="817"/>
        <v>0.3862257649023757</v>
      </c>
    </row>
    <row r="6246" spans="25:40" ht="16.5" x14ac:dyDescent="0.3">
      <c r="Y6246" s="41" t="s">
        <v>6273</v>
      </c>
      <c r="Z6246" s="30">
        <v>5.7458255269645542E-2</v>
      </c>
      <c r="AA6246" s="30">
        <v>0.33585199963480505</v>
      </c>
      <c r="AB6246" s="30">
        <v>0.21081031236993653</v>
      </c>
      <c r="AC6246" s="30">
        <v>0.85916763646248384</v>
      </c>
      <c r="AD6246" s="30">
        <v>0.67189935697386494</v>
      </c>
      <c r="AE6246" s="32">
        <f t="shared" si="810"/>
        <v>2.1351875607107358</v>
      </c>
      <c r="AF6246" s="33">
        <f t="shared" si="811"/>
        <v>2.6910167671883364E-2</v>
      </c>
      <c r="AG6246" s="33">
        <f t="shared" si="812"/>
        <v>0.15729390982542565</v>
      </c>
      <c r="AH6246" s="33">
        <f t="shared" si="813"/>
        <v>9.873151953909122E-2</v>
      </c>
      <c r="AI6246" s="33">
        <f t="shared" si="814"/>
        <v>0.40238508891298258</v>
      </c>
      <c r="AJ6246" s="33">
        <f t="shared" si="815"/>
        <v>0.31467931405061722</v>
      </c>
      <c r="AK6246" s="34">
        <f t="shared" si="816"/>
        <v>1</v>
      </c>
      <c r="AL6246">
        <v>1</v>
      </c>
      <c r="AM6246" s="50" cm="1">
        <f t="array" ref="AM6246">SQRT(MMULT(MMULT(AF6246:AJ6246,MMULT(MMULT($Q$25:$U$29,$Q$16:$U$20),$Q$25:$U$29)),TRANSPOSE(AF6246:AJ6246)))</f>
        <v>0.23117249784342728</v>
      </c>
      <c r="AN6246" s="50">
        <f t="shared" si="817"/>
        <v>0.2302591680534154</v>
      </c>
    </row>
    <row r="6247" spans="25:40" ht="16.5" x14ac:dyDescent="0.3">
      <c r="Y6247" s="41" t="s">
        <v>6274</v>
      </c>
      <c r="Z6247" s="30">
        <v>0.51026393930513003</v>
      </c>
      <c r="AA6247" s="30">
        <v>0.11592622541041975</v>
      </c>
      <c r="AB6247" s="30">
        <v>0.51553611016598211</v>
      </c>
      <c r="AC6247" s="30">
        <v>0.89122121148306199</v>
      </c>
      <c r="AD6247" s="30">
        <v>4.0893573921366611E-2</v>
      </c>
      <c r="AE6247" s="32">
        <f t="shared" si="810"/>
        <v>2.0738410602859605</v>
      </c>
      <c r="AF6247" s="33">
        <f t="shared" si="811"/>
        <v>0.24604775605839826</v>
      </c>
      <c r="AG6247" s="33">
        <f t="shared" si="812"/>
        <v>5.5899281594142397E-2</v>
      </c>
      <c r="AH6247" s="33">
        <f t="shared" si="813"/>
        <v>0.24858998118925044</v>
      </c>
      <c r="AI6247" s="33">
        <f t="shared" si="814"/>
        <v>0.42974422126648998</v>
      </c>
      <c r="AJ6247" s="33">
        <f t="shared" si="815"/>
        <v>1.9718759891718906E-2</v>
      </c>
      <c r="AK6247" s="34">
        <f t="shared" si="816"/>
        <v>0.99999999999999989</v>
      </c>
      <c r="AL6247">
        <v>1</v>
      </c>
      <c r="AM6247" s="50" cm="1">
        <f t="array" ref="AM6247">SQRT(MMULT(MMULT(AF6247:AJ6247,MMULT(MMULT($Q$25:$U$29,$Q$16:$U$20),$Q$25:$U$29)),TRANSPOSE(AF6247:AJ6247)))</f>
        <v>0.18627668467846503</v>
      </c>
      <c r="AN6247" s="50">
        <f t="shared" si="817"/>
        <v>0.34280391168394453</v>
      </c>
    </row>
    <row r="6248" spans="25:40" ht="16.5" x14ac:dyDescent="0.3">
      <c r="Y6248" s="41" t="s">
        <v>6275</v>
      </c>
      <c r="Z6248" s="30">
        <v>0.64911763585671256</v>
      </c>
      <c r="AA6248" s="30">
        <v>0.54667259833809201</v>
      </c>
      <c r="AB6248" s="30">
        <v>0.91685021828732438</v>
      </c>
      <c r="AC6248" s="30">
        <v>0.45831599844652227</v>
      </c>
      <c r="AD6248" s="30">
        <v>0.76930266653008172</v>
      </c>
      <c r="AE6248" s="32">
        <f t="shared" si="810"/>
        <v>3.3402591174587331</v>
      </c>
      <c r="AF6248" s="33">
        <f t="shared" si="811"/>
        <v>0.19433152130741307</v>
      </c>
      <c r="AG6248" s="33">
        <f t="shared" si="812"/>
        <v>0.16366173375016491</v>
      </c>
      <c r="AH6248" s="33">
        <f t="shared" si="813"/>
        <v>0.27448475883058543</v>
      </c>
      <c r="AI6248" s="33">
        <f t="shared" si="814"/>
        <v>0.13720971407607707</v>
      </c>
      <c r="AJ6248" s="33">
        <f t="shared" si="815"/>
        <v>0.23031227203575952</v>
      </c>
      <c r="AK6248" s="34">
        <f t="shared" si="816"/>
        <v>1</v>
      </c>
      <c r="AL6248">
        <v>1</v>
      </c>
      <c r="AM6248" s="50" cm="1">
        <f t="array" ref="AM6248">SQRT(MMULT(MMULT(AF6248:AJ6248,MMULT(MMULT($Q$25:$U$29,$Q$16:$U$20),$Q$25:$U$29)),TRANSPOSE(AF6248:AJ6248)))</f>
        <v>0.20543552254938743</v>
      </c>
      <c r="AN6248" s="50">
        <f t="shared" si="817"/>
        <v>0.28322568710585094</v>
      </c>
    </row>
    <row r="6249" spans="25:40" ht="16.5" x14ac:dyDescent="0.3">
      <c r="Y6249" s="41" t="s">
        <v>6276</v>
      </c>
      <c r="Z6249" s="30">
        <v>0.30754860464527312</v>
      </c>
      <c r="AA6249" s="30">
        <v>0.4895014648533591</v>
      </c>
      <c r="AB6249" s="30">
        <v>0.49902855138861391</v>
      </c>
      <c r="AC6249" s="30">
        <v>0.98626939481531706</v>
      </c>
      <c r="AD6249" s="30">
        <v>0.74881144415159573</v>
      </c>
      <c r="AE6249" s="32">
        <f t="shared" si="810"/>
        <v>3.0311594598541589</v>
      </c>
      <c r="AF6249" s="33">
        <f t="shared" si="811"/>
        <v>0.10146236406185985</v>
      </c>
      <c r="AG6249" s="33">
        <f t="shared" si="812"/>
        <v>0.16148984285931001</v>
      </c>
      <c r="AH6249" s="33">
        <f t="shared" si="813"/>
        <v>0.16463289312157275</v>
      </c>
      <c r="AI6249" s="33">
        <f t="shared" si="814"/>
        <v>0.32537694168777592</v>
      </c>
      <c r="AJ6249" s="33">
        <f t="shared" si="815"/>
        <v>0.24703795826948147</v>
      </c>
      <c r="AK6249" s="34">
        <f t="shared" si="816"/>
        <v>1</v>
      </c>
      <c r="AL6249">
        <v>1</v>
      </c>
      <c r="AM6249" s="50" cm="1">
        <f t="array" ref="AM6249">SQRT(MMULT(MMULT(AF6249:AJ6249,MMULT(MMULT($Q$25:$U$29,$Q$16:$U$20),$Q$25:$U$29)),TRANSPOSE(AF6249:AJ6249)))</f>
        <v>0.21018007490814875</v>
      </c>
      <c r="AN6249" s="50">
        <f t="shared" si="817"/>
        <v>0.25883661744158332</v>
      </c>
    </row>
    <row r="6250" spans="25:40" ht="16.5" x14ac:dyDescent="0.3">
      <c r="Y6250" s="41" t="s">
        <v>6277</v>
      </c>
      <c r="Z6250" s="30">
        <v>0.62969408897428991</v>
      </c>
      <c r="AA6250" s="30">
        <v>0.25744054298961794</v>
      </c>
      <c r="AB6250" s="30">
        <v>0.97184951185005863</v>
      </c>
      <c r="AC6250" s="30">
        <v>8.6484931767654705E-2</v>
      </c>
      <c r="AD6250" s="30">
        <v>0.41773929422467693</v>
      </c>
      <c r="AE6250" s="32">
        <f t="shared" si="810"/>
        <v>2.3632083698062978</v>
      </c>
      <c r="AF6250" s="33">
        <f t="shared" si="811"/>
        <v>0.26645728621293907</v>
      </c>
      <c r="AG6250" s="33">
        <f t="shared" si="812"/>
        <v>0.1089368784736994</v>
      </c>
      <c r="AH6250" s="33">
        <f t="shared" si="813"/>
        <v>0.41124156645133964</v>
      </c>
      <c r="AI6250" s="33">
        <f t="shared" si="814"/>
        <v>3.6596405493749797E-2</v>
      </c>
      <c r="AJ6250" s="33">
        <f t="shared" si="815"/>
        <v>0.17676786336827219</v>
      </c>
      <c r="AK6250" s="34">
        <f t="shared" si="816"/>
        <v>1</v>
      </c>
      <c r="AL6250">
        <v>1</v>
      </c>
      <c r="AM6250" s="50" cm="1">
        <f t="array" ref="AM6250">SQRT(MMULT(MMULT(AF6250:AJ6250,MMULT(MMULT($Q$25:$U$29,$Q$16:$U$20),$Q$25:$U$29)),TRANSPOSE(AF6250:AJ6250)))</f>
        <v>0.20931299980887069</v>
      </c>
      <c r="AN6250" s="50">
        <f t="shared" si="817"/>
        <v>0.33442582628455353</v>
      </c>
    </row>
    <row r="6251" spans="25:40" ht="16.5" x14ac:dyDescent="0.3">
      <c r="Y6251" s="41" t="s">
        <v>6278</v>
      </c>
      <c r="Z6251" s="30">
        <v>0.26108532080571523</v>
      </c>
      <c r="AA6251" s="30">
        <v>0.7401169876589575</v>
      </c>
      <c r="AB6251" s="30">
        <v>0.43475096760093423</v>
      </c>
      <c r="AC6251" s="30">
        <v>0.57752179770075207</v>
      </c>
      <c r="AD6251" s="30">
        <v>0.20910445208899531</v>
      </c>
      <c r="AE6251" s="32">
        <f t="shared" si="810"/>
        <v>2.2225795258553545</v>
      </c>
      <c r="AF6251" s="33">
        <f t="shared" si="811"/>
        <v>0.11746950683586324</v>
      </c>
      <c r="AG6251" s="33">
        <f t="shared" si="812"/>
        <v>0.33299910264138927</v>
      </c>
      <c r="AH6251" s="33">
        <f t="shared" si="813"/>
        <v>0.19560648451200924</v>
      </c>
      <c r="AI6251" s="33">
        <f t="shared" si="814"/>
        <v>0.25984302967899164</v>
      </c>
      <c r="AJ6251" s="33">
        <f t="shared" si="815"/>
        <v>9.4081876331746528E-2</v>
      </c>
      <c r="AK6251" s="34">
        <f t="shared" si="816"/>
        <v>1</v>
      </c>
      <c r="AL6251">
        <v>1</v>
      </c>
      <c r="AM6251" s="50" cm="1">
        <f t="array" ref="AM6251">SQRT(MMULT(MMULT(AF6251:AJ6251,MMULT(MMULT($Q$25:$U$29,$Q$16:$U$20),$Q$25:$U$29)),TRANSPOSE(AF6251:AJ6251)))</f>
        <v>0.19172849588370977</v>
      </c>
      <c r="AN6251" s="50">
        <f t="shared" si="817"/>
        <v>0.28904400707715755</v>
      </c>
    </row>
    <row r="6252" spans="25:40" ht="16.5" x14ac:dyDescent="0.3">
      <c r="Y6252" s="41" t="s">
        <v>6279</v>
      </c>
      <c r="Z6252" s="30">
        <v>0.57039310292454826</v>
      </c>
      <c r="AA6252" s="30">
        <v>0.81109203648683648</v>
      </c>
      <c r="AB6252" s="30">
        <v>0.77923574698649545</v>
      </c>
      <c r="AC6252" s="30">
        <v>0.87305685045924608</v>
      </c>
      <c r="AD6252" s="30">
        <v>0.97307403425725036</v>
      </c>
      <c r="AE6252" s="32">
        <f t="shared" si="810"/>
        <v>4.006851771114377</v>
      </c>
      <c r="AF6252" s="33">
        <f t="shared" si="811"/>
        <v>0.14235443073700521</v>
      </c>
      <c r="AG6252" s="33">
        <f t="shared" si="812"/>
        <v>0.20242626451371254</v>
      </c>
      <c r="AH6252" s="33">
        <f t="shared" si="813"/>
        <v>0.19447581081088411</v>
      </c>
      <c r="AI6252" s="33">
        <f t="shared" si="814"/>
        <v>0.21789097783780342</v>
      </c>
      <c r="AJ6252" s="33">
        <f t="shared" si="815"/>
        <v>0.24285251610059463</v>
      </c>
      <c r="AK6252" s="34">
        <f t="shared" si="816"/>
        <v>1</v>
      </c>
      <c r="AL6252">
        <v>1</v>
      </c>
      <c r="AM6252" s="50" cm="1">
        <f t="array" ref="AM6252">SQRT(MMULT(MMULT(AF6252:AJ6252,MMULT(MMULT($Q$25:$U$29,$Q$16:$U$20),$Q$25:$U$29)),TRANSPOSE(AF6252:AJ6252)))</f>
        <v>0.20632233042770917</v>
      </c>
      <c r="AN6252" s="50">
        <f t="shared" si="817"/>
        <v>0.25891128812462633</v>
      </c>
    </row>
    <row r="6253" spans="25:40" ht="16.5" x14ac:dyDescent="0.3">
      <c r="Y6253" s="41" t="s">
        <v>6280</v>
      </c>
      <c r="Z6253" s="30">
        <v>0.9358741622323723</v>
      </c>
      <c r="AA6253" s="30">
        <v>0.71269986139167663</v>
      </c>
      <c r="AB6253" s="30">
        <v>0.52381397602847501</v>
      </c>
      <c r="AC6253" s="30">
        <v>5.2452132018683817E-2</v>
      </c>
      <c r="AD6253" s="30">
        <v>0.19960764205864823</v>
      </c>
      <c r="AE6253" s="32">
        <f t="shared" si="810"/>
        <v>2.424447773729856</v>
      </c>
      <c r="AF6253" s="33">
        <f t="shared" si="811"/>
        <v>0.38601539384475603</v>
      </c>
      <c r="AG6253" s="33">
        <f t="shared" si="812"/>
        <v>0.293963792132026</v>
      </c>
      <c r="AH6253" s="33">
        <f t="shared" si="813"/>
        <v>0.21605496381661426</v>
      </c>
      <c r="AI6253" s="33">
        <f t="shared" si="814"/>
        <v>2.1634671856836745E-2</v>
      </c>
      <c r="AJ6253" s="33">
        <f t="shared" si="815"/>
        <v>8.2331178349766956E-2</v>
      </c>
      <c r="AK6253" s="34">
        <f t="shared" si="816"/>
        <v>1</v>
      </c>
      <c r="AL6253">
        <v>1</v>
      </c>
      <c r="AM6253" s="50" cm="1">
        <f t="array" ref="AM6253">SQRT(MMULT(MMULT(AF6253:AJ6253,MMULT(MMULT($Q$25:$U$29,$Q$16:$U$20),$Q$25:$U$29)),TRANSPOSE(AF6253:AJ6253)))</f>
        <v>0.17656445637915627</v>
      </c>
      <c r="AN6253" s="50">
        <f t="shared" si="817"/>
        <v>0.27271957212436526</v>
      </c>
    </row>
    <row r="6254" spans="25:40" ht="16.5" x14ac:dyDescent="0.3">
      <c r="Y6254" s="41" t="s">
        <v>6281</v>
      </c>
      <c r="Z6254" s="30">
        <v>0.82713556796150622</v>
      </c>
      <c r="AA6254" s="30">
        <v>0.83543097668891919</v>
      </c>
      <c r="AB6254" s="30">
        <v>0.90089499926614636</v>
      </c>
      <c r="AC6254" s="30">
        <v>0.85043275941855923</v>
      </c>
      <c r="AD6254" s="30">
        <v>0.63497596110927912</v>
      </c>
      <c r="AE6254" s="32">
        <f t="shared" si="810"/>
        <v>4.0488702644444103</v>
      </c>
      <c r="AF6254" s="33">
        <f t="shared" si="811"/>
        <v>0.20428798996724745</v>
      </c>
      <c r="AG6254" s="33">
        <f t="shared" si="812"/>
        <v>0.20633681054820308</v>
      </c>
      <c r="AH6254" s="33">
        <f t="shared" si="813"/>
        <v>0.22250527688611133</v>
      </c>
      <c r="AI6254" s="33">
        <f t="shared" si="814"/>
        <v>0.21004198798038207</v>
      </c>
      <c r="AJ6254" s="33">
        <f t="shared" si="815"/>
        <v>0.156827934618056</v>
      </c>
      <c r="AK6254" s="34">
        <f t="shared" si="816"/>
        <v>0.99999999999999989</v>
      </c>
      <c r="AL6254">
        <v>1</v>
      </c>
      <c r="AM6254" s="50" cm="1">
        <f t="array" ref="AM6254">SQRT(MMULT(MMULT(AF6254:AJ6254,MMULT(MMULT($Q$25:$U$29,$Q$16:$U$20),$Q$25:$U$29)),TRANSPOSE(AF6254:AJ6254)))</f>
        <v>0.18872876957302986</v>
      </c>
      <c r="AN6254" s="50">
        <f t="shared" si="817"/>
        <v>0.28373618513503224</v>
      </c>
    </row>
    <row r="6255" spans="25:40" ht="16.5" x14ac:dyDescent="0.3">
      <c r="Y6255" s="41" t="s">
        <v>6282</v>
      </c>
      <c r="Z6255" s="30">
        <v>0.21362622159209022</v>
      </c>
      <c r="AA6255" s="30">
        <v>0.45925195078382475</v>
      </c>
      <c r="AB6255" s="30">
        <v>0.35640111057874446</v>
      </c>
      <c r="AC6255" s="30">
        <v>0.71237802661254368</v>
      </c>
      <c r="AD6255" s="30">
        <v>8.844744337884336E-2</v>
      </c>
      <c r="AE6255" s="32">
        <f t="shared" si="810"/>
        <v>1.8301047529460466</v>
      </c>
      <c r="AF6255" s="33">
        <f t="shared" si="811"/>
        <v>0.11672895840973106</v>
      </c>
      <c r="AG6255" s="33">
        <f t="shared" si="812"/>
        <v>0.25094298566491074</v>
      </c>
      <c r="AH6255" s="33">
        <f t="shared" si="813"/>
        <v>0.19474355771439905</v>
      </c>
      <c r="AI6255" s="33">
        <f t="shared" si="814"/>
        <v>0.38925532839897792</v>
      </c>
      <c r="AJ6255" s="33">
        <f t="shared" si="815"/>
        <v>4.8329169811981189E-2</v>
      </c>
      <c r="AK6255" s="34">
        <f t="shared" si="816"/>
        <v>1</v>
      </c>
      <c r="AL6255">
        <v>1</v>
      </c>
      <c r="AM6255" s="50" cm="1">
        <f t="array" ref="AM6255">SQRT(MMULT(MMULT(AF6255:AJ6255,MMULT(MMULT($Q$25:$U$29,$Q$16:$U$20),$Q$25:$U$29)),TRANSPOSE(AF6255:AJ6255)))</f>
        <v>0.18835064320384509</v>
      </c>
      <c r="AN6255" s="50">
        <f t="shared" si="817"/>
        <v>0.31147227514579501</v>
      </c>
    </row>
    <row r="6256" spans="25:40" ht="16.5" x14ac:dyDescent="0.3">
      <c r="Y6256" s="41" t="s">
        <v>6283</v>
      </c>
      <c r="Z6256" s="30">
        <v>0.24076564593773586</v>
      </c>
      <c r="AA6256" s="30">
        <v>0.82653162668286606</v>
      </c>
      <c r="AB6256" s="30">
        <v>0.87358598916183117</v>
      </c>
      <c r="AC6256" s="30">
        <v>0.41469133780329726</v>
      </c>
      <c r="AD6256" s="30">
        <v>0.853638669529033</v>
      </c>
      <c r="AE6256" s="32">
        <f t="shared" si="810"/>
        <v>3.2092132691147635</v>
      </c>
      <c r="AF6256" s="33">
        <f t="shared" si="811"/>
        <v>7.5023261387719864E-2</v>
      </c>
      <c r="AG6256" s="33">
        <f t="shared" si="812"/>
        <v>0.2575496102541226</v>
      </c>
      <c r="AH6256" s="33">
        <f t="shared" si="813"/>
        <v>0.27221188369410021</v>
      </c>
      <c r="AI6256" s="33">
        <f t="shared" si="814"/>
        <v>0.12921900261171693</v>
      </c>
      <c r="AJ6256" s="33">
        <f t="shared" si="815"/>
        <v>0.26599624205234035</v>
      </c>
      <c r="AK6256" s="34">
        <f t="shared" si="816"/>
        <v>1</v>
      </c>
      <c r="AL6256">
        <v>1</v>
      </c>
      <c r="AM6256" s="50" cm="1">
        <f t="array" ref="AM6256">SQRT(MMULT(MMULT(AF6256:AJ6256,MMULT(MMULT($Q$25:$U$29,$Q$16:$U$20),$Q$25:$U$29)),TRANSPOSE(AF6256:AJ6256)))</f>
        <v>0.22351610796951854</v>
      </c>
      <c r="AN6256" s="50">
        <f t="shared" si="817"/>
        <v>0.27475789373513865</v>
      </c>
    </row>
    <row r="6257" spans="25:40" ht="16.5" x14ac:dyDescent="0.3">
      <c r="Y6257" s="41" t="s">
        <v>6284</v>
      </c>
      <c r="Z6257" s="30">
        <v>0.20084090289407108</v>
      </c>
      <c r="AA6257" s="30">
        <v>0.17277898198532804</v>
      </c>
      <c r="AB6257" s="30">
        <v>0.85120576896789435</v>
      </c>
      <c r="AC6257" s="30">
        <v>0.17232579295486705</v>
      </c>
      <c r="AD6257" s="30">
        <v>0.13118818721236603</v>
      </c>
      <c r="AE6257" s="32">
        <f t="shared" si="810"/>
        <v>1.5283396340145265</v>
      </c>
      <c r="AF6257" s="33">
        <f t="shared" si="811"/>
        <v>0.13141117224482193</v>
      </c>
      <c r="AG6257" s="33">
        <f t="shared" si="812"/>
        <v>0.1130501219362383</v>
      </c>
      <c r="AH6257" s="33">
        <f t="shared" si="813"/>
        <v>0.55694804349999849</v>
      </c>
      <c r="AI6257" s="33">
        <f t="shared" si="814"/>
        <v>0.11275359816601414</v>
      </c>
      <c r="AJ6257" s="33">
        <f t="shared" si="815"/>
        <v>8.5837064152927092E-2</v>
      </c>
      <c r="AK6257" s="34">
        <f t="shared" si="816"/>
        <v>1</v>
      </c>
      <c r="AL6257">
        <v>1</v>
      </c>
      <c r="AM6257" s="50" cm="1">
        <f t="array" ref="AM6257">SQRT(MMULT(MMULT(AF6257:AJ6257,MMULT(MMULT($Q$25:$U$29,$Q$16:$U$20),$Q$25:$U$29)),TRANSPOSE(AF6257:AJ6257)))</f>
        <v>0.22331310558457448</v>
      </c>
      <c r="AN6257" s="50">
        <f t="shared" si="817"/>
        <v>0.41487235338979578</v>
      </c>
    </row>
    <row r="6258" spans="25:40" ht="16.5" x14ac:dyDescent="0.3">
      <c r="Y6258" s="41" t="s">
        <v>6285</v>
      </c>
      <c r="Z6258" s="30">
        <v>0.35799385401654782</v>
      </c>
      <c r="AA6258" s="30">
        <v>0.81509974787608697</v>
      </c>
      <c r="AB6258" s="30">
        <v>8.9317136478748393E-2</v>
      </c>
      <c r="AC6258" s="30">
        <v>4.1955421300358786E-2</v>
      </c>
      <c r="AD6258" s="30">
        <v>2.3568983471875415E-2</v>
      </c>
      <c r="AE6258" s="32">
        <f t="shared" si="810"/>
        <v>1.3279351431436175</v>
      </c>
      <c r="AF6258" s="33">
        <f t="shared" si="811"/>
        <v>0.26958685133452365</v>
      </c>
      <c r="AG6258" s="33">
        <f t="shared" si="812"/>
        <v>0.61380990787434342</v>
      </c>
      <c r="AH6258" s="33">
        <f t="shared" si="813"/>
        <v>6.7260164730114883E-2</v>
      </c>
      <c r="AI6258" s="33">
        <f t="shared" si="814"/>
        <v>3.1594480737242803E-2</v>
      </c>
      <c r="AJ6258" s="33">
        <f t="shared" si="815"/>
        <v>1.7748595323775092E-2</v>
      </c>
      <c r="AK6258" s="34">
        <f t="shared" si="816"/>
        <v>0.99999999999999978</v>
      </c>
      <c r="AL6258">
        <v>1</v>
      </c>
      <c r="AM6258" s="50" cm="1">
        <f t="array" ref="AM6258">SQRT(MMULT(MMULT(AF6258:AJ6258,MMULT(MMULT($Q$25:$U$29,$Q$16:$U$20),$Q$25:$U$29)),TRANSPOSE(AF6258:AJ6258)))</f>
        <v>0.20688460645011594</v>
      </c>
      <c r="AN6258" s="50">
        <f t="shared" si="817"/>
        <v>0.22577499903036238</v>
      </c>
    </row>
    <row r="6259" spans="25:40" ht="16.5" x14ac:dyDescent="0.3">
      <c r="Y6259" s="41" t="s">
        <v>6286</v>
      </c>
      <c r="Z6259" s="30">
        <v>0.29245824658038577</v>
      </c>
      <c r="AA6259" s="30">
        <v>0.69264035282382708</v>
      </c>
      <c r="AB6259" s="30">
        <v>0.24463862707267081</v>
      </c>
      <c r="AC6259" s="30">
        <v>0.12459272060183446</v>
      </c>
      <c r="AD6259" s="30">
        <v>0.96605614326478306</v>
      </c>
      <c r="AE6259" s="32">
        <f t="shared" si="810"/>
        <v>2.3203860903435012</v>
      </c>
      <c r="AF6259" s="33">
        <f t="shared" si="811"/>
        <v>0.12603861391751894</v>
      </c>
      <c r="AG6259" s="33">
        <f t="shared" si="812"/>
        <v>0.29850220000297073</v>
      </c>
      <c r="AH6259" s="33">
        <f t="shared" si="813"/>
        <v>0.10543013858372829</v>
      </c>
      <c r="AI6259" s="33">
        <f t="shared" si="814"/>
        <v>5.3694823081528738E-2</v>
      </c>
      <c r="AJ6259" s="33">
        <f t="shared" si="815"/>
        <v>0.41633422441425333</v>
      </c>
      <c r="AK6259" s="34">
        <f t="shared" si="816"/>
        <v>1</v>
      </c>
      <c r="AL6259">
        <v>1</v>
      </c>
      <c r="AM6259" s="50" cm="1">
        <f t="array" ref="AM6259">SQRT(MMULT(MMULT(AF6259:AJ6259,MMULT(MMULT($Q$25:$U$29,$Q$16:$U$20),$Q$25:$U$29)),TRANSPOSE(AF6259:AJ6259)))</f>
        <v>0.25068432087014764</v>
      </c>
      <c r="AN6259" s="50">
        <f t="shared" si="817"/>
        <v>0.17570597875126731</v>
      </c>
    </row>
    <row r="6260" spans="25:40" ht="16.5" x14ac:dyDescent="0.3">
      <c r="Y6260" s="41" t="s">
        <v>6287</v>
      </c>
      <c r="Z6260" s="30">
        <v>0.94200563349598854</v>
      </c>
      <c r="AA6260" s="30">
        <v>0.92516304569116314</v>
      </c>
      <c r="AB6260" s="30">
        <v>0.95333443884230684</v>
      </c>
      <c r="AC6260" s="30">
        <v>0.38709213230256978</v>
      </c>
      <c r="AD6260" s="30">
        <v>0.6248639105428343</v>
      </c>
      <c r="AE6260" s="32">
        <f t="shared" si="810"/>
        <v>3.8324591608748628</v>
      </c>
      <c r="AF6260" s="33">
        <f t="shared" si="811"/>
        <v>0.24579665273744239</v>
      </c>
      <c r="AG6260" s="33">
        <f t="shared" si="812"/>
        <v>0.24140193198561563</v>
      </c>
      <c r="AH6260" s="33">
        <f t="shared" si="813"/>
        <v>0.24875266736689305</v>
      </c>
      <c r="AI6260" s="33">
        <f t="shared" si="814"/>
        <v>0.10100358961534388</v>
      </c>
      <c r="AJ6260" s="33">
        <f t="shared" si="815"/>
        <v>0.16304515829470501</v>
      </c>
      <c r="AK6260" s="34">
        <f t="shared" si="816"/>
        <v>0.99999999999999989</v>
      </c>
      <c r="AL6260">
        <v>1</v>
      </c>
      <c r="AM6260" s="50" cm="1">
        <f t="array" ref="AM6260">SQRT(MMULT(MMULT(AF6260:AJ6260,MMULT(MMULT($Q$25:$U$29,$Q$16:$U$20),$Q$25:$U$29)),TRANSPOSE(AF6260:AJ6260)))</f>
        <v>0.19037740899854708</v>
      </c>
      <c r="AN6260" s="50">
        <f t="shared" si="817"/>
        <v>0.2804813887148967</v>
      </c>
    </row>
    <row r="6261" spans="25:40" ht="16.5" x14ac:dyDescent="0.3">
      <c r="Y6261" s="41" t="s">
        <v>6288</v>
      </c>
      <c r="Z6261" s="30">
        <v>0.13120928884713023</v>
      </c>
      <c r="AA6261" s="30">
        <v>0.91842567584567936</v>
      </c>
      <c r="AB6261" s="30">
        <v>0.12479301968869194</v>
      </c>
      <c r="AC6261" s="30">
        <v>0.83244776742143356</v>
      </c>
      <c r="AD6261" s="30">
        <v>0.8589332065979105</v>
      </c>
      <c r="AE6261" s="32">
        <f t="shared" si="810"/>
        <v>2.8658089584008453</v>
      </c>
      <c r="AF6261" s="33">
        <f t="shared" si="811"/>
        <v>4.5784380868272023E-2</v>
      </c>
      <c r="AG6261" s="33">
        <f t="shared" si="812"/>
        <v>0.3204769365918137</v>
      </c>
      <c r="AH6261" s="33">
        <f t="shared" si="813"/>
        <v>4.354547755979097E-2</v>
      </c>
      <c r="AI6261" s="33">
        <f t="shared" si="814"/>
        <v>0.29047566655871893</v>
      </c>
      <c r="AJ6261" s="33">
        <f t="shared" si="815"/>
        <v>0.29971753842140447</v>
      </c>
      <c r="AK6261" s="34">
        <f t="shared" si="816"/>
        <v>1</v>
      </c>
      <c r="AL6261">
        <v>1</v>
      </c>
      <c r="AM6261" s="50" cm="1">
        <f t="array" ref="AM6261">SQRT(MMULT(MMULT(AF6261:AJ6261,MMULT(MMULT($Q$25:$U$29,$Q$16:$U$20),$Q$25:$U$29)),TRANSPOSE(AF6261:AJ6261)))</f>
        <v>0.22833746229650911</v>
      </c>
      <c r="AN6261" s="50">
        <f t="shared" si="817"/>
        <v>0.19819581367567324</v>
      </c>
    </row>
    <row r="6262" spans="25:40" ht="16.5" x14ac:dyDescent="0.3">
      <c r="Y6262" s="41" t="s">
        <v>6289</v>
      </c>
      <c r="Z6262" s="30">
        <v>0.32570644547469108</v>
      </c>
      <c r="AA6262" s="30">
        <v>0.32694646603150712</v>
      </c>
      <c r="AB6262" s="30">
        <v>0.70337115566845343</v>
      </c>
      <c r="AC6262" s="30">
        <v>0.36173555908311239</v>
      </c>
      <c r="AD6262" s="30">
        <v>0.36530492417654814</v>
      </c>
      <c r="AE6262" s="32">
        <f t="shared" si="810"/>
        <v>2.0830645504343122</v>
      </c>
      <c r="AF6262" s="33">
        <f t="shared" si="811"/>
        <v>0.15635926664240066</v>
      </c>
      <c r="AG6262" s="33">
        <f t="shared" si="812"/>
        <v>0.1569545533110531</v>
      </c>
      <c r="AH6262" s="33">
        <f t="shared" si="813"/>
        <v>0.33766171841472836</v>
      </c>
      <c r="AI6262" s="33">
        <f t="shared" si="814"/>
        <v>0.17365547265815248</v>
      </c>
      <c r="AJ6262" s="33">
        <f t="shared" si="815"/>
        <v>0.1753689889736654</v>
      </c>
      <c r="AK6262" s="34">
        <f t="shared" si="816"/>
        <v>1</v>
      </c>
      <c r="AL6262">
        <v>1</v>
      </c>
      <c r="AM6262" s="50" cm="1">
        <f t="array" ref="AM6262">SQRT(MMULT(MMULT(AF6262:AJ6262,MMULT(MMULT($Q$25:$U$29,$Q$16:$U$20),$Q$25:$U$29)),TRANSPOSE(AF6262:AJ6262)))</f>
        <v>0.20372568770074773</v>
      </c>
      <c r="AN6262" s="50">
        <f t="shared" si="817"/>
        <v>0.32122131566635898</v>
      </c>
    </row>
    <row r="6263" spans="25:40" ht="16.5" x14ac:dyDescent="0.3">
      <c r="Y6263" s="41" t="s">
        <v>6290</v>
      </c>
      <c r="Z6263" s="30">
        <v>0.64109125548445045</v>
      </c>
      <c r="AA6263" s="30">
        <v>6.155403387863112E-2</v>
      </c>
      <c r="AB6263" s="30">
        <v>0.71328095341989672</v>
      </c>
      <c r="AC6263" s="30">
        <v>0.91307545506822296</v>
      </c>
      <c r="AD6263" s="30">
        <v>0.39933020226836813</v>
      </c>
      <c r="AE6263" s="32">
        <f t="shared" si="810"/>
        <v>2.7283319001195698</v>
      </c>
      <c r="AF6263" s="33">
        <f t="shared" si="811"/>
        <v>0.23497553778422431</v>
      </c>
      <c r="AG6263" s="33">
        <f t="shared" si="812"/>
        <v>2.2561050536385803E-2</v>
      </c>
      <c r="AH6263" s="33">
        <f t="shared" si="813"/>
        <v>0.26143481787851286</v>
      </c>
      <c r="AI6263" s="33">
        <f t="shared" si="814"/>
        <v>0.33466436214311285</v>
      </c>
      <c r="AJ6263" s="33">
        <f t="shared" si="815"/>
        <v>0.14636423165776399</v>
      </c>
      <c r="AK6263" s="34">
        <f t="shared" si="816"/>
        <v>0.99999999999999978</v>
      </c>
      <c r="AL6263">
        <v>1</v>
      </c>
      <c r="AM6263" s="50" cm="1">
        <f t="array" ref="AM6263">SQRT(MMULT(MMULT(AF6263:AJ6263,MMULT(MMULT($Q$25:$U$29,$Q$16:$U$20),$Q$25:$U$29)),TRANSPOSE(AF6263:AJ6263)))</f>
        <v>0.19433764855660121</v>
      </c>
      <c r="AN6263" s="50">
        <f t="shared" si="817"/>
        <v>0.31545282197296354</v>
      </c>
    </row>
    <row r="6264" spans="25:40" ht="16.5" x14ac:dyDescent="0.3">
      <c r="Y6264" s="41" t="s">
        <v>6291</v>
      </c>
      <c r="Z6264" s="30">
        <v>0.42107220550798807</v>
      </c>
      <c r="AA6264" s="30">
        <v>0.16341429275916808</v>
      </c>
      <c r="AB6264" s="30">
        <v>0.28712910158450111</v>
      </c>
      <c r="AC6264" s="30">
        <v>0.60672847178608114</v>
      </c>
      <c r="AD6264" s="30">
        <v>0.61726458386261651</v>
      </c>
      <c r="AE6264" s="32">
        <f t="shared" si="810"/>
        <v>2.0956086555003548</v>
      </c>
      <c r="AF6264" s="33">
        <f t="shared" si="811"/>
        <v>0.20093074363039953</v>
      </c>
      <c r="AG6264" s="33">
        <f t="shared" si="812"/>
        <v>7.797939387693105E-2</v>
      </c>
      <c r="AH6264" s="33">
        <f t="shared" si="813"/>
        <v>0.13701465721229575</v>
      </c>
      <c r="AI6264" s="33">
        <f t="shared" si="814"/>
        <v>0.28952374776349477</v>
      </c>
      <c r="AJ6264" s="33">
        <f t="shared" si="815"/>
        <v>0.29455145751687895</v>
      </c>
      <c r="AK6264" s="34">
        <f t="shared" si="816"/>
        <v>1</v>
      </c>
      <c r="AL6264">
        <v>1</v>
      </c>
      <c r="AM6264" s="50" cm="1">
        <f t="array" ref="AM6264">SQRT(MMULT(MMULT(AF6264:AJ6264,MMULT(MMULT($Q$25:$U$29,$Q$16:$U$20),$Q$25:$U$29)),TRANSPOSE(AF6264:AJ6264)))</f>
        <v>0.21151837840144505</v>
      </c>
      <c r="AN6264" s="50">
        <f t="shared" si="817"/>
        <v>0.23642597391363684</v>
      </c>
    </row>
    <row r="6265" spans="25:40" ht="16.5" x14ac:dyDescent="0.3">
      <c r="Y6265" s="41" t="s">
        <v>6292</v>
      </c>
      <c r="Z6265" s="30">
        <v>0.50375183237206944</v>
      </c>
      <c r="AA6265" s="30">
        <v>0.46252199357518409</v>
      </c>
      <c r="AB6265" s="30">
        <v>0.76997648719230549</v>
      </c>
      <c r="AC6265" s="30">
        <v>0.16516568720525482</v>
      </c>
      <c r="AD6265" s="30">
        <v>0.6375115532940554</v>
      </c>
      <c r="AE6265" s="32">
        <f t="shared" si="810"/>
        <v>2.5389275536388691</v>
      </c>
      <c r="AF6265" s="33">
        <f t="shared" si="811"/>
        <v>0.19841126685559687</v>
      </c>
      <c r="AG6265" s="33">
        <f t="shared" si="812"/>
        <v>0.1821721903455982</v>
      </c>
      <c r="AH6265" s="33">
        <f t="shared" si="813"/>
        <v>0.30326839617331791</v>
      </c>
      <c r="AI6265" s="33">
        <f t="shared" si="814"/>
        <v>6.505332811427969E-2</v>
      </c>
      <c r="AJ6265" s="33">
        <f t="shared" si="815"/>
        <v>0.2510948185112073</v>
      </c>
      <c r="AK6265" s="34">
        <f t="shared" si="816"/>
        <v>1</v>
      </c>
      <c r="AL6265">
        <v>1</v>
      </c>
      <c r="AM6265" s="50" cm="1">
        <f t="array" ref="AM6265">SQRT(MMULT(MMULT(AF6265:AJ6265,MMULT(MMULT($Q$25:$U$29,$Q$16:$U$20),$Q$25:$U$29)),TRANSPOSE(AF6265:AJ6265)))</f>
        <v>0.21328166088093731</v>
      </c>
      <c r="AN6265" s="50">
        <f t="shared" si="817"/>
        <v>0.28261898013105446</v>
      </c>
    </row>
    <row r="6266" spans="25:40" ht="16.5" x14ac:dyDescent="0.3">
      <c r="Y6266" s="41" t="s">
        <v>6293</v>
      </c>
      <c r="Z6266" s="30">
        <v>0.34926674597320739</v>
      </c>
      <c r="AA6266" s="30">
        <v>0.65835183270072217</v>
      </c>
      <c r="AB6266" s="30">
        <v>6.2957362708530029E-3</v>
      </c>
      <c r="AC6266" s="30">
        <v>0.31137809110178516</v>
      </c>
      <c r="AD6266" s="30">
        <v>0.16992906741134173</v>
      </c>
      <c r="AE6266" s="32">
        <f t="shared" si="810"/>
        <v>1.4952214734579092</v>
      </c>
      <c r="AF6266" s="33">
        <f t="shared" si="811"/>
        <v>0.23358863698330862</v>
      </c>
      <c r="AG6266" s="33">
        <f t="shared" si="812"/>
        <v>0.44030389102036588</v>
      </c>
      <c r="AH6266" s="33">
        <f t="shared" si="813"/>
        <v>4.2105710642940612E-3</v>
      </c>
      <c r="AI6266" s="33">
        <f t="shared" si="814"/>
        <v>0.20824880904210108</v>
      </c>
      <c r="AJ6266" s="33">
        <f t="shared" si="815"/>
        <v>0.11364809188993048</v>
      </c>
      <c r="AK6266" s="34">
        <f t="shared" si="816"/>
        <v>1</v>
      </c>
      <c r="AL6266">
        <v>1</v>
      </c>
      <c r="AM6266" s="50" cm="1">
        <f t="array" ref="AM6266">SQRT(MMULT(MMULT(AF6266:AJ6266,MMULT(MMULT($Q$25:$U$29,$Q$16:$U$20),$Q$25:$U$29)),TRANSPOSE(AF6266:AJ6266)))</f>
        <v>0.19223805405726299</v>
      </c>
      <c r="AN6266" s="50">
        <f t="shared" si="817"/>
        <v>0.2054224520651213</v>
      </c>
    </row>
    <row r="6267" spans="25:40" ht="16.5" x14ac:dyDescent="0.3">
      <c r="Y6267" s="41" t="s">
        <v>6294</v>
      </c>
      <c r="Z6267" s="30">
        <v>0.24897958871964043</v>
      </c>
      <c r="AA6267" s="30">
        <v>0.33039626128510069</v>
      </c>
      <c r="AB6267" s="30">
        <v>0.72867919440398843</v>
      </c>
      <c r="AC6267" s="30">
        <v>0.40243428863247832</v>
      </c>
      <c r="AD6267" s="30">
        <v>0.22968437116709883</v>
      </c>
      <c r="AE6267" s="32">
        <f t="shared" si="810"/>
        <v>1.9401737042083067</v>
      </c>
      <c r="AF6267" s="33">
        <f t="shared" si="811"/>
        <v>0.12832850387550079</v>
      </c>
      <c r="AG6267" s="33">
        <f t="shared" si="812"/>
        <v>0.17029210352065863</v>
      </c>
      <c r="AH6267" s="33">
        <f t="shared" si="813"/>
        <v>0.37557420390940099</v>
      </c>
      <c r="AI6267" s="33">
        <f t="shared" si="814"/>
        <v>0.20742178278139933</v>
      </c>
      <c r="AJ6267" s="33">
        <f t="shared" si="815"/>
        <v>0.11838340591304024</v>
      </c>
      <c r="AK6267" s="34">
        <f t="shared" si="816"/>
        <v>1</v>
      </c>
      <c r="AL6267">
        <v>1</v>
      </c>
      <c r="AM6267" s="50" cm="1">
        <f t="array" ref="AM6267">SQRT(MMULT(MMULT(AF6267:AJ6267,MMULT(MMULT($Q$25:$U$29,$Q$16:$U$20),$Q$25:$U$29)),TRANSPOSE(AF6267:AJ6267)))</f>
        <v>0.20155829097973313</v>
      </c>
      <c r="AN6267" s="50">
        <f t="shared" si="817"/>
        <v>0.34940601627430568</v>
      </c>
    </row>
    <row r="6268" spans="25:40" ht="16.5" x14ac:dyDescent="0.3">
      <c r="Y6268" s="41" t="s">
        <v>6295</v>
      </c>
      <c r="Z6268" s="30">
        <v>0.69788202046904169</v>
      </c>
      <c r="AA6268" s="30">
        <v>0.67216770914791557</v>
      </c>
      <c r="AB6268" s="30">
        <v>0.81245875922334754</v>
      </c>
      <c r="AC6268" s="30">
        <v>0.47626626554936147</v>
      </c>
      <c r="AD6268" s="30">
        <v>0.68875288085156239</v>
      </c>
      <c r="AE6268" s="32">
        <f t="shared" si="810"/>
        <v>3.3475276352412289</v>
      </c>
      <c r="AF6268" s="33">
        <f t="shared" si="811"/>
        <v>0.20847685113098433</v>
      </c>
      <c r="AG6268" s="33">
        <f t="shared" si="812"/>
        <v>0.20079526814704787</v>
      </c>
      <c r="AH6268" s="33">
        <f t="shared" si="813"/>
        <v>0.24270412308778455</v>
      </c>
      <c r="AI6268" s="33">
        <f t="shared" si="814"/>
        <v>0.14227403548082759</v>
      </c>
      <c r="AJ6268" s="33">
        <f t="shared" si="815"/>
        <v>0.2057497221533556</v>
      </c>
      <c r="AK6268" s="34">
        <f t="shared" si="816"/>
        <v>1</v>
      </c>
      <c r="AL6268">
        <v>1</v>
      </c>
      <c r="AM6268" s="50" cm="1">
        <f t="array" ref="AM6268">SQRT(MMULT(MMULT(AF6268:AJ6268,MMULT(MMULT($Q$25:$U$29,$Q$16:$U$20),$Q$25:$U$29)),TRANSPOSE(AF6268:AJ6268)))</f>
        <v>0.19780104774454754</v>
      </c>
      <c r="AN6268" s="50">
        <f t="shared" si="817"/>
        <v>0.27556375270500472</v>
      </c>
    </row>
    <row r="6269" spans="25:40" ht="16.5" x14ac:dyDescent="0.3">
      <c r="Y6269" s="41" t="s">
        <v>6296</v>
      </c>
      <c r="Z6269" s="30">
        <v>0.3037261881506611</v>
      </c>
      <c r="AA6269" s="30">
        <v>0.99224484800577828</v>
      </c>
      <c r="AB6269" s="30">
        <v>0.95569119318405593</v>
      </c>
      <c r="AC6269" s="30">
        <v>3.2600996438528762E-3</v>
      </c>
      <c r="AD6269" s="30">
        <v>0.71503663319836586</v>
      </c>
      <c r="AE6269" s="32">
        <f t="shared" si="810"/>
        <v>2.969958962182714</v>
      </c>
      <c r="AF6269" s="33">
        <f t="shared" si="811"/>
        <v>0.10226612287175961</v>
      </c>
      <c r="AG6269" s="33">
        <f t="shared" si="812"/>
        <v>0.33409379073593226</v>
      </c>
      <c r="AH6269" s="33">
        <f t="shared" si="813"/>
        <v>0.32178599278748587</v>
      </c>
      <c r="AI6269" s="33">
        <f t="shared" si="814"/>
        <v>1.0976918150602758E-3</v>
      </c>
      <c r="AJ6269" s="33">
        <f t="shared" si="815"/>
        <v>0.24075640178976193</v>
      </c>
      <c r="AK6269" s="34">
        <f t="shared" si="816"/>
        <v>1</v>
      </c>
      <c r="AL6269">
        <v>1</v>
      </c>
      <c r="AM6269" s="50" cm="1">
        <f t="array" ref="AM6269">SQRT(MMULT(MMULT(AF6269:AJ6269,MMULT(MMULT($Q$25:$U$29,$Q$16:$U$20),$Q$25:$U$29)),TRANSPOSE(AF6269:AJ6269)))</f>
        <v>0.22712956422934336</v>
      </c>
      <c r="AN6269" s="50">
        <f t="shared" si="817"/>
        <v>0.28360540894045816</v>
      </c>
    </row>
    <row r="6270" spans="25:40" ht="16.5" x14ac:dyDescent="0.3">
      <c r="Y6270" s="41" t="s">
        <v>6297</v>
      </c>
      <c r="Z6270" s="30">
        <v>1.9055060489505893E-2</v>
      </c>
      <c r="AA6270" s="30">
        <v>0.24482440681801654</v>
      </c>
      <c r="AB6270" s="30">
        <v>0.94129156236403244</v>
      </c>
      <c r="AC6270" s="30">
        <v>0.41999547814630589</v>
      </c>
      <c r="AD6270" s="30">
        <v>0.88702932323842176</v>
      </c>
      <c r="AE6270" s="32">
        <f t="shared" si="810"/>
        <v>2.5121958310562826</v>
      </c>
      <c r="AF6270" s="33">
        <f t="shared" si="811"/>
        <v>7.5850219373598616E-3</v>
      </c>
      <c r="AG6270" s="33">
        <f t="shared" si="812"/>
        <v>9.7454348021538267E-2</v>
      </c>
      <c r="AH6270" s="33">
        <f t="shared" si="813"/>
        <v>0.37468876857750982</v>
      </c>
      <c r="AI6270" s="33">
        <f t="shared" si="814"/>
        <v>0.16718261886841593</v>
      </c>
      <c r="AJ6270" s="33">
        <f t="shared" si="815"/>
        <v>0.3530892425951761</v>
      </c>
      <c r="AK6270" s="34">
        <f t="shared" si="816"/>
        <v>1</v>
      </c>
      <c r="AL6270">
        <v>1</v>
      </c>
      <c r="AM6270" s="50" cm="1">
        <f t="array" ref="AM6270">SQRT(MMULT(MMULT(AF6270:AJ6270,MMULT(MMULT($Q$25:$U$29,$Q$16:$U$20),$Q$25:$U$29)),TRANSPOSE(AF6270:AJ6270)))</f>
        <v>0.25568048977103081</v>
      </c>
      <c r="AN6270" s="50">
        <f t="shared" si="817"/>
        <v>0.30435597650790924</v>
      </c>
    </row>
    <row r="6271" spans="25:40" ht="16.5" x14ac:dyDescent="0.3">
      <c r="Y6271" s="41" t="s">
        <v>6298</v>
      </c>
      <c r="Z6271" s="30">
        <v>0.61202377440286404</v>
      </c>
      <c r="AA6271" s="30">
        <v>0.24158035740131112</v>
      </c>
      <c r="AB6271" s="30">
        <v>0.96793895788811901</v>
      </c>
      <c r="AC6271" s="30">
        <v>0.38785803102727279</v>
      </c>
      <c r="AD6271" s="30">
        <v>0.93135663031004146</v>
      </c>
      <c r="AE6271" s="32">
        <f t="shared" si="810"/>
        <v>3.1407577510296085</v>
      </c>
      <c r="AF6271" s="33">
        <f t="shared" si="811"/>
        <v>0.194865004855032</v>
      </c>
      <c r="AG6271" s="33">
        <f t="shared" si="812"/>
        <v>7.6917857584564056E-2</v>
      </c>
      <c r="AH6271" s="33">
        <f t="shared" si="813"/>
        <v>0.3081864424503315</v>
      </c>
      <c r="AI6271" s="33">
        <f t="shared" si="814"/>
        <v>0.12349186463047795</v>
      </c>
      <c r="AJ6271" s="33">
        <f t="shared" si="815"/>
        <v>0.29653883047959445</v>
      </c>
      <c r="AK6271" s="34">
        <f t="shared" si="816"/>
        <v>0.99999999999999978</v>
      </c>
      <c r="AL6271">
        <v>1</v>
      </c>
      <c r="AM6271" s="50" cm="1">
        <f t="array" ref="AM6271">SQRT(MMULT(MMULT(AF6271:AJ6271,MMULT(MMULT($Q$25:$U$29,$Q$16:$U$20),$Q$25:$U$29)),TRANSPOSE(AF6271:AJ6271)))</f>
        <v>0.22326517968826196</v>
      </c>
      <c r="AN6271" s="50">
        <f t="shared" si="817"/>
        <v>0.28372946895247275</v>
      </c>
    </row>
    <row r="6272" spans="25:40" ht="16.5" x14ac:dyDescent="0.3">
      <c r="Y6272" s="41" t="s">
        <v>6299</v>
      </c>
      <c r="Z6272" s="30">
        <v>0.64953071540313023</v>
      </c>
      <c r="AA6272" s="30">
        <v>0.43906765945184889</v>
      </c>
      <c r="AB6272" s="30">
        <v>0.96859191806060563</v>
      </c>
      <c r="AC6272" s="30">
        <v>0.75496662799520342</v>
      </c>
      <c r="AD6272" s="30">
        <v>0.30323457283098731</v>
      </c>
      <c r="AE6272" s="32">
        <f t="shared" si="810"/>
        <v>3.1153914937417757</v>
      </c>
      <c r="AF6272" s="33">
        <f t="shared" si="811"/>
        <v>0.2084908804263968</v>
      </c>
      <c r="AG6272" s="33">
        <f t="shared" si="812"/>
        <v>0.14093498692984546</v>
      </c>
      <c r="AH6272" s="33">
        <f t="shared" si="813"/>
        <v>0.31090536133462554</v>
      </c>
      <c r="AI6272" s="33">
        <f t="shared" si="814"/>
        <v>0.24233443196843371</v>
      </c>
      <c r="AJ6272" s="33">
        <f t="shared" si="815"/>
        <v>9.733433934069842E-2</v>
      </c>
      <c r="AK6272" s="34">
        <f t="shared" si="816"/>
        <v>1</v>
      </c>
      <c r="AL6272">
        <v>1</v>
      </c>
      <c r="AM6272" s="50" cm="1">
        <f t="array" ref="AM6272">SQRT(MMULT(MMULT(AF6272:AJ6272,MMULT(MMULT($Q$25:$U$29,$Q$16:$U$20),$Q$25:$U$29)),TRANSPOSE(AF6272:AJ6272)))</f>
        <v>0.18813902682853068</v>
      </c>
      <c r="AN6272" s="50">
        <f t="shared" si="817"/>
        <v>0.33212436217729574</v>
      </c>
    </row>
    <row r="6273" spans="25:40" ht="16.5" x14ac:dyDescent="0.3">
      <c r="Y6273" s="41" t="s">
        <v>6300</v>
      </c>
      <c r="Z6273" s="30">
        <v>0.50783725156655535</v>
      </c>
      <c r="AA6273" s="30">
        <v>0.69709773294317767</v>
      </c>
      <c r="AB6273" s="30">
        <v>0.12191322642347147</v>
      </c>
      <c r="AC6273" s="30">
        <v>0.90658203822469829</v>
      </c>
      <c r="AD6273" s="30">
        <v>0.29283137381662883</v>
      </c>
      <c r="AE6273" s="32">
        <f t="shared" si="810"/>
        <v>2.5262616229745314</v>
      </c>
      <c r="AF6273" s="33">
        <f t="shared" si="811"/>
        <v>0.20102322219842197</v>
      </c>
      <c r="AG6273" s="33">
        <f t="shared" si="812"/>
        <v>0.27594043570292781</v>
      </c>
      <c r="AH6273" s="33">
        <f t="shared" si="813"/>
        <v>4.8258353495441011E-2</v>
      </c>
      <c r="AI6273" s="33">
        <f t="shared" si="814"/>
        <v>0.35886308448024035</v>
      </c>
      <c r="AJ6273" s="33">
        <f t="shared" si="815"/>
        <v>0.11591490412296898</v>
      </c>
      <c r="AK6273" s="34">
        <f t="shared" si="816"/>
        <v>1.0000000000000002</v>
      </c>
      <c r="AL6273">
        <v>1</v>
      </c>
      <c r="AM6273" s="50" cm="1">
        <f t="array" ref="AM6273">SQRT(MMULT(MMULT(AF6273:AJ6273,MMULT(MMULT($Q$25:$U$29,$Q$16:$U$20),$Q$25:$U$29)),TRANSPOSE(AF6273:AJ6273)))</f>
        <v>0.18526727408177046</v>
      </c>
      <c r="AN6273" s="50">
        <f t="shared" si="817"/>
        <v>0.23969125429696955</v>
      </c>
    </row>
    <row r="6274" spans="25:40" ht="16.5" x14ac:dyDescent="0.3">
      <c r="Y6274" s="41" t="s">
        <v>6301</v>
      </c>
      <c r="Z6274" s="30">
        <v>0.36856900095311118</v>
      </c>
      <c r="AA6274" s="30">
        <v>0.99434584716082475</v>
      </c>
      <c r="AB6274" s="30">
        <v>0.20630171067759562</v>
      </c>
      <c r="AC6274" s="30">
        <v>0.88346977249241709</v>
      </c>
      <c r="AD6274" s="30">
        <v>0.71479472713967152</v>
      </c>
      <c r="AE6274" s="32">
        <f t="shared" si="810"/>
        <v>3.1674810584236202</v>
      </c>
      <c r="AF6274" s="33">
        <f t="shared" si="811"/>
        <v>0.11636028571439641</v>
      </c>
      <c r="AG6274" s="33">
        <f t="shared" si="812"/>
        <v>0.31392321810937268</v>
      </c>
      <c r="AH6274" s="33">
        <f t="shared" si="813"/>
        <v>6.5131158441802034E-2</v>
      </c>
      <c r="AI6274" s="33">
        <f t="shared" si="814"/>
        <v>0.27891872317370664</v>
      </c>
      <c r="AJ6274" s="33">
        <f t="shared" si="815"/>
        <v>0.22566661456072221</v>
      </c>
      <c r="AK6274" s="34">
        <f t="shared" si="816"/>
        <v>1</v>
      </c>
      <c r="AL6274">
        <v>1</v>
      </c>
      <c r="AM6274" s="50" cm="1">
        <f t="array" ref="AM6274">SQRT(MMULT(MMULT(AF6274:AJ6274,MMULT(MMULT($Q$25:$U$29,$Q$16:$U$20),$Q$25:$U$29)),TRANSPOSE(AF6274:AJ6274)))</f>
        <v>0.20675112208846103</v>
      </c>
      <c r="AN6274" s="50">
        <f t="shared" si="817"/>
        <v>0.2181054801774015</v>
      </c>
    </row>
    <row r="6275" spans="25:40" ht="16.5" x14ac:dyDescent="0.3">
      <c r="Y6275" s="41" t="s">
        <v>6302</v>
      </c>
      <c r="Z6275" s="30">
        <v>0.40606781090567257</v>
      </c>
      <c r="AA6275" s="30">
        <v>0.38900621906189226</v>
      </c>
      <c r="AB6275" s="30">
        <v>0.70600113419610322</v>
      </c>
      <c r="AC6275" s="30">
        <v>0.24895299539567961</v>
      </c>
      <c r="AD6275" s="30">
        <v>8.9927464324723982E-2</v>
      </c>
      <c r="AE6275" s="32">
        <f t="shared" si="810"/>
        <v>1.8399556238840717</v>
      </c>
      <c r="AF6275" s="33">
        <f t="shared" si="811"/>
        <v>0.22069435025203482</v>
      </c>
      <c r="AG6275" s="33">
        <f t="shared" si="812"/>
        <v>0.21142152235210754</v>
      </c>
      <c r="AH6275" s="33">
        <f t="shared" si="813"/>
        <v>0.3837055225852477</v>
      </c>
      <c r="AI6275" s="33">
        <f t="shared" si="814"/>
        <v>0.13530380415922746</v>
      </c>
      <c r="AJ6275" s="33">
        <f t="shared" si="815"/>
        <v>4.8874800651382423E-2</v>
      </c>
      <c r="AK6275" s="34">
        <f t="shared" si="816"/>
        <v>0.99999999999999989</v>
      </c>
      <c r="AL6275">
        <v>1</v>
      </c>
      <c r="AM6275" s="50" cm="1">
        <f t="array" ref="AM6275">SQRT(MMULT(MMULT(AF6275:AJ6275,MMULT(MMULT($Q$25:$U$29,$Q$16:$U$20),$Q$25:$U$29)),TRANSPOSE(AF6275:AJ6275)))</f>
        <v>0.19062121334093021</v>
      </c>
      <c r="AN6275" s="50">
        <f t="shared" si="817"/>
        <v>0.35633827648619953</v>
      </c>
    </row>
    <row r="6276" spans="25:40" ht="16.5" x14ac:dyDescent="0.3">
      <c r="Y6276" s="41" t="s">
        <v>6303</v>
      </c>
      <c r="Z6276" s="30">
        <v>0.21691323423064668</v>
      </c>
      <c r="AA6276" s="30">
        <v>6.5313903996646383E-2</v>
      </c>
      <c r="AB6276" s="30">
        <v>0.39049942580190955</v>
      </c>
      <c r="AC6276" s="30">
        <v>0.91770354535372878</v>
      </c>
      <c r="AD6276" s="30">
        <v>0.97776666037834492</v>
      </c>
      <c r="AE6276" s="32">
        <f t="shared" si="810"/>
        <v>2.5681967697612764</v>
      </c>
      <c r="AF6276" s="33">
        <f t="shared" si="811"/>
        <v>8.44612985985531E-2</v>
      </c>
      <c r="AG6276" s="33">
        <f t="shared" si="812"/>
        <v>2.5431814557853195E-2</v>
      </c>
      <c r="AH6276" s="33">
        <f t="shared" si="813"/>
        <v>0.15205198853910556</v>
      </c>
      <c r="AI6276" s="33">
        <f t="shared" si="814"/>
        <v>0.35733381342078113</v>
      </c>
      <c r="AJ6276" s="33">
        <f t="shared" si="815"/>
        <v>0.38072108488370693</v>
      </c>
      <c r="AK6276" s="34">
        <f t="shared" si="816"/>
        <v>0.99999999999999989</v>
      </c>
      <c r="AL6276">
        <v>1</v>
      </c>
      <c r="AM6276" s="50" cm="1">
        <f t="array" ref="AM6276">SQRT(MMULT(MMULT(AF6276:AJ6276,MMULT(MMULT($Q$25:$U$29,$Q$16:$U$20),$Q$25:$U$29)),TRANSPOSE(AF6276:AJ6276)))</f>
        <v>0.24334353132283171</v>
      </c>
      <c r="AN6276" s="50">
        <f t="shared" si="817"/>
        <v>0.23513942236346852</v>
      </c>
    </row>
    <row r="6277" spans="25:40" ht="16.5" x14ac:dyDescent="0.3">
      <c r="Y6277" s="41" t="s">
        <v>6304</v>
      </c>
      <c r="Z6277" s="30">
        <v>0.7967038185105223</v>
      </c>
      <c r="AA6277" s="30">
        <v>0.84632369989756684</v>
      </c>
      <c r="AB6277" s="30">
        <v>0.16760723245968701</v>
      </c>
      <c r="AC6277" s="30">
        <v>0.2612602242006592</v>
      </c>
      <c r="AD6277" s="30">
        <v>0.77894377324278841</v>
      </c>
      <c r="AE6277" s="32">
        <f t="shared" ref="AE6277:AE6340" si="818">+SUM(Z6277:AD6277)</f>
        <v>2.8508387483112236</v>
      </c>
      <c r="AF6277" s="33">
        <f t="shared" ref="AF6277:AF6340" si="819">Z6277/$AE6277</f>
        <v>0.27946295418584188</v>
      </c>
      <c r="AG6277" s="33">
        <f t="shared" ref="AG6277:AG6340" si="820">AA6277/$AE6277</f>
        <v>0.29686831652576318</v>
      </c>
      <c r="AH6277" s="33">
        <f t="shared" ref="AH6277:AH6340" si="821">AB6277/$AE6277</f>
        <v>5.8792252826987836E-2</v>
      </c>
      <c r="AI6277" s="33">
        <f t="shared" ref="AI6277:AI6340" si="822">AC6277/$AE6277</f>
        <v>9.164328370218211E-2</v>
      </c>
      <c r="AJ6277" s="33">
        <f t="shared" ref="AJ6277:AJ6340" si="823">AD6277/$AE6277</f>
        <v>0.27323319275922503</v>
      </c>
      <c r="AK6277" s="34">
        <f t="shared" ref="AK6277:AK6340" si="824">+SUM(AF6277:AJ6277)</f>
        <v>1</v>
      </c>
      <c r="AL6277">
        <v>1</v>
      </c>
      <c r="AM6277" s="50" cm="1">
        <f t="array" ref="AM6277">SQRT(MMULT(MMULT(AF6277:AJ6277,MMULT(MMULT($Q$25:$U$29,$Q$16:$U$20),$Q$25:$U$29)),TRANSPOSE(AF6277:AJ6277)))</f>
        <v>0.20319874326931714</v>
      </c>
      <c r="AN6277" s="50">
        <f t="shared" ref="AN6277:AN6340" si="825">SUMPRODUCT(AF6277:AJ6277,$AF$2:$AJ$2)</f>
        <v>0.18670413676667946</v>
      </c>
    </row>
    <row r="6278" spans="25:40" ht="16.5" x14ac:dyDescent="0.3">
      <c r="Y6278" s="41" t="s">
        <v>6305</v>
      </c>
      <c r="Z6278" s="30">
        <v>8.3748476931846838E-2</v>
      </c>
      <c r="AA6278" s="30">
        <v>0.91878060721341248</v>
      </c>
      <c r="AB6278" s="30">
        <v>0.76474797068514677</v>
      </c>
      <c r="AC6278" s="30">
        <v>0.2816893015832701</v>
      </c>
      <c r="AD6278" s="30">
        <v>0.44033572388226883</v>
      </c>
      <c r="AE6278" s="32">
        <f t="shared" si="818"/>
        <v>2.4893020802959449</v>
      </c>
      <c r="AF6278" s="33">
        <f t="shared" si="819"/>
        <v>3.3643356342630083E-2</v>
      </c>
      <c r="AG6278" s="33">
        <f t="shared" si="820"/>
        <v>0.36909164801090821</v>
      </c>
      <c r="AH6278" s="33">
        <f t="shared" si="821"/>
        <v>0.30721380773290013</v>
      </c>
      <c r="AI6278" s="33">
        <f t="shared" si="822"/>
        <v>0.1131599510613758</v>
      </c>
      <c r="AJ6278" s="33">
        <f t="shared" si="823"/>
        <v>0.1768912368521858</v>
      </c>
      <c r="AK6278" s="34">
        <f t="shared" si="824"/>
        <v>1</v>
      </c>
      <c r="AL6278">
        <v>1</v>
      </c>
      <c r="AM6278" s="50" cm="1">
        <f t="array" ref="AM6278">SQRT(MMULT(MMULT(AF6278:AJ6278,MMULT(MMULT($Q$25:$U$29,$Q$16:$U$20),$Q$25:$U$29)),TRANSPOSE(AF6278:AJ6278)))</f>
        <v>0.21952829169666227</v>
      </c>
      <c r="AN6278" s="50">
        <f t="shared" si="825"/>
        <v>0.30129638790665536</v>
      </c>
    </row>
    <row r="6279" spans="25:40" ht="16.5" x14ac:dyDescent="0.3">
      <c r="Y6279" s="41" t="s">
        <v>6306</v>
      </c>
      <c r="Z6279" s="30">
        <v>0.50226496142775989</v>
      </c>
      <c r="AA6279" s="30">
        <v>0.62075713844770375</v>
      </c>
      <c r="AB6279" s="30">
        <v>0.47867930965018368</v>
      </c>
      <c r="AC6279" s="30">
        <v>0.37958112269888666</v>
      </c>
      <c r="AD6279" s="30">
        <v>0.89137977640799826</v>
      </c>
      <c r="AE6279" s="32">
        <f t="shared" si="818"/>
        <v>2.872662308632532</v>
      </c>
      <c r="AF6279" s="33">
        <f t="shared" si="819"/>
        <v>0.17484302276617125</v>
      </c>
      <c r="AG6279" s="33">
        <f t="shared" si="820"/>
        <v>0.21609123236737199</v>
      </c>
      <c r="AH6279" s="33">
        <f t="shared" si="821"/>
        <v>0.16663264185690119</v>
      </c>
      <c r="AI6279" s="33">
        <f t="shared" si="822"/>
        <v>0.13213565742072131</v>
      </c>
      <c r="AJ6279" s="33">
        <f t="shared" si="823"/>
        <v>0.31029744558883432</v>
      </c>
      <c r="AK6279" s="34">
        <f t="shared" si="824"/>
        <v>1</v>
      </c>
      <c r="AL6279">
        <v>1</v>
      </c>
      <c r="AM6279" s="50" cm="1">
        <f t="array" ref="AM6279">SQRT(MMULT(MMULT(AF6279:AJ6279,MMULT(MMULT($Q$25:$U$29,$Q$16:$U$20),$Q$25:$U$29)),TRANSPOSE(AF6279:AJ6279)))</f>
        <v>0.21773150562483068</v>
      </c>
      <c r="AN6279" s="50">
        <f t="shared" si="825"/>
        <v>0.22687538523587403</v>
      </c>
    </row>
    <row r="6280" spans="25:40" ht="16.5" x14ac:dyDescent="0.3">
      <c r="Y6280" s="41" t="s">
        <v>6307</v>
      </c>
      <c r="Z6280" s="30">
        <v>0.93806221031715997</v>
      </c>
      <c r="AA6280" s="30">
        <v>0.34266533344846661</v>
      </c>
      <c r="AB6280" s="30">
        <v>0.82900850770374945</v>
      </c>
      <c r="AC6280" s="30">
        <v>0.11964732444748127</v>
      </c>
      <c r="AD6280" s="30">
        <v>1.7238026908417026E-2</v>
      </c>
      <c r="AE6280" s="32">
        <f t="shared" si="818"/>
        <v>2.2466214028252747</v>
      </c>
      <c r="AF6280" s="33">
        <f t="shared" si="819"/>
        <v>0.41754352074518869</v>
      </c>
      <c r="AG6280" s="33">
        <f t="shared" si="820"/>
        <v>0.15252473470498515</v>
      </c>
      <c r="AH6280" s="33">
        <f t="shared" si="821"/>
        <v>0.36900231906507103</v>
      </c>
      <c r="AI6280" s="33">
        <f t="shared" si="822"/>
        <v>5.3256558624883064E-2</v>
      </c>
      <c r="AJ6280" s="33">
        <f t="shared" si="823"/>
        <v>7.6728668598719258E-3</v>
      </c>
      <c r="AK6280" s="34">
        <f t="shared" si="824"/>
        <v>0.99999999999999978</v>
      </c>
      <c r="AL6280">
        <v>1</v>
      </c>
      <c r="AM6280" s="50" cm="1">
        <f t="array" ref="AM6280">SQRT(MMULT(MMULT(AF6280:AJ6280,MMULT(MMULT($Q$25:$U$29,$Q$16:$U$20),$Q$25:$U$29)),TRANSPOSE(AF6280:AJ6280)))</f>
        <v>0.18308930942783794</v>
      </c>
      <c r="AN6280" s="50">
        <f t="shared" si="825"/>
        <v>0.34900583386845646</v>
      </c>
    </row>
    <row r="6281" spans="25:40" ht="16.5" x14ac:dyDescent="0.3">
      <c r="Y6281" s="41" t="s">
        <v>6308</v>
      </c>
      <c r="Z6281" s="30">
        <v>0.39165013020928174</v>
      </c>
      <c r="AA6281" s="30">
        <v>0.60852164334388203</v>
      </c>
      <c r="AB6281" s="30">
        <v>1.8214056621916441E-2</v>
      </c>
      <c r="AC6281" s="30">
        <v>0.83406220331358116</v>
      </c>
      <c r="AD6281" s="30">
        <v>0.92768055295326624</v>
      </c>
      <c r="AE6281" s="32">
        <f t="shared" si="818"/>
        <v>2.7801285864419274</v>
      </c>
      <c r="AF6281" s="33">
        <f t="shared" si="819"/>
        <v>0.14087482576139565</v>
      </c>
      <c r="AG6281" s="33">
        <f t="shared" si="820"/>
        <v>0.21888255324286351</v>
      </c>
      <c r="AH6281" s="33">
        <f t="shared" si="821"/>
        <v>6.5515158941720783E-3</v>
      </c>
      <c r="AI6281" s="33">
        <f t="shared" si="822"/>
        <v>0.30000849866481649</v>
      </c>
      <c r="AJ6281" s="33">
        <f t="shared" si="823"/>
        <v>0.33368260643675235</v>
      </c>
      <c r="AK6281" s="34">
        <f t="shared" si="824"/>
        <v>1.0000000000000002</v>
      </c>
      <c r="AL6281">
        <v>1</v>
      </c>
      <c r="AM6281" s="50" cm="1">
        <f t="array" ref="AM6281">SQRT(MMULT(MMULT(AF6281:AJ6281,MMULT(MMULT($Q$25:$U$29,$Q$16:$U$20),$Q$25:$U$29)),TRANSPOSE(AF6281:AJ6281)))</f>
        <v>0.22337472172123929</v>
      </c>
      <c r="AN6281" s="50">
        <f t="shared" si="825"/>
        <v>0.17965561296601709</v>
      </c>
    </row>
    <row r="6282" spans="25:40" ht="16.5" x14ac:dyDescent="0.3">
      <c r="Y6282" s="41" t="s">
        <v>6309</v>
      </c>
      <c r="Z6282" s="30">
        <v>0.27394434591328132</v>
      </c>
      <c r="AA6282" s="30">
        <v>0.52658008441239723</v>
      </c>
      <c r="AB6282" s="30">
        <v>0.71204333029971667</v>
      </c>
      <c r="AC6282" s="30">
        <v>0.60827751957819398</v>
      </c>
      <c r="AD6282" s="30">
        <v>0.89794239166989787</v>
      </c>
      <c r="AE6282" s="32">
        <f t="shared" si="818"/>
        <v>3.0187876718734872</v>
      </c>
      <c r="AF6282" s="33">
        <f t="shared" si="819"/>
        <v>9.0746476960159625E-2</v>
      </c>
      <c r="AG6282" s="33">
        <f t="shared" si="820"/>
        <v>0.17443429006903186</v>
      </c>
      <c r="AH6282" s="33">
        <f t="shared" si="821"/>
        <v>0.23587062347376558</v>
      </c>
      <c r="AI6282" s="33">
        <f t="shared" si="822"/>
        <v>0.20149728490201876</v>
      </c>
      <c r="AJ6282" s="33">
        <f t="shared" si="823"/>
        <v>0.29745132459502416</v>
      </c>
      <c r="AK6282" s="34">
        <f t="shared" si="824"/>
        <v>1</v>
      </c>
      <c r="AL6282">
        <v>1</v>
      </c>
      <c r="AM6282" s="50" cm="1">
        <f t="array" ref="AM6282">SQRT(MMULT(MMULT(AF6282:AJ6282,MMULT(MMULT($Q$25:$U$29,$Q$16:$U$20),$Q$25:$U$29)),TRANSPOSE(AF6282:AJ6282)))</f>
        <v>0.22397488805575086</v>
      </c>
      <c r="AN6282" s="50">
        <f t="shared" si="825"/>
        <v>0.26377434448722115</v>
      </c>
    </row>
    <row r="6283" spans="25:40" ht="16.5" x14ac:dyDescent="0.3">
      <c r="Y6283" s="41" t="s">
        <v>6310</v>
      </c>
      <c r="Z6283" s="30">
        <v>0.73164081093827049</v>
      </c>
      <c r="AA6283" s="30">
        <v>0.59967461041171888</v>
      </c>
      <c r="AB6283" s="30">
        <v>0.2652938952742242</v>
      </c>
      <c r="AC6283" s="30">
        <v>3.5591374242919249E-2</v>
      </c>
      <c r="AD6283" s="30">
        <v>0.72703673680709024</v>
      </c>
      <c r="AE6283" s="32">
        <f t="shared" si="818"/>
        <v>2.359237427674223</v>
      </c>
      <c r="AF6283" s="33">
        <f t="shared" si="819"/>
        <v>0.31011749913595371</v>
      </c>
      <c r="AG6283" s="33">
        <f t="shared" si="820"/>
        <v>0.25418154331456522</v>
      </c>
      <c r="AH6283" s="33">
        <f t="shared" si="821"/>
        <v>0.11244900244557221</v>
      </c>
      <c r="AI6283" s="33">
        <f t="shared" si="822"/>
        <v>1.5085965416378563E-2</v>
      </c>
      <c r="AJ6283" s="33">
        <f t="shared" si="823"/>
        <v>0.30816598968753034</v>
      </c>
      <c r="AK6283" s="34">
        <f t="shared" si="824"/>
        <v>1</v>
      </c>
      <c r="AL6283">
        <v>1</v>
      </c>
      <c r="AM6283" s="50" cm="1">
        <f t="array" ref="AM6283">SQRT(MMULT(MMULT(AF6283:AJ6283,MMULT(MMULT($Q$25:$U$29,$Q$16:$U$20),$Q$25:$U$29)),TRANSPOSE(AF6283:AJ6283)))</f>
        <v>0.2105583428309572</v>
      </c>
      <c r="AN6283" s="50">
        <f t="shared" si="825"/>
        <v>0.19310302808785038</v>
      </c>
    </row>
    <row r="6284" spans="25:40" ht="16.5" x14ac:dyDescent="0.3">
      <c r="Y6284" s="41" t="s">
        <v>6311</v>
      </c>
      <c r="Z6284" s="30">
        <v>0.12965052050071046</v>
      </c>
      <c r="AA6284" s="30">
        <v>0.18822386614418096</v>
      </c>
      <c r="AB6284" s="30">
        <v>0.86438851834554731</v>
      </c>
      <c r="AC6284" s="30">
        <v>0.78686541229015583</v>
      </c>
      <c r="AD6284" s="30">
        <v>0.68952173578452636</v>
      </c>
      <c r="AE6284" s="32">
        <f t="shared" si="818"/>
        <v>2.6586500530651209</v>
      </c>
      <c r="AF6284" s="33">
        <f t="shared" si="819"/>
        <v>4.876554563893739E-2</v>
      </c>
      <c r="AG6284" s="33">
        <f t="shared" si="820"/>
        <v>7.0796781218791946E-2</v>
      </c>
      <c r="AH6284" s="33">
        <f t="shared" si="821"/>
        <v>0.32512308919671684</v>
      </c>
      <c r="AI6284" s="33">
        <f t="shared" si="822"/>
        <v>0.29596426629483996</v>
      </c>
      <c r="AJ6284" s="33">
        <f t="shared" si="823"/>
        <v>0.25935031765071387</v>
      </c>
      <c r="AK6284" s="34">
        <f t="shared" si="824"/>
        <v>1</v>
      </c>
      <c r="AL6284">
        <v>1</v>
      </c>
      <c r="AM6284" s="50" cm="1">
        <f t="array" ref="AM6284">SQRT(MMULT(MMULT(AF6284:AJ6284,MMULT(MMULT($Q$25:$U$29,$Q$16:$U$20),$Q$25:$U$29)),TRANSPOSE(AF6284:AJ6284)))</f>
        <v>0.22762165899289763</v>
      </c>
      <c r="AN6284" s="50">
        <f t="shared" si="825"/>
        <v>0.31590977766940537</v>
      </c>
    </row>
    <row r="6285" spans="25:40" ht="16.5" x14ac:dyDescent="0.3">
      <c r="Y6285" s="41" t="s">
        <v>6312</v>
      </c>
      <c r="Z6285" s="30">
        <v>0.93768316097577853</v>
      </c>
      <c r="AA6285" s="30">
        <v>0.42378783495994465</v>
      </c>
      <c r="AB6285" s="30">
        <v>0.63503950899759942</v>
      </c>
      <c r="AC6285" s="30">
        <v>0.94625336211263289</v>
      </c>
      <c r="AD6285" s="30">
        <v>0.60432229703342066</v>
      </c>
      <c r="AE6285" s="32">
        <f t="shared" si="818"/>
        <v>3.547086164079376</v>
      </c>
      <c r="AF6285" s="33">
        <f t="shared" si="819"/>
        <v>0.26435308238956984</v>
      </c>
      <c r="AG6285" s="33">
        <f t="shared" si="820"/>
        <v>0.11947491979517112</v>
      </c>
      <c r="AH6285" s="33">
        <f t="shared" si="821"/>
        <v>0.17903131743133732</v>
      </c>
      <c r="AI6285" s="33">
        <f t="shared" si="822"/>
        <v>0.26676920670694421</v>
      </c>
      <c r="AJ6285" s="33">
        <f t="shared" si="823"/>
        <v>0.17037147367697755</v>
      </c>
      <c r="AK6285" s="34">
        <f t="shared" si="824"/>
        <v>1</v>
      </c>
      <c r="AL6285">
        <v>1</v>
      </c>
      <c r="AM6285" s="50" cm="1">
        <f t="array" ref="AM6285">SQRT(MMULT(MMULT(AF6285:AJ6285,MMULT(MMULT($Q$25:$U$29,$Q$16:$U$20),$Q$25:$U$29)),TRANSPOSE(AF6285:AJ6285)))</f>
        <v>0.18562801984173571</v>
      </c>
      <c r="AN6285" s="50">
        <f t="shared" si="825"/>
        <v>0.27139282509045809</v>
      </c>
    </row>
    <row r="6286" spans="25:40" ht="16.5" x14ac:dyDescent="0.3">
      <c r="Y6286" s="41" t="s">
        <v>6313</v>
      </c>
      <c r="Z6286" s="30">
        <v>0.9800922661563809</v>
      </c>
      <c r="AA6286" s="30">
        <v>0.31725838014851448</v>
      </c>
      <c r="AB6286" s="30">
        <v>0.37644980322092703</v>
      </c>
      <c r="AC6286" s="30">
        <v>0.48103766860605779</v>
      </c>
      <c r="AD6286" s="30">
        <v>0.52109280777196931</v>
      </c>
      <c r="AE6286" s="32">
        <f t="shared" si="818"/>
        <v>2.6759309259038493</v>
      </c>
      <c r="AF6286" s="33">
        <f t="shared" si="819"/>
        <v>0.36626216942626616</v>
      </c>
      <c r="AG6286" s="33">
        <f t="shared" si="820"/>
        <v>0.11856000357757894</v>
      </c>
      <c r="AH6286" s="33">
        <f t="shared" si="821"/>
        <v>0.14067994041878101</v>
      </c>
      <c r="AI6286" s="33">
        <f t="shared" si="822"/>
        <v>0.17976460601036542</v>
      </c>
      <c r="AJ6286" s="33">
        <f t="shared" si="823"/>
        <v>0.19473328056700856</v>
      </c>
      <c r="AK6286" s="34">
        <f t="shared" si="824"/>
        <v>1.0000000000000002</v>
      </c>
      <c r="AL6286">
        <v>1</v>
      </c>
      <c r="AM6286" s="50" cm="1">
        <f t="array" ref="AM6286">SQRT(MMULT(MMULT(AF6286:AJ6286,MMULT(MMULT($Q$25:$U$29,$Q$16:$U$20),$Q$25:$U$29)),TRANSPOSE(AF6286:AJ6286)))</f>
        <v>0.18253496443971917</v>
      </c>
      <c r="AN6286" s="50">
        <f t="shared" si="825"/>
        <v>0.24270224141432742</v>
      </c>
    </row>
    <row r="6287" spans="25:40" ht="16.5" x14ac:dyDescent="0.3">
      <c r="Y6287" s="41" t="s">
        <v>6314</v>
      </c>
      <c r="Z6287" s="30">
        <v>0.33377199497971644</v>
      </c>
      <c r="AA6287" s="30">
        <v>0.43071419435571778</v>
      </c>
      <c r="AB6287" s="30">
        <v>0.59668307853031788</v>
      </c>
      <c r="AC6287" s="30">
        <v>0.48982334498616642</v>
      </c>
      <c r="AD6287" s="30">
        <v>0.53715671269175458</v>
      </c>
      <c r="AE6287" s="32">
        <f t="shared" si="818"/>
        <v>2.3881493255436732</v>
      </c>
      <c r="AF6287" s="33">
        <f t="shared" si="819"/>
        <v>0.13976177762826103</v>
      </c>
      <c r="AG6287" s="33">
        <f t="shared" si="820"/>
        <v>0.18035480015792718</v>
      </c>
      <c r="AH6287" s="33">
        <f t="shared" si="821"/>
        <v>0.24985166218384616</v>
      </c>
      <c r="AI6287" s="33">
        <f t="shared" si="822"/>
        <v>0.20510582807658223</v>
      </c>
      <c r="AJ6287" s="33">
        <f t="shared" si="823"/>
        <v>0.22492593195338334</v>
      </c>
      <c r="AK6287" s="34">
        <f t="shared" si="824"/>
        <v>1</v>
      </c>
      <c r="AL6287">
        <v>1</v>
      </c>
      <c r="AM6287" s="50" cm="1">
        <f t="array" ref="AM6287">SQRT(MMULT(MMULT(AF6287:AJ6287,MMULT(MMULT($Q$25:$U$29,$Q$16:$U$20),$Q$25:$U$29)),TRANSPOSE(AF6287:AJ6287)))</f>
        <v>0.20609890808030096</v>
      </c>
      <c r="AN6287" s="50">
        <f t="shared" si="825"/>
        <v>0.28209939255204519</v>
      </c>
    </row>
    <row r="6288" spans="25:40" ht="16.5" x14ac:dyDescent="0.3">
      <c r="Y6288" s="41" t="s">
        <v>6315</v>
      </c>
      <c r="Z6288" s="30">
        <v>0.25134946541862557</v>
      </c>
      <c r="AA6288" s="30">
        <v>0.95111727211559882</v>
      </c>
      <c r="AB6288" s="30">
        <v>0.58910803755457297</v>
      </c>
      <c r="AC6288" s="30">
        <v>0.84111547019870014</v>
      </c>
      <c r="AD6288" s="30">
        <v>0.965906070925038</v>
      </c>
      <c r="AE6288" s="32">
        <f t="shared" si="818"/>
        <v>3.5985963162125358</v>
      </c>
      <c r="AF6288" s="33">
        <f t="shared" si="819"/>
        <v>6.9846529961206313E-2</v>
      </c>
      <c r="AG6288" s="33">
        <f t="shared" si="820"/>
        <v>0.26430229693466545</v>
      </c>
      <c r="AH6288" s="33">
        <f t="shared" si="821"/>
        <v>0.16370495209493227</v>
      </c>
      <c r="AI6288" s="33">
        <f t="shared" si="822"/>
        <v>0.23373432202141542</v>
      </c>
      <c r="AJ6288" s="33">
        <f t="shared" si="823"/>
        <v>0.26841189898778045</v>
      </c>
      <c r="AK6288" s="34">
        <f t="shared" si="824"/>
        <v>1</v>
      </c>
      <c r="AL6288">
        <v>1</v>
      </c>
      <c r="AM6288" s="50" cm="1">
        <f t="array" ref="AM6288">SQRT(MMULT(MMULT(AF6288:AJ6288,MMULT(MMULT($Q$25:$U$29,$Q$16:$U$20),$Q$25:$U$29)),TRANSPOSE(AF6288:AJ6288)))</f>
        <v>0.2181741235082684</v>
      </c>
      <c r="AN6288" s="50">
        <f t="shared" si="825"/>
        <v>0.24402006872252063</v>
      </c>
    </row>
    <row r="6289" spans="25:40" ht="16.5" x14ac:dyDescent="0.3">
      <c r="Y6289" s="41" t="s">
        <v>6316</v>
      </c>
      <c r="Z6289" s="30">
        <v>0.27448595309361712</v>
      </c>
      <c r="AA6289" s="30">
        <v>0.78446374811351505</v>
      </c>
      <c r="AB6289" s="30">
        <v>4.6270574060056302E-2</v>
      </c>
      <c r="AC6289" s="30">
        <v>0.15458039997540085</v>
      </c>
      <c r="AD6289" s="30">
        <v>0.9282208748550802</v>
      </c>
      <c r="AE6289" s="32">
        <f t="shared" si="818"/>
        <v>2.1880215500976696</v>
      </c>
      <c r="AF6289" s="33">
        <f t="shared" si="819"/>
        <v>0.12544938283691243</v>
      </c>
      <c r="AG6289" s="33">
        <f t="shared" si="820"/>
        <v>0.35852651820476716</v>
      </c>
      <c r="AH6289" s="33">
        <f t="shared" si="821"/>
        <v>2.1147220445790791E-2</v>
      </c>
      <c r="AI6289" s="33">
        <f t="shared" si="822"/>
        <v>7.0648481487077058E-2</v>
      </c>
      <c r="AJ6289" s="33">
        <f t="shared" si="823"/>
        <v>0.42422839702545251</v>
      </c>
      <c r="AK6289" s="34">
        <f t="shared" si="824"/>
        <v>1</v>
      </c>
      <c r="AL6289">
        <v>1</v>
      </c>
      <c r="AM6289" s="50" cm="1">
        <f t="array" ref="AM6289">SQRT(MMULT(MMULT(AF6289:AJ6289,MMULT(MMULT($Q$25:$U$29,$Q$16:$U$20),$Q$25:$U$29)),TRANSPOSE(AF6289:AJ6289)))</f>
        <v>0.2546163165245548</v>
      </c>
      <c r="AN6289" s="50">
        <f t="shared" si="825"/>
        <v>0.143345298947957</v>
      </c>
    </row>
    <row r="6290" spans="25:40" ht="16.5" x14ac:dyDescent="0.3">
      <c r="Y6290" s="41" t="s">
        <v>6317</v>
      </c>
      <c r="Z6290" s="30">
        <v>0.71674647376108991</v>
      </c>
      <c r="AA6290" s="30">
        <v>0.65244890735010319</v>
      </c>
      <c r="AB6290" s="30">
        <v>0.32931244541895166</v>
      </c>
      <c r="AC6290" s="30">
        <v>0.27307199708709795</v>
      </c>
      <c r="AD6290" s="30">
        <v>0.1938825266158527</v>
      </c>
      <c r="AE6290" s="32">
        <f t="shared" si="818"/>
        <v>2.1654623502330956</v>
      </c>
      <c r="AF6290" s="33">
        <f t="shared" si="819"/>
        <v>0.3309900417728055</v>
      </c>
      <c r="AG6290" s="33">
        <f t="shared" si="820"/>
        <v>0.30129773776942925</v>
      </c>
      <c r="AH6290" s="33">
        <f t="shared" si="821"/>
        <v>0.15207488847982217</v>
      </c>
      <c r="AI6290" s="33">
        <f t="shared" si="822"/>
        <v>0.12610332248801454</v>
      </c>
      <c r="AJ6290" s="33">
        <f t="shared" si="823"/>
        <v>8.9534009489928429E-2</v>
      </c>
      <c r="AK6290" s="34">
        <f t="shared" si="824"/>
        <v>1</v>
      </c>
      <c r="AL6290">
        <v>1</v>
      </c>
      <c r="AM6290" s="50" cm="1">
        <f t="array" ref="AM6290">SQRT(MMULT(MMULT(AF6290:AJ6290,MMULT(MMULT($Q$25:$U$29,$Q$16:$U$20),$Q$25:$U$29)),TRANSPOSE(AF6290:AJ6290)))</f>
        <v>0.17398498837757503</v>
      </c>
      <c r="AN6290" s="50">
        <f t="shared" si="825"/>
        <v>0.25833710373397817</v>
      </c>
    </row>
    <row r="6291" spans="25:40" ht="16.5" x14ac:dyDescent="0.3">
      <c r="Y6291" s="41" t="s">
        <v>6318</v>
      </c>
      <c r="Z6291" s="30">
        <v>0.48804290280297169</v>
      </c>
      <c r="AA6291" s="30">
        <v>0.71895198069087696</v>
      </c>
      <c r="AB6291" s="30">
        <v>0.54859445213690228</v>
      </c>
      <c r="AC6291" s="30">
        <v>0.37340493822064036</v>
      </c>
      <c r="AD6291" s="30">
        <v>0.71781742201668508</v>
      </c>
      <c r="AE6291" s="32">
        <f t="shared" si="818"/>
        <v>2.8468116958680758</v>
      </c>
      <c r="AF6291" s="33">
        <f t="shared" si="819"/>
        <v>0.17143490857204491</v>
      </c>
      <c r="AG6291" s="33">
        <f t="shared" si="820"/>
        <v>0.25254637731549978</v>
      </c>
      <c r="AH6291" s="33">
        <f t="shared" si="821"/>
        <v>0.19270486099700382</v>
      </c>
      <c r="AI6291" s="33">
        <f t="shared" si="822"/>
        <v>0.13116601240700548</v>
      </c>
      <c r="AJ6291" s="33">
        <f t="shared" si="823"/>
        <v>0.25214784070844615</v>
      </c>
      <c r="AK6291" s="34">
        <f t="shared" si="824"/>
        <v>1</v>
      </c>
      <c r="AL6291">
        <v>1</v>
      </c>
      <c r="AM6291" s="50" cm="1">
        <f t="array" ref="AM6291">SQRT(MMULT(MMULT(AF6291:AJ6291,MMULT(MMULT($Q$25:$U$29,$Q$16:$U$20),$Q$25:$U$29)),TRANSPOSE(AF6291:AJ6291)))</f>
        <v>0.20763631215386988</v>
      </c>
      <c r="AN6291" s="50">
        <f t="shared" si="825"/>
        <v>0.24670085541290099</v>
      </c>
    </row>
    <row r="6292" spans="25:40" ht="16.5" x14ac:dyDescent="0.3">
      <c r="Y6292" s="41" t="s">
        <v>6319</v>
      </c>
      <c r="Z6292" s="30">
        <v>0.13625992007172405</v>
      </c>
      <c r="AA6292" s="30">
        <v>0.76601363627114005</v>
      </c>
      <c r="AB6292" s="30">
        <v>0.40447133797156987</v>
      </c>
      <c r="AC6292" s="30">
        <v>0.85073017029327247</v>
      </c>
      <c r="AD6292" s="30">
        <v>0.6989974093499568</v>
      </c>
      <c r="AE6292" s="32">
        <f t="shared" si="818"/>
        <v>2.8564724739576635</v>
      </c>
      <c r="AF6292" s="33">
        <f t="shared" si="819"/>
        <v>4.7702164580264599E-2</v>
      </c>
      <c r="AG6292" s="33">
        <f t="shared" si="820"/>
        <v>0.26816769398439977</v>
      </c>
      <c r="AH6292" s="33">
        <f t="shared" si="821"/>
        <v>0.14159819205650243</v>
      </c>
      <c r="AI6292" s="33">
        <f t="shared" si="822"/>
        <v>0.29782543961103874</v>
      </c>
      <c r="AJ6292" s="33">
        <f t="shared" si="823"/>
        <v>0.2447065097677944</v>
      </c>
      <c r="AK6292" s="34">
        <f t="shared" si="824"/>
        <v>0.99999999999999989</v>
      </c>
      <c r="AL6292">
        <v>1</v>
      </c>
      <c r="AM6292" s="50" cm="1">
        <f t="array" ref="AM6292">SQRT(MMULT(MMULT(AF6292:AJ6292,MMULT(MMULT($Q$25:$U$29,$Q$16:$U$20),$Q$25:$U$29)),TRANSPOSE(AF6292:AJ6292)))</f>
        <v>0.21570171244359038</v>
      </c>
      <c r="AN6292" s="50">
        <f t="shared" si="825"/>
        <v>0.24669002218103112</v>
      </c>
    </row>
    <row r="6293" spans="25:40" ht="16.5" x14ac:dyDescent="0.3">
      <c r="Y6293" s="41" t="s">
        <v>6320</v>
      </c>
      <c r="Z6293" s="30">
        <v>0.31205225485457178</v>
      </c>
      <c r="AA6293" s="30">
        <v>0.12546896361916726</v>
      </c>
      <c r="AB6293" s="30">
        <v>0.41774272800260759</v>
      </c>
      <c r="AC6293" s="30">
        <v>0.65095281371339808</v>
      </c>
      <c r="AD6293" s="30">
        <v>0.10396215497307282</v>
      </c>
      <c r="AE6293" s="32">
        <f t="shared" si="818"/>
        <v>1.6101789151628174</v>
      </c>
      <c r="AF6293" s="33">
        <f t="shared" si="819"/>
        <v>0.19379973984010207</v>
      </c>
      <c r="AG6293" s="33">
        <f t="shared" si="820"/>
        <v>7.7922373990644472E-2</v>
      </c>
      <c r="AH6293" s="33">
        <f t="shared" si="821"/>
        <v>0.25943870216457682</v>
      </c>
      <c r="AI6293" s="33">
        <f t="shared" si="822"/>
        <v>0.40427359194898865</v>
      </c>
      <c r="AJ6293" s="33">
        <f t="shared" si="823"/>
        <v>6.4565592055688056E-2</v>
      </c>
      <c r="AK6293" s="34">
        <f t="shared" si="824"/>
        <v>1</v>
      </c>
      <c r="AL6293">
        <v>1</v>
      </c>
      <c r="AM6293" s="50" cm="1">
        <f t="array" ref="AM6293">SQRT(MMULT(MMULT(AF6293:AJ6293,MMULT(MMULT($Q$25:$U$29,$Q$16:$U$20),$Q$25:$U$29)),TRANSPOSE(AF6293:AJ6293)))</f>
        <v>0.1889424298839914</v>
      </c>
      <c r="AN6293" s="50">
        <f t="shared" si="825"/>
        <v>0.33627379409769537</v>
      </c>
    </row>
    <row r="6294" spans="25:40" ht="16.5" x14ac:dyDescent="0.3">
      <c r="Y6294" s="41" t="s">
        <v>6321</v>
      </c>
      <c r="Z6294" s="30">
        <v>0.22500136844210483</v>
      </c>
      <c r="AA6294" s="30">
        <v>0.52843671841250051</v>
      </c>
      <c r="AB6294" s="30">
        <v>0.46642982023512569</v>
      </c>
      <c r="AC6294" s="30">
        <v>0.84249036617303052</v>
      </c>
      <c r="AD6294" s="30">
        <v>0.8253237620789412</v>
      </c>
      <c r="AE6294" s="32">
        <f t="shared" si="818"/>
        <v>2.8876820353417028</v>
      </c>
      <c r="AF6294" s="33">
        <f t="shared" si="819"/>
        <v>7.7917639715302023E-2</v>
      </c>
      <c r="AG6294" s="33">
        <f t="shared" si="820"/>
        <v>0.18299685074224939</v>
      </c>
      <c r="AH6294" s="33">
        <f t="shared" si="821"/>
        <v>0.16152395399721789</v>
      </c>
      <c r="AI6294" s="33">
        <f t="shared" si="822"/>
        <v>0.29175316252342776</v>
      </c>
      <c r="AJ6294" s="33">
        <f t="shared" si="823"/>
        <v>0.28580839302180294</v>
      </c>
      <c r="AK6294" s="34">
        <f t="shared" si="824"/>
        <v>1</v>
      </c>
      <c r="AL6294">
        <v>1</v>
      </c>
      <c r="AM6294" s="50" cm="1">
        <f t="array" ref="AM6294">SQRT(MMULT(MMULT(AF6294:AJ6294,MMULT(MMULT($Q$25:$U$29,$Q$16:$U$20),$Q$25:$U$29)),TRANSPOSE(AF6294:AJ6294)))</f>
        <v>0.21946202257684028</v>
      </c>
      <c r="AN6294" s="50">
        <f t="shared" si="825"/>
        <v>0.24706617052431121</v>
      </c>
    </row>
    <row r="6295" spans="25:40" ht="16.5" x14ac:dyDescent="0.3">
      <c r="Y6295" s="41" t="s">
        <v>6322</v>
      </c>
      <c r="Z6295" s="30">
        <v>0.6444495661454317</v>
      </c>
      <c r="AA6295" s="30">
        <v>0.67076220989674151</v>
      </c>
      <c r="AB6295" s="30">
        <v>0.87043041793726916</v>
      </c>
      <c r="AC6295" s="30">
        <v>0.48928643579864528</v>
      </c>
      <c r="AD6295" s="30">
        <v>0.74054122507637032</v>
      </c>
      <c r="AE6295" s="32">
        <f t="shared" si="818"/>
        <v>3.4154698548544582</v>
      </c>
      <c r="AF6295" s="33">
        <f t="shared" si="819"/>
        <v>0.18868547916751949</v>
      </c>
      <c r="AG6295" s="33">
        <f t="shared" si="820"/>
        <v>0.19638943934562245</v>
      </c>
      <c r="AH6295" s="33">
        <f t="shared" si="821"/>
        <v>0.25484939259531553</v>
      </c>
      <c r="AI6295" s="33">
        <f t="shared" si="822"/>
        <v>0.14325596670197957</v>
      </c>
      <c r="AJ6295" s="33">
        <f t="shared" si="823"/>
        <v>0.21681972218956289</v>
      </c>
      <c r="AK6295" s="34">
        <f t="shared" si="824"/>
        <v>0.99999999999999989</v>
      </c>
      <c r="AL6295">
        <v>1</v>
      </c>
      <c r="AM6295" s="50" cm="1">
        <f t="array" ref="AM6295">SQRT(MMULT(MMULT(AF6295:AJ6295,MMULT(MMULT($Q$25:$U$29,$Q$16:$U$20),$Q$25:$U$29)),TRANSPOSE(AF6295:AJ6295)))</f>
        <v>0.2019230167890867</v>
      </c>
      <c r="AN6295" s="50">
        <f t="shared" si="825"/>
        <v>0.27847005654128004</v>
      </c>
    </row>
    <row r="6296" spans="25:40" ht="16.5" x14ac:dyDescent="0.3">
      <c r="Y6296" s="41" t="s">
        <v>6323</v>
      </c>
      <c r="Z6296" s="30">
        <v>0.32903993044090807</v>
      </c>
      <c r="AA6296" s="30">
        <v>0.68637687026867367</v>
      </c>
      <c r="AB6296" s="30">
        <v>0.20393557365981319</v>
      </c>
      <c r="AC6296" s="30">
        <v>6.0818888444386432E-2</v>
      </c>
      <c r="AD6296" s="30">
        <v>6.2568342491310602E-2</v>
      </c>
      <c r="AE6296" s="32">
        <f t="shared" si="818"/>
        <v>1.3427396053050922</v>
      </c>
      <c r="AF6296" s="33">
        <f t="shared" si="819"/>
        <v>0.24505118426602518</v>
      </c>
      <c r="AG6296" s="33">
        <f t="shared" si="820"/>
        <v>0.51117645413662893</v>
      </c>
      <c r="AH6296" s="33">
        <f t="shared" si="821"/>
        <v>0.15188021032080581</v>
      </c>
      <c r="AI6296" s="33">
        <f t="shared" si="822"/>
        <v>4.5294626153942481E-2</v>
      </c>
      <c r="AJ6296" s="33">
        <f t="shared" si="823"/>
        <v>4.659752512259744E-2</v>
      </c>
      <c r="AK6296" s="34">
        <f t="shared" si="824"/>
        <v>0.99999999999999978</v>
      </c>
      <c r="AL6296">
        <v>1</v>
      </c>
      <c r="AM6296" s="50" cm="1">
        <f t="array" ref="AM6296">SQRT(MMULT(MMULT(AF6296:AJ6296,MMULT(MMULT($Q$25:$U$29,$Q$16:$U$20),$Q$25:$U$29)),TRANSPOSE(AF6296:AJ6296)))</f>
        <v>0.19546036867195068</v>
      </c>
      <c r="AN6296" s="50">
        <f t="shared" si="825"/>
        <v>0.25554730251047902</v>
      </c>
    </row>
    <row r="6297" spans="25:40" ht="16.5" x14ac:dyDescent="0.3">
      <c r="Y6297" s="41" t="s">
        <v>6324</v>
      </c>
      <c r="Z6297" s="30">
        <v>0.28572460655740395</v>
      </c>
      <c r="AA6297" s="30">
        <v>0.64902867979905499</v>
      </c>
      <c r="AB6297" s="30">
        <v>0.22564190461401123</v>
      </c>
      <c r="AC6297" s="30">
        <v>0.21019515870575955</v>
      </c>
      <c r="AD6297" s="30">
        <v>0.88018361925706723</v>
      </c>
      <c r="AE6297" s="32">
        <f t="shared" si="818"/>
        <v>2.2507739689332968</v>
      </c>
      <c r="AF6297" s="33">
        <f t="shared" si="819"/>
        <v>0.12694504668223822</v>
      </c>
      <c r="AG6297" s="33">
        <f t="shared" si="820"/>
        <v>0.28835799985133442</v>
      </c>
      <c r="AH6297" s="33">
        <f t="shared" si="821"/>
        <v>0.10025080604648591</v>
      </c>
      <c r="AI6297" s="33">
        <f t="shared" si="822"/>
        <v>9.3387946371788183E-2</v>
      </c>
      <c r="AJ6297" s="33">
        <f t="shared" si="823"/>
        <v>0.39105820104815336</v>
      </c>
      <c r="AK6297" s="34">
        <f t="shared" si="824"/>
        <v>1</v>
      </c>
      <c r="AL6297">
        <v>1</v>
      </c>
      <c r="AM6297" s="50" cm="1">
        <f t="array" ref="AM6297">SQRT(MMULT(MMULT(AF6297:AJ6297,MMULT(MMULT($Q$25:$U$29,$Q$16:$U$20),$Q$25:$U$29)),TRANSPOSE(AF6297:AJ6297)))</f>
        <v>0.24235458245267644</v>
      </c>
      <c r="AN6297" s="50">
        <f t="shared" si="825"/>
        <v>0.18255061930699579</v>
      </c>
    </row>
    <row r="6298" spans="25:40" ht="16.5" x14ac:dyDescent="0.3">
      <c r="Y6298" s="41" t="s">
        <v>6325</v>
      </c>
      <c r="Z6298" s="30">
        <v>0.67711273908183567</v>
      </c>
      <c r="AA6298" s="30">
        <v>0.55110445282692511</v>
      </c>
      <c r="AB6298" s="30">
        <v>0.30701594342031602</v>
      </c>
      <c r="AC6298" s="30">
        <v>0.54858372508748066</v>
      </c>
      <c r="AD6298" s="30">
        <v>0.88704756469952972</v>
      </c>
      <c r="AE6298" s="32">
        <f t="shared" si="818"/>
        <v>2.9708644251160869</v>
      </c>
      <c r="AF6298" s="33">
        <f t="shared" si="819"/>
        <v>0.22791775126371761</v>
      </c>
      <c r="AG6298" s="33">
        <f t="shared" si="820"/>
        <v>0.18550306374394404</v>
      </c>
      <c r="AH6298" s="33">
        <f t="shared" si="821"/>
        <v>0.10334229351725444</v>
      </c>
      <c r="AI6298" s="33">
        <f t="shared" si="822"/>
        <v>0.18465458081818886</v>
      </c>
      <c r="AJ6298" s="33">
        <f t="shared" si="823"/>
        <v>0.29858231065689517</v>
      </c>
      <c r="AK6298" s="34">
        <f t="shared" si="824"/>
        <v>1</v>
      </c>
      <c r="AL6298">
        <v>1</v>
      </c>
      <c r="AM6298" s="50" cm="1">
        <f t="array" ref="AM6298">SQRT(MMULT(MMULT(AF6298:AJ6298,MMULT(MMULT($Q$25:$U$29,$Q$16:$U$20),$Q$25:$U$29)),TRANSPOSE(AF6298:AJ6298)))</f>
        <v>0.20813548177822483</v>
      </c>
      <c r="AN6298" s="50">
        <f t="shared" si="825"/>
        <v>0.21047316966464535</v>
      </c>
    </row>
    <row r="6299" spans="25:40" ht="16.5" x14ac:dyDescent="0.3">
      <c r="Y6299" s="41" t="s">
        <v>6326</v>
      </c>
      <c r="Z6299" s="30">
        <v>0.66494003062160778</v>
      </c>
      <c r="AA6299" s="30">
        <v>0.84417188540723953</v>
      </c>
      <c r="AB6299" s="30">
        <v>0.42634702435289473</v>
      </c>
      <c r="AC6299" s="30">
        <v>0.97350660932025745</v>
      </c>
      <c r="AD6299" s="30">
        <v>0.99540473269902818</v>
      </c>
      <c r="AE6299" s="32">
        <f t="shared" si="818"/>
        <v>3.9043702824010276</v>
      </c>
      <c r="AF6299" s="33">
        <f t="shared" si="819"/>
        <v>0.17030660068765224</v>
      </c>
      <c r="AG6299" s="33">
        <f t="shared" si="820"/>
        <v>0.21621204556656662</v>
      </c>
      <c r="AH6299" s="33">
        <f t="shared" si="821"/>
        <v>0.10919738485733704</v>
      </c>
      <c r="AI6299" s="33">
        <f t="shared" si="822"/>
        <v>0.24933767519652128</v>
      </c>
      <c r="AJ6299" s="33">
        <f t="shared" si="823"/>
        <v>0.25494629369192284</v>
      </c>
      <c r="AK6299" s="34">
        <f t="shared" si="824"/>
        <v>1</v>
      </c>
      <c r="AL6299">
        <v>1</v>
      </c>
      <c r="AM6299" s="50" cm="1">
        <f t="array" ref="AM6299">SQRT(MMULT(MMULT(AF6299:AJ6299,MMULT(MMULT($Q$25:$U$29,$Q$16:$U$20),$Q$25:$U$29)),TRANSPOSE(AF6299:AJ6299)))</f>
        <v>0.20395351715438031</v>
      </c>
      <c r="AN6299" s="50">
        <f t="shared" si="825"/>
        <v>0.22730723525860647</v>
      </c>
    </row>
    <row r="6300" spans="25:40" ht="16.5" x14ac:dyDescent="0.3">
      <c r="Y6300" s="41" t="s">
        <v>6327</v>
      </c>
      <c r="Z6300" s="30">
        <v>0.29712871402602581</v>
      </c>
      <c r="AA6300" s="30">
        <v>0.19883623561840957</v>
      </c>
      <c r="AB6300" s="30">
        <v>0.93760769931324872</v>
      </c>
      <c r="AC6300" s="30">
        <v>0.95223984882265889</v>
      </c>
      <c r="AD6300" s="30">
        <v>0.58786817902367494</v>
      </c>
      <c r="AE6300" s="32">
        <f t="shared" si="818"/>
        <v>2.9736806768040176</v>
      </c>
      <c r="AF6300" s="33">
        <f t="shared" si="819"/>
        <v>9.9919509294914208E-2</v>
      </c>
      <c r="AG6300" s="33">
        <f t="shared" si="820"/>
        <v>6.6865362232541428E-2</v>
      </c>
      <c r="AH6300" s="33">
        <f t="shared" si="821"/>
        <v>0.31530207887719425</v>
      </c>
      <c r="AI6300" s="33">
        <f t="shared" si="822"/>
        <v>0.32022263057716233</v>
      </c>
      <c r="AJ6300" s="33">
        <f t="shared" si="823"/>
        <v>0.19769041901818793</v>
      </c>
      <c r="AK6300" s="34">
        <f t="shared" si="824"/>
        <v>1</v>
      </c>
      <c r="AL6300">
        <v>1</v>
      </c>
      <c r="AM6300" s="50" cm="1">
        <f t="array" ref="AM6300">SQRT(MMULT(MMULT(AF6300:AJ6300,MMULT(MMULT($Q$25:$U$29,$Q$16:$U$20),$Q$25:$U$29)),TRANSPOSE(AF6300:AJ6300)))</f>
        <v>0.21215534921746629</v>
      </c>
      <c r="AN6300" s="50">
        <f t="shared" si="825"/>
        <v>0.32551258843049014</v>
      </c>
    </row>
    <row r="6301" spans="25:40" ht="16.5" x14ac:dyDescent="0.3">
      <c r="Y6301" s="41" t="s">
        <v>6328</v>
      </c>
      <c r="Z6301" s="30">
        <v>0.36801070501537958</v>
      </c>
      <c r="AA6301" s="30">
        <v>0.83665379168778919</v>
      </c>
      <c r="AB6301" s="30">
        <v>0.49644322114769157</v>
      </c>
      <c r="AC6301" s="30">
        <v>0.17721838103767695</v>
      </c>
      <c r="AD6301" s="30">
        <v>0.59848261979190864</v>
      </c>
      <c r="AE6301" s="32">
        <f t="shared" si="818"/>
        <v>2.4768087186804459</v>
      </c>
      <c r="AF6301" s="33">
        <f t="shared" si="819"/>
        <v>0.1485826104534396</v>
      </c>
      <c r="AG6301" s="33">
        <f t="shared" si="820"/>
        <v>0.33779507693816907</v>
      </c>
      <c r="AH6301" s="33">
        <f t="shared" si="821"/>
        <v>0.20043664147475165</v>
      </c>
      <c r="AI6301" s="33">
        <f t="shared" si="822"/>
        <v>7.155109706335841E-2</v>
      </c>
      <c r="AJ6301" s="33">
        <f t="shared" si="823"/>
        <v>0.24163457407028127</v>
      </c>
      <c r="AK6301" s="34">
        <f t="shared" si="824"/>
        <v>1</v>
      </c>
      <c r="AL6301">
        <v>1</v>
      </c>
      <c r="AM6301" s="50" cm="1">
        <f t="array" ref="AM6301">SQRT(MMULT(MMULT(AF6301:AJ6301,MMULT(MMULT($Q$25:$U$29,$Q$16:$U$20),$Q$25:$U$29)),TRANSPOSE(AF6301:AJ6301)))</f>
        <v>0.21305768255079416</v>
      </c>
      <c r="AN6301" s="50">
        <f t="shared" si="825"/>
        <v>0.24440677002580294</v>
      </c>
    </row>
    <row r="6302" spans="25:40" ht="16.5" x14ac:dyDescent="0.3">
      <c r="Y6302" s="41" t="s">
        <v>6329</v>
      </c>
      <c r="Z6302" s="30">
        <v>0.22736991723944155</v>
      </c>
      <c r="AA6302" s="30">
        <v>0.86371460354304974</v>
      </c>
      <c r="AB6302" s="30">
        <v>0.13930351244367978</v>
      </c>
      <c r="AC6302" s="30">
        <v>0.62722997683761172</v>
      </c>
      <c r="AD6302" s="30">
        <v>0.71344247227475799</v>
      </c>
      <c r="AE6302" s="32">
        <f t="shared" si="818"/>
        <v>2.5710604823385408</v>
      </c>
      <c r="AF6302" s="33">
        <f t="shared" si="819"/>
        <v>8.8434293475910128E-2</v>
      </c>
      <c r="AG6302" s="33">
        <f t="shared" si="820"/>
        <v>0.33593710045959213</v>
      </c>
      <c r="AH6302" s="33">
        <f t="shared" si="821"/>
        <v>5.418134400205727E-2</v>
      </c>
      <c r="AI6302" s="33">
        <f t="shared" si="822"/>
        <v>0.24395769027849035</v>
      </c>
      <c r="AJ6302" s="33">
        <f t="shared" si="823"/>
        <v>0.27748957178395012</v>
      </c>
      <c r="AK6302" s="34">
        <f t="shared" si="824"/>
        <v>1</v>
      </c>
      <c r="AL6302">
        <v>1</v>
      </c>
      <c r="AM6302" s="50" cm="1">
        <f t="array" ref="AM6302">SQRT(MMULT(MMULT(AF6302:AJ6302,MMULT(MMULT($Q$25:$U$29,$Q$16:$U$20),$Q$25:$U$29)),TRANSPOSE(AF6302:AJ6302)))</f>
        <v>0.22007990904888514</v>
      </c>
      <c r="AN6302" s="50">
        <f t="shared" si="825"/>
        <v>0.2008958742501997</v>
      </c>
    </row>
    <row r="6303" spans="25:40" ht="16.5" x14ac:dyDescent="0.3">
      <c r="Y6303" s="41" t="s">
        <v>6330</v>
      </c>
      <c r="Z6303" s="30">
        <v>0.38532323966830506</v>
      </c>
      <c r="AA6303" s="30">
        <v>0.46241575089171805</v>
      </c>
      <c r="AB6303" s="30">
        <v>0.88177629654607226</v>
      </c>
      <c r="AC6303" s="30">
        <v>0.44291800335536857</v>
      </c>
      <c r="AD6303" s="30">
        <v>0.43063236185367837</v>
      </c>
      <c r="AE6303" s="32">
        <f t="shared" si="818"/>
        <v>2.6030656523151423</v>
      </c>
      <c r="AF6303" s="33">
        <f t="shared" si="819"/>
        <v>0.14802670817219005</v>
      </c>
      <c r="AG6303" s="33">
        <f t="shared" si="820"/>
        <v>0.1776427538354439</v>
      </c>
      <c r="AH6303" s="33">
        <f t="shared" si="821"/>
        <v>0.33874531584012435</v>
      </c>
      <c r="AI6303" s="33">
        <f t="shared" si="822"/>
        <v>0.17015245196041884</v>
      </c>
      <c r="AJ6303" s="33">
        <f t="shared" si="823"/>
        <v>0.16543277019182284</v>
      </c>
      <c r="AK6303" s="34">
        <f t="shared" si="824"/>
        <v>1</v>
      </c>
      <c r="AL6303">
        <v>1</v>
      </c>
      <c r="AM6303" s="50" cm="1">
        <f t="array" ref="AM6303">SQRT(MMULT(MMULT(AF6303:AJ6303,MMULT(MMULT($Q$25:$U$29,$Q$16:$U$20),$Q$25:$U$29)),TRANSPOSE(AF6303:AJ6303)))</f>
        <v>0.20290422486947493</v>
      </c>
      <c r="AN6303" s="50">
        <f t="shared" si="825"/>
        <v>0.32285573988222799</v>
      </c>
    </row>
    <row r="6304" spans="25:40" ht="16.5" x14ac:dyDescent="0.3">
      <c r="Y6304" s="41" t="s">
        <v>6331</v>
      </c>
      <c r="Z6304" s="30">
        <v>0.94037795264037205</v>
      </c>
      <c r="AA6304" s="30">
        <v>0.42804527394626479</v>
      </c>
      <c r="AB6304" s="30">
        <v>0.44018000169115823</v>
      </c>
      <c r="AC6304" s="30">
        <v>0.51217855922376909</v>
      </c>
      <c r="AD6304" s="30">
        <v>0.8666317262634895</v>
      </c>
      <c r="AE6304" s="32">
        <f t="shared" si="818"/>
        <v>3.1874135137650539</v>
      </c>
      <c r="AF6304" s="33">
        <f t="shared" si="819"/>
        <v>0.29502853915229021</v>
      </c>
      <c r="AG6304" s="33">
        <f t="shared" si="820"/>
        <v>0.13429235714089913</v>
      </c>
      <c r="AH6304" s="33">
        <f t="shared" si="821"/>
        <v>0.13809943384823214</v>
      </c>
      <c r="AI6304" s="33">
        <f t="shared" si="822"/>
        <v>0.16068782949306465</v>
      </c>
      <c r="AJ6304" s="33">
        <f t="shared" si="823"/>
        <v>0.27189184036551384</v>
      </c>
      <c r="AK6304" s="34">
        <f t="shared" si="824"/>
        <v>1</v>
      </c>
      <c r="AL6304">
        <v>1</v>
      </c>
      <c r="AM6304" s="50" cm="1">
        <f t="array" ref="AM6304">SQRT(MMULT(MMULT(AF6304:AJ6304,MMULT(MMULT($Q$25:$U$29,$Q$16:$U$20),$Q$25:$U$29)),TRANSPOSE(AF6304:AJ6304)))</f>
        <v>0.19955494645535382</v>
      </c>
      <c r="AN6304" s="50">
        <f t="shared" si="825"/>
        <v>0.22613725756993722</v>
      </c>
    </row>
    <row r="6305" spans="25:40" ht="16.5" x14ac:dyDescent="0.3">
      <c r="Y6305" s="41" t="s">
        <v>6332</v>
      </c>
      <c r="Z6305" s="30">
        <v>0.28437838830668238</v>
      </c>
      <c r="AA6305" s="30">
        <v>7.852342627498099E-2</v>
      </c>
      <c r="AB6305" s="30">
        <v>0.45503109244911877</v>
      </c>
      <c r="AC6305" s="30">
        <v>0.14550391536862251</v>
      </c>
      <c r="AD6305" s="30">
        <v>0.5169996963889818</v>
      </c>
      <c r="AE6305" s="32">
        <f t="shared" si="818"/>
        <v>1.4804365187883866</v>
      </c>
      <c r="AF6305" s="33">
        <f t="shared" si="819"/>
        <v>0.19209090339072579</v>
      </c>
      <c r="AG6305" s="33">
        <f t="shared" si="820"/>
        <v>5.3040725001329905E-2</v>
      </c>
      <c r="AH6305" s="33">
        <f t="shared" si="821"/>
        <v>0.30736278568805075</v>
      </c>
      <c r="AI6305" s="33">
        <f t="shared" si="822"/>
        <v>9.8284467805283063E-2</v>
      </c>
      <c r="AJ6305" s="33">
        <f t="shared" si="823"/>
        <v>0.34922111811461043</v>
      </c>
      <c r="AK6305" s="34">
        <f t="shared" si="824"/>
        <v>1</v>
      </c>
      <c r="AL6305">
        <v>1</v>
      </c>
      <c r="AM6305" s="50" cm="1">
        <f t="array" ref="AM6305">SQRT(MMULT(MMULT(AF6305:AJ6305,MMULT(MMULT($Q$25:$U$29,$Q$16:$U$20),$Q$25:$U$29)),TRANSPOSE(AF6305:AJ6305)))</f>
        <v>0.23668288819361283</v>
      </c>
      <c r="AN6305" s="50">
        <f t="shared" si="825"/>
        <v>0.27162057398601308</v>
      </c>
    </row>
    <row r="6306" spans="25:40" ht="16.5" x14ac:dyDescent="0.3">
      <c r="Y6306" s="41" t="s">
        <v>6333</v>
      </c>
      <c r="Z6306" s="30">
        <v>0.39491752776778299</v>
      </c>
      <c r="AA6306" s="30">
        <v>0.18695671475122488</v>
      </c>
      <c r="AB6306" s="30">
        <v>0.40233345836926315</v>
      </c>
      <c r="AC6306" s="30">
        <v>0.95459457532825609</v>
      </c>
      <c r="AD6306" s="30">
        <v>0.4414479974296962</v>
      </c>
      <c r="AE6306" s="32">
        <f t="shared" si="818"/>
        <v>2.3802502736462232</v>
      </c>
      <c r="AF6306" s="33">
        <f t="shared" si="819"/>
        <v>0.16591428730846125</v>
      </c>
      <c r="AG6306" s="33">
        <f t="shared" si="820"/>
        <v>7.8544981937900313E-2</v>
      </c>
      <c r="AH6306" s="33">
        <f t="shared" si="821"/>
        <v>0.16902989690783332</v>
      </c>
      <c r="AI6306" s="33">
        <f t="shared" si="822"/>
        <v>0.40104798470034231</v>
      </c>
      <c r="AJ6306" s="33">
        <f t="shared" si="823"/>
        <v>0.18546284914546288</v>
      </c>
      <c r="AK6306" s="34">
        <f t="shared" si="824"/>
        <v>1</v>
      </c>
      <c r="AL6306">
        <v>1</v>
      </c>
      <c r="AM6306" s="50" cm="1">
        <f t="array" ref="AM6306">SQRT(MMULT(MMULT(AF6306:AJ6306,MMULT(MMULT($Q$25:$U$29,$Q$16:$U$20),$Q$25:$U$29)),TRANSPOSE(AF6306:AJ6306)))</f>
        <v>0.19858067816686256</v>
      </c>
      <c r="AN6306" s="50">
        <f t="shared" si="825"/>
        <v>0.28006834048553875</v>
      </c>
    </row>
    <row r="6307" spans="25:40" ht="16.5" x14ac:dyDescent="0.3">
      <c r="Y6307" s="41" t="s">
        <v>6334</v>
      </c>
      <c r="Z6307" s="30">
        <v>0.19352202174333033</v>
      </c>
      <c r="AA6307" s="30">
        <v>0.47553135195946972</v>
      </c>
      <c r="AB6307" s="30">
        <v>0.18205727727772936</v>
      </c>
      <c r="AC6307" s="30">
        <v>0.75912784045880521</v>
      </c>
      <c r="AD6307" s="30">
        <v>0.64547995792010759</v>
      </c>
      <c r="AE6307" s="32">
        <f t="shared" si="818"/>
        <v>2.255718449359442</v>
      </c>
      <c r="AF6307" s="33">
        <f t="shared" si="819"/>
        <v>8.5791744886550406E-2</v>
      </c>
      <c r="AG6307" s="33">
        <f t="shared" si="820"/>
        <v>0.21081148318599188</v>
      </c>
      <c r="AH6307" s="33">
        <f t="shared" si="821"/>
        <v>8.0709220306030782E-2</v>
      </c>
      <c r="AI6307" s="33">
        <f t="shared" si="822"/>
        <v>0.33653483690501146</v>
      </c>
      <c r="AJ6307" s="33">
        <f t="shared" si="823"/>
        <v>0.28615271471641551</v>
      </c>
      <c r="AK6307" s="34">
        <f t="shared" si="824"/>
        <v>1</v>
      </c>
      <c r="AL6307">
        <v>1</v>
      </c>
      <c r="AM6307" s="50" cm="1">
        <f t="array" ref="AM6307">SQRT(MMULT(MMULT(AF6307:AJ6307,MMULT(MMULT($Q$25:$U$29,$Q$16:$U$20),$Q$25:$U$29)),TRANSPOSE(AF6307:AJ6307)))</f>
        <v>0.21830779358295996</v>
      </c>
      <c r="AN6307" s="50">
        <f t="shared" si="825"/>
        <v>0.22062396911760956</v>
      </c>
    </row>
    <row r="6308" spans="25:40" ht="16.5" x14ac:dyDescent="0.3">
      <c r="Y6308" s="41" t="s">
        <v>6335</v>
      </c>
      <c r="Z6308" s="30">
        <v>0.48082601242368028</v>
      </c>
      <c r="AA6308" s="30">
        <v>0.895078702384003</v>
      </c>
      <c r="AB6308" s="30">
        <v>0.46820388884817232</v>
      </c>
      <c r="AC6308" s="30">
        <v>1.1879007181940127E-2</v>
      </c>
      <c r="AD6308" s="30">
        <v>0.57028127316892985</v>
      </c>
      <c r="AE6308" s="32">
        <f t="shared" si="818"/>
        <v>2.4262688840067255</v>
      </c>
      <c r="AF6308" s="33">
        <f t="shared" si="819"/>
        <v>0.19817507267770224</v>
      </c>
      <c r="AG6308" s="33">
        <f t="shared" si="820"/>
        <v>0.36891158613297448</v>
      </c>
      <c r="AH6308" s="33">
        <f t="shared" si="821"/>
        <v>0.19297279536264064</v>
      </c>
      <c r="AI6308" s="33">
        <f t="shared" si="822"/>
        <v>4.8959978262274077E-3</v>
      </c>
      <c r="AJ6308" s="33">
        <f t="shared" si="823"/>
        <v>0.23504454800045527</v>
      </c>
      <c r="AK6308" s="34">
        <f t="shared" si="824"/>
        <v>1</v>
      </c>
      <c r="AL6308">
        <v>1</v>
      </c>
      <c r="AM6308" s="50" cm="1">
        <f t="array" ref="AM6308">SQRT(MMULT(MMULT(AF6308:AJ6308,MMULT(MMULT($Q$25:$U$29,$Q$16:$U$20),$Q$25:$U$29)),TRANSPOSE(AF6308:AJ6308)))</f>
        <v>0.21188097792811109</v>
      </c>
      <c r="AN6308" s="50">
        <f t="shared" si="825"/>
        <v>0.23508518329053399</v>
      </c>
    </row>
    <row r="6309" spans="25:40" ht="16.5" x14ac:dyDescent="0.3">
      <c r="Y6309" s="41" t="s">
        <v>6336</v>
      </c>
      <c r="Z6309" s="30">
        <v>7.9496951026314377E-4</v>
      </c>
      <c r="AA6309" s="30">
        <v>0.35526210779502587</v>
      </c>
      <c r="AB6309" s="30">
        <v>0.62438399218461338</v>
      </c>
      <c r="AC6309" s="30">
        <v>0.8917621223877964</v>
      </c>
      <c r="AD6309" s="30">
        <v>7.7649728216655944E-2</v>
      </c>
      <c r="AE6309" s="32">
        <f t="shared" si="818"/>
        <v>1.9498529200943548</v>
      </c>
      <c r="AF6309" s="33">
        <f t="shared" si="819"/>
        <v>4.0770742350385822E-4</v>
      </c>
      <c r="AG6309" s="33">
        <f t="shared" si="820"/>
        <v>0.18219943880579181</v>
      </c>
      <c r="AH6309" s="33">
        <f t="shared" si="821"/>
        <v>0.32022107193315841</v>
      </c>
      <c r="AI6309" s="33">
        <f t="shared" si="822"/>
        <v>0.45734840469128479</v>
      </c>
      <c r="AJ6309" s="33">
        <f t="shared" si="823"/>
        <v>3.9823377146261073E-2</v>
      </c>
      <c r="AK6309" s="34">
        <f t="shared" si="824"/>
        <v>0.99999999999999989</v>
      </c>
      <c r="AL6309">
        <v>1</v>
      </c>
      <c r="AM6309" s="50" cm="1">
        <f t="array" ref="AM6309">SQRT(MMULT(MMULT(AF6309:AJ6309,MMULT(MMULT($Q$25:$U$29,$Q$16:$U$20),$Q$25:$U$29)),TRANSPOSE(AF6309:AJ6309)))</f>
        <v>0.20674428911986747</v>
      </c>
      <c r="AN6309" s="50">
        <f t="shared" si="825"/>
        <v>0.36934482802240076</v>
      </c>
    </row>
    <row r="6310" spans="25:40" ht="16.5" x14ac:dyDescent="0.3">
      <c r="Y6310" s="41" t="s">
        <v>6337</v>
      </c>
      <c r="Z6310" s="30">
        <v>0.85955326731213932</v>
      </c>
      <c r="AA6310" s="30">
        <v>0.47754114539005388</v>
      </c>
      <c r="AB6310" s="30">
        <v>0.64399653571822169</v>
      </c>
      <c r="AC6310" s="30">
        <v>0.39027116324321232</v>
      </c>
      <c r="AD6310" s="30">
        <v>0.7578595604930356</v>
      </c>
      <c r="AE6310" s="32">
        <f t="shared" si="818"/>
        <v>3.129221672156663</v>
      </c>
      <c r="AF6310" s="33">
        <f t="shared" si="819"/>
        <v>0.27468596263419531</v>
      </c>
      <c r="AG6310" s="33">
        <f t="shared" si="820"/>
        <v>0.15260700436761707</v>
      </c>
      <c r="AH6310" s="33">
        <f t="shared" si="821"/>
        <v>0.20580086781591878</v>
      </c>
      <c r="AI6310" s="33">
        <f t="shared" si="822"/>
        <v>0.12471828592898533</v>
      </c>
      <c r="AJ6310" s="33">
        <f t="shared" si="823"/>
        <v>0.24218787925328344</v>
      </c>
      <c r="AK6310" s="34">
        <f t="shared" si="824"/>
        <v>1</v>
      </c>
      <c r="AL6310">
        <v>1</v>
      </c>
      <c r="AM6310" s="50" cm="1">
        <f t="array" ref="AM6310">SQRT(MMULT(MMULT(AF6310:AJ6310,MMULT(MMULT($Q$25:$U$29,$Q$16:$U$20),$Q$25:$U$29)),TRANSPOSE(AF6310:AJ6310)))</f>
        <v>0.19824813348985698</v>
      </c>
      <c r="AN6310" s="50">
        <f t="shared" si="825"/>
        <v>0.25332242176656888</v>
      </c>
    </row>
    <row r="6311" spans="25:40" ht="16.5" x14ac:dyDescent="0.3">
      <c r="Y6311" s="41" t="s">
        <v>6338</v>
      </c>
      <c r="Z6311" s="30">
        <v>0.85741856174419695</v>
      </c>
      <c r="AA6311" s="30">
        <v>0.30556817355810373</v>
      </c>
      <c r="AB6311" s="30">
        <v>0.41352990560341529</v>
      </c>
      <c r="AC6311" s="30">
        <v>0.46819856320428244</v>
      </c>
      <c r="AD6311" s="30">
        <v>0.78381795797536091</v>
      </c>
      <c r="AE6311" s="32">
        <f t="shared" si="818"/>
        <v>2.8285331620853591</v>
      </c>
      <c r="AF6311" s="33">
        <f t="shared" si="819"/>
        <v>0.30313187529046259</v>
      </c>
      <c r="AG6311" s="33">
        <f t="shared" si="820"/>
        <v>0.10803061376619007</v>
      </c>
      <c r="AH6311" s="33">
        <f t="shared" si="821"/>
        <v>0.14619941924192856</v>
      </c>
      <c r="AI6311" s="33">
        <f t="shared" si="822"/>
        <v>0.1655269839081891</v>
      </c>
      <c r="AJ6311" s="33">
        <f t="shared" si="823"/>
        <v>0.27711110779322973</v>
      </c>
      <c r="AK6311" s="34">
        <f t="shared" si="824"/>
        <v>1</v>
      </c>
      <c r="AL6311">
        <v>1</v>
      </c>
      <c r="AM6311" s="50" cm="1">
        <f t="array" ref="AM6311">SQRT(MMULT(MMULT(AF6311:AJ6311,MMULT(MMULT($Q$25:$U$29,$Q$16:$U$20),$Q$25:$U$29)),TRANSPOSE(AF6311:AJ6311)))</f>
        <v>0.20091116900485415</v>
      </c>
      <c r="AN6311" s="50">
        <f t="shared" si="825"/>
        <v>0.2290451378487543</v>
      </c>
    </row>
    <row r="6312" spans="25:40" ht="16.5" x14ac:dyDescent="0.3">
      <c r="Y6312" s="41" t="s">
        <v>6339</v>
      </c>
      <c r="Z6312" s="30">
        <v>5.6536476950206915E-2</v>
      </c>
      <c r="AA6312" s="30">
        <v>0.40680726114268684</v>
      </c>
      <c r="AB6312" s="30">
        <v>0.54191014188585529</v>
      </c>
      <c r="AC6312" s="30">
        <v>0.95935678842769789</v>
      </c>
      <c r="AD6312" s="30">
        <v>0.24363341767884195</v>
      </c>
      <c r="AE6312" s="32">
        <f t="shared" si="818"/>
        <v>2.2082440860852888</v>
      </c>
      <c r="AF6312" s="33">
        <f t="shared" si="819"/>
        <v>2.5602458218481249E-2</v>
      </c>
      <c r="AG6312" s="33">
        <f t="shared" si="820"/>
        <v>0.18422205394144764</v>
      </c>
      <c r="AH6312" s="33">
        <f t="shared" si="821"/>
        <v>0.24540318948460899</v>
      </c>
      <c r="AI6312" s="33">
        <f t="shared" si="822"/>
        <v>0.43444327303890479</v>
      </c>
      <c r="AJ6312" s="33">
        <f t="shared" si="823"/>
        <v>0.11032902531655739</v>
      </c>
      <c r="AK6312" s="34">
        <f t="shared" si="824"/>
        <v>1</v>
      </c>
      <c r="AL6312">
        <v>1</v>
      </c>
      <c r="AM6312" s="50" cm="1">
        <f t="array" ref="AM6312">SQRT(MMULT(MMULT(AF6312:AJ6312,MMULT(MMULT($Q$25:$U$29,$Q$16:$U$20),$Q$25:$U$29)),TRANSPOSE(AF6312:AJ6312)))</f>
        <v>0.2042750938952648</v>
      </c>
      <c r="AN6312" s="50">
        <f t="shared" si="825"/>
        <v>0.32569046605309004</v>
      </c>
    </row>
    <row r="6313" spans="25:40" ht="16.5" x14ac:dyDescent="0.3">
      <c r="Y6313" s="41" t="s">
        <v>6340</v>
      </c>
      <c r="Z6313" s="30">
        <v>0.86977499029836181</v>
      </c>
      <c r="AA6313" s="30">
        <v>0.65198179970693337</v>
      </c>
      <c r="AB6313" s="30">
        <v>0.89937081290923016</v>
      </c>
      <c r="AC6313" s="30">
        <v>0.66849530416436709</v>
      </c>
      <c r="AD6313" s="30">
        <v>0.53806937902861174</v>
      </c>
      <c r="AE6313" s="32">
        <f t="shared" si="818"/>
        <v>3.6276922861075045</v>
      </c>
      <c r="AF6313" s="33">
        <f t="shared" si="819"/>
        <v>0.23975985880313624</v>
      </c>
      <c r="AG6313" s="33">
        <f t="shared" si="820"/>
        <v>0.17972356757041996</v>
      </c>
      <c r="AH6313" s="33">
        <f t="shared" si="821"/>
        <v>0.2479181644908065</v>
      </c>
      <c r="AI6313" s="33">
        <f t="shared" si="822"/>
        <v>0.18427563625625457</v>
      </c>
      <c r="AJ6313" s="33">
        <f t="shared" si="823"/>
        <v>0.14832277287938264</v>
      </c>
      <c r="AK6313" s="34">
        <f t="shared" si="824"/>
        <v>0.99999999999999989</v>
      </c>
      <c r="AL6313">
        <v>1</v>
      </c>
      <c r="AM6313" s="50" cm="1">
        <f t="array" ref="AM6313">SQRT(MMULT(MMULT(AF6313:AJ6313,MMULT(MMULT($Q$25:$U$29,$Q$16:$U$20),$Q$25:$U$29)),TRANSPOSE(AF6313:AJ6313)))</f>
        <v>0.1867503779393527</v>
      </c>
      <c r="AN6313" s="50">
        <f t="shared" si="825"/>
        <v>0.29230623117834842</v>
      </c>
    </row>
    <row r="6314" spans="25:40" ht="16.5" x14ac:dyDescent="0.3">
      <c r="Y6314" s="41" t="s">
        <v>6341</v>
      </c>
      <c r="Z6314" s="30">
        <v>0.45184407947762295</v>
      </c>
      <c r="AA6314" s="30">
        <v>0.63693973873986187</v>
      </c>
      <c r="AB6314" s="30">
        <v>4.2078601615446409E-2</v>
      </c>
      <c r="AC6314" s="30">
        <v>0.96968992182765501</v>
      </c>
      <c r="AD6314" s="30">
        <v>0.14197378526776261</v>
      </c>
      <c r="AE6314" s="32">
        <f t="shared" si="818"/>
        <v>2.2425261269283485</v>
      </c>
      <c r="AF6314" s="33">
        <f t="shared" si="819"/>
        <v>0.20148888079913993</v>
      </c>
      <c r="AG6314" s="33">
        <f t="shared" si="820"/>
        <v>0.28402778950553242</v>
      </c>
      <c r="AH6314" s="33">
        <f t="shared" si="821"/>
        <v>1.8763929262702799E-2</v>
      </c>
      <c r="AI6314" s="33">
        <f t="shared" si="822"/>
        <v>0.43240964293953033</v>
      </c>
      <c r="AJ6314" s="33">
        <f t="shared" si="823"/>
        <v>6.3309757493094684E-2</v>
      </c>
      <c r="AK6314" s="34">
        <f t="shared" si="824"/>
        <v>1.0000000000000002</v>
      </c>
      <c r="AL6314">
        <v>1</v>
      </c>
      <c r="AM6314" s="50" cm="1">
        <f t="array" ref="AM6314">SQRT(MMULT(MMULT(AF6314:AJ6314,MMULT(MMULT($Q$25:$U$29,$Q$16:$U$20),$Q$25:$U$29)),TRANSPOSE(AF6314:AJ6314)))</f>
        <v>0.18611224858851447</v>
      </c>
      <c r="AN6314" s="50">
        <f t="shared" si="825"/>
        <v>0.24554028754425922</v>
      </c>
    </row>
    <row r="6315" spans="25:40" ht="16.5" x14ac:dyDescent="0.3">
      <c r="Y6315" s="41" t="s">
        <v>6342</v>
      </c>
      <c r="Z6315" s="30">
        <v>0.56565075188322855</v>
      </c>
      <c r="AA6315" s="30">
        <v>0.35838256571686056</v>
      </c>
      <c r="AB6315" s="30">
        <v>0.98639962208396126</v>
      </c>
      <c r="AC6315" s="30">
        <v>2.5144399397057482E-2</v>
      </c>
      <c r="AD6315" s="30">
        <v>0.43557141759378426</v>
      </c>
      <c r="AE6315" s="32">
        <f t="shared" si="818"/>
        <v>2.3711487566748919</v>
      </c>
      <c r="AF6315" s="33">
        <f t="shared" si="819"/>
        <v>0.2385555736606132</v>
      </c>
      <c r="AG6315" s="33">
        <f t="shared" si="820"/>
        <v>0.15114301230911695</v>
      </c>
      <c r="AH6315" s="33">
        <f t="shared" si="821"/>
        <v>0.41600073352935002</v>
      </c>
      <c r="AI6315" s="33">
        <f t="shared" si="822"/>
        <v>1.0604311233647763E-2</v>
      </c>
      <c r="AJ6315" s="33">
        <f t="shared" si="823"/>
        <v>0.18369636926727217</v>
      </c>
      <c r="AK6315" s="34">
        <f t="shared" si="824"/>
        <v>1.0000000000000002</v>
      </c>
      <c r="AL6315">
        <v>1</v>
      </c>
      <c r="AM6315" s="50" cm="1">
        <f t="array" ref="AM6315">SQRT(MMULT(MMULT(AF6315:AJ6315,MMULT(MMULT($Q$25:$U$29,$Q$16:$U$20),$Q$25:$U$29)),TRANSPOSE(AF6315:AJ6315)))</f>
        <v>0.21258629093590153</v>
      </c>
      <c r="AN6315" s="50">
        <f t="shared" si="825"/>
        <v>0.33194002665316097</v>
      </c>
    </row>
    <row r="6316" spans="25:40" ht="16.5" x14ac:dyDescent="0.3">
      <c r="Y6316" s="41" t="s">
        <v>6343</v>
      </c>
      <c r="Z6316" s="30">
        <v>0.82545941980242499</v>
      </c>
      <c r="AA6316" s="30">
        <v>0.31705901680701221</v>
      </c>
      <c r="AB6316" s="30">
        <v>0.91170604013065593</v>
      </c>
      <c r="AC6316" s="30">
        <v>0.41688905556560074</v>
      </c>
      <c r="AD6316" s="30">
        <v>0.48527116010133997</v>
      </c>
      <c r="AE6316" s="32">
        <f t="shared" si="818"/>
        <v>2.9563846924070338</v>
      </c>
      <c r="AF6316" s="33">
        <f t="shared" si="819"/>
        <v>0.27921245226390046</v>
      </c>
      <c r="AG6316" s="33">
        <f t="shared" si="820"/>
        <v>0.10724552106541609</v>
      </c>
      <c r="AH6316" s="33">
        <f t="shared" si="821"/>
        <v>0.30838545554379859</v>
      </c>
      <c r="AI6316" s="33">
        <f t="shared" si="822"/>
        <v>0.14101312885170481</v>
      </c>
      <c r="AJ6316" s="33">
        <f t="shared" si="823"/>
        <v>0.16414344227518007</v>
      </c>
      <c r="AK6316" s="34">
        <f t="shared" si="824"/>
        <v>1</v>
      </c>
      <c r="AL6316">
        <v>1</v>
      </c>
      <c r="AM6316" s="50" cm="1">
        <f t="array" ref="AM6316">SQRT(MMULT(MMULT(AF6316:AJ6316,MMULT(MMULT($Q$25:$U$29,$Q$16:$U$20),$Q$25:$U$29)),TRANSPOSE(AF6316:AJ6316)))</f>
        <v>0.19314042770811299</v>
      </c>
      <c r="AN6316" s="50">
        <f t="shared" si="825"/>
        <v>0.30851035663185283</v>
      </c>
    </row>
    <row r="6317" spans="25:40" ht="16.5" x14ac:dyDescent="0.3">
      <c r="Y6317" s="41" t="s">
        <v>6344</v>
      </c>
      <c r="Z6317" s="30">
        <v>0.95686427920705763</v>
      </c>
      <c r="AA6317" s="30">
        <v>0.42402060067722114</v>
      </c>
      <c r="AB6317" s="30">
        <v>0.77793837062768989</v>
      </c>
      <c r="AC6317" s="30">
        <v>0.23816943314954164</v>
      </c>
      <c r="AD6317" s="30">
        <v>4.5649976838348483E-2</v>
      </c>
      <c r="AE6317" s="32">
        <f t="shared" si="818"/>
        <v>2.4426426604998586</v>
      </c>
      <c r="AF6317" s="33">
        <f t="shared" si="819"/>
        <v>0.39173322184230025</v>
      </c>
      <c r="AG6317" s="33">
        <f t="shared" si="820"/>
        <v>0.17359092573551066</v>
      </c>
      <c r="AH6317" s="33">
        <f t="shared" si="821"/>
        <v>0.31848226644354677</v>
      </c>
      <c r="AI6317" s="33">
        <f t="shared" si="822"/>
        <v>9.7504820087275082E-2</v>
      </c>
      <c r="AJ6317" s="33">
        <f t="shared" si="823"/>
        <v>1.868876589136732E-2</v>
      </c>
      <c r="AK6317" s="34">
        <f t="shared" si="824"/>
        <v>1.0000000000000002</v>
      </c>
      <c r="AL6317">
        <v>1</v>
      </c>
      <c r="AM6317" s="50" cm="1">
        <f t="array" ref="AM6317">SQRT(MMULT(MMULT(AF6317:AJ6317,MMULT(MMULT($Q$25:$U$29,$Q$16:$U$20),$Q$25:$U$29)),TRANSPOSE(AF6317:AJ6317)))</f>
        <v>0.1769664398144225</v>
      </c>
      <c r="AN6317" s="50">
        <f t="shared" si="825"/>
        <v>0.33239144021053385</v>
      </c>
    </row>
    <row r="6318" spans="25:40" ht="16.5" x14ac:dyDescent="0.3">
      <c r="Y6318" s="41" t="s">
        <v>6345</v>
      </c>
      <c r="Z6318" s="30">
        <v>1.3365320541933512E-2</v>
      </c>
      <c r="AA6318" s="30">
        <v>0.53240171131438196</v>
      </c>
      <c r="AB6318" s="30">
        <v>0.15269237094297272</v>
      </c>
      <c r="AC6318" s="30">
        <v>0.63768572558450354</v>
      </c>
      <c r="AD6318" s="30">
        <v>0.45200904902448336</v>
      </c>
      <c r="AE6318" s="32">
        <f t="shared" si="818"/>
        <v>1.7881541774082752</v>
      </c>
      <c r="AF6318" s="33">
        <f t="shared" si="819"/>
        <v>7.4743669817694432E-3</v>
      </c>
      <c r="AG6318" s="33">
        <f t="shared" si="820"/>
        <v>0.29773814699023171</v>
      </c>
      <c r="AH6318" s="33">
        <f t="shared" si="821"/>
        <v>8.5391054570184116E-2</v>
      </c>
      <c r="AI6318" s="33">
        <f t="shared" si="822"/>
        <v>0.35661674683374117</v>
      </c>
      <c r="AJ6318" s="33">
        <f t="shared" si="823"/>
        <v>0.25277968462407346</v>
      </c>
      <c r="AK6318" s="34">
        <f t="shared" si="824"/>
        <v>1</v>
      </c>
      <c r="AL6318">
        <v>1</v>
      </c>
      <c r="AM6318" s="50" cm="1">
        <f t="array" ref="AM6318">SQRT(MMULT(MMULT(AF6318:AJ6318,MMULT(MMULT($Q$25:$U$29,$Q$16:$U$20),$Q$25:$U$29)),TRANSPOSE(AF6318:AJ6318)))</f>
        <v>0.22299511814670905</v>
      </c>
      <c r="AN6318" s="50">
        <f t="shared" si="825"/>
        <v>0.22995809589186705</v>
      </c>
    </row>
    <row r="6319" spans="25:40" ht="16.5" x14ac:dyDescent="0.3">
      <c r="Y6319" s="41" t="s">
        <v>6346</v>
      </c>
      <c r="Z6319" s="30">
        <v>0.47003587831403548</v>
      </c>
      <c r="AA6319" s="30">
        <v>0.80620124838702689</v>
      </c>
      <c r="AB6319" s="30">
        <v>0.28735438970959426</v>
      </c>
      <c r="AC6319" s="30">
        <v>0.64374583794009621</v>
      </c>
      <c r="AD6319" s="30">
        <v>0.61609062471223264</v>
      </c>
      <c r="AE6319" s="32">
        <f t="shared" si="818"/>
        <v>2.8234279790629859</v>
      </c>
      <c r="AF6319" s="33">
        <f t="shared" si="819"/>
        <v>0.16647702077034271</v>
      </c>
      <c r="AG6319" s="33">
        <f t="shared" si="820"/>
        <v>0.28553986656127911</v>
      </c>
      <c r="AH6319" s="33">
        <f t="shared" si="821"/>
        <v>0.10177500252900337</v>
      </c>
      <c r="AI6319" s="33">
        <f t="shared" si="822"/>
        <v>0.228001508348634</v>
      </c>
      <c r="AJ6319" s="33">
        <f t="shared" si="823"/>
        <v>0.21820660179074067</v>
      </c>
      <c r="AK6319" s="34">
        <f t="shared" si="824"/>
        <v>0.99999999999999989</v>
      </c>
      <c r="AL6319">
        <v>1</v>
      </c>
      <c r="AM6319" s="50" cm="1">
        <f t="array" ref="AM6319">SQRT(MMULT(MMULT(AF6319:AJ6319,MMULT(MMULT($Q$25:$U$29,$Q$16:$U$20),$Q$25:$U$29)),TRANSPOSE(AF6319:AJ6319)))</f>
        <v>0.19944425475880664</v>
      </c>
      <c r="AN6319" s="50">
        <f t="shared" si="825"/>
        <v>0.22804587863308298</v>
      </c>
    </row>
    <row r="6320" spans="25:40" ht="16.5" x14ac:dyDescent="0.3">
      <c r="Y6320" s="41" t="s">
        <v>6347</v>
      </c>
      <c r="Z6320" s="30">
        <v>0.22000651722425657</v>
      </c>
      <c r="AA6320" s="30">
        <v>0.74363529173294296</v>
      </c>
      <c r="AB6320" s="30">
        <v>0.84176710154736134</v>
      </c>
      <c r="AC6320" s="30">
        <v>0.9142854883747592</v>
      </c>
      <c r="AD6320" s="30">
        <v>0.6122471049889745</v>
      </c>
      <c r="AE6320" s="32">
        <f t="shared" si="818"/>
        <v>3.3319415038682947</v>
      </c>
      <c r="AF6320" s="33">
        <f t="shared" si="819"/>
        <v>6.6029525719114482E-2</v>
      </c>
      <c r="AG6320" s="33">
        <f t="shared" si="820"/>
        <v>0.22318377764723732</v>
      </c>
      <c r="AH6320" s="33">
        <f t="shared" si="821"/>
        <v>0.25263561817339597</v>
      </c>
      <c r="AI6320" s="33">
        <f t="shared" si="822"/>
        <v>0.2744002220066884</v>
      </c>
      <c r="AJ6320" s="33">
        <f t="shared" si="823"/>
        <v>0.18375085645356379</v>
      </c>
      <c r="AK6320" s="34">
        <f t="shared" si="824"/>
        <v>0.99999999999999989</v>
      </c>
      <c r="AL6320">
        <v>1</v>
      </c>
      <c r="AM6320" s="50" cm="1">
        <f t="array" ref="AM6320">SQRT(MMULT(MMULT(AF6320:AJ6320,MMULT(MMULT($Q$25:$U$29,$Q$16:$U$20),$Q$25:$U$29)),TRANSPOSE(AF6320:AJ6320)))</f>
        <v>0.20642300740754199</v>
      </c>
      <c r="AN6320" s="50">
        <f t="shared" si="825"/>
        <v>0.29776642196422631</v>
      </c>
    </row>
    <row r="6321" spans="25:40" ht="16.5" x14ac:dyDescent="0.3">
      <c r="Y6321" s="41" t="s">
        <v>6348</v>
      </c>
      <c r="Z6321" s="30">
        <v>0.70873890399906359</v>
      </c>
      <c r="AA6321" s="30">
        <v>0.30580794815566181</v>
      </c>
      <c r="AB6321" s="30">
        <v>0.12541373118448773</v>
      </c>
      <c r="AC6321" s="30">
        <v>5.5873988347065362E-2</v>
      </c>
      <c r="AD6321" s="30">
        <v>0.89794495336895563</v>
      </c>
      <c r="AE6321" s="32">
        <f t="shared" si="818"/>
        <v>2.0937795250552345</v>
      </c>
      <c r="AF6321" s="33">
        <f t="shared" si="819"/>
        <v>0.33849738977668475</v>
      </c>
      <c r="AG6321" s="33">
        <f t="shared" si="820"/>
        <v>0.14605546787338772</v>
      </c>
      <c r="AH6321" s="33">
        <f t="shared" si="821"/>
        <v>5.9898250834781321E-2</v>
      </c>
      <c r="AI6321" s="33">
        <f t="shared" si="822"/>
        <v>2.6685707677646428E-2</v>
      </c>
      <c r="AJ6321" s="33">
        <f t="shared" si="823"/>
        <v>0.42886318383749961</v>
      </c>
      <c r="AK6321" s="34">
        <f t="shared" si="824"/>
        <v>0.99999999999999978</v>
      </c>
      <c r="AL6321">
        <v>1</v>
      </c>
      <c r="AM6321" s="50" cm="1">
        <f t="array" ref="AM6321">SQRT(MMULT(MMULT(AF6321:AJ6321,MMULT(MMULT($Q$25:$U$29,$Q$16:$U$20),$Q$25:$U$29)),TRANSPOSE(AF6321:AJ6321)))</f>
        <v>0.23610169339486894</v>
      </c>
      <c r="AN6321" s="50">
        <f t="shared" si="825"/>
        <v>0.15380340445085119</v>
      </c>
    </row>
    <row r="6322" spans="25:40" ht="16.5" x14ac:dyDescent="0.3">
      <c r="Y6322" s="41" t="s">
        <v>6349</v>
      </c>
      <c r="Z6322" s="30">
        <v>0.71383144033158952</v>
      </c>
      <c r="AA6322" s="30">
        <v>0.73208761802174349</v>
      </c>
      <c r="AB6322" s="30">
        <v>0.98993776942937028</v>
      </c>
      <c r="AC6322" s="30">
        <v>0.93446947585210549</v>
      </c>
      <c r="AD6322" s="30">
        <v>2.0886076313904822E-2</v>
      </c>
      <c r="AE6322" s="32">
        <f t="shared" si="818"/>
        <v>3.3912123799487133</v>
      </c>
      <c r="AF6322" s="33">
        <f t="shared" si="819"/>
        <v>0.21049446638974145</v>
      </c>
      <c r="AG6322" s="33">
        <f t="shared" si="820"/>
        <v>0.21587784426312315</v>
      </c>
      <c r="AH6322" s="33">
        <f t="shared" si="821"/>
        <v>0.29191264318407023</v>
      </c>
      <c r="AI6322" s="33">
        <f t="shared" si="822"/>
        <v>0.2755561643314825</v>
      </c>
      <c r="AJ6322" s="33">
        <f t="shared" si="823"/>
        <v>6.1588818315828076E-3</v>
      </c>
      <c r="AK6322" s="34">
        <f t="shared" si="824"/>
        <v>1.0000000000000002</v>
      </c>
      <c r="AL6322">
        <v>1</v>
      </c>
      <c r="AM6322" s="50" cm="1">
        <f t="array" ref="AM6322">SQRT(MMULT(MMULT(AF6322:AJ6322,MMULT(MMULT($Q$25:$U$29,$Q$16:$U$20),$Q$25:$U$29)),TRANSPOSE(AF6322:AJ6322)))</f>
        <v>0.18111479742544861</v>
      </c>
      <c r="AN6322" s="50">
        <f t="shared" si="825"/>
        <v>0.34385344360847891</v>
      </c>
    </row>
    <row r="6323" spans="25:40" ht="16.5" x14ac:dyDescent="0.3">
      <c r="Y6323" s="41" t="s">
        <v>6350</v>
      </c>
      <c r="Z6323" s="30">
        <v>0.13072799113543909</v>
      </c>
      <c r="AA6323" s="30">
        <v>2.648768888828601E-2</v>
      </c>
      <c r="AB6323" s="30">
        <v>0.51887357540114798</v>
      </c>
      <c r="AC6323" s="30">
        <v>0.16646193017474931</v>
      </c>
      <c r="AD6323" s="30">
        <v>0.18410528177218166</v>
      </c>
      <c r="AE6323" s="32">
        <f t="shared" si="818"/>
        <v>1.0266564673718039</v>
      </c>
      <c r="AF6323" s="33">
        <f t="shared" si="819"/>
        <v>0.12733372387951453</v>
      </c>
      <c r="AG6323" s="33">
        <f t="shared" si="820"/>
        <v>2.579995327560089E-2</v>
      </c>
      <c r="AH6323" s="33">
        <f t="shared" si="821"/>
        <v>0.50540136052465712</v>
      </c>
      <c r="AI6323" s="33">
        <f t="shared" si="822"/>
        <v>0.16213985443532503</v>
      </c>
      <c r="AJ6323" s="33">
        <f t="shared" si="823"/>
        <v>0.17932510788490252</v>
      </c>
      <c r="AK6323" s="34">
        <f t="shared" si="824"/>
        <v>1</v>
      </c>
      <c r="AL6323">
        <v>1</v>
      </c>
      <c r="AM6323" s="50" cm="1">
        <f t="array" ref="AM6323">SQRT(MMULT(MMULT(AF6323:AJ6323,MMULT(MMULT($Q$25:$U$29,$Q$16:$U$20),$Q$25:$U$29)),TRANSPOSE(AF6323:AJ6323)))</f>
        <v>0.22995468443291828</v>
      </c>
      <c r="AN6323" s="50">
        <f t="shared" si="825"/>
        <v>0.38475495165313434</v>
      </c>
    </row>
    <row r="6324" spans="25:40" ht="16.5" x14ac:dyDescent="0.3">
      <c r="Y6324" s="41" t="s">
        <v>6351</v>
      </c>
      <c r="Z6324" s="30">
        <v>0.24406456472374916</v>
      </c>
      <c r="AA6324" s="30">
        <v>0.25591821346203847</v>
      </c>
      <c r="AB6324" s="30">
        <v>8.9544575513050617E-2</v>
      </c>
      <c r="AC6324" s="30">
        <v>0.40716751627328651</v>
      </c>
      <c r="AD6324" s="30">
        <v>0.77548328529440957</v>
      </c>
      <c r="AE6324" s="32">
        <f t="shared" si="818"/>
        <v>1.7721781552665343</v>
      </c>
      <c r="AF6324" s="33">
        <f t="shared" si="819"/>
        <v>0.13772010675023924</v>
      </c>
      <c r="AG6324" s="33">
        <f t="shared" si="820"/>
        <v>0.14440885229371792</v>
      </c>
      <c r="AH6324" s="33">
        <f t="shared" si="821"/>
        <v>5.0527976121894573E-2</v>
      </c>
      <c r="AI6324" s="33">
        <f t="shared" si="822"/>
        <v>0.22975540865531593</v>
      </c>
      <c r="AJ6324" s="33">
        <f t="shared" si="823"/>
        <v>0.43758765617883233</v>
      </c>
      <c r="AK6324" s="34">
        <f t="shared" si="824"/>
        <v>1</v>
      </c>
      <c r="AL6324">
        <v>1</v>
      </c>
      <c r="AM6324" s="50" cm="1">
        <f t="array" ref="AM6324">SQRT(MMULT(MMULT(AF6324:AJ6324,MMULT(MMULT($Q$25:$U$29,$Q$16:$U$20),$Q$25:$U$29)),TRANSPOSE(AF6324:AJ6324)))</f>
        <v>0.24800759284254317</v>
      </c>
      <c r="AN6324" s="50">
        <f t="shared" si="825"/>
        <v>0.17125105317216918</v>
      </c>
    </row>
    <row r="6325" spans="25:40" ht="16.5" x14ac:dyDescent="0.3">
      <c r="Y6325" s="41" t="s">
        <v>6352</v>
      </c>
      <c r="Z6325" s="30">
        <v>0.35195369895657092</v>
      </c>
      <c r="AA6325" s="30">
        <v>0.22169935282795217</v>
      </c>
      <c r="AB6325" s="30">
        <v>0.37464772427715787</v>
      </c>
      <c r="AC6325" s="30">
        <v>4.4892208445084791E-2</v>
      </c>
      <c r="AD6325" s="30">
        <v>0.24066549377882929</v>
      </c>
      <c r="AE6325" s="32">
        <f t="shared" si="818"/>
        <v>1.233858478285595</v>
      </c>
      <c r="AF6325" s="33">
        <f t="shared" si="819"/>
        <v>0.28524640803668083</v>
      </c>
      <c r="AG6325" s="33">
        <f t="shared" si="820"/>
        <v>0.17967972561650342</v>
      </c>
      <c r="AH6325" s="33">
        <f t="shared" si="821"/>
        <v>0.30363913760816258</v>
      </c>
      <c r="AI6325" s="33">
        <f t="shared" si="822"/>
        <v>3.6383596040496485E-2</v>
      </c>
      <c r="AJ6325" s="33">
        <f t="shared" si="823"/>
        <v>0.19505113269815669</v>
      </c>
      <c r="AK6325" s="34">
        <f t="shared" si="824"/>
        <v>1</v>
      </c>
      <c r="AL6325">
        <v>1</v>
      </c>
      <c r="AM6325" s="50" cm="1">
        <f t="array" ref="AM6325">SQRT(MMULT(MMULT(AF6325:AJ6325,MMULT(MMULT($Q$25:$U$29,$Q$16:$U$20),$Q$25:$U$29)),TRANSPOSE(AF6325:AJ6325)))</f>
        <v>0.19880856272636879</v>
      </c>
      <c r="AN6325" s="50">
        <f t="shared" si="825"/>
        <v>0.28929456838135431</v>
      </c>
    </row>
    <row r="6326" spans="25:40" ht="16.5" x14ac:dyDescent="0.3">
      <c r="Y6326" s="41" t="s">
        <v>6353</v>
      </c>
      <c r="Z6326" s="30">
        <v>0.70052357787070119</v>
      </c>
      <c r="AA6326" s="30">
        <v>0.48205232418302857</v>
      </c>
      <c r="AB6326" s="30">
        <v>0.46310720770504754</v>
      </c>
      <c r="AC6326" s="30">
        <v>0.73620310879205786</v>
      </c>
      <c r="AD6326" s="30">
        <v>4.0367208270637667E-2</v>
      </c>
      <c r="AE6326" s="32">
        <f t="shared" si="818"/>
        <v>2.4222534268214728</v>
      </c>
      <c r="AF6326" s="33">
        <f t="shared" si="819"/>
        <v>0.28920325599041119</v>
      </c>
      <c r="AG6326" s="33">
        <f t="shared" si="820"/>
        <v>0.19900986364403117</v>
      </c>
      <c r="AH6326" s="33">
        <f t="shared" si="821"/>
        <v>0.19118858604020872</v>
      </c>
      <c r="AI6326" s="33">
        <f t="shared" si="822"/>
        <v>0.30393314780366215</v>
      </c>
      <c r="AJ6326" s="33">
        <f t="shared" si="823"/>
        <v>1.6665146521686745E-2</v>
      </c>
      <c r="AK6326" s="34">
        <f t="shared" si="824"/>
        <v>1</v>
      </c>
      <c r="AL6326">
        <v>1</v>
      </c>
      <c r="AM6326" s="50" cm="1">
        <f t="array" ref="AM6326">SQRT(MMULT(MMULT(AF6326:AJ6326,MMULT(MMULT($Q$25:$U$29,$Q$16:$U$20),$Q$25:$U$29)),TRANSPOSE(AF6326:AJ6326)))</f>
        <v>0.17234309917643073</v>
      </c>
      <c r="AN6326" s="50">
        <f t="shared" si="825"/>
        <v>0.30639004915538093</v>
      </c>
    </row>
    <row r="6327" spans="25:40" ht="16.5" x14ac:dyDescent="0.3">
      <c r="Y6327" s="41" t="s">
        <v>6354</v>
      </c>
      <c r="Z6327" s="30">
        <v>0.12114437981666337</v>
      </c>
      <c r="AA6327" s="30">
        <v>0.20178693463818587</v>
      </c>
      <c r="AB6327" s="30">
        <v>0.90763493504986892</v>
      </c>
      <c r="AC6327" s="30">
        <v>0.48215134122376679</v>
      </c>
      <c r="AD6327" s="30">
        <v>0.92993750949468212</v>
      </c>
      <c r="AE6327" s="32">
        <f t="shared" si="818"/>
        <v>2.6426551002231671</v>
      </c>
      <c r="AF6327" s="33">
        <f t="shared" si="819"/>
        <v>4.5841918533535822E-2</v>
      </c>
      <c r="AG6327" s="33">
        <f t="shared" si="820"/>
        <v>7.6357650539090535E-2</v>
      </c>
      <c r="AH6327" s="33">
        <f t="shared" si="821"/>
        <v>0.34345569157822409</v>
      </c>
      <c r="AI6327" s="33">
        <f t="shared" si="822"/>
        <v>0.18244959063445323</v>
      </c>
      <c r="AJ6327" s="33">
        <f t="shared" si="823"/>
        <v>0.35189514871469635</v>
      </c>
      <c r="AK6327" s="34">
        <f t="shared" si="824"/>
        <v>1</v>
      </c>
      <c r="AL6327">
        <v>1</v>
      </c>
      <c r="AM6327" s="50" cm="1">
        <f t="array" ref="AM6327">SQRT(MMULT(MMULT(AF6327:AJ6327,MMULT(MMULT($Q$25:$U$29,$Q$16:$U$20),$Q$25:$U$29)),TRANSPOSE(AF6327:AJ6327)))</f>
        <v>0.24937244823574081</v>
      </c>
      <c r="AN6327" s="50">
        <f t="shared" si="825"/>
        <v>0.2943171756478864</v>
      </c>
    </row>
    <row r="6328" spans="25:40" ht="16.5" x14ac:dyDescent="0.3">
      <c r="Y6328" s="41" t="s">
        <v>6355</v>
      </c>
      <c r="Z6328" s="30">
        <v>0.57723053317759832</v>
      </c>
      <c r="AA6328" s="30">
        <v>0.27175151415080923</v>
      </c>
      <c r="AB6328" s="30">
        <v>0.18957168702776117</v>
      </c>
      <c r="AC6328" s="30">
        <v>4.8039336573688529E-2</v>
      </c>
      <c r="AD6328" s="30">
        <v>0.89469364155508901</v>
      </c>
      <c r="AE6328" s="32">
        <f t="shared" si="818"/>
        <v>1.9812867124849463</v>
      </c>
      <c r="AF6328" s="33">
        <f t="shared" si="819"/>
        <v>0.29134124280964413</v>
      </c>
      <c r="AG6328" s="33">
        <f t="shared" si="820"/>
        <v>0.13715910596804853</v>
      </c>
      <c r="AH6328" s="33">
        <f t="shared" si="821"/>
        <v>9.5681097457116032E-2</v>
      </c>
      <c r="AI6328" s="33">
        <f t="shared" si="822"/>
        <v>2.4246534472255755E-2</v>
      </c>
      <c r="AJ6328" s="33">
        <f t="shared" si="823"/>
        <v>0.45157201929293556</v>
      </c>
      <c r="AK6328" s="34">
        <f t="shared" si="824"/>
        <v>1</v>
      </c>
      <c r="AL6328">
        <v>1</v>
      </c>
      <c r="AM6328" s="50" cm="1">
        <f t="array" ref="AM6328">SQRT(MMULT(MMULT(AF6328:AJ6328,MMULT(MMULT($Q$25:$U$29,$Q$16:$U$20),$Q$25:$U$29)),TRANSPOSE(AF6328:AJ6328)))</f>
        <v>0.2458110478847105</v>
      </c>
      <c r="AN6328" s="50">
        <f t="shared" si="825"/>
        <v>0.16346608801187812</v>
      </c>
    </row>
    <row r="6329" spans="25:40" ht="16.5" x14ac:dyDescent="0.3">
      <c r="Y6329" s="41" t="s">
        <v>6356</v>
      </c>
      <c r="Z6329" s="30">
        <v>0.72092130755308415</v>
      </c>
      <c r="AA6329" s="30">
        <v>0.2226611753521931</v>
      </c>
      <c r="AB6329" s="30">
        <v>0.15265399370691979</v>
      </c>
      <c r="AC6329" s="30">
        <v>0.60817261752348151</v>
      </c>
      <c r="AD6329" s="30">
        <v>0.14953753149903259</v>
      </c>
      <c r="AE6329" s="32">
        <f t="shared" si="818"/>
        <v>1.853946625634711</v>
      </c>
      <c r="AF6329" s="33">
        <f t="shared" si="819"/>
        <v>0.3888576389335221</v>
      </c>
      <c r="AG6329" s="33">
        <f t="shared" si="820"/>
        <v>0.12010117889772774</v>
      </c>
      <c r="AH6329" s="33">
        <f t="shared" si="821"/>
        <v>8.2340015400744163E-2</v>
      </c>
      <c r="AI6329" s="33">
        <f t="shared" si="822"/>
        <v>0.32804213946303312</v>
      </c>
      <c r="AJ6329" s="33">
        <f t="shared" si="823"/>
        <v>8.065902730497293E-2</v>
      </c>
      <c r="AK6329" s="34">
        <f t="shared" si="824"/>
        <v>1.0000000000000002</v>
      </c>
      <c r="AL6329">
        <v>1</v>
      </c>
      <c r="AM6329" s="50" cm="1">
        <f t="array" ref="AM6329">SQRT(MMULT(MMULT(AF6329:AJ6329,MMULT(MMULT($Q$25:$U$29,$Q$16:$U$20),$Q$25:$U$29)),TRANSPOSE(AF6329:AJ6329)))</f>
        <v>0.17112128272162674</v>
      </c>
      <c r="AN6329" s="50">
        <f t="shared" si="825"/>
        <v>0.25639892322658098</v>
      </c>
    </row>
    <row r="6330" spans="25:40" ht="16.5" x14ac:dyDescent="0.3">
      <c r="Y6330" s="41" t="s">
        <v>6357</v>
      </c>
      <c r="Z6330" s="30">
        <v>0.40661324508134211</v>
      </c>
      <c r="AA6330" s="30">
        <v>9.2178940556620903E-3</v>
      </c>
      <c r="AB6330" s="30">
        <v>0.97164427687614119</v>
      </c>
      <c r="AC6330" s="30">
        <v>0.51309107146749811</v>
      </c>
      <c r="AD6330" s="30">
        <v>0.14761271059587988</v>
      </c>
      <c r="AE6330" s="32">
        <f t="shared" si="818"/>
        <v>2.0481791980765234</v>
      </c>
      <c r="AF6330" s="33">
        <f t="shared" si="819"/>
        <v>0.19852425288919978</v>
      </c>
      <c r="AG6330" s="33">
        <f t="shared" si="820"/>
        <v>4.5005310396271751E-3</v>
      </c>
      <c r="AH6330" s="33">
        <f t="shared" si="821"/>
        <v>0.47439417302383857</v>
      </c>
      <c r="AI6330" s="33">
        <f t="shared" si="822"/>
        <v>0.25051083027761917</v>
      </c>
      <c r="AJ6330" s="33">
        <f t="shared" si="823"/>
        <v>7.2070212769715286E-2</v>
      </c>
      <c r="AK6330" s="34">
        <f t="shared" si="824"/>
        <v>1</v>
      </c>
      <c r="AL6330">
        <v>1</v>
      </c>
      <c r="AM6330" s="50" cm="1">
        <f t="array" ref="AM6330">SQRT(MMULT(MMULT(AF6330:AJ6330,MMULT(MMULT($Q$25:$U$29,$Q$16:$U$20),$Q$25:$U$29)),TRANSPOSE(AF6330:AJ6330)))</f>
        <v>0.21060355447808526</v>
      </c>
      <c r="AN6330" s="50">
        <f t="shared" si="825"/>
        <v>0.40129430482526346</v>
      </c>
    </row>
    <row r="6331" spans="25:40" ht="16.5" x14ac:dyDescent="0.3">
      <c r="Y6331" s="41" t="s">
        <v>6358</v>
      </c>
      <c r="Z6331" s="30">
        <v>0.23484937754025004</v>
      </c>
      <c r="AA6331" s="30">
        <v>0.60386067593165216</v>
      </c>
      <c r="AB6331" s="30">
        <v>9.4755414858392339E-2</v>
      </c>
      <c r="AC6331" s="30">
        <v>0.21460919758057051</v>
      </c>
      <c r="AD6331" s="30">
        <v>0.58651847395773404</v>
      </c>
      <c r="AE6331" s="32">
        <f t="shared" si="818"/>
        <v>1.734593139868599</v>
      </c>
      <c r="AF6331" s="33">
        <f t="shared" si="819"/>
        <v>0.1353916213216666</v>
      </c>
      <c r="AG6331" s="33">
        <f t="shared" si="820"/>
        <v>0.34812813567185935</v>
      </c>
      <c r="AH6331" s="33">
        <f t="shared" si="821"/>
        <v>5.4626882051182546E-2</v>
      </c>
      <c r="AI6331" s="33">
        <f t="shared" si="822"/>
        <v>0.12372307525488534</v>
      </c>
      <c r="AJ6331" s="33">
        <f t="shared" si="823"/>
        <v>0.33813028570040621</v>
      </c>
      <c r="AK6331" s="34">
        <f t="shared" si="824"/>
        <v>1</v>
      </c>
      <c r="AL6331">
        <v>1</v>
      </c>
      <c r="AM6331" s="50" cm="1">
        <f t="array" ref="AM6331">SQRT(MMULT(MMULT(AF6331:AJ6331,MMULT(MMULT($Q$25:$U$29,$Q$16:$U$20),$Q$25:$U$29)),TRANSPOSE(AF6331:AJ6331)))</f>
        <v>0.23059904741596213</v>
      </c>
      <c r="AN6331" s="50">
        <f t="shared" si="825"/>
        <v>0.17713756001494457</v>
      </c>
    </row>
    <row r="6332" spans="25:40" ht="16.5" x14ac:dyDescent="0.3">
      <c r="Y6332" s="41" t="s">
        <v>6359</v>
      </c>
      <c r="Z6332" s="30">
        <v>0.56240333510314766</v>
      </c>
      <c r="AA6332" s="30">
        <v>0.70010458940940523</v>
      </c>
      <c r="AB6332" s="30">
        <v>0.73566479042777977</v>
      </c>
      <c r="AC6332" s="30">
        <v>1.7984694626526077E-2</v>
      </c>
      <c r="AD6332" s="30">
        <v>0.36481116481442155</v>
      </c>
      <c r="AE6332" s="32">
        <f t="shared" si="818"/>
        <v>2.3809685743812805</v>
      </c>
      <c r="AF6332" s="33">
        <f t="shared" si="819"/>
        <v>0.23620779423739099</v>
      </c>
      <c r="AG6332" s="33">
        <f t="shared" si="820"/>
        <v>0.29404192770218929</v>
      </c>
      <c r="AH6332" s="33">
        <f t="shared" si="821"/>
        <v>0.30897711055214155</v>
      </c>
      <c r="AI6332" s="33">
        <f t="shared" si="822"/>
        <v>7.5535203698350309E-3</v>
      </c>
      <c r="AJ6332" s="33">
        <f t="shared" si="823"/>
        <v>0.15321964713844302</v>
      </c>
      <c r="AK6332" s="34">
        <f t="shared" si="824"/>
        <v>0.99999999999999989</v>
      </c>
      <c r="AL6332">
        <v>1</v>
      </c>
      <c r="AM6332" s="50" cm="1">
        <f t="array" ref="AM6332">SQRT(MMULT(MMULT(AF6332:AJ6332,MMULT(MMULT($Q$25:$U$29,$Q$16:$U$20),$Q$25:$U$29)),TRANSPOSE(AF6332:AJ6332)))</f>
        <v>0.19904011072190197</v>
      </c>
      <c r="AN6332" s="50">
        <f t="shared" si="825"/>
        <v>0.29475825526574573</v>
      </c>
    </row>
    <row r="6333" spans="25:40" ht="16.5" x14ac:dyDescent="0.3">
      <c r="Y6333" s="41" t="s">
        <v>6360</v>
      </c>
      <c r="Z6333" s="30">
        <v>0.10860229167213231</v>
      </c>
      <c r="AA6333" s="30">
        <v>0.18985617429831525</v>
      </c>
      <c r="AB6333" s="30">
        <v>0.23162331736754871</v>
      </c>
      <c r="AC6333" s="30">
        <v>0.55675724165813978</v>
      </c>
      <c r="AD6333" s="30">
        <v>0.78853360132018524</v>
      </c>
      <c r="AE6333" s="32">
        <f t="shared" si="818"/>
        <v>1.8753726263163215</v>
      </c>
      <c r="AF6333" s="33">
        <f t="shared" si="819"/>
        <v>5.7909713594067477E-2</v>
      </c>
      <c r="AG6333" s="33">
        <f t="shared" si="820"/>
        <v>0.10123650715284141</v>
      </c>
      <c r="AH6333" s="33">
        <f t="shared" si="821"/>
        <v>0.12350789070783873</v>
      </c>
      <c r="AI6333" s="33">
        <f t="shared" si="822"/>
        <v>0.29687819574915286</v>
      </c>
      <c r="AJ6333" s="33">
        <f t="shared" si="823"/>
        <v>0.42046769279609941</v>
      </c>
      <c r="AK6333" s="34">
        <f t="shared" si="824"/>
        <v>0.99999999999999989</v>
      </c>
      <c r="AL6333">
        <v>1</v>
      </c>
      <c r="AM6333" s="50" cm="1">
        <f t="array" ref="AM6333">SQRT(MMULT(MMULT(AF6333:AJ6333,MMULT(MMULT($Q$25:$U$29,$Q$16:$U$20),$Q$25:$U$29)),TRANSPOSE(AF6333:AJ6333)))</f>
        <v>0.25207460461218212</v>
      </c>
      <c r="AN6333" s="50">
        <f t="shared" si="825"/>
        <v>0.21009455590853937</v>
      </c>
    </row>
    <row r="6334" spans="25:40" ht="16.5" x14ac:dyDescent="0.3">
      <c r="Y6334" s="41" t="s">
        <v>6361</v>
      </c>
      <c r="Z6334" s="30">
        <v>0.959187144855151</v>
      </c>
      <c r="AA6334" s="30">
        <v>7.3468297589856735E-2</v>
      </c>
      <c r="AB6334" s="30">
        <v>0.84501690552395281</v>
      </c>
      <c r="AC6334" s="30">
        <v>0.9207756077307323</v>
      </c>
      <c r="AD6334" s="30">
        <v>0.7198847353646165</v>
      </c>
      <c r="AE6334" s="32">
        <f t="shared" si="818"/>
        <v>3.5183326910643098</v>
      </c>
      <c r="AF6334" s="33">
        <f t="shared" si="819"/>
        <v>0.2726254817491387</v>
      </c>
      <c r="AG6334" s="33">
        <f t="shared" si="820"/>
        <v>2.0881566367060154E-2</v>
      </c>
      <c r="AH6334" s="33">
        <f t="shared" si="821"/>
        <v>0.24017538411591538</v>
      </c>
      <c r="AI6334" s="33">
        <f t="shared" si="822"/>
        <v>0.26170794196616864</v>
      </c>
      <c r="AJ6334" s="33">
        <f t="shared" si="823"/>
        <v>0.20460962580171702</v>
      </c>
      <c r="AK6334" s="34">
        <f t="shared" si="824"/>
        <v>1</v>
      </c>
      <c r="AL6334">
        <v>1</v>
      </c>
      <c r="AM6334" s="50" cm="1">
        <f t="array" ref="AM6334">SQRT(MMULT(MMULT(AF6334:AJ6334,MMULT(MMULT($Q$25:$U$29,$Q$16:$U$20),$Q$25:$U$29)),TRANSPOSE(AF6334:AJ6334)))</f>
        <v>0.19771084062966918</v>
      </c>
      <c r="AN6334" s="50">
        <f t="shared" si="825"/>
        <v>0.28905988302929503</v>
      </c>
    </row>
    <row r="6335" spans="25:40" ht="16.5" x14ac:dyDescent="0.3">
      <c r="Y6335" s="41" t="s">
        <v>6362</v>
      </c>
      <c r="Z6335" s="30">
        <v>0.76991570131753306</v>
      </c>
      <c r="AA6335" s="30">
        <v>0.44365687515680863</v>
      </c>
      <c r="AB6335" s="30">
        <v>0.42005759899830253</v>
      </c>
      <c r="AC6335" s="30">
        <v>0.99543005384592931</v>
      </c>
      <c r="AD6335" s="30">
        <v>0.17229247619578858</v>
      </c>
      <c r="AE6335" s="32">
        <f t="shared" si="818"/>
        <v>2.8013527055143621</v>
      </c>
      <c r="AF6335" s="33">
        <f t="shared" si="819"/>
        <v>0.27483711701207125</v>
      </c>
      <c r="AG6335" s="33">
        <f t="shared" si="820"/>
        <v>0.15837237284811942</v>
      </c>
      <c r="AH6335" s="33">
        <f t="shared" si="821"/>
        <v>0.14994812976296568</v>
      </c>
      <c r="AI6335" s="33">
        <f t="shared" si="822"/>
        <v>0.35533906597568421</v>
      </c>
      <c r="AJ6335" s="33">
        <f t="shared" si="823"/>
        <v>6.1503314401159498E-2</v>
      </c>
      <c r="AK6335" s="34">
        <f t="shared" si="824"/>
        <v>1</v>
      </c>
      <c r="AL6335">
        <v>1</v>
      </c>
      <c r="AM6335" s="50" cm="1">
        <f t="array" ref="AM6335">SQRT(MMULT(MMULT(AF6335:AJ6335,MMULT(MMULT($Q$25:$U$29,$Q$16:$U$20),$Q$25:$U$29)),TRANSPOSE(AF6335:AJ6335)))</f>
        <v>0.17532480529018821</v>
      </c>
      <c r="AN6335" s="50">
        <f t="shared" si="825"/>
        <v>0.28864116436982939</v>
      </c>
    </row>
    <row r="6336" spans="25:40" ht="16.5" x14ac:dyDescent="0.3">
      <c r="Y6336" s="41" t="s">
        <v>6363</v>
      </c>
      <c r="Z6336" s="30">
        <v>7.5701795232644309E-2</v>
      </c>
      <c r="AA6336" s="30">
        <v>0.6540378616148258</v>
      </c>
      <c r="AB6336" s="30">
        <v>0.80480114238749834</v>
      </c>
      <c r="AC6336" s="30">
        <v>0.33850080896399259</v>
      </c>
      <c r="AD6336" s="30">
        <v>0.66984001534212445</v>
      </c>
      <c r="AE6336" s="32">
        <f t="shared" si="818"/>
        <v>2.5428816235410858</v>
      </c>
      <c r="AF6336" s="33">
        <f t="shared" si="819"/>
        <v>2.9770082308128009E-2</v>
      </c>
      <c r="AG6336" s="33">
        <f t="shared" si="820"/>
        <v>0.25720342447716715</v>
      </c>
      <c r="AH6336" s="33">
        <f t="shared" si="821"/>
        <v>0.31649178433511732</v>
      </c>
      <c r="AI6336" s="33">
        <f t="shared" si="822"/>
        <v>0.13311701411118534</v>
      </c>
      <c r="AJ6336" s="33">
        <f t="shared" si="823"/>
        <v>0.2634176947684021</v>
      </c>
      <c r="AK6336" s="34">
        <f t="shared" si="824"/>
        <v>1</v>
      </c>
      <c r="AL6336">
        <v>1</v>
      </c>
      <c r="AM6336" s="50" cm="1">
        <f t="array" ref="AM6336">SQRT(MMULT(MMULT(AF6336:AJ6336,MMULT(MMULT($Q$25:$U$29,$Q$16:$U$20),$Q$25:$U$29)),TRANSPOSE(AF6336:AJ6336)))</f>
        <v>0.23042182201158964</v>
      </c>
      <c r="AN6336" s="50">
        <f t="shared" si="825"/>
        <v>0.29273690111018469</v>
      </c>
    </row>
    <row r="6337" spans="25:40" ht="16.5" x14ac:dyDescent="0.3">
      <c r="Y6337" s="41" t="s">
        <v>6364</v>
      </c>
      <c r="Z6337" s="30">
        <v>0.79451237291986465</v>
      </c>
      <c r="AA6337" s="30">
        <v>0.70019654022594124</v>
      </c>
      <c r="AB6337" s="30">
        <v>0.59111422145220183</v>
      </c>
      <c r="AC6337" s="30">
        <v>0.71490964960125081</v>
      </c>
      <c r="AD6337" s="30">
        <v>0.35591874221484643</v>
      </c>
      <c r="AE6337" s="32">
        <f t="shared" si="818"/>
        <v>3.1566515264141048</v>
      </c>
      <c r="AF6337" s="33">
        <f t="shared" si="819"/>
        <v>0.25169467274787072</v>
      </c>
      <c r="AG6337" s="33">
        <f t="shared" si="820"/>
        <v>0.22181622975069124</v>
      </c>
      <c r="AH6337" s="33">
        <f t="shared" si="821"/>
        <v>0.18725989121887526</v>
      </c>
      <c r="AI6337" s="33">
        <f t="shared" si="822"/>
        <v>0.22647721600533283</v>
      </c>
      <c r="AJ6337" s="33">
        <f t="shared" si="823"/>
        <v>0.11275199027723001</v>
      </c>
      <c r="AK6337" s="34">
        <f t="shared" si="824"/>
        <v>1</v>
      </c>
      <c r="AL6337">
        <v>1</v>
      </c>
      <c r="AM6337" s="50" cm="1">
        <f t="array" ref="AM6337">SQRT(MMULT(MMULT(AF6337:AJ6337,MMULT(MMULT($Q$25:$U$29,$Q$16:$U$20),$Q$25:$U$29)),TRANSPOSE(AF6337:AJ6337)))</f>
        <v>0.17879573682302224</v>
      </c>
      <c r="AN6337" s="50">
        <f t="shared" si="825"/>
        <v>0.27949971445440408</v>
      </c>
    </row>
    <row r="6338" spans="25:40" ht="16.5" x14ac:dyDescent="0.3">
      <c r="Y6338" s="41" t="s">
        <v>6365</v>
      </c>
      <c r="Z6338" s="30">
        <v>0.95976623351307377</v>
      </c>
      <c r="AA6338" s="30">
        <v>0.74184917871147171</v>
      </c>
      <c r="AB6338" s="30">
        <v>0.71884374548334828</v>
      </c>
      <c r="AC6338" s="30">
        <v>0.46858960752101297</v>
      </c>
      <c r="AD6338" s="30">
        <v>0.15414029188122036</v>
      </c>
      <c r="AE6338" s="32">
        <f t="shared" si="818"/>
        <v>3.0431890571101272</v>
      </c>
      <c r="AF6338" s="33">
        <f t="shared" si="819"/>
        <v>0.31538173130278235</v>
      </c>
      <c r="AG6338" s="33">
        <f t="shared" si="820"/>
        <v>0.24377360879969331</v>
      </c>
      <c r="AH6338" s="33">
        <f t="shared" si="821"/>
        <v>0.23621396239048539</v>
      </c>
      <c r="AI6338" s="33">
        <f t="shared" si="822"/>
        <v>0.15397978854655681</v>
      </c>
      <c r="AJ6338" s="33">
        <f t="shared" si="823"/>
        <v>5.0650908960482084E-2</v>
      </c>
      <c r="AK6338" s="34">
        <f t="shared" si="824"/>
        <v>1</v>
      </c>
      <c r="AL6338">
        <v>1</v>
      </c>
      <c r="AM6338" s="50" cm="1">
        <f t="array" ref="AM6338">SQRT(MMULT(MMULT(AF6338:AJ6338,MMULT(MMULT($Q$25:$U$29,$Q$16:$U$20),$Q$25:$U$29)),TRANSPOSE(AF6338:AJ6338)))</f>
        <v>0.17353231756695242</v>
      </c>
      <c r="AN6338" s="50">
        <f t="shared" si="825"/>
        <v>0.30097642253589141</v>
      </c>
    </row>
    <row r="6339" spans="25:40" ht="16.5" x14ac:dyDescent="0.3">
      <c r="Y6339" s="41" t="s">
        <v>6366</v>
      </c>
      <c r="Z6339" s="30">
        <v>0.28239453106766155</v>
      </c>
      <c r="AA6339" s="30">
        <v>0.50766808288757037</v>
      </c>
      <c r="AB6339" s="30">
        <v>0.95448908397012677</v>
      </c>
      <c r="AC6339" s="30">
        <v>0.58350276696595016</v>
      </c>
      <c r="AD6339" s="30">
        <v>0.7593891516262945</v>
      </c>
      <c r="AE6339" s="32">
        <f t="shared" si="818"/>
        <v>3.0874436165176036</v>
      </c>
      <c r="AF6339" s="33">
        <f t="shared" si="819"/>
        <v>9.1465486060011231E-2</v>
      </c>
      <c r="AG6339" s="33">
        <f t="shared" si="820"/>
        <v>0.16442991223275535</v>
      </c>
      <c r="AH6339" s="33">
        <f t="shared" si="821"/>
        <v>0.30915190770243645</v>
      </c>
      <c r="AI6339" s="33">
        <f t="shared" si="822"/>
        <v>0.18899220178281212</v>
      </c>
      <c r="AJ6339" s="33">
        <f t="shared" si="823"/>
        <v>0.24596049222198474</v>
      </c>
      <c r="AK6339" s="34">
        <f t="shared" si="824"/>
        <v>0.99999999999999978</v>
      </c>
      <c r="AL6339">
        <v>1</v>
      </c>
      <c r="AM6339" s="50" cm="1">
        <f t="array" ref="AM6339">SQRT(MMULT(MMULT(AF6339:AJ6339,MMULT(MMULT($Q$25:$U$29,$Q$16:$U$20),$Q$25:$U$29)),TRANSPOSE(AF6339:AJ6339)))</f>
        <v>0.21850637187265673</v>
      </c>
      <c r="AN6339" s="50">
        <f t="shared" si="825"/>
        <v>0.29965205568958314</v>
      </c>
    </row>
    <row r="6340" spans="25:40" ht="16.5" x14ac:dyDescent="0.3">
      <c r="Y6340" s="41" t="s">
        <v>6367</v>
      </c>
      <c r="Z6340" s="30">
        <v>0.58594686700012544</v>
      </c>
      <c r="AA6340" s="30">
        <v>0.13456778545578574</v>
      </c>
      <c r="AB6340" s="30">
        <v>0.41590206217872339</v>
      </c>
      <c r="AC6340" s="30">
        <v>0.36058323458165498</v>
      </c>
      <c r="AD6340" s="30">
        <v>0.91214742662398873</v>
      </c>
      <c r="AE6340" s="32">
        <f t="shared" si="818"/>
        <v>2.4091473758402784</v>
      </c>
      <c r="AF6340" s="33">
        <f t="shared" si="819"/>
        <v>0.24321752702893695</v>
      </c>
      <c r="AG6340" s="33">
        <f t="shared" si="820"/>
        <v>5.5857016804067579E-2</v>
      </c>
      <c r="AH6340" s="33">
        <f t="shared" si="821"/>
        <v>0.17263454546182019</v>
      </c>
      <c r="AI6340" s="33">
        <f t="shared" si="822"/>
        <v>0.14967255145853764</v>
      </c>
      <c r="AJ6340" s="33">
        <f t="shared" si="823"/>
        <v>0.37861835924663756</v>
      </c>
      <c r="AK6340" s="34">
        <f t="shared" si="824"/>
        <v>0.99999999999999989</v>
      </c>
      <c r="AL6340">
        <v>1</v>
      </c>
      <c r="AM6340" s="50" cm="1">
        <f t="array" ref="AM6340">SQRT(MMULT(MMULT(AF6340:AJ6340,MMULT(MMULT($Q$25:$U$29,$Q$16:$U$20),$Q$25:$U$29)),TRANSPOSE(AF6340:AJ6340)))</f>
        <v>0.23048839459057982</v>
      </c>
      <c r="AN6340" s="50">
        <f t="shared" si="825"/>
        <v>0.2202038377145058</v>
      </c>
    </row>
    <row r="6341" spans="25:40" ht="16.5" x14ac:dyDescent="0.3">
      <c r="Y6341" s="41" t="s">
        <v>6368</v>
      </c>
      <c r="Z6341" s="30">
        <v>0.75521568169349873</v>
      </c>
      <c r="AA6341" s="30">
        <v>0.26091879322259137</v>
      </c>
      <c r="AB6341" s="30">
        <v>0.4165014498269255</v>
      </c>
      <c r="AC6341" s="30">
        <v>0.32213302406645572</v>
      </c>
      <c r="AD6341" s="30">
        <v>9.7594157777657342E-2</v>
      </c>
      <c r="AE6341" s="32">
        <f t="shared" ref="AE6341:AE6404" si="826">+SUM(Z6341:AD6341)</f>
        <v>1.8523631065871287</v>
      </c>
      <c r="AF6341" s="33">
        <f t="shared" ref="AF6341:AF6404" si="827">Z6341/$AE6341</f>
        <v>0.40770391021495767</v>
      </c>
      <c r="AG6341" s="33">
        <f t="shared" ref="AG6341:AG6404" si="828">AA6341/$AE6341</f>
        <v>0.14085726081174174</v>
      </c>
      <c r="AH6341" s="33">
        <f t="shared" ref="AH6341:AH6404" si="829">AB6341/$AE6341</f>
        <v>0.22484870722474343</v>
      </c>
      <c r="AI6341" s="33">
        <f t="shared" ref="AI6341:AI6404" si="830">AC6341/$AE6341</f>
        <v>0.17390382205353197</v>
      </c>
      <c r="AJ6341" s="33">
        <f t="shared" ref="AJ6341:AJ6404" si="831">AD6341/$AE6341</f>
        <v>5.2686299695025182E-2</v>
      </c>
      <c r="AK6341" s="34">
        <f t="shared" ref="AK6341:AK6404" si="832">+SUM(AF6341:AJ6341)</f>
        <v>1</v>
      </c>
      <c r="AL6341">
        <v>1</v>
      </c>
      <c r="AM6341" s="50" cm="1">
        <f t="array" ref="AM6341">SQRT(MMULT(MMULT(AF6341:AJ6341,MMULT(MMULT($Q$25:$U$29,$Q$16:$U$20),$Q$25:$U$29)),TRANSPOSE(AF6341:AJ6341)))</f>
        <v>0.17040776165474292</v>
      </c>
      <c r="AN6341" s="50">
        <f t="shared" ref="AN6341:AN6404" si="833">SUMPRODUCT(AF6341:AJ6341,$AF$2:$AJ$2)</f>
        <v>0.29902314875348479</v>
      </c>
    </row>
    <row r="6342" spans="25:40" ht="16.5" x14ac:dyDescent="0.3">
      <c r="Y6342" s="41" t="s">
        <v>6369</v>
      </c>
      <c r="Z6342" s="30">
        <v>9.630301916872086E-3</v>
      </c>
      <c r="AA6342" s="30">
        <v>0.56252422666131607</v>
      </c>
      <c r="AB6342" s="30">
        <v>0.54265681670763377</v>
      </c>
      <c r="AC6342" s="30">
        <v>0.1794535509405033</v>
      </c>
      <c r="AD6342" s="30">
        <v>0.33645907205586678</v>
      </c>
      <c r="AE6342" s="32">
        <f t="shared" si="826"/>
        <v>1.6307239682821919</v>
      </c>
      <c r="AF6342" s="33">
        <f t="shared" si="827"/>
        <v>5.9055377269131987E-3</v>
      </c>
      <c r="AG6342" s="33">
        <f t="shared" si="828"/>
        <v>0.34495367554686784</v>
      </c>
      <c r="AH6342" s="33">
        <f t="shared" si="829"/>
        <v>0.33277049167264622</v>
      </c>
      <c r="AI6342" s="33">
        <f t="shared" si="830"/>
        <v>0.11004532614403163</v>
      </c>
      <c r="AJ6342" s="33">
        <f t="shared" si="831"/>
        <v>0.20632496890954113</v>
      </c>
      <c r="AK6342" s="34">
        <f t="shared" si="832"/>
        <v>1</v>
      </c>
      <c r="AL6342">
        <v>1</v>
      </c>
      <c r="AM6342" s="50" cm="1">
        <f t="array" ref="AM6342">SQRT(MMULT(MMULT(AF6342:AJ6342,MMULT(MMULT($Q$25:$U$29,$Q$16:$U$20),$Q$25:$U$29)),TRANSPOSE(AF6342:AJ6342)))</f>
        <v>0.22768122672165944</v>
      </c>
      <c r="AN6342" s="50">
        <f t="shared" si="833"/>
        <v>0.30585589266635688</v>
      </c>
    </row>
    <row r="6343" spans="25:40" ht="16.5" x14ac:dyDescent="0.3">
      <c r="Y6343" s="41" t="s">
        <v>6370</v>
      </c>
      <c r="Z6343" s="30">
        <v>0.3601767995050158</v>
      </c>
      <c r="AA6343" s="30">
        <v>0.73087949784801298</v>
      </c>
      <c r="AB6343" s="30">
        <v>3.5554179559332599E-2</v>
      </c>
      <c r="AC6343" s="30">
        <v>0.51488227802668829</v>
      </c>
      <c r="AD6343" s="30">
        <v>0.13556996765102314</v>
      </c>
      <c r="AE6343" s="32">
        <f t="shared" si="826"/>
        <v>1.777062722590073</v>
      </c>
      <c r="AF6343" s="33">
        <f t="shared" si="827"/>
        <v>0.20268097176674624</v>
      </c>
      <c r="AG6343" s="33">
        <f t="shared" si="828"/>
        <v>0.41128514405093952</v>
      </c>
      <c r="AH6343" s="33">
        <f t="shared" si="829"/>
        <v>2.0007273298441767E-2</v>
      </c>
      <c r="AI6343" s="33">
        <f t="shared" si="830"/>
        <v>0.28973781931357279</v>
      </c>
      <c r="AJ6343" s="33">
        <f t="shared" si="831"/>
        <v>7.6288791570299552E-2</v>
      </c>
      <c r="AK6343" s="34">
        <f t="shared" si="832"/>
        <v>0.99999999999999989</v>
      </c>
      <c r="AL6343">
        <v>1</v>
      </c>
      <c r="AM6343" s="50" cm="1">
        <f t="array" ref="AM6343">SQRT(MMULT(MMULT(AF6343:AJ6343,MMULT(MMULT($Q$25:$U$29,$Q$16:$U$20),$Q$25:$U$29)),TRANSPOSE(AF6343:AJ6343)))</f>
        <v>0.18938555531815426</v>
      </c>
      <c r="AN6343" s="50">
        <f t="shared" si="833"/>
        <v>0.22720869741401545</v>
      </c>
    </row>
    <row r="6344" spans="25:40" ht="16.5" x14ac:dyDescent="0.3">
      <c r="Y6344" s="41" t="s">
        <v>6371</v>
      </c>
      <c r="Z6344" s="30">
        <v>0.61521075565198258</v>
      </c>
      <c r="AA6344" s="30">
        <v>0.18863916349605259</v>
      </c>
      <c r="AB6344" s="30">
        <v>0.74516846649084978</v>
      </c>
      <c r="AC6344" s="30">
        <v>0.84537170067204248</v>
      </c>
      <c r="AD6344" s="30">
        <v>9.1872065562707661E-2</v>
      </c>
      <c r="AE6344" s="32">
        <f t="shared" si="826"/>
        <v>2.4862621518736354</v>
      </c>
      <c r="AF6344" s="33">
        <f t="shared" si="827"/>
        <v>0.24744404172679968</v>
      </c>
      <c r="AG6344" s="33">
        <f t="shared" si="828"/>
        <v>7.5872595878071422E-2</v>
      </c>
      <c r="AH6344" s="33">
        <f t="shared" si="829"/>
        <v>0.29971435873296559</v>
      </c>
      <c r="AI6344" s="33">
        <f t="shared" si="830"/>
        <v>0.34001712170012899</v>
      </c>
      <c r="AJ6344" s="33">
        <f t="shared" si="831"/>
        <v>3.6951881962034173E-2</v>
      </c>
      <c r="AK6344" s="34">
        <f t="shared" si="832"/>
        <v>0.99999999999999978</v>
      </c>
      <c r="AL6344">
        <v>1</v>
      </c>
      <c r="AM6344" s="50" cm="1">
        <f t="array" ref="AM6344">SQRT(MMULT(MMULT(AF6344:AJ6344,MMULT(MMULT($Q$25:$U$29,$Q$16:$U$20),$Q$25:$U$29)),TRANSPOSE(AF6344:AJ6344)))</f>
        <v>0.1852074978019092</v>
      </c>
      <c r="AN6344" s="50">
        <f t="shared" si="833"/>
        <v>0.3494772554710997</v>
      </c>
    </row>
    <row r="6345" spans="25:40" ht="16.5" x14ac:dyDescent="0.3">
      <c r="Y6345" s="41" t="s">
        <v>6372</v>
      </c>
      <c r="Z6345" s="30">
        <v>0.33158785865582896</v>
      </c>
      <c r="AA6345" s="30">
        <v>0.57190318489421976</v>
      </c>
      <c r="AB6345" s="30">
        <v>0.90209713104352984</v>
      </c>
      <c r="AC6345" s="30">
        <v>0.76336623444512552</v>
      </c>
      <c r="AD6345" s="30">
        <v>0.61861598951721919</v>
      </c>
      <c r="AE6345" s="32">
        <f t="shared" si="826"/>
        <v>3.1875703985559234</v>
      </c>
      <c r="AF6345" s="33">
        <f t="shared" si="827"/>
        <v>0.10402526601641469</v>
      </c>
      <c r="AG6345" s="33">
        <f t="shared" si="828"/>
        <v>0.17941664446165995</v>
      </c>
      <c r="AH6345" s="33">
        <f t="shared" si="829"/>
        <v>0.28300461425172296</v>
      </c>
      <c r="AI6345" s="33">
        <f t="shared" si="830"/>
        <v>0.23948215694026903</v>
      </c>
      <c r="AJ6345" s="33">
        <f t="shared" si="831"/>
        <v>0.19407131832993338</v>
      </c>
      <c r="AK6345" s="34">
        <f t="shared" si="832"/>
        <v>1</v>
      </c>
      <c r="AL6345">
        <v>1</v>
      </c>
      <c r="AM6345" s="50" cm="1">
        <f t="array" ref="AM6345">SQRT(MMULT(MMULT(AF6345:AJ6345,MMULT(MMULT($Q$25:$U$29,$Q$16:$U$20),$Q$25:$U$29)),TRANSPOSE(AF6345:AJ6345)))</f>
        <v>0.20598358053995663</v>
      </c>
      <c r="AN6345" s="50">
        <f t="shared" si="833"/>
        <v>0.30406877160187995</v>
      </c>
    </row>
    <row r="6346" spans="25:40" ht="16.5" x14ac:dyDescent="0.3">
      <c r="Y6346" s="41" t="s">
        <v>6373</v>
      </c>
      <c r="Z6346" s="30">
        <v>0.77111356465466863</v>
      </c>
      <c r="AA6346" s="30">
        <v>0.80954390995816139</v>
      </c>
      <c r="AB6346" s="30">
        <v>0.71174134167855907</v>
      </c>
      <c r="AC6346" s="30">
        <v>0.66536909119046161</v>
      </c>
      <c r="AD6346" s="30">
        <v>0.27168376383814807</v>
      </c>
      <c r="AE6346" s="32">
        <f t="shared" si="826"/>
        <v>3.2294516713199988</v>
      </c>
      <c r="AF6346" s="33">
        <f t="shared" si="827"/>
        <v>0.23877538453439232</v>
      </c>
      <c r="AG6346" s="33">
        <f t="shared" si="828"/>
        <v>0.25067534440831879</v>
      </c>
      <c r="AH6346" s="33">
        <f t="shared" si="829"/>
        <v>0.22039077035874746</v>
      </c>
      <c r="AI6346" s="33">
        <f t="shared" si="830"/>
        <v>0.20603159883129638</v>
      </c>
      <c r="AJ6346" s="33">
        <f t="shared" si="831"/>
        <v>8.4126901867245057E-2</v>
      </c>
      <c r="AK6346" s="34">
        <f t="shared" si="832"/>
        <v>1</v>
      </c>
      <c r="AL6346">
        <v>1</v>
      </c>
      <c r="AM6346" s="50" cm="1">
        <f t="array" ref="AM6346">SQRT(MMULT(MMULT(AF6346:AJ6346,MMULT(MMULT($Q$25:$U$29,$Q$16:$U$20),$Q$25:$U$29)),TRANSPOSE(AF6346:AJ6346)))</f>
        <v>0.17895908698031035</v>
      </c>
      <c r="AN6346" s="50">
        <f t="shared" si="833"/>
        <v>0.29481609387483171</v>
      </c>
    </row>
    <row r="6347" spans="25:40" ht="16.5" x14ac:dyDescent="0.3">
      <c r="Y6347" s="41" t="s">
        <v>6374</v>
      </c>
      <c r="Z6347" s="30">
        <v>0.24164835383787153</v>
      </c>
      <c r="AA6347" s="30">
        <v>0.43210542884676317</v>
      </c>
      <c r="AB6347" s="30">
        <v>0.47157287768542833</v>
      </c>
      <c r="AC6347" s="30">
        <v>0.5029526202095691</v>
      </c>
      <c r="AD6347" s="30">
        <v>0.80176902779669001</v>
      </c>
      <c r="AE6347" s="32">
        <f t="shared" si="826"/>
        <v>2.450048308376322</v>
      </c>
      <c r="AF6347" s="33">
        <f t="shared" si="827"/>
        <v>9.8630036400390392E-2</v>
      </c>
      <c r="AG6347" s="33">
        <f t="shared" si="828"/>
        <v>0.17636608526022285</v>
      </c>
      <c r="AH6347" s="33">
        <f t="shared" si="829"/>
        <v>0.19247493042206407</v>
      </c>
      <c r="AI6347" s="33">
        <f t="shared" si="830"/>
        <v>0.20528273605465444</v>
      </c>
      <c r="AJ6347" s="33">
        <f t="shared" si="831"/>
        <v>0.32724621186266833</v>
      </c>
      <c r="AK6347" s="34">
        <f t="shared" si="832"/>
        <v>1</v>
      </c>
      <c r="AL6347">
        <v>1</v>
      </c>
      <c r="AM6347" s="50" cm="1">
        <f t="array" ref="AM6347">SQRT(MMULT(MMULT(AF6347:AJ6347,MMULT(MMULT($Q$25:$U$29,$Q$16:$U$20),$Q$25:$U$29)),TRANSPOSE(AF6347:AJ6347)))</f>
        <v>0.22769122005887088</v>
      </c>
      <c r="AN6347" s="50">
        <f t="shared" si="833"/>
        <v>0.242268945893474</v>
      </c>
    </row>
    <row r="6348" spans="25:40" ht="16.5" x14ac:dyDescent="0.3">
      <c r="Y6348" s="41" t="s">
        <v>6375</v>
      </c>
      <c r="Z6348" s="30">
        <v>5.1949443312509502E-2</v>
      </c>
      <c r="AA6348" s="30">
        <v>0.57795644373390709</v>
      </c>
      <c r="AB6348" s="30">
        <v>0.51539285414153013</v>
      </c>
      <c r="AC6348" s="30">
        <v>3.513442559923019E-2</v>
      </c>
      <c r="AD6348" s="30">
        <v>0.16054025893699975</v>
      </c>
      <c r="AE6348" s="32">
        <f t="shared" si="826"/>
        <v>1.3409734257241765</v>
      </c>
      <c r="AF6348" s="33">
        <f t="shared" si="827"/>
        <v>3.874009903250307E-2</v>
      </c>
      <c r="AG6348" s="33">
        <f t="shared" si="828"/>
        <v>0.43099768619336259</v>
      </c>
      <c r="AH6348" s="33">
        <f t="shared" si="829"/>
        <v>0.38434233240915899</v>
      </c>
      <c r="AI6348" s="33">
        <f t="shared" si="830"/>
        <v>2.6200687444836029E-2</v>
      </c>
      <c r="AJ6348" s="33">
        <f t="shared" si="831"/>
        <v>0.11971919492013938</v>
      </c>
      <c r="AK6348" s="34">
        <f t="shared" si="832"/>
        <v>1</v>
      </c>
      <c r="AL6348">
        <v>1</v>
      </c>
      <c r="AM6348" s="50" cm="1">
        <f t="array" ref="AM6348">SQRT(MMULT(MMULT(AF6348:AJ6348,MMULT(MMULT($Q$25:$U$29,$Q$16:$U$20),$Q$25:$U$29)),TRANSPOSE(AF6348:AJ6348)))</f>
        <v>0.22467065455777296</v>
      </c>
      <c r="AN6348" s="50">
        <f t="shared" si="833"/>
        <v>0.33096859588769162</v>
      </c>
    </row>
    <row r="6349" spans="25:40" ht="16.5" x14ac:dyDescent="0.3">
      <c r="Y6349" s="41" t="s">
        <v>6376</v>
      </c>
      <c r="Z6349" s="30">
        <v>0.47605591188268803</v>
      </c>
      <c r="AA6349" s="30">
        <v>0.34594224629285963</v>
      </c>
      <c r="AB6349" s="30">
        <v>0.19325107486447723</v>
      </c>
      <c r="AC6349" s="30">
        <v>0.54372288045116568</v>
      </c>
      <c r="AD6349" s="30">
        <v>0.65450985742847434</v>
      </c>
      <c r="AE6349" s="32">
        <f t="shared" si="826"/>
        <v>2.2134819709196649</v>
      </c>
      <c r="AF6349" s="33">
        <f t="shared" si="827"/>
        <v>0.21507105914438271</v>
      </c>
      <c r="AG6349" s="33">
        <f t="shared" si="828"/>
        <v>0.15628871201021186</v>
      </c>
      <c r="AH6349" s="33">
        <f t="shared" si="829"/>
        <v>8.7306369513452428E-2</v>
      </c>
      <c r="AI6349" s="33">
        <f t="shared" si="830"/>
        <v>0.24564143173267314</v>
      </c>
      <c r="AJ6349" s="33">
        <f t="shared" si="831"/>
        <v>0.29569242759927988</v>
      </c>
      <c r="AK6349" s="34">
        <f t="shared" si="832"/>
        <v>1</v>
      </c>
      <c r="AL6349">
        <v>1</v>
      </c>
      <c r="AM6349" s="50" cm="1">
        <f t="array" ref="AM6349">SQRT(MMULT(MMULT(AF6349:AJ6349,MMULT(MMULT($Q$25:$U$29,$Q$16:$U$20),$Q$25:$U$29)),TRANSPOSE(AF6349:AJ6349)))</f>
        <v>0.20800480371254118</v>
      </c>
      <c r="AN6349" s="50">
        <f t="shared" si="833"/>
        <v>0.21172205687474485</v>
      </c>
    </row>
    <row r="6350" spans="25:40" ht="16.5" x14ac:dyDescent="0.3">
      <c r="Y6350" s="41" t="s">
        <v>6377</v>
      </c>
      <c r="Z6350" s="30">
        <v>0.65806604478148789</v>
      </c>
      <c r="AA6350" s="30">
        <v>0.43389688786203318</v>
      </c>
      <c r="AB6350" s="30">
        <v>0.97966203946389063</v>
      </c>
      <c r="AC6350" s="30">
        <v>0.78108348670865591</v>
      </c>
      <c r="AD6350" s="30">
        <v>2.4836075083750186E-2</v>
      </c>
      <c r="AE6350" s="32">
        <f t="shared" si="826"/>
        <v>2.877544533899818</v>
      </c>
      <c r="AF6350" s="33">
        <f t="shared" si="827"/>
        <v>0.22869013390720247</v>
      </c>
      <c r="AG6350" s="33">
        <f t="shared" si="828"/>
        <v>0.15078720164027853</v>
      </c>
      <c r="AH6350" s="33">
        <f t="shared" si="829"/>
        <v>0.34045069604403128</v>
      </c>
      <c r="AI6350" s="33">
        <f t="shared" si="830"/>
        <v>0.27144097250515375</v>
      </c>
      <c r="AJ6350" s="33">
        <f t="shared" si="831"/>
        <v>8.6309959033338997E-3</v>
      </c>
      <c r="AK6350" s="34">
        <f t="shared" si="832"/>
        <v>0.99999999999999989</v>
      </c>
      <c r="AL6350">
        <v>1</v>
      </c>
      <c r="AM6350" s="50" cm="1">
        <f t="array" ref="AM6350">SQRT(MMULT(MMULT(AF6350:AJ6350,MMULT(MMULT($Q$25:$U$29,$Q$16:$U$20),$Q$25:$U$29)),TRANSPOSE(AF6350:AJ6350)))</f>
        <v>0.18448535702244076</v>
      </c>
      <c r="AN6350" s="50">
        <f t="shared" si="833"/>
        <v>0.36207221921333049</v>
      </c>
    </row>
    <row r="6351" spans="25:40" ht="16.5" x14ac:dyDescent="0.3">
      <c r="Y6351" s="41" t="s">
        <v>6378</v>
      </c>
      <c r="Z6351" s="30">
        <v>0.68237527472530302</v>
      </c>
      <c r="AA6351" s="30">
        <v>4.2217990788895654E-2</v>
      </c>
      <c r="AB6351" s="30">
        <v>0.24335916153006698</v>
      </c>
      <c r="AC6351" s="30">
        <v>0.86998032510227508</v>
      </c>
      <c r="AD6351" s="30">
        <v>2.2998171546117829E-2</v>
      </c>
      <c r="AE6351" s="32">
        <f t="shared" si="826"/>
        <v>1.8609309236926586</v>
      </c>
      <c r="AF6351" s="33">
        <f t="shared" si="827"/>
        <v>0.36668490272130083</v>
      </c>
      <c r="AG6351" s="33">
        <f t="shared" si="828"/>
        <v>2.2686489998845413E-2</v>
      </c>
      <c r="AH6351" s="33">
        <f t="shared" si="829"/>
        <v>0.13077280754041512</v>
      </c>
      <c r="AI6351" s="33">
        <f t="shared" si="830"/>
        <v>0.46749737673011899</v>
      </c>
      <c r="AJ6351" s="33">
        <f t="shared" si="831"/>
        <v>1.2358423009319655E-2</v>
      </c>
      <c r="AK6351" s="34">
        <f t="shared" si="832"/>
        <v>1</v>
      </c>
      <c r="AL6351">
        <v>1</v>
      </c>
      <c r="AM6351" s="50" cm="1">
        <f t="array" ref="AM6351">SQRT(MMULT(MMULT(AF6351:AJ6351,MMULT(MMULT($Q$25:$U$29,$Q$16:$U$20),$Q$25:$U$29)),TRANSPOSE(AF6351:AJ6351)))</f>
        <v>0.1829023762984168</v>
      </c>
      <c r="AN6351" s="50">
        <f t="shared" si="833"/>
        <v>0.30296736995721202</v>
      </c>
    </row>
    <row r="6352" spans="25:40" ht="16.5" x14ac:dyDescent="0.3">
      <c r="Y6352" s="41" t="s">
        <v>6379</v>
      </c>
      <c r="Z6352" s="30">
        <v>0.40884390964657702</v>
      </c>
      <c r="AA6352" s="30">
        <v>0.55463308034685455</v>
      </c>
      <c r="AB6352" s="30">
        <v>0.25403189802942394</v>
      </c>
      <c r="AC6352" s="30">
        <v>0.29830271393254049</v>
      </c>
      <c r="AD6352" s="30">
        <v>0.76997862092575176</v>
      </c>
      <c r="AE6352" s="32">
        <f t="shared" si="826"/>
        <v>2.2857902228811477</v>
      </c>
      <c r="AF6352" s="33">
        <f t="shared" si="827"/>
        <v>0.17886326818357176</v>
      </c>
      <c r="AG6352" s="33">
        <f t="shared" si="828"/>
        <v>0.24264391141185371</v>
      </c>
      <c r="AH6352" s="33">
        <f t="shared" si="829"/>
        <v>0.1111352631954243</v>
      </c>
      <c r="AI6352" s="33">
        <f t="shared" si="830"/>
        <v>0.13050310170481952</v>
      </c>
      <c r="AJ6352" s="33">
        <f t="shared" si="831"/>
        <v>0.33685445550433069</v>
      </c>
      <c r="AK6352" s="34">
        <f t="shared" si="832"/>
        <v>1</v>
      </c>
      <c r="AL6352">
        <v>1</v>
      </c>
      <c r="AM6352" s="50" cm="1">
        <f t="array" ref="AM6352">SQRT(MMULT(MMULT(AF6352:AJ6352,MMULT(MMULT($Q$25:$U$29,$Q$16:$U$20),$Q$25:$U$29)),TRANSPOSE(AF6352:AJ6352)))</f>
        <v>0.22246388313414944</v>
      </c>
      <c r="AN6352" s="50">
        <f t="shared" si="833"/>
        <v>0.2005186790382375</v>
      </c>
    </row>
    <row r="6353" spans="25:40" ht="16.5" x14ac:dyDescent="0.3">
      <c r="Y6353" s="41" t="s">
        <v>6380</v>
      </c>
      <c r="Z6353" s="30">
        <v>5.190152880105825E-3</v>
      </c>
      <c r="AA6353" s="30">
        <v>0.27350398548601929</v>
      </c>
      <c r="AB6353" s="30">
        <v>0.86471921868652135</v>
      </c>
      <c r="AC6353" s="30">
        <v>0.62767538517561239</v>
      </c>
      <c r="AD6353" s="30">
        <v>0.5636881349723214</v>
      </c>
      <c r="AE6353" s="32">
        <f t="shared" si="826"/>
        <v>2.3347768772005799</v>
      </c>
      <c r="AF6353" s="33">
        <f t="shared" si="827"/>
        <v>2.2229759643366299E-3</v>
      </c>
      <c r="AG6353" s="33">
        <f t="shared" si="828"/>
        <v>0.1171435215745126</v>
      </c>
      <c r="AH6353" s="33">
        <f t="shared" si="829"/>
        <v>0.37036482035205354</v>
      </c>
      <c r="AI6353" s="33">
        <f t="shared" si="830"/>
        <v>0.26883741710180087</v>
      </c>
      <c r="AJ6353" s="33">
        <f t="shared" si="831"/>
        <v>0.2414312650072965</v>
      </c>
      <c r="AK6353" s="34">
        <f t="shared" si="832"/>
        <v>1</v>
      </c>
      <c r="AL6353">
        <v>1</v>
      </c>
      <c r="AM6353" s="50" cm="1">
        <f t="array" ref="AM6353">SQRT(MMULT(MMULT(AF6353:AJ6353,MMULT(MMULT($Q$25:$U$29,$Q$16:$U$20),$Q$25:$U$29)),TRANSPOSE(AF6353:AJ6353)))</f>
        <v>0.2312513760093132</v>
      </c>
      <c r="AN6353" s="50">
        <f t="shared" si="833"/>
        <v>0.33320861113851996</v>
      </c>
    </row>
    <row r="6354" spans="25:40" ht="16.5" x14ac:dyDescent="0.3">
      <c r="Y6354" s="41" t="s">
        <v>6381</v>
      </c>
      <c r="Z6354" s="30">
        <v>0.84858375952251608</v>
      </c>
      <c r="AA6354" s="30">
        <v>0.95355507858219057</v>
      </c>
      <c r="AB6354" s="30">
        <v>0.57391528573989348</v>
      </c>
      <c r="AC6354" s="30">
        <v>0.15119236418638882</v>
      </c>
      <c r="AD6354" s="30">
        <v>0.279502110533981</v>
      </c>
      <c r="AE6354" s="32">
        <f t="shared" si="826"/>
        <v>2.8067485985649698</v>
      </c>
      <c r="AF6354" s="33">
        <f t="shared" si="827"/>
        <v>0.30233693176381338</v>
      </c>
      <c r="AG6354" s="33">
        <f t="shared" si="828"/>
        <v>0.3397365475018756</v>
      </c>
      <c r="AH6354" s="33">
        <f t="shared" si="829"/>
        <v>0.20447691183789102</v>
      </c>
      <c r="AI6354" s="33">
        <f t="shared" si="830"/>
        <v>5.3867440875784253E-2</v>
      </c>
      <c r="AJ6354" s="33">
        <f t="shared" si="831"/>
        <v>9.9582168020635839E-2</v>
      </c>
      <c r="AK6354" s="34">
        <f t="shared" si="832"/>
        <v>1.0000000000000002</v>
      </c>
      <c r="AL6354">
        <v>1</v>
      </c>
      <c r="AM6354" s="50" cm="1">
        <f t="array" ref="AM6354">SQRT(MMULT(MMULT(AF6354:AJ6354,MMULT(MMULT($Q$25:$U$29,$Q$16:$U$20),$Q$25:$U$29)),TRANSPOSE(AF6354:AJ6354)))</f>
        <v>0.18210308281722393</v>
      </c>
      <c r="AN6354" s="50">
        <f t="shared" si="833"/>
        <v>0.2685888725021876</v>
      </c>
    </row>
    <row r="6355" spans="25:40" ht="16.5" x14ac:dyDescent="0.3">
      <c r="Y6355" s="41" t="s">
        <v>6382</v>
      </c>
      <c r="Z6355" s="30">
        <v>0.30578360886823852</v>
      </c>
      <c r="AA6355" s="30">
        <v>0.94387091148168867</v>
      </c>
      <c r="AB6355" s="30">
        <v>0.24979508412918727</v>
      </c>
      <c r="AC6355" s="30">
        <v>0.14539281179238694</v>
      </c>
      <c r="AD6355" s="30">
        <v>0.83055160992715238</v>
      </c>
      <c r="AE6355" s="32">
        <f t="shared" si="826"/>
        <v>2.4753940261986536</v>
      </c>
      <c r="AF6355" s="33">
        <f t="shared" si="827"/>
        <v>0.12352926670741629</v>
      </c>
      <c r="AG6355" s="33">
        <f t="shared" si="828"/>
        <v>0.38130128031824773</v>
      </c>
      <c r="AH6355" s="33">
        <f t="shared" si="829"/>
        <v>0.10091124139650036</v>
      </c>
      <c r="AI6355" s="33">
        <f t="shared" si="830"/>
        <v>5.8735219627099072E-2</v>
      </c>
      <c r="AJ6355" s="33">
        <f t="shared" si="831"/>
        <v>0.33552299195073665</v>
      </c>
      <c r="AK6355" s="34">
        <f t="shared" si="832"/>
        <v>1</v>
      </c>
      <c r="AL6355">
        <v>1</v>
      </c>
      <c r="AM6355" s="50" cm="1">
        <f t="array" ref="AM6355">SQRT(MMULT(MMULT(AF6355:AJ6355,MMULT(MMULT($Q$25:$U$29,$Q$16:$U$20),$Q$25:$U$29)),TRANSPOSE(AF6355:AJ6355)))</f>
        <v>0.23534576412280259</v>
      </c>
      <c r="AN6355" s="50">
        <f t="shared" si="833"/>
        <v>0.18805343061516305</v>
      </c>
    </row>
    <row r="6356" spans="25:40" ht="16.5" x14ac:dyDescent="0.3">
      <c r="Y6356" s="41" t="s">
        <v>6383</v>
      </c>
      <c r="Z6356" s="30">
        <v>0.74661362266366571</v>
      </c>
      <c r="AA6356" s="30">
        <v>0.4374046273242882</v>
      </c>
      <c r="AB6356" s="30">
        <v>2.4387070103787489E-2</v>
      </c>
      <c r="AC6356" s="30">
        <v>0.63917289586011172</v>
      </c>
      <c r="AD6356" s="30">
        <v>0.92738013626169613</v>
      </c>
      <c r="AE6356" s="32">
        <f t="shared" si="826"/>
        <v>2.7749583522135493</v>
      </c>
      <c r="AF6356" s="33">
        <f t="shared" si="827"/>
        <v>0.26905399213220677</v>
      </c>
      <c r="AG6356" s="33">
        <f t="shared" si="828"/>
        <v>0.15762565480500854</v>
      </c>
      <c r="AH6356" s="33">
        <f t="shared" si="829"/>
        <v>8.7882652668766111E-3</v>
      </c>
      <c r="AI6356" s="33">
        <f t="shared" si="830"/>
        <v>0.23033603201657118</v>
      </c>
      <c r="AJ6356" s="33">
        <f t="shared" si="831"/>
        <v>0.33419605577933692</v>
      </c>
      <c r="AK6356" s="34">
        <f t="shared" si="832"/>
        <v>1</v>
      </c>
      <c r="AL6356">
        <v>1</v>
      </c>
      <c r="AM6356" s="50" cm="1">
        <f t="array" ref="AM6356">SQRT(MMULT(MMULT(AF6356:AJ6356,MMULT(MMULT($Q$25:$U$29,$Q$16:$U$20),$Q$25:$U$29)),TRANSPOSE(AF6356:AJ6356)))</f>
        <v>0.21261787102426993</v>
      </c>
      <c r="AN6356" s="50">
        <f t="shared" si="833"/>
        <v>0.17302888149494841</v>
      </c>
    </row>
    <row r="6357" spans="25:40" ht="16.5" x14ac:dyDescent="0.3">
      <c r="Y6357" s="41" t="s">
        <v>6384</v>
      </c>
      <c r="Z6357" s="30">
        <v>0.51664009306799163</v>
      </c>
      <c r="AA6357" s="30">
        <v>0.31133488806108522</v>
      </c>
      <c r="AB6357" s="30">
        <v>0.34107310523458434</v>
      </c>
      <c r="AC6357" s="30">
        <v>0.73789077114974377</v>
      </c>
      <c r="AD6357" s="30">
        <v>0.24934690374596791</v>
      </c>
      <c r="AE6357" s="32">
        <f t="shared" si="826"/>
        <v>2.1562857612593729</v>
      </c>
      <c r="AF6357" s="33">
        <f t="shared" si="827"/>
        <v>0.23959722887853666</v>
      </c>
      <c r="AG6357" s="33">
        <f t="shared" si="828"/>
        <v>0.1443847998510415</v>
      </c>
      <c r="AH6357" s="33">
        <f t="shared" si="829"/>
        <v>0.15817620807150418</v>
      </c>
      <c r="AI6357" s="33">
        <f t="shared" si="830"/>
        <v>0.34220453726818689</v>
      </c>
      <c r="AJ6357" s="33">
        <f t="shared" si="831"/>
        <v>0.11563722593073078</v>
      </c>
      <c r="AK6357" s="34">
        <f t="shared" si="832"/>
        <v>1</v>
      </c>
      <c r="AL6357">
        <v>1</v>
      </c>
      <c r="AM6357" s="50" cm="1">
        <f t="array" ref="AM6357">SQRT(MMULT(MMULT(AF6357:AJ6357,MMULT(MMULT($Q$25:$U$29,$Q$16:$U$20),$Q$25:$U$29)),TRANSPOSE(AF6357:AJ6357)))</f>
        <v>0.18113471083258822</v>
      </c>
      <c r="AN6357" s="50">
        <f t="shared" si="833"/>
        <v>0.28106253470967069</v>
      </c>
    </row>
    <row r="6358" spans="25:40" ht="16.5" x14ac:dyDescent="0.3">
      <c r="Y6358" s="41" t="s">
        <v>6385</v>
      </c>
      <c r="Z6358" s="30">
        <v>0.34294836959027841</v>
      </c>
      <c r="AA6358" s="30">
        <v>0.35709074615212921</v>
      </c>
      <c r="AB6358" s="30">
        <v>0.37364666971449711</v>
      </c>
      <c r="AC6358" s="30">
        <v>6.2548637167133991E-2</v>
      </c>
      <c r="AD6358" s="30">
        <v>0.14215302964463217</v>
      </c>
      <c r="AE6358" s="32">
        <f t="shared" si="826"/>
        <v>1.2783874522686709</v>
      </c>
      <c r="AF6358" s="33">
        <f t="shared" si="827"/>
        <v>0.26826637650555024</v>
      </c>
      <c r="AG6358" s="33">
        <f t="shared" si="828"/>
        <v>0.27932904497648464</v>
      </c>
      <c r="AH6358" s="33">
        <f t="shared" si="829"/>
        <v>0.29227967550167261</v>
      </c>
      <c r="AI6358" s="33">
        <f t="shared" si="830"/>
        <v>4.8927762124176828E-2</v>
      </c>
      <c r="AJ6358" s="33">
        <f t="shared" si="831"/>
        <v>0.11119714089211565</v>
      </c>
      <c r="AK6358" s="34">
        <f t="shared" si="832"/>
        <v>0.99999999999999989</v>
      </c>
      <c r="AL6358">
        <v>1</v>
      </c>
      <c r="AM6358" s="50" cm="1">
        <f t="array" ref="AM6358">SQRT(MMULT(MMULT(AF6358:AJ6358,MMULT(MMULT($Q$25:$U$29,$Q$16:$U$20),$Q$25:$U$29)),TRANSPOSE(AF6358:AJ6358)))</f>
        <v>0.18824119947409609</v>
      </c>
      <c r="AN6358" s="50">
        <f t="shared" si="833"/>
        <v>0.30026765072109413</v>
      </c>
    </row>
    <row r="6359" spans="25:40" ht="16.5" x14ac:dyDescent="0.3">
      <c r="Y6359" s="41" t="s">
        <v>6386</v>
      </c>
      <c r="Z6359" s="30">
        <v>7.7098300667462261E-2</v>
      </c>
      <c r="AA6359" s="30">
        <v>5.9532497848744481E-2</v>
      </c>
      <c r="AB6359" s="30">
        <v>0.16468352577758438</v>
      </c>
      <c r="AC6359" s="30">
        <v>0.87603925828753071</v>
      </c>
      <c r="AD6359" s="30">
        <v>0.43579888509343168</v>
      </c>
      <c r="AE6359" s="32">
        <f t="shared" si="826"/>
        <v>1.6131524676747535</v>
      </c>
      <c r="AF6359" s="33">
        <f t="shared" si="827"/>
        <v>4.7793560876855039E-2</v>
      </c>
      <c r="AG6359" s="33">
        <f t="shared" si="828"/>
        <v>3.6904445823745607E-2</v>
      </c>
      <c r="AH6359" s="33">
        <f t="shared" si="829"/>
        <v>0.10208801032611887</v>
      </c>
      <c r="AI6359" s="33">
        <f t="shared" si="830"/>
        <v>0.54306042103402663</v>
      </c>
      <c r="AJ6359" s="33">
        <f t="shared" si="831"/>
        <v>0.27015356193925383</v>
      </c>
      <c r="AK6359" s="34">
        <f t="shared" si="832"/>
        <v>1</v>
      </c>
      <c r="AL6359">
        <v>1</v>
      </c>
      <c r="AM6359" s="50" cm="1">
        <f t="array" ref="AM6359">SQRT(MMULT(MMULT(AF6359:AJ6359,MMULT(MMULT($Q$25:$U$29,$Q$16:$U$20),$Q$25:$U$29)),TRANSPOSE(AF6359:AJ6359)))</f>
        <v>0.22881693719128221</v>
      </c>
      <c r="AN6359" s="50">
        <f t="shared" si="833"/>
        <v>0.25556940951667068</v>
      </c>
    </row>
    <row r="6360" spans="25:40" ht="16.5" x14ac:dyDescent="0.3">
      <c r="Y6360" s="41" t="s">
        <v>6387</v>
      </c>
      <c r="Z6360" s="30">
        <v>0.53716963703198317</v>
      </c>
      <c r="AA6360" s="30">
        <v>0.80587492437080743</v>
      </c>
      <c r="AB6360" s="30">
        <v>0.33517391290915532</v>
      </c>
      <c r="AC6360" s="30">
        <v>0.64177635518950982</v>
      </c>
      <c r="AD6360" s="30">
        <v>0.31013278752212581</v>
      </c>
      <c r="AE6360" s="32">
        <f t="shared" si="826"/>
        <v>2.6301276170235814</v>
      </c>
      <c r="AF6360" s="33">
        <f t="shared" si="827"/>
        <v>0.20423709996242626</v>
      </c>
      <c r="AG6360" s="33">
        <f t="shared" si="828"/>
        <v>0.30640145335715169</v>
      </c>
      <c r="AH6360" s="33">
        <f t="shared" si="829"/>
        <v>0.12743636876770995</v>
      </c>
      <c r="AI6360" s="33">
        <f t="shared" si="830"/>
        <v>0.24400958760920677</v>
      </c>
      <c r="AJ6360" s="33">
        <f t="shared" si="831"/>
        <v>0.11791549030350537</v>
      </c>
      <c r="AK6360" s="34">
        <f t="shared" si="832"/>
        <v>1</v>
      </c>
      <c r="AL6360">
        <v>1</v>
      </c>
      <c r="AM6360" s="50" cm="1">
        <f t="array" ref="AM6360">SQRT(MMULT(MMULT(AF6360:AJ6360,MMULT(MMULT($Q$25:$U$29,$Q$16:$U$20),$Q$25:$U$29)),TRANSPOSE(AF6360:AJ6360)))</f>
        <v>0.18375500375555706</v>
      </c>
      <c r="AN6360" s="50">
        <f t="shared" si="833"/>
        <v>0.25698364031258092</v>
      </c>
    </row>
    <row r="6361" spans="25:40" ht="16.5" x14ac:dyDescent="0.3">
      <c r="Y6361" s="41" t="s">
        <v>6388</v>
      </c>
      <c r="Z6361" s="30">
        <v>0.77535755640694071</v>
      </c>
      <c r="AA6361" s="30">
        <v>0.69490441911418144</v>
      </c>
      <c r="AB6361" s="30">
        <v>0.69256728144547253</v>
      </c>
      <c r="AC6361" s="30">
        <v>0.91490541078779053</v>
      </c>
      <c r="AD6361" s="30">
        <v>0.13504354238419214</v>
      </c>
      <c r="AE6361" s="32">
        <f t="shared" si="826"/>
        <v>3.2127782101385773</v>
      </c>
      <c r="AF6361" s="33">
        <f t="shared" si="827"/>
        <v>0.24133553756065132</v>
      </c>
      <c r="AG6361" s="33">
        <f t="shared" si="828"/>
        <v>0.21629392807796963</v>
      </c>
      <c r="AH6361" s="33">
        <f t="shared" si="829"/>
        <v>0.21556647740573412</v>
      </c>
      <c r="AI6361" s="33">
        <f t="shared" si="830"/>
        <v>0.28477079678286532</v>
      </c>
      <c r="AJ6361" s="33">
        <f t="shared" si="831"/>
        <v>4.2033260172779648E-2</v>
      </c>
      <c r="AK6361" s="34">
        <f t="shared" si="832"/>
        <v>1</v>
      </c>
      <c r="AL6361">
        <v>1</v>
      </c>
      <c r="AM6361" s="50" cm="1">
        <f t="array" ref="AM6361">SQRT(MMULT(MMULT(AF6361:AJ6361,MMULT(MMULT($Q$25:$U$29,$Q$16:$U$20),$Q$25:$U$29)),TRANSPOSE(AF6361:AJ6361)))</f>
        <v>0.17616863341261826</v>
      </c>
      <c r="AN6361" s="50">
        <f t="shared" si="833"/>
        <v>0.30918424348708173</v>
      </c>
    </row>
    <row r="6362" spans="25:40" ht="16.5" x14ac:dyDescent="0.3">
      <c r="Y6362" s="41" t="s">
        <v>6389</v>
      </c>
      <c r="Z6362" s="30">
        <v>0.32314997212634533</v>
      </c>
      <c r="AA6362" s="30">
        <v>0.64210173295527551</v>
      </c>
      <c r="AB6362" s="30">
        <v>0.94355668825256878</v>
      </c>
      <c r="AC6362" s="30">
        <v>0.7480299316218082</v>
      </c>
      <c r="AD6362" s="30">
        <v>0.45661874277393</v>
      </c>
      <c r="AE6362" s="32">
        <f t="shared" si="826"/>
        <v>3.1134570677299278</v>
      </c>
      <c r="AF6362" s="33">
        <f t="shared" si="827"/>
        <v>0.10379136923894031</v>
      </c>
      <c r="AG6362" s="33">
        <f t="shared" si="828"/>
        <v>0.20623433019535495</v>
      </c>
      <c r="AH6362" s="33">
        <f t="shared" si="829"/>
        <v>0.30305755554886493</v>
      </c>
      <c r="AI6362" s="33">
        <f t="shared" si="830"/>
        <v>0.24025702469930282</v>
      </c>
      <c r="AJ6362" s="33">
        <f t="shared" si="831"/>
        <v>0.14665972031753699</v>
      </c>
      <c r="AK6362" s="34">
        <f t="shared" si="832"/>
        <v>1</v>
      </c>
      <c r="AL6362">
        <v>1</v>
      </c>
      <c r="AM6362" s="50" cm="1">
        <f t="array" ref="AM6362">SQRT(MMULT(MMULT(AF6362:AJ6362,MMULT(MMULT($Q$25:$U$29,$Q$16:$U$20),$Q$25:$U$29)),TRANSPOSE(AF6362:AJ6362)))</f>
        <v>0.20062398020496205</v>
      </c>
      <c r="AN6362" s="50">
        <f t="shared" si="833"/>
        <v>0.31995822025653686</v>
      </c>
    </row>
    <row r="6363" spans="25:40" ht="16.5" x14ac:dyDescent="0.3">
      <c r="Y6363" s="41" t="s">
        <v>6390</v>
      </c>
      <c r="Z6363" s="30">
        <v>0.87671177796063904</v>
      </c>
      <c r="AA6363" s="30">
        <v>0.10780045341156286</v>
      </c>
      <c r="AB6363" s="30">
        <v>0.60381838574032121</v>
      </c>
      <c r="AC6363" s="30">
        <v>0.6134198543844217</v>
      </c>
      <c r="AD6363" s="30">
        <v>0.17750413525933706</v>
      </c>
      <c r="AE6363" s="32">
        <f t="shared" si="826"/>
        <v>2.3792546067562816</v>
      </c>
      <c r="AF6363" s="33">
        <f t="shared" si="827"/>
        <v>0.36848169820542659</v>
      </c>
      <c r="AG6363" s="33">
        <f t="shared" si="828"/>
        <v>4.5308498344584849E-2</v>
      </c>
      <c r="AH6363" s="33">
        <f t="shared" si="829"/>
        <v>0.25378468702999685</v>
      </c>
      <c r="AI6363" s="33">
        <f t="shared" si="830"/>
        <v>0.25782018143098934</v>
      </c>
      <c r="AJ6363" s="33">
        <f t="shared" si="831"/>
        <v>7.4604934989002489E-2</v>
      </c>
      <c r="AK6363" s="34">
        <f t="shared" si="832"/>
        <v>1.0000000000000002</v>
      </c>
      <c r="AL6363">
        <v>1</v>
      </c>
      <c r="AM6363" s="50" cm="1">
        <f t="array" ref="AM6363">SQRT(MMULT(MMULT(AF6363:AJ6363,MMULT(MMULT($Q$25:$U$29,$Q$16:$U$20),$Q$25:$U$29)),TRANSPOSE(AF6363:AJ6363)))</f>
        <v>0.17913446737693944</v>
      </c>
      <c r="AN6363" s="50">
        <f t="shared" si="833"/>
        <v>0.3162584563984408</v>
      </c>
    </row>
    <row r="6364" spans="25:40" ht="16.5" x14ac:dyDescent="0.3">
      <c r="Y6364" s="41" t="s">
        <v>6391</v>
      </c>
      <c r="Z6364" s="30">
        <v>0.16724621286564845</v>
      </c>
      <c r="AA6364" s="30">
        <v>3.9212730355998593E-2</v>
      </c>
      <c r="AB6364" s="30">
        <v>0.379486913771235</v>
      </c>
      <c r="AC6364" s="30">
        <v>0.25374463898662136</v>
      </c>
      <c r="AD6364" s="30">
        <v>0.95676182402040977</v>
      </c>
      <c r="AE6364" s="32">
        <f t="shared" si="826"/>
        <v>1.7964523199999132</v>
      </c>
      <c r="AF6364" s="33">
        <f t="shared" si="827"/>
        <v>9.3098052758592856E-2</v>
      </c>
      <c r="AG6364" s="33">
        <f t="shared" si="828"/>
        <v>2.1827871477268314E-2</v>
      </c>
      <c r="AH6364" s="33">
        <f t="shared" si="829"/>
        <v>0.21124240790941412</v>
      </c>
      <c r="AI6364" s="33">
        <f t="shared" si="830"/>
        <v>0.14124763355068262</v>
      </c>
      <c r="AJ6364" s="33">
        <f t="shared" si="831"/>
        <v>0.53258403430404211</v>
      </c>
      <c r="AK6364" s="34">
        <f t="shared" si="832"/>
        <v>1</v>
      </c>
      <c r="AL6364">
        <v>1</v>
      </c>
      <c r="AM6364" s="50" cm="1">
        <f t="array" ref="AM6364">SQRT(MMULT(MMULT(AF6364:AJ6364,MMULT(MMULT($Q$25:$U$29,$Q$16:$U$20),$Q$25:$U$29)),TRANSPOSE(AF6364:AJ6364)))</f>
        <v>0.28625731472332511</v>
      </c>
      <c r="AN6364" s="50">
        <f t="shared" si="833"/>
        <v>0.20770343572573224</v>
      </c>
    </row>
    <row r="6365" spans="25:40" ht="16.5" x14ac:dyDescent="0.3">
      <c r="Y6365" s="41" t="s">
        <v>6392</v>
      </c>
      <c r="Z6365" s="30">
        <v>7.2689760386444813E-2</v>
      </c>
      <c r="AA6365" s="30">
        <v>0.37226398600432709</v>
      </c>
      <c r="AB6365" s="30">
        <v>0.69041162318876637</v>
      </c>
      <c r="AC6365" s="30">
        <v>0.27808174653528872</v>
      </c>
      <c r="AD6365" s="30">
        <v>7.9703886503014632E-2</v>
      </c>
      <c r="AE6365" s="32">
        <f t="shared" si="826"/>
        <v>1.4931510026178416</v>
      </c>
      <c r="AF6365" s="33">
        <f t="shared" si="827"/>
        <v>4.8682122745122715E-2</v>
      </c>
      <c r="AG6365" s="33">
        <f t="shared" si="828"/>
        <v>0.24931435960037637</v>
      </c>
      <c r="AH6365" s="33">
        <f t="shared" si="829"/>
        <v>0.46238566761051891</v>
      </c>
      <c r="AI6365" s="33">
        <f t="shared" si="830"/>
        <v>0.18623819429364252</v>
      </c>
      <c r="AJ6365" s="33">
        <f t="shared" si="831"/>
        <v>5.3379655750339483E-2</v>
      </c>
      <c r="AK6365" s="34">
        <f t="shared" si="832"/>
        <v>1</v>
      </c>
      <c r="AL6365">
        <v>1</v>
      </c>
      <c r="AM6365" s="50" cm="1">
        <f t="array" ref="AM6365">SQRT(MMULT(MMULT(AF6365:AJ6365,MMULT(MMULT($Q$25:$U$29,$Q$16:$U$20),$Q$25:$U$29)),TRANSPOSE(AF6365:AJ6365)))</f>
        <v>0.21211884655897667</v>
      </c>
      <c r="AN6365" s="50">
        <f t="shared" si="833"/>
        <v>0.39138750086395646</v>
      </c>
    </row>
    <row r="6366" spans="25:40" ht="16.5" x14ac:dyDescent="0.3">
      <c r="Y6366" s="41" t="s">
        <v>6393</v>
      </c>
      <c r="Z6366" s="30">
        <v>0.73707867744024913</v>
      </c>
      <c r="AA6366" s="30">
        <v>0.52528992566770338</v>
      </c>
      <c r="AB6366" s="30">
        <v>0.38913077773710603</v>
      </c>
      <c r="AC6366" s="30">
        <v>0.10025569898534692</v>
      </c>
      <c r="AD6366" s="30">
        <v>8.6542589576124374E-2</v>
      </c>
      <c r="AE6366" s="32">
        <f t="shared" si="826"/>
        <v>1.8382976694065296</v>
      </c>
      <c r="AF6366" s="33">
        <f t="shared" si="827"/>
        <v>0.40095719518493722</v>
      </c>
      <c r="AG6366" s="33">
        <f t="shared" si="828"/>
        <v>0.28574802351639078</v>
      </c>
      <c r="AH6366" s="33">
        <f t="shared" si="829"/>
        <v>0.21167996033130576</v>
      </c>
      <c r="AI6366" s="33">
        <f t="shared" si="830"/>
        <v>5.4537249681501886E-2</v>
      </c>
      <c r="AJ6366" s="33">
        <f t="shared" si="831"/>
        <v>4.7077571285864449E-2</v>
      </c>
      <c r="AK6366" s="34">
        <f t="shared" si="832"/>
        <v>1.0000000000000002</v>
      </c>
      <c r="AL6366">
        <v>1</v>
      </c>
      <c r="AM6366" s="50" cm="1">
        <f t="array" ref="AM6366">SQRT(MMULT(MMULT(AF6366:AJ6366,MMULT(MMULT($Q$25:$U$29,$Q$16:$U$20),$Q$25:$U$29)),TRANSPOSE(AF6366:AJ6366)))</f>
        <v>0.1721775950940285</v>
      </c>
      <c r="AN6366" s="50">
        <f t="shared" si="833"/>
        <v>0.28083713769951757</v>
      </c>
    </row>
    <row r="6367" spans="25:40" ht="16.5" x14ac:dyDescent="0.3">
      <c r="Y6367" s="41" t="s">
        <v>6394</v>
      </c>
      <c r="Z6367" s="30">
        <v>0.6120134920939847</v>
      </c>
      <c r="AA6367" s="30">
        <v>0.38222292776160594</v>
      </c>
      <c r="AB6367" s="30">
        <v>0.95527397496514987</v>
      </c>
      <c r="AC6367" s="30">
        <v>0.84282363376411051</v>
      </c>
      <c r="AD6367" s="30">
        <v>0.67057934152477949</v>
      </c>
      <c r="AE6367" s="32">
        <f t="shared" si="826"/>
        <v>3.4629133701096309</v>
      </c>
      <c r="AF6367" s="33">
        <f t="shared" si="827"/>
        <v>0.17673369983107873</v>
      </c>
      <c r="AG6367" s="33">
        <f t="shared" si="828"/>
        <v>0.1103761159781786</v>
      </c>
      <c r="AH6367" s="33">
        <f t="shared" si="829"/>
        <v>0.2758584673849081</v>
      </c>
      <c r="AI6367" s="33">
        <f t="shared" si="830"/>
        <v>0.24338571130280048</v>
      </c>
      <c r="AJ6367" s="33">
        <f t="shared" si="831"/>
        <v>0.19364600550303399</v>
      </c>
      <c r="AK6367" s="34">
        <f t="shared" si="832"/>
        <v>0.99999999999999989</v>
      </c>
      <c r="AL6367">
        <v>1</v>
      </c>
      <c r="AM6367" s="50" cm="1">
        <f t="array" ref="AM6367">SQRT(MMULT(MMULT(AF6367:AJ6367,MMULT(MMULT($Q$25:$U$29,$Q$16:$U$20),$Q$25:$U$29)),TRANSPOSE(AF6367:AJ6367)))</f>
        <v>0.20044383714054248</v>
      </c>
      <c r="AN6367" s="50">
        <f t="shared" si="833"/>
        <v>0.30220158735735825</v>
      </c>
    </row>
    <row r="6368" spans="25:40" ht="16.5" x14ac:dyDescent="0.3">
      <c r="Y6368" s="41" t="s">
        <v>6395</v>
      </c>
      <c r="Z6368" s="30">
        <v>0.95639443280557168</v>
      </c>
      <c r="AA6368" s="30">
        <v>0.49559849087591845</v>
      </c>
      <c r="AB6368" s="30">
        <v>0.22113141651482326</v>
      </c>
      <c r="AC6368" s="30">
        <v>0.13768160102826565</v>
      </c>
      <c r="AD6368" s="30">
        <v>6.0121364008872136E-2</v>
      </c>
      <c r="AE6368" s="32">
        <f t="shared" si="826"/>
        <v>1.870927305233451</v>
      </c>
      <c r="AF6368" s="33">
        <f t="shared" si="827"/>
        <v>0.51118738292519306</v>
      </c>
      <c r="AG6368" s="33">
        <f t="shared" si="828"/>
        <v>0.26489457366387548</v>
      </c>
      <c r="AH6368" s="33">
        <f t="shared" si="829"/>
        <v>0.11819348399922512</v>
      </c>
      <c r="AI6368" s="33">
        <f t="shared" si="830"/>
        <v>7.3590032409669701E-2</v>
      </c>
      <c r="AJ6368" s="33">
        <f t="shared" si="831"/>
        <v>3.2134527002036728E-2</v>
      </c>
      <c r="AK6368" s="34">
        <f t="shared" si="832"/>
        <v>1</v>
      </c>
      <c r="AL6368">
        <v>1</v>
      </c>
      <c r="AM6368" s="50" cm="1">
        <f t="array" ref="AM6368">SQRT(MMULT(MMULT(AF6368:AJ6368,MMULT(MMULT($Q$25:$U$29,$Q$16:$U$20),$Q$25:$U$29)),TRANSPOSE(AF6368:AJ6368)))</f>
        <v>0.16598154918938651</v>
      </c>
      <c r="AN6368" s="50">
        <f t="shared" si="833"/>
        <v>0.24956117557393068</v>
      </c>
    </row>
    <row r="6369" spans="25:40" ht="16.5" x14ac:dyDescent="0.3">
      <c r="Y6369" s="41" t="s">
        <v>6396</v>
      </c>
      <c r="Z6369" s="30">
        <v>0.34682520329359345</v>
      </c>
      <c r="AA6369" s="30">
        <v>0.87741977154574247</v>
      </c>
      <c r="AB6369" s="30">
        <v>0.74387748340961757</v>
      </c>
      <c r="AC6369" s="30">
        <v>0.51321829099965899</v>
      </c>
      <c r="AD6369" s="30">
        <v>0.42256342643545974</v>
      </c>
      <c r="AE6369" s="32">
        <f t="shared" si="826"/>
        <v>2.9039041756840724</v>
      </c>
      <c r="AF6369" s="33">
        <f t="shared" si="827"/>
        <v>0.11943410743293273</v>
      </c>
      <c r="AG6369" s="33">
        <f t="shared" si="828"/>
        <v>0.3021517648181517</v>
      </c>
      <c r="AH6369" s="33">
        <f t="shared" si="829"/>
        <v>0.25616461095324622</v>
      </c>
      <c r="AI6369" s="33">
        <f t="shared" si="830"/>
        <v>0.17673389338983964</v>
      </c>
      <c r="AJ6369" s="33">
        <f t="shared" si="831"/>
        <v>0.14551562340582969</v>
      </c>
      <c r="AK6369" s="34">
        <f t="shared" si="832"/>
        <v>1</v>
      </c>
      <c r="AL6369">
        <v>1</v>
      </c>
      <c r="AM6369" s="50" cm="1">
        <f t="array" ref="AM6369">SQRT(MMULT(MMULT(AF6369:AJ6369,MMULT(MMULT($Q$25:$U$29,$Q$16:$U$20),$Q$25:$U$29)),TRANSPOSE(AF6369:AJ6369)))</f>
        <v>0.19872447947921612</v>
      </c>
      <c r="AN6369" s="50">
        <f t="shared" si="833"/>
        <v>0.29445625638133216</v>
      </c>
    </row>
    <row r="6370" spans="25:40" ht="16.5" x14ac:dyDescent="0.3">
      <c r="Y6370" s="41" t="s">
        <v>6397</v>
      </c>
      <c r="Z6370" s="30">
        <v>0.79290325740293066</v>
      </c>
      <c r="AA6370" s="30">
        <v>0.22848373981217773</v>
      </c>
      <c r="AB6370" s="30">
        <v>0.40517933830438069</v>
      </c>
      <c r="AC6370" s="30">
        <v>0.55704487106264278</v>
      </c>
      <c r="AD6370" s="30">
        <v>0.27205006156523714</v>
      </c>
      <c r="AE6370" s="32">
        <f t="shared" si="826"/>
        <v>2.2556612681473691</v>
      </c>
      <c r="AF6370" s="33">
        <f t="shared" si="827"/>
        <v>0.35151698909746404</v>
      </c>
      <c r="AG6370" s="33">
        <f t="shared" si="828"/>
        <v>0.10129346238224728</v>
      </c>
      <c r="AH6370" s="33">
        <f t="shared" si="829"/>
        <v>0.17962774110900284</v>
      </c>
      <c r="AI6370" s="33">
        <f t="shared" si="830"/>
        <v>0.24695413222223639</v>
      </c>
      <c r="AJ6370" s="33">
        <f t="shared" si="831"/>
        <v>0.1206076751890494</v>
      </c>
      <c r="AK6370" s="34">
        <f t="shared" si="832"/>
        <v>0.99999999999999989</v>
      </c>
      <c r="AL6370">
        <v>1</v>
      </c>
      <c r="AM6370" s="50" cm="1">
        <f t="array" ref="AM6370">SQRT(MMULT(MMULT(AF6370:AJ6370,MMULT(MMULT($Q$25:$U$29,$Q$16:$U$20),$Q$25:$U$29)),TRANSPOSE(AF6370:AJ6370)))</f>
        <v>0.17603604871331174</v>
      </c>
      <c r="AN6370" s="50">
        <f t="shared" si="833"/>
        <v>0.27813954648529277</v>
      </c>
    </row>
    <row r="6371" spans="25:40" ht="16.5" x14ac:dyDescent="0.3">
      <c r="Y6371" s="41" t="s">
        <v>6398</v>
      </c>
      <c r="Z6371" s="30">
        <v>0.67197463917346489</v>
      </c>
      <c r="AA6371" s="30">
        <v>0.67627387580339171</v>
      </c>
      <c r="AB6371" s="30">
        <v>0.4836293818909646</v>
      </c>
      <c r="AC6371" s="30">
        <v>0.61349643457209946</v>
      </c>
      <c r="AD6371" s="30">
        <v>0.12546239032774897</v>
      </c>
      <c r="AE6371" s="32">
        <f t="shared" si="826"/>
        <v>2.57083672176767</v>
      </c>
      <c r="AF6371" s="33">
        <f t="shared" si="827"/>
        <v>0.26138363182840524</v>
      </c>
      <c r="AG6371" s="33">
        <f t="shared" si="828"/>
        <v>0.26305594208970051</v>
      </c>
      <c r="AH6371" s="33">
        <f t="shared" si="829"/>
        <v>0.18812139168388262</v>
      </c>
      <c r="AI6371" s="33">
        <f t="shared" si="830"/>
        <v>0.23863687233713862</v>
      </c>
      <c r="AJ6371" s="33">
        <f t="shared" si="831"/>
        <v>4.8802162060872872E-2</v>
      </c>
      <c r="AK6371" s="34">
        <f t="shared" si="832"/>
        <v>0.99999999999999989</v>
      </c>
      <c r="AL6371">
        <v>1</v>
      </c>
      <c r="AM6371" s="50" cm="1">
        <f t="array" ref="AM6371">SQRT(MMULT(MMULT(AF6371:AJ6371,MMULT(MMULT($Q$25:$U$29,$Q$16:$U$20),$Q$25:$U$29)),TRANSPOSE(AF6371:AJ6371)))</f>
        <v>0.17434991080807111</v>
      </c>
      <c r="AN6371" s="50">
        <f t="shared" si="833"/>
        <v>0.29202759716067933</v>
      </c>
    </row>
    <row r="6372" spans="25:40" ht="16.5" x14ac:dyDescent="0.3">
      <c r="Y6372" s="41" t="s">
        <v>6399</v>
      </c>
      <c r="Z6372" s="30">
        <v>0.35547739669048339</v>
      </c>
      <c r="AA6372" s="30">
        <v>9.058537617457818E-2</v>
      </c>
      <c r="AB6372" s="30">
        <v>0.76646134077347905</v>
      </c>
      <c r="AC6372" s="30">
        <v>0.83971647516314851</v>
      </c>
      <c r="AD6372" s="30">
        <v>0.70800721977689063</v>
      </c>
      <c r="AE6372" s="32">
        <f t="shared" si="826"/>
        <v>2.7602478085785798</v>
      </c>
      <c r="AF6372" s="33">
        <f t="shared" si="827"/>
        <v>0.12878459520398658</v>
      </c>
      <c r="AG6372" s="33">
        <f t="shared" si="828"/>
        <v>3.2817841895589124E-2</v>
      </c>
      <c r="AH6372" s="33">
        <f t="shared" si="829"/>
        <v>0.27767845277927306</v>
      </c>
      <c r="AI6372" s="33">
        <f t="shared" si="830"/>
        <v>0.30421778528485449</v>
      </c>
      <c r="AJ6372" s="33">
        <f t="shared" si="831"/>
        <v>0.25650132483629678</v>
      </c>
      <c r="AK6372" s="34">
        <f t="shared" si="832"/>
        <v>1</v>
      </c>
      <c r="AL6372">
        <v>1</v>
      </c>
      <c r="AM6372" s="50" cm="1">
        <f t="array" ref="AM6372">SQRT(MMULT(MMULT(AF6372:AJ6372,MMULT(MMULT($Q$25:$U$29,$Q$16:$U$20),$Q$25:$U$29)),TRANSPOSE(AF6372:AJ6372)))</f>
        <v>0.21835784246415921</v>
      </c>
      <c r="AN6372" s="50">
        <f t="shared" si="833"/>
        <v>0.29921256902420096</v>
      </c>
    </row>
    <row r="6373" spans="25:40" ht="16.5" x14ac:dyDescent="0.3">
      <c r="Y6373" s="41" t="s">
        <v>6400</v>
      </c>
      <c r="Z6373" s="30">
        <v>0.41389289025334852</v>
      </c>
      <c r="AA6373" s="30">
        <v>0.23208510120176795</v>
      </c>
      <c r="AB6373" s="30">
        <v>0.48002746324097245</v>
      </c>
      <c r="AC6373" s="30">
        <v>0.96008223936462078</v>
      </c>
      <c r="AD6373" s="30">
        <v>0.46792181800059651</v>
      </c>
      <c r="AE6373" s="32">
        <f t="shared" si="826"/>
        <v>2.5540095120613064</v>
      </c>
      <c r="AF6373" s="33">
        <f t="shared" si="827"/>
        <v>0.16205612715956613</v>
      </c>
      <c r="AG6373" s="33">
        <f t="shared" si="828"/>
        <v>9.0870883646183134E-2</v>
      </c>
      <c r="AH6373" s="33">
        <f t="shared" si="829"/>
        <v>0.18795053854499891</v>
      </c>
      <c r="AI6373" s="33">
        <f t="shared" si="830"/>
        <v>0.37591177120939984</v>
      </c>
      <c r="AJ6373" s="33">
        <f t="shared" si="831"/>
        <v>0.18321067943985186</v>
      </c>
      <c r="AK6373" s="34">
        <f t="shared" si="832"/>
        <v>0.99999999999999978</v>
      </c>
      <c r="AL6373">
        <v>1</v>
      </c>
      <c r="AM6373" s="50" cm="1">
        <f t="array" ref="AM6373">SQRT(MMULT(MMULT(AF6373:AJ6373,MMULT(MMULT($Q$25:$U$29,$Q$16:$U$20),$Q$25:$U$29)),TRANSPOSE(AF6373:AJ6373)))</f>
        <v>0.19792143013835053</v>
      </c>
      <c r="AN6373" s="50">
        <f t="shared" si="833"/>
        <v>0.28490190595109355</v>
      </c>
    </row>
    <row r="6374" spans="25:40" ht="16.5" x14ac:dyDescent="0.3">
      <c r="Y6374" s="41" t="s">
        <v>6401</v>
      </c>
      <c r="Z6374" s="30">
        <v>0.40100309875233064</v>
      </c>
      <c r="AA6374" s="30">
        <v>0.40997208208337865</v>
      </c>
      <c r="AB6374" s="30">
        <v>0.21733602494359061</v>
      </c>
      <c r="AC6374" s="30">
        <v>0.83857005380482541</v>
      </c>
      <c r="AD6374" s="30">
        <v>0.51235301099349095</v>
      </c>
      <c r="AE6374" s="32">
        <f t="shared" si="826"/>
        <v>2.3792342705776162</v>
      </c>
      <c r="AF6374" s="33">
        <f t="shared" si="827"/>
        <v>0.16854292312079783</v>
      </c>
      <c r="AG6374" s="33">
        <f t="shared" si="828"/>
        <v>0.17231261635444084</v>
      </c>
      <c r="AH6374" s="33">
        <f t="shared" si="829"/>
        <v>9.1347047086215299E-2</v>
      </c>
      <c r="AI6374" s="33">
        <f t="shared" si="830"/>
        <v>0.35245375546866281</v>
      </c>
      <c r="AJ6374" s="33">
        <f t="shared" si="831"/>
        <v>0.21534365796988331</v>
      </c>
      <c r="AK6374" s="34">
        <f t="shared" si="832"/>
        <v>1</v>
      </c>
      <c r="AL6374">
        <v>1</v>
      </c>
      <c r="AM6374" s="50" cm="1">
        <f t="array" ref="AM6374">SQRT(MMULT(MMULT(AF6374:AJ6374,MMULT(MMULT($Q$25:$U$29,$Q$16:$U$20),$Q$25:$U$29)),TRANSPOSE(AF6374:AJ6374)))</f>
        <v>0.19814272762762511</v>
      </c>
      <c r="AN6374" s="50">
        <f t="shared" si="833"/>
        <v>0.23897645922485397</v>
      </c>
    </row>
    <row r="6375" spans="25:40" ht="16.5" x14ac:dyDescent="0.3">
      <c r="Y6375" s="41" t="s">
        <v>6402</v>
      </c>
      <c r="Z6375" s="30">
        <v>0.8655633910293612</v>
      </c>
      <c r="AA6375" s="30">
        <v>0.52615195742903997</v>
      </c>
      <c r="AB6375" s="30">
        <v>0.80177029479366335</v>
      </c>
      <c r="AC6375" s="30">
        <v>0.59253224845768004</v>
      </c>
      <c r="AD6375" s="30">
        <v>0.65151146154501771</v>
      </c>
      <c r="AE6375" s="32">
        <f t="shared" si="826"/>
        <v>3.4375293532547628</v>
      </c>
      <c r="AF6375" s="33">
        <f t="shared" si="827"/>
        <v>0.25179810907209216</v>
      </c>
      <c r="AG6375" s="33">
        <f t="shared" si="828"/>
        <v>0.15306108060746085</v>
      </c>
      <c r="AH6375" s="33">
        <f t="shared" si="829"/>
        <v>0.23324027590761418</v>
      </c>
      <c r="AI6375" s="33">
        <f t="shared" si="830"/>
        <v>0.17237154583033643</v>
      </c>
      <c r="AJ6375" s="33">
        <f t="shared" si="831"/>
        <v>0.18952898858249626</v>
      </c>
      <c r="AK6375" s="34">
        <f t="shared" si="832"/>
        <v>0.99999999999999989</v>
      </c>
      <c r="AL6375">
        <v>1</v>
      </c>
      <c r="AM6375" s="50" cm="1">
        <f t="array" ref="AM6375">SQRT(MMULT(MMULT(AF6375:AJ6375,MMULT(MMULT($Q$25:$U$29,$Q$16:$U$20),$Q$25:$U$29)),TRANSPOSE(AF6375:AJ6375)))</f>
        <v>0.19132076032837736</v>
      </c>
      <c r="AN6375" s="50">
        <f t="shared" si="833"/>
        <v>0.27832907495149556</v>
      </c>
    </row>
    <row r="6376" spans="25:40" ht="16.5" x14ac:dyDescent="0.3">
      <c r="Y6376" s="41" t="s">
        <v>6403</v>
      </c>
      <c r="Z6376" s="30">
        <v>0.9353989150622688</v>
      </c>
      <c r="AA6376" s="30">
        <v>0.12336214507154042</v>
      </c>
      <c r="AB6376" s="30">
        <v>0.2902365762483895</v>
      </c>
      <c r="AC6376" s="30">
        <v>5.0506155155553567E-2</v>
      </c>
      <c r="AD6376" s="30">
        <v>0.59171065068798634</v>
      </c>
      <c r="AE6376" s="32">
        <f t="shared" si="826"/>
        <v>1.9912144422257387</v>
      </c>
      <c r="AF6376" s="33">
        <f t="shared" si="827"/>
        <v>0.46976302261884917</v>
      </c>
      <c r="AG6376" s="33">
        <f t="shared" si="828"/>
        <v>6.1953219329631187E-2</v>
      </c>
      <c r="AH6376" s="33">
        <f t="shared" si="829"/>
        <v>0.14575857330763883</v>
      </c>
      <c r="AI6376" s="33">
        <f t="shared" si="830"/>
        <v>2.5364498209996318E-2</v>
      </c>
      <c r="AJ6376" s="33">
        <f t="shared" si="831"/>
        <v>0.29716068653388444</v>
      </c>
      <c r="AK6376" s="34">
        <f t="shared" si="832"/>
        <v>1</v>
      </c>
      <c r="AL6376">
        <v>1</v>
      </c>
      <c r="AM6376" s="50" cm="1">
        <f t="array" ref="AM6376">SQRT(MMULT(MMULT(AF6376:AJ6376,MMULT(MMULT($Q$25:$U$29,$Q$16:$U$20),$Q$25:$U$29)),TRANSPOSE(AF6376:AJ6376)))</f>
        <v>0.20390591699332561</v>
      </c>
      <c r="AN6376" s="50">
        <f t="shared" si="833"/>
        <v>0.21008344222571376</v>
      </c>
    </row>
    <row r="6377" spans="25:40" ht="16.5" x14ac:dyDescent="0.3">
      <c r="Y6377" s="41" t="s">
        <v>6404</v>
      </c>
      <c r="Z6377" s="30">
        <v>0.20027106309498044</v>
      </c>
      <c r="AA6377" s="30">
        <v>0.76539436818971862</v>
      </c>
      <c r="AB6377" s="30">
        <v>0.59669540698676959</v>
      </c>
      <c r="AC6377" s="30">
        <v>0.37458342040266901</v>
      </c>
      <c r="AD6377" s="30">
        <v>0.85104968072749621</v>
      </c>
      <c r="AE6377" s="32">
        <f t="shared" si="826"/>
        <v>2.787993939401634</v>
      </c>
      <c r="AF6377" s="33">
        <f t="shared" si="827"/>
        <v>7.1833392556786946E-2</v>
      </c>
      <c r="AG6377" s="33">
        <f t="shared" si="828"/>
        <v>0.27453229268998675</v>
      </c>
      <c r="AH6377" s="33">
        <f t="shared" si="829"/>
        <v>0.21402320806867817</v>
      </c>
      <c r="AI6377" s="33">
        <f t="shared" si="830"/>
        <v>0.13435589479188861</v>
      </c>
      <c r="AJ6377" s="33">
        <f t="shared" si="831"/>
        <v>0.30525521189265947</v>
      </c>
      <c r="AK6377" s="34">
        <f t="shared" si="832"/>
        <v>0.99999999999999989</v>
      </c>
      <c r="AL6377">
        <v>1</v>
      </c>
      <c r="AM6377" s="50" cm="1">
        <f t="array" ref="AM6377">SQRT(MMULT(MMULT(AF6377:AJ6377,MMULT(MMULT($Q$25:$U$29,$Q$16:$U$20),$Q$25:$U$29)),TRANSPOSE(AF6377:AJ6377)))</f>
        <v>0.22926125276893294</v>
      </c>
      <c r="AN6377" s="50">
        <f t="shared" si="833"/>
        <v>0.24596813473190854</v>
      </c>
    </row>
    <row r="6378" spans="25:40" ht="16.5" x14ac:dyDescent="0.3">
      <c r="Y6378" s="41" t="s">
        <v>6405</v>
      </c>
      <c r="Z6378" s="30">
        <v>0.88655816641653695</v>
      </c>
      <c r="AA6378" s="30">
        <v>0.23716482067950717</v>
      </c>
      <c r="AB6378" s="30">
        <v>0.37485804172327286</v>
      </c>
      <c r="AC6378" s="30">
        <v>0.70926526075228924</v>
      </c>
      <c r="AD6378" s="30">
        <v>0.59043646117886261</v>
      </c>
      <c r="AE6378" s="32">
        <f t="shared" si="826"/>
        <v>2.7982827507504688</v>
      </c>
      <c r="AF6378" s="33">
        <f t="shared" si="827"/>
        <v>0.31682222469433147</v>
      </c>
      <c r="AG6378" s="33">
        <f t="shared" si="828"/>
        <v>8.4753701396294623E-2</v>
      </c>
      <c r="AH6378" s="33">
        <f t="shared" si="829"/>
        <v>0.13396003017305524</v>
      </c>
      <c r="AI6378" s="33">
        <f t="shared" si="830"/>
        <v>0.25346447229540048</v>
      </c>
      <c r="AJ6378" s="33">
        <f t="shared" si="831"/>
        <v>0.21099957144091819</v>
      </c>
      <c r="AK6378" s="34">
        <f t="shared" si="832"/>
        <v>1</v>
      </c>
      <c r="AL6378">
        <v>1</v>
      </c>
      <c r="AM6378" s="50" cm="1">
        <f t="array" ref="AM6378">SQRT(MMULT(MMULT(AF6378:AJ6378,MMULT(MMULT($Q$25:$U$29,$Q$16:$U$20),$Q$25:$U$29)),TRANSPOSE(AF6378:AJ6378)))</f>
        <v>0.18828905590085268</v>
      </c>
      <c r="AN6378" s="50">
        <f t="shared" si="833"/>
        <v>0.24566950064154938</v>
      </c>
    </row>
    <row r="6379" spans="25:40" ht="16.5" x14ac:dyDescent="0.3">
      <c r="Y6379" s="41" t="s">
        <v>6406</v>
      </c>
      <c r="Z6379" s="30">
        <v>0.83356028255141157</v>
      </c>
      <c r="AA6379" s="30">
        <v>2.8887309399401762E-2</v>
      </c>
      <c r="AB6379" s="30">
        <v>0.51667028761591471</v>
      </c>
      <c r="AC6379" s="30">
        <v>0.82422797177193208</v>
      </c>
      <c r="AD6379" s="30">
        <v>0.8600610618392559</v>
      </c>
      <c r="AE6379" s="32">
        <f t="shared" si="826"/>
        <v>3.063406913177916</v>
      </c>
      <c r="AF6379" s="33">
        <f t="shared" si="827"/>
        <v>0.27210237039215046</v>
      </c>
      <c r="AG6379" s="33">
        <f t="shared" si="828"/>
        <v>9.4297983317647646E-3</v>
      </c>
      <c r="AH6379" s="33">
        <f t="shared" si="829"/>
        <v>0.16865871960833681</v>
      </c>
      <c r="AI6379" s="33">
        <f t="shared" si="830"/>
        <v>0.26905598738004244</v>
      </c>
      <c r="AJ6379" s="33">
        <f t="shared" si="831"/>
        <v>0.28075312428770555</v>
      </c>
      <c r="AK6379" s="34">
        <f t="shared" si="832"/>
        <v>1</v>
      </c>
      <c r="AL6379">
        <v>1</v>
      </c>
      <c r="AM6379" s="50" cm="1">
        <f t="array" ref="AM6379">SQRT(MMULT(MMULT(AF6379:AJ6379,MMULT(MMULT($Q$25:$U$29,$Q$16:$U$20),$Q$25:$U$29)),TRANSPOSE(AF6379:AJ6379)))</f>
        <v>0.20817528463334098</v>
      </c>
      <c r="AN6379" s="50">
        <f t="shared" si="833"/>
        <v>0.24914105298785461</v>
      </c>
    </row>
    <row r="6380" spans="25:40" ht="16.5" x14ac:dyDescent="0.3">
      <c r="Y6380" s="41" t="s">
        <v>6407</v>
      </c>
      <c r="Z6380" s="30">
        <v>0.30713754571187346</v>
      </c>
      <c r="AA6380" s="30">
        <v>0.2804022152217257</v>
      </c>
      <c r="AB6380" s="30">
        <v>0.64554357385183136</v>
      </c>
      <c r="AC6380" s="30">
        <v>0.39357892533811289</v>
      </c>
      <c r="AD6380" s="30">
        <v>0.80454748522098596</v>
      </c>
      <c r="AE6380" s="32">
        <f t="shared" si="826"/>
        <v>2.4312097453445296</v>
      </c>
      <c r="AF6380" s="33">
        <f t="shared" si="827"/>
        <v>0.12633115933333372</v>
      </c>
      <c r="AG6380" s="33">
        <f t="shared" si="828"/>
        <v>0.11533444029609612</v>
      </c>
      <c r="AH6380" s="33">
        <f t="shared" si="829"/>
        <v>0.26552360407733994</v>
      </c>
      <c r="AI6380" s="33">
        <f t="shared" si="830"/>
        <v>0.16188604298406115</v>
      </c>
      <c r="AJ6380" s="33">
        <f t="shared" si="831"/>
        <v>0.33092475330916898</v>
      </c>
      <c r="AK6380" s="34">
        <f t="shared" si="832"/>
        <v>1</v>
      </c>
      <c r="AL6380">
        <v>1</v>
      </c>
      <c r="AM6380" s="50" cm="1">
        <f t="array" ref="AM6380">SQRT(MMULT(MMULT(AF6380:AJ6380,MMULT(MMULT($Q$25:$U$29,$Q$16:$U$20),$Q$25:$U$29)),TRANSPOSE(AF6380:AJ6380)))</f>
        <v>0.23114368088128648</v>
      </c>
      <c r="AN6380" s="50">
        <f t="shared" si="833"/>
        <v>0.26535487623606996</v>
      </c>
    </row>
    <row r="6381" spans="25:40" ht="16.5" x14ac:dyDescent="0.3">
      <c r="Y6381" s="41" t="s">
        <v>6408</v>
      </c>
      <c r="Z6381" s="30">
        <v>1.2154832408306948E-2</v>
      </c>
      <c r="AA6381" s="30">
        <v>0.67004634629760118</v>
      </c>
      <c r="AB6381" s="30">
        <v>7.2868311238170169E-2</v>
      </c>
      <c r="AC6381" s="30">
        <v>0.60850345090053759</v>
      </c>
      <c r="AD6381" s="30">
        <v>0.96871674393351759</v>
      </c>
      <c r="AE6381" s="32">
        <f t="shared" si="826"/>
        <v>2.3322896847781336</v>
      </c>
      <c r="AF6381" s="33">
        <f t="shared" si="827"/>
        <v>5.2115448984045116E-3</v>
      </c>
      <c r="AG6381" s="33">
        <f t="shared" si="828"/>
        <v>0.28729121886989845</v>
      </c>
      <c r="AH6381" s="33">
        <f t="shared" si="829"/>
        <v>3.1243250662107182E-2</v>
      </c>
      <c r="AI6381" s="33">
        <f t="shared" si="830"/>
        <v>0.26090388980064599</v>
      </c>
      <c r="AJ6381" s="33">
        <f t="shared" si="831"/>
        <v>0.41535009576894383</v>
      </c>
      <c r="AK6381" s="34">
        <f t="shared" si="832"/>
        <v>1</v>
      </c>
      <c r="AL6381">
        <v>1</v>
      </c>
      <c r="AM6381" s="50" cm="1">
        <f t="array" ref="AM6381">SQRT(MMULT(MMULT(AF6381:AJ6381,MMULT(MMULT($Q$25:$U$29,$Q$16:$U$20),$Q$25:$U$29)),TRANSPOSE(AF6381:AJ6381)))</f>
        <v>0.25755179149841195</v>
      </c>
      <c r="AN6381" s="50">
        <f t="shared" si="833"/>
        <v>0.17032105213902377</v>
      </c>
    </row>
    <row r="6382" spans="25:40" ht="16.5" x14ac:dyDescent="0.3">
      <c r="Y6382" s="41" t="s">
        <v>6409</v>
      </c>
      <c r="Z6382" s="30">
        <v>0.85347574275030824</v>
      </c>
      <c r="AA6382" s="30">
        <v>0.61602331686504741</v>
      </c>
      <c r="AB6382" s="30">
        <v>0.93725524250336412</v>
      </c>
      <c r="AC6382" s="30">
        <v>0.79278053091727219</v>
      </c>
      <c r="AD6382" s="30">
        <v>0.38058314487450773</v>
      </c>
      <c r="AE6382" s="32">
        <f t="shared" si="826"/>
        <v>3.5801179779104997</v>
      </c>
      <c r="AF6382" s="33">
        <f t="shared" si="827"/>
        <v>0.23839318927931835</v>
      </c>
      <c r="AG6382" s="33">
        <f t="shared" si="828"/>
        <v>0.17206788174745663</v>
      </c>
      <c r="AH6382" s="33">
        <f t="shared" si="829"/>
        <v>0.26179451299825146</v>
      </c>
      <c r="AI6382" s="33">
        <f t="shared" si="830"/>
        <v>0.22143977818853072</v>
      </c>
      <c r="AJ6382" s="33">
        <f t="shared" si="831"/>
        <v>0.10630463778644281</v>
      </c>
      <c r="AK6382" s="34">
        <f t="shared" si="832"/>
        <v>0.99999999999999989</v>
      </c>
      <c r="AL6382">
        <v>1</v>
      </c>
      <c r="AM6382" s="50" cm="1">
        <f t="array" ref="AM6382">SQRT(MMULT(MMULT(AF6382:AJ6382,MMULT(MMULT($Q$25:$U$29,$Q$16:$U$20),$Q$25:$U$29)),TRANSPOSE(AF6382:AJ6382)))</f>
        <v>0.18288032218170247</v>
      </c>
      <c r="AN6382" s="50">
        <f t="shared" si="833"/>
        <v>0.3091128501683304</v>
      </c>
    </row>
    <row r="6383" spans="25:40" ht="16.5" x14ac:dyDescent="0.3">
      <c r="Y6383" s="41" t="s">
        <v>6410</v>
      </c>
      <c r="Z6383" s="30">
        <v>0.47040478346753167</v>
      </c>
      <c r="AA6383" s="30">
        <v>0.89753467878808535</v>
      </c>
      <c r="AB6383" s="30">
        <v>0.62945689891006296</v>
      </c>
      <c r="AC6383" s="30">
        <v>0.11742019436762774</v>
      </c>
      <c r="AD6383" s="30">
        <v>0.50220466852985501</v>
      </c>
      <c r="AE6383" s="32">
        <f t="shared" si="826"/>
        <v>2.617021224063163</v>
      </c>
      <c r="AF6383" s="33">
        <f t="shared" si="827"/>
        <v>0.17974817290063302</v>
      </c>
      <c r="AG6383" s="33">
        <f t="shared" si="828"/>
        <v>0.34296041260016275</v>
      </c>
      <c r="AH6383" s="33">
        <f t="shared" si="829"/>
        <v>0.24052418571247733</v>
      </c>
      <c r="AI6383" s="33">
        <f t="shared" si="830"/>
        <v>4.486788004925777E-2</v>
      </c>
      <c r="AJ6383" s="33">
        <f t="shared" si="831"/>
        <v>0.19189934873746903</v>
      </c>
      <c r="AK6383" s="34">
        <f t="shared" si="832"/>
        <v>1</v>
      </c>
      <c r="AL6383">
        <v>1</v>
      </c>
      <c r="AM6383" s="50" cm="1">
        <f t="array" ref="AM6383">SQRT(MMULT(MMULT(AF6383:AJ6383,MMULT(MMULT($Q$25:$U$29,$Q$16:$U$20),$Q$25:$U$29)),TRANSPOSE(AF6383:AJ6383)))</f>
        <v>0.20493425654677186</v>
      </c>
      <c r="AN6383" s="50">
        <f t="shared" si="833"/>
        <v>0.26550354937148229</v>
      </c>
    </row>
    <row r="6384" spans="25:40" ht="16.5" x14ac:dyDescent="0.3">
      <c r="Y6384" s="41" t="s">
        <v>6411</v>
      </c>
      <c r="Z6384" s="30">
        <v>0.26683920083843948</v>
      </c>
      <c r="AA6384" s="30">
        <v>0.39409161134831727</v>
      </c>
      <c r="AB6384" s="30">
        <v>0.61666898405901782</v>
      </c>
      <c r="AC6384" s="30">
        <v>0.60917460807122659</v>
      </c>
      <c r="AD6384" s="30">
        <v>0.27641521240528988</v>
      </c>
      <c r="AE6384" s="32">
        <f t="shared" si="826"/>
        <v>2.163189616722291</v>
      </c>
      <c r="AF6384" s="33">
        <f t="shared" si="827"/>
        <v>0.12335451260290334</v>
      </c>
      <c r="AG6384" s="33">
        <f t="shared" si="828"/>
        <v>0.18218079834603354</v>
      </c>
      <c r="AH6384" s="33">
        <f t="shared" si="829"/>
        <v>0.28507393863761571</v>
      </c>
      <c r="AI6384" s="33">
        <f t="shared" si="830"/>
        <v>0.28160943606703343</v>
      </c>
      <c r="AJ6384" s="33">
        <f t="shared" si="831"/>
        <v>0.12778131434641399</v>
      </c>
      <c r="AK6384" s="34">
        <f t="shared" si="832"/>
        <v>1</v>
      </c>
      <c r="AL6384">
        <v>1</v>
      </c>
      <c r="AM6384" s="50" cm="1">
        <f t="array" ref="AM6384">SQRT(MMULT(MMULT(AF6384:AJ6384,MMULT(MMULT($Q$25:$U$29,$Q$16:$U$20),$Q$25:$U$29)),TRANSPOSE(AF6384:AJ6384)))</f>
        <v>0.19548382965900149</v>
      </c>
      <c r="AN6384" s="50">
        <f t="shared" si="833"/>
        <v>0.32101292725812114</v>
      </c>
    </row>
    <row r="6385" spans="25:40" ht="16.5" x14ac:dyDescent="0.3">
      <c r="Y6385" s="41" t="s">
        <v>6412</v>
      </c>
      <c r="Z6385" s="30">
        <v>0.6593000285241597</v>
      </c>
      <c r="AA6385" s="30">
        <v>0.66026006375647828</v>
      </c>
      <c r="AB6385" s="30">
        <v>0.85359571358367248</v>
      </c>
      <c r="AC6385" s="30">
        <v>0.68647862602766485</v>
      </c>
      <c r="AD6385" s="30">
        <v>0.69010898930610787</v>
      </c>
      <c r="AE6385" s="32">
        <f t="shared" si="826"/>
        <v>3.5497434211980829</v>
      </c>
      <c r="AF6385" s="33">
        <f t="shared" si="827"/>
        <v>0.18573174178928056</v>
      </c>
      <c r="AG6385" s="33">
        <f t="shared" si="828"/>
        <v>0.18600219379620181</v>
      </c>
      <c r="AH6385" s="33">
        <f t="shared" si="829"/>
        <v>0.2404668767005062</v>
      </c>
      <c r="AI6385" s="33">
        <f t="shared" si="830"/>
        <v>0.19338823812679107</v>
      </c>
      <c r="AJ6385" s="33">
        <f t="shared" si="831"/>
        <v>0.19441094958722044</v>
      </c>
      <c r="AK6385" s="34">
        <f t="shared" si="832"/>
        <v>1</v>
      </c>
      <c r="AL6385">
        <v>1</v>
      </c>
      <c r="AM6385" s="50" cm="1">
        <f t="array" ref="AM6385">SQRT(MMULT(MMULT(AF6385:AJ6385,MMULT(MMULT($Q$25:$U$29,$Q$16:$U$20),$Q$25:$U$29)),TRANSPOSE(AF6385:AJ6385)))</f>
        <v>0.19673302685875316</v>
      </c>
      <c r="AN6385" s="50">
        <f t="shared" si="833"/>
        <v>0.28242612303030007</v>
      </c>
    </row>
    <row r="6386" spans="25:40" ht="16.5" x14ac:dyDescent="0.3">
      <c r="Y6386" s="41" t="s">
        <v>6413</v>
      </c>
      <c r="Z6386" s="30">
        <v>0.16917038640989746</v>
      </c>
      <c r="AA6386" s="30">
        <v>0.2482471866089897</v>
      </c>
      <c r="AB6386" s="30">
        <v>0.54807336507845061</v>
      </c>
      <c r="AC6386" s="30">
        <v>0.38860727517448379</v>
      </c>
      <c r="AD6386" s="30">
        <v>0.62113551628978281</v>
      </c>
      <c r="AE6386" s="32">
        <f t="shared" si="826"/>
        <v>1.9752337295616043</v>
      </c>
      <c r="AF6386" s="33">
        <f t="shared" si="827"/>
        <v>8.5645756184734745E-2</v>
      </c>
      <c r="AG6386" s="33">
        <f t="shared" si="828"/>
        <v>0.12567990455695957</v>
      </c>
      <c r="AH6386" s="33">
        <f t="shared" si="829"/>
        <v>0.27747266405788518</v>
      </c>
      <c r="AI6386" s="33">
        <f t="shared" si="830"/>
        <v>0.19673989430138666</v>
      </c>
      <c r="AJ6386" s="33">
        <f t="shared" si="831"/>
        <v>0.31446178089903393</v>
      </c>
      <c r="AK6386" s="34">
        <f t="shared" si="832"/>
        <v>1.0000000000000002</v>
      </c>
      <c r="AL6386">
        <v>1</v>
      </c>
      <c r="AM6386" s="50" cm="1">
        <f t="array" ref="AM6386">SQRT(MMULT(MMULT(AF6386:AJ6386,MMULT(MMULT($Q$25:$U$29,$Q$16:$U$20),$Q$25:$U$29)),TRANSPOSE(AF6386:AJ6386)))</f>
        <v>0.23107447609790494</v>
      </c>
      <c r="AN6386" s="50">
        <f t="shared" si="833"/>
        <v>0.27663511327997686</v>
      </c>
    </row>
    <row r="6387" spans="25:40" ht="16.5" x14ac:dyDescent="0.3">
      <c r="Y6387" s="41" t="s">
        <v>6414</v>
      </c>
      <c r="Z6387" s="30">
        <v>0.49301686204344175</v>
      </c>
      <c r="AA6387" s="30">
        <v>0.86137448672254646</v>
      </c>
      <c r="AB6387" s="30">
        <v>0.10893652966954215</v>
      </c>
      <c r="AC6387" s="30">
        <v>0.54687447226780939</v>
      </c>
      <c r="AD6387" s="30">
        <v>0.83714151384663571</v>
      </c>
      <c r="AE6387" s="32">
        <f t="shared" si="826"/>
        <v>2.8473438645499756</v>
      </c>
      <c r="AF6387" s="33">
        <f t="shared" si="827"/>
        <v>0.17314974428680863</v>
      </c>
      <c r="AG6387" s="33">
        <f t="shared" si="828"/>
        <v>0.30251860249365675</v>
      </c>
      <c r="AH6387" s="33">
        <f t="shared" si="829"/>
        <v>3.8259000265413901E-2</v>
      </c>
      <c r="AI6387" s="33">
        <f t="shared" si="830"/>
        <v>0.19206477976773742</v>
      </c>
      <c r="AJ6387" s="33">
        <f t="shared" si="831"/>
        <v>0.29400787318638327</v>
      </c>
      <c r="AK6387" s="34">
        <f t="shared" si="832"/>
        <v>1</v>
      </c>
      <c r="AL6387">
        <v>1</v>
      </c>
      <c r="AM6387" s="50" cm="1">
        <f t="array" ref="AM6387">SQRT(MMULT(MMULT(AF6387:AJ6387,MMULT(MMULT($Q$25:$U$29,$Q$16:$U$20),$Q$25:$U$29)),TRANSPOSE(AF6387:AJ6387)))</f>
        <v>0.21418495453710884</v>
      </c>
      <c r="AN6387" s="50">
        <f t="shared" si="833"/>
        <v>0.18630687101967286</v>
      </c>
    </row>
    <row r="6388" spans="25:40" ht="16.5" x14ac:dyDescent="0.3">
      <c r="Y6388" s="41" t="s">
        <v>6415</v>
      </c>
      <c r="Z6388" s="30">
        <v>0.83570025985410312</v>
      </c>
      <c r="AA6388" s="30">
        <v>0.57106424184103577</v>
      </c>
      <c r="AB6388" s="30">
        <v>0.61245985572839556</v>
      </c>
      <c r="AC6388" s="30">
        <v>0.20186080642007564</v>
      </c>
      <c r="AD6388" s="30">
        <v>0.7908853161928826</v>
      </c>
      <c r="AE6388" s="32">
        <f t="shared" si="826"/>
        <v>3.011970480036493</v>
      </c>
      <c r="AF6388" s="33">
        <f t="shared" si="827"/>
        <v>0.27745964490461333</v>
      </c>
      <c r="AG6388" s="33">
        <f t="shared" si="828"/>
        <v>0.18959822004434676</v>
      </c>
      <c r="AH6388" s="33">
        <f t="shared" si="829"/>
        <v>0.20334191845099855</v>
      </c>
      <c r="AI6388" s="33">
        <f t="shared" si="830"/>
        <v>6.7019516877081048E-2</v>
      </c>
      <c r="AJ6388" s="33">
        <f t="shared" si="831"/>
        <v>0.26258069972296016</v>
      </c>
      <c r="AK6388" s="34">
        <f t="shared" si="832"/>
        <v>0.99999999999999989</v>
      </c>
      <c r="AL6388">
        <v>1</v>
      </c>
      <c r="AM6388" s="50" cm="1">
        <f t="array" ref="AM6388">SQRT(MMULT(MMULT(AF6388:AJ6388,MMULT(MMULT($Q$25:$U$29,$Q$16:$U$20),$Q$25:$U$29)),TRANSPOSE(AF6388:AJ6388)))</f>
        <v>0.20340048139337377</v>
      </c>
      <c r="AN6388" s="50">
        <f t="shared" si="833"/>
        <v>0.24222351843626663</v>
      </c>
    </row>
    <row r="6389" spans="25:40" ht="16.5" x14ac:dyDescent="0.3">
      <c r="Y6389" s="41" t="s">
        <v>6416</v>
      </c>
      <c r="Z6389" s="30">
        <v>0.85021683051610952</v>
      </c>
      <c r="AA6389" s="30">
        <v>5.5332063414205157E-2</v>
      </c>
      <c r="AB6389" s="30">
        <v>0.12924433105966349</v>
      </c>
      <c r="AC6389" s="30">
        <v>0.54918548047091287</v>
      </c>
      <c r="AD6389" s="30">
        <v>0.52269648209005581</v>
      </c>
      <c r="AE6389" s="32">
        <f t="shared" si="826"/>
        <v>2.1066751875509468</v>
      </c>
      <c r="AF6389" s="33">
        <f t="shared" si="827"/>
        <v>0.40358230615726959</v>
      </c>
      <c r="AG6389" s="33">
        <f t="shared" si="828"/>
        <v>2.6265113739973277E-2</v>
      </c>
      <c r="AH6389" s="33">
        <f t="shared" si="829"/>
        <v>6.134990900515265E-2</v>
      </c>
      <c r="AI6389" s="33">
        <f t="shared" si="830"/>
        <v>0.26068825593818867</v>
      </c>
      <c r="AJ6389" s="33">
        <f t="shared" si="831"/>
        <v>0.24811441515941582</v>
      </c>
      <c r="AK6389" s="34">
        <f t="shared" si="832"/>
        <v>0.99999999999999989</v>
      </c>
      <c r="AL6389">
        <v>1</v>
      </c>
      <c r="AM6389" s="50" cm="1">
        <f t="array" ref="AM6389">SQRT(MMULT(MMULT(AF6389:AJ6389,MMULT(MMULT($Q$25:$U$29,$Q$16:$U$20),$Q$25:$U$29)),TRANSPOSE(AF6389:AJ6389)))</f>
        <v>0.19270787659183974</v>
      </c>
      <c r="AN6389" s="50">
        <f t="shared" si="833"/>
        <v>0.21233498748980462</v>
      </c>
    </row>
    <row r="6390" spans="25:40" ht="16.5" x14ac:dyDescent="0.3">
      <c r="Y6390" s="41" t="s">
        <v>6417</v>
      </c>
      <c r="Z6390" s="30">
        <v>0.72050732282651531</v>
      </c>
      <c r="AA6390" s="30">
        <v>0.24155640230781927</v>
      </c>
      <c r="AB6390" s="30">
        <v>0.78744267153007186</v>
      </c>
      <c r="AC6390" s="30">
        <v>0.31156317961447433</v>
      </c>
      <c r="AD6390" s="30">
        <v>0.97483232189623548</v>
      </c>
      <c r="AE6390" s="32">
        <f t="shared" si="826"/>
        <v>3.0359018981751165</v>
      </c>
      <c r="AF6390" s="33">
        <f t="shared" si="827"/>
        <v>0.23732892135270015</v>
      </c>
      <c r="AG6390" s="33">
        <f t="shared" si="828"/>
        <v>7.9566603404747388E-2</v>
      </c>
      <c r="AH6390" s="33">
        <f t="shared" si="829"/>
        <v>0.25937685008972272</v>
      </c>
      <c r="AI6390" s="33">
        <f t="shared" si="830"/>
        <v>0.10262623433311704</v>
      </c>
      <c r="AJ6390" s="33">
        <f t="shared" si="831"/>
        <v>0.32110139081971262</v>
      </c>
      <c r="AK6390" s="34">
        <f t="shared" si="832"/>
        <v>1</v>
      </c>
      <c r="AL6390">
        <v>1</v>
      </c>
      <c r="AM6390" s="50" cm="1">
        <f t="array" ref="AM6390">SQRT(MMULT(MMULT(AF6390:AJ6390,MMULT(MMULT($Q$25:$U$29,$Q$16:$U$20),$Q$25:$U$29)),TRANSPOSE(AF6390:AJ6390)))</f>
        <v>0.22251038978090223</v>
      </c>
      <c r="AN6390" s="50">
        <f t="shared" si="833"/>
        <v>0.25829620618544241</v>
      </c>
    </row>
    <row r="6391" spans="25:40" ht="16.5" x14ac:dyDescent="0.3">
      <c r="Y6391" s="41" t="s">
        <v>6418</v>
      </c>
      <c r="Z6391" s="30">
        <v>0.29922536637375674</v>
      </c>
      <c r="AA6391" s="30">
        <v>0.70181968314226717</v>
      </c>
      <c r="AB6391" s="30">
        <v>0.33520642066105666</v>
      </c>
      <c r="AC6391" s="30">
        <v>0.28949111430819441</v>
      </c>
      <c r="AD6391" s="30">
        <v>0.49279102372053685</v>
      </c>
      <c r="AE6391" s="32">
        <f t="shared" si="826"/>
        <v>2.1185336082058122</v>
      </c>
      <c r="AF6391" s="33">
        <f t="shared" si="827"/>
        <v>0.14124173683851585</v>
      </c>
      <c r="AG6391" s="33">
        <f t="shared" si="828"/>
        <v>0.33127616216418621</v>
      </c>
      <c r="AH6391" s="33">
        <f t="shared" si="829"/>
        <v>0.15822567995272127</v>
      </c>
      <c r="AI6391" s="33">
        <f t="shared" si="830"/>
        <v>0.13664693030447822</v>
      </c>
      <c r="AJ6391" s="33">
        <f t="shared" si="831"/>
        <v>0.23260949074009826</v>
      </c>
      <c r="AK6391" s="34">
        <f t="shared" si="832"/>
        <v>0.99999999999999989</v>
      </c>
      <c r="AL6391">
        <v>1</v>
      </c>
      <c r="AM6391" s="50" cm="1">
        <f t="array" ref="AM6391">SQRT(MMULT(MMULT(AF6391:AJ6391,MMULT(MMULT($Q$25:$U$29,$Q$16:$U$20),$Q$25:$U$29)),TRANSPOSE(AF6391:AJ6391)))</f>
        <v>0.20839625700502373</v>
      </c>
      <c r="AN6391" s="50">
        <f t="shared" si="833"/>
        <v>0.2369415124205432</v>
      </c>
    </row>
    <row r="6392" spans="25:40" ht="16.5" x14ac:dyDescent="0.3">
      <c r="Y6392" s="41" t="s">
        <v>6419</v>
      </c>
      <c r="Z6392" s="30">
        <v>0.83935643428701501</v>
      </c>
      <c r="AA6392" s="30">
        <v>0.89209463132689171</v>
      </c>
      <c r="AB6392" s="30">
        <v>0.48723250806906737</v>
      </c>
      <c r="AC6392" s="30">
        <v>0.84718333042043514</v>
      </c>
      <c r="AD6392" s="30">
        <v>0.34428004179079574</v>
      </c>
      <c r="AE6392" s="32">
        <f t="shared" si="826"/>
        <v>3.4101469458942049</v>
      </c>
      <c r="AF6392" s="33">
        <f t="shared" si="827"/>
        <v>0.24613497529706008</v>
      </c>
      <c r="AG6392" s="33">
        <f t="shared" si="828"/>
        <v>0.26160005579846579</v>
      </c>
      <c r="AH6392" s="33">
        <f t="shared" si="829"/>
        <v>0.1428772764926427</v>
      </c>
      <c r="AI6392" s="33">
        <f t="shared" si="830"/>
        <v>0.24843015385024345</v>
      </c>
      <c r="AJ6392" s="33">
        <f t="shared" si="831"/>
        <v>0.100957538561588</v>
      </c>
      <c r="AK6392" s="34">
        <f t="shared" si="832"/>
        <v>1</v>
      </c>
      <c r="AL6392">
        <v>1</v>
      </c>
      <c r="AM6392" s="50" cm="1">
        <f t="array" ref="AM6392">SQRT(MMULT(MMULT(AF6392:AJ6392,MMULT(MMULT($Q$25:$U$29,$Q$16:$U$20),$Q$25:$U$29)),TRANSPOSE(AF6392:AJ6392)))</f>
        <v>0.17770988850408181</v>
      </c>
      <c r="AN6392" s="50">
        <f t="shared" si="833"/>
        <v>0.26662302457088682</v>
      </c>
    </row>
    <row r="6393" spans="25:40" ht="16.5" x14ac:dyDescent="0.3">
      <c r="Y6393" s="41" t="s">
        <v>6420</v>
      </c>
      <c r="Z6393" s="30">
        <v>0.95461558355076681</v>
      </c>
      <c r="AA6393" s="30">
        <v>0.34867128730123953</v>
      </c>
      <c r="AB6393" s="30">
        <v>4.5690287951789088E-2</v>
      </c>
      <c r="AC6393" s="30">
        <v>0.49542727182970059</v>
      </c>
      <c r="AD6393" s="30">
        <v>0.86134577015056035</v>
      </c>
      <c r="AE6393" s="32">
        <f t="shared" si="826"/>
        <v>2.7057502007840566</v>
      </c>
      <c r="AF6393" s="33">
        <f t="shared" si="827"/>
        <v>0.35280994648883102</v>
      </c>
      <c r="AG6393" s="33">
        <f t="shared" si="828"/>
        <v>0.12886307361270954</v>
      </c>
      <c r="AH6393" s="33">
        <f t="shared" si="829"/>
        <v>1.6886365910108489E-2</v>
      </c>
      <c r="AI6393" s="33">
        <f t="shared" si="830"/>
        <v>0.18310162988665346</v>
      </c>
      <c r="AJ6393" s="33">
        <f t="shared" si="831"/>
        <v>0.31833898410169742</v>
      </c>
      <c r="AK6393" s="34">
        <f t="shared" si="832"/>
        <v>1</v>
      </c>
      <c r="AL6393">
        <v>1</v>
      </c>
      <c r="AM6393" s="50" cm="1">
        <f t="array" ref="AM6393">SQRT(MMULT(MMULT(AF6393:AJ6393,MMULT(MMULT($Q$25:$U$29,$Q$16:$U$20),$Q$25:$U$29)),TRANSPOSE(AF6393:AJ6393)))</f>
        <v>0.20461025038486927</v>
      </c>
      <c r="AN6393" s="50">
        <f t="shared" si="833"/>
        <v>0.17381261747524077</v>
      </c>
    </row>
    <row r="6394" spans="25:40" ht="16.5" x14ac:dyDescent="0.3">
      <c r="Y6394" s="41" t="s">
        <v>6421</v>
      </c>
      <c r="Z6394" s="30">
        <v>0.63879292065209792</v>
      </c>
      <c r="AA6394" s="30">
        <v>8.2371862248091121E-2</v>
      </c>
      <c r="AB6394" s="30">
        <v>0.72179696152614736</v>
      </c>
      <c r="AC6394" s="30">
        <v>0.71485207921036342</v>
      </c>
      <c r="AD6394" s="30">
        <v>0.74634503933799456</v>
      </c>
      <c r="AE6394" s="32">
        <f t="shared" si="826"/>
        <v>2.9041588629746946</v>
      </c>
      <c r="AF6394" s="33">
        <f t="shared" si="827"/>
        <v>0.21995798122344798</v>
      </c>
      <c r="AG6394" s="33">
        <f t="shared" si="828"/>
        <v>2.8363414721644609E-2</v>
      </c>
      <c r="AH6394" s="33">
        <f t="shared" si="829"/>
        <v>0.24853907640121983</v>
      </c>
      <c r="AI6394" s="33">
        <f t="shared" si="830"/>
        <v>0.24614771881939995</v>
      </c>
      <c r="AJ6394" s="33">
        <f t="shared" si="831"/>
        <v>0.25699180883428752</v>
      </c>
      <c r="AK6394" s="34">
        <f t="shared" si="832"/>
        <v>0.99999999999999989</v>
      </c>
      <c r="AL6394">
        <v>1</v>
      </c>
      <c r="AM6394" s="50" cm="1">
        <f t="array" ref="AM6394">SQRT(MMULT(MMULT(AF6394:AJ6394,MMULT(MMULT($Q$25:$U$29,$Q$16:$U$20),$Q$25:$U$29)),TRANSPOSE(AF6394:AJ6394)))</f>
        <v>0.20983676028367176</v>
      </c>
      <c r="AN6394" s="50">
        <f t="shared" si="833"/>
        <v>0.28144777028989132</v>
      </c>
    </row>
    <row r="6395" spans="25:40" ht="16.5" x14ac:dyDescent="0.3">
      <c r="Y6395" s="41" t="s">
        <v>6422</v>
      </c>
      <c r="Z6395" s="30">
        <v>5.1905332717710806E-2</v>
      </c>
      <c r="AA6395" s="30">
        <v>0.61433633647612551</v>
      </c>
      <c r="AB6395" s="30">
        <v>0.7873618475530324</v>
      </c>
      <c r="AC6395" s="30">
        <v>0.4487408104809909</v>
      </c>
      <c r="AD6395" s="30">
        <v>0.30214998642450297</v>
      </c>
      <c r="AE6395" s="32">
        <f t="shared" si="826"/>
        <v>2.2044943136523623</v>
      </c>
      <c r="AF6395" s="33">
        <f t="shared" si="827"/>
        <v>2.3545233206664563E-2</v>
      </c>
      <c r="AG6395" s="33">
        <f t="shared" si="828"/>
        <v>0.27867449358864771</v>
      </c>
      <c r="AH6395" s="33">
        <f t="shared" si="829"/>
        <v>0.35716211317803176</v>
      </c>
      <c r="AI6395" s="33">
        <f t="shared" si="830"/>
        <v>0.20355725469644151</v>
      </c>
      <c r="AJ6395" s="33">
        <f t="shared" si="831"/>
        <v>0.13706090533021467</v>
      </c>
      <c r="AK6395" s="34">
        <f t="shared" si="832"/>
        <v>1.0000000000000002</v>
      </c>
      <c r="AL6395">
        <v>1</v>
      </c>
      <c r="AM6395" s="50" cm="1">
        <f t="array" ref="AM6395">SQRT(MMULT(MMULT(AF6395:AJ6395,MMULT(MMULT($Q$25:$U$29,$Q$16:$U$20),$Q$25:$U$29)),TRANSPOSE(AF6395:AJ6395)))</f>
        <v>0.2128961314311138</v>
      </c>
      <c r="AN6395" s="50">
        <f t="shared" si="833"/>
        <v>0.33802920782062046</v>
      </c>
    </row>
    <row r="6396" spans="25:40" ht="16.5" x14ac:dyDescent="0.3">
      <c r="Y6396" s="41" t="s">
        <v>6423</v>
      </c>
      <c r="Z6396" s="30">
        <v>0.84098851872523339</v>
      </c>
      <c r="AA6396" s="30">
        <v>0.63699012934646027</v>
      </c>
      <c r="AB6396" s="30">
        <v>0.28326296821917629</v>
      </c>
      <c r="AC6396" s="30">
        <v>0.89353688008908727</v>
      </c>
      <c r="AD6396" s="30">
        <v>9.7458848847999935E-2</v>
      </c>
      <c r="AE6396" s="32">
        <f t="shared" si="826"/>
        <v>2.7522373452279569</v>
      </c>
      <c r="AF6396" s="33">
        <f t="shared" si="827"/>
        <v>0.30556540488174272</v>
      </c>
      <c r="AG6396" s="33">
        <f t="shared" si="828"/>
        <v>0.23144447569208493</v>
      </c>
      <c r="AH6396" s="33">
        <f t="shared" si="829"/>
        <v>0.1029209812556027</v>
      </c>
      <c r="AI6396" s="33">
        <f t="shared" si="830"/>
        <v>0.32465836627003519</v>
      </c>
      <c r="AJ6396" s="33">
        <f t="shared" si="831"/>
        <v>3.5410771900534543E-2</v>
      </c>
      <c r="AK6396" s="34">
        <f t="shared" si="832"/>
        <v>1</v>
      </c>
      <c r="AL6396">
        <v>1</v>
      </c>
      <c r="AM6396" s="50" cm="1">
        <f t="array" ref="AM6396">SQRT(MMULT(MMULT(AF6396:AJ6396,MMULT(MMULT($Q$25:$U$29,$Q$16:$U$20),$Q$25:$U$29)),TRANSPOSE(AF6396:AJ6396)))</f>
        <v>0.17127896243951224</v>
      </c>
      <c r="AN6396" s="50">
        <f t="shared" si="833"/>
        <v>0.27118458348850605</v>
      </c>
    </row>
    <row r="6397" spans="25:40" ht="16.5" x14ac:dyDescent="0.3">
      <c r="Y6397" s="41" t="s">
        <v>6424</v>
      </c>
      <c r="Z6397" s="30">
        <v>0.66988744064434902</v>
      </c>
      <c r="AA6397" s="30">
        <v>0.44947775679106006</v>
      </c>
      <c r="AB6397" s="30">
        <v>9.71745370679441E-2</v>
      </c>
      <c r="AC6397" s="30">
        <v>0.10839937905476382</v>
      </c>
      <c r="AD6397" s="30">
        <v>0.3337576798238594</v>
      </c>
      <c r="AE6397" s="32">
        <f t="shared" si="826"/>
        <v>1.6586967933819765</v>
      </c>
      <c r="AF6397" s="33">
        <f t="shared" si="827"/>
        <v>0.40386370994212356</v>
      </c>
      <c r="AG6397" s="33">
        <f t="shared" si="828"/>
        <v>0.2709824716514968</v>
      </c>
      <c r="AH6397" s="33">
        <f t="shared" si="829"/>
        <v>5.858487063799734E-2</v>
      </c>
      <c r="AI6397" s="33">
        <f t="shared" si="830"/>
        <v>6.5352136380359444E-2</v>
      </c>
      <c r="AJ6397" s="33">
        <f t="shared" si="831"/>
        <v>0.2012168113880228</v>
      </c>
      <c r="AK6397" s="34">
        <f t="shared" si="832"/>
        <v>1</v>
      </c>
      <c r="AL6397">
        <v>1</v>
      </c>
      <c r="AM6397" s="50" cm="1">
        <f t="array" ref="AM6397">SQRT(MMULT(MMULT(AF6397:AJ6397,MMULT(MMULT($Q$25:$U$29,$Q$16:$U$20),$Q$25:$U$29)),TRANSPOSE(AF6397:AJ6397)))</f>
        <v>0.18327925657320437</v>
      </c>
      <c r="AN6397" s="50">
        <f t="shared" si="833"/>
        <v>0.19631702679010499</v>
      </c>
    </row>
    <row r="6398" spans="25:40" ht="16.5" x14ac:dyDescent="0.3">
      <c r="Y6398" s="41" t="s">
        <v>6425</v>
      </c>
      <c r="Z6398" s="30">
        <v>0.30701999225206</v>
      </c>
      <c r="AA6398" s="30">
        <v>0.45235331217315444</v>
      </c>
      <c r="AB6398" s="30">
        <v>0.66180788988075345</v>
      </c>
      <c r="AC6398" s="30">
        <v>0.47685760365601049</v>
      </c>
      <c r="AD6398" s="30">
        <v>0.18751969455338902</v>
      </c>
      <c r="AE6398" s="32">
        <f t="shared" si="826"/>
        <v>2.0855584925153674</v>
      </c>
      <c r="AF6398" s="33">
        <f t="shared" si="827"/>
        <v>0.14721236223001677</v>
      </c>
      <c r="AG6398" s="33">
        <f t="shared" si="828"/>
        <v>0.21689792628524002</v>
      </c>
      <c r="AH6398" s="33">
        <f t="shared" si="829"/>
        <v>0.31732885567863156</v>
      </c>
      <c r="AI6398" s="33">
        <f t="shared" si="830"/>
        <v>0.22864743682200836</v>
      </c>
      <c r="AJ6398" s="33">
        <f t="shared" si="831"/>
        <v>8.9913418984103266E-2</v>
      </c>
      <c r="AK6398" s="34">
        <f t="shared" si="832"/>
        <v>1</v>
      </c>
      <c r="AL6398">
        <v>1</v>
      </c>
      <c r="AM6398" s="50" cm="1">
        <f t="array" ref="AM6398">SQRT(MMULT(MMULT(AF6398:AJ6398,MMULT(MMULT($Q$25:$U$29,$Q$16:$U$20),$Q$25:$U$29)),TRANSPOSE(AF6398:AJ6398)))</f>
        <v>0.19184269053982361</v>
      </c>
      <c r="AN6398" s="50">
        <f t="shared" si="833"/>
        <v>0.33394537838078381</v>
      </c>
    </row>
    <row r="6399" spans="25:40" ht="16.5" x14ac:dyDescent="0.3">
      <c r="Y6399" s="41" t="s">
        <v>6426</v>
      </c>
      <c r="Z6399" s="30">
        <v>0.2164977162772368</v>
      </c>
      <c r="AA6399" s="30">
        <v>0.47226404996553717</v>
      </c>
      <c r="AB6399" s="30">
        <v>0.64368962714397604</v>
      </c>
      <c r="AC6399" s="30">
        <v>0.83352632232114354</v>
      </c>
      <c r="AD6399" s="30">
        <v>0.552524495575622</v>
      </c>
      <c r="AE6399" s="32">
        <f t="shared" si="826"/>
        <v>2.7185022112835155</v>
      </c>
      <c r="AF6399" s="33">
        <f t="shared" si="827"/>
        <v>7.9638602234213166E-2</v>
      </c>
      <c r="AG6399" s="33">
        <f t="shared" si="828"/>
        <v>0.17372215038315605</v>
      </c>
      <c r="AH6399" s="33">
        <f t="shared" si="829"/>
        <v>0.23678098346665091</v>
      </c>
      <c r="AI6399" s="33">
        <f t="shared" si="830"/>
        <v>0.30661233927325071</v>
      </c>
      <c r="AJ6399" s="33">
        <f t="shared" si="831"/>
        <v>0.20324592464272917</v>
      </c>
      <c r="AK6399" s="34">
        <f t="shared" si="832"/>
        <v>1</v>
      </c>
      <c r="AL6399">
        <v>1</v>
      </c>
      <c r="AM6399" s="50" cm="1">
        <f t="array" ref="AM6399">SQRT(MMULT(MMULT(AF6399:AJ6399,MMULT(MMULT($Q$25:$U$29,$Q$16:$U$20),$Q$25:$U$29)),TRANSPOSE(AF6399:AJ6399)))</f>
        <v>0.20728810502854658</v>
      </c>
      <c r="AN6399" s="50">
        <f t="shared" si="833"/>
        <v>0.29212412987490083</v>
      </c>
    </row>
    <row r="6400" spans="25:40" ht="16.5" x14ac:dyDescent="0.3">
      <c r="Y6400" s="41" t="s">
        <v>6427</v>
      </c>
      <c r="Z6400" s="30">
        <v>0.94982132338843461</v>
      </c>
      <c r="AA6400" s="30">
        <v>0.64036553318413725</v>
      </c>
      <c r="AB6400" s="30">
        <v>0.20216755211606741</v>
      </c>
      <c r="AC6400" s="30">
        <v>0.95824865191886155</v>
      </c>
      <c r="AD6400" s="30">
        <v>0.651837134765203</v>
      </c>
      <c r="AE6400" s="32">
        <f t="shared" si="826"/>
        <v>3.4024401953727041</v>
      </c>
      <c r="AF6400" s="33">
        <f t="shared" si="827"/>
        <v>0.27915885918588229</v>
      </c>
      <c r="AG6400" s="33">
        <f t="shared" si="828"/>
        <v>0.18820772634153279</v>
      </c>
      <c r="AH6400" s="33">
        <f t="shared" si="829"/>
        <v>5.9418399885768435E-2</v>
      </c>
      <c r="AI6400" s="33">
        <f t="shared" si="830"/>
        <v>0.28163570757895268</v>
      </c>
      <c r="AJ6400" s="33">
        <f t="shared" si="831"/>
        <v>0.19157930700786369</v>
      </c>
      <c r="AK6400" s="34">
        <f t="shared" si="832"/>
        <v>1</v>
      </c>
      <c r="AL6400">
        <v>1</v>
      </c>
      <c r="AM6400" s="50" cm="1">
        <f t="array" ref="AM6400">SQRT(MMULT(MMULT(AF6400:AJ6400,MMULT(MMULT($Q$25:$U$29,$Q$16:$U$20),$Q$25:$U$29)),TRANSPOSE(AF6400:AJ6400)))</f>
        <v>0.18503197496346785</v>
      </c>
      <c r="AN6400" s="50">
        <f t="shared" si="833"/>
        <v>0.22280461887194217</v>
      </c>
    </row>
    <row r="6401" spans="25:40" ht="16.5" x14ac:dyDescent="0.3">
      <c r="Y6401" s="41" t="s">
        <v>6428</v>
      </c>
      <c r="Z6401" s="30">
        <v>0.70980462737135286</v>
      </c>
      <c r="AA6401" s="30">
        <v>0.38530798114185849</v>
      </c>
      <c r="AB6401" s="30">
        <v>0.32811875199131546</v>
      </c>
      <c r="AC6401" s="30">
        <v>0.41762786415501141</v>
      </c>
      <c r="AD6401" s="30">
        <v>0.89595228906549829</v>
      </c>
      <c r="AE6401" s="32">
        <f t="shared" si="826"/>
        <v>2.7368115137250362</v>
      </c>
      <c r="AF6401" s="33">
        <f t="shared" si="827"/>
        <v>0.25935458975223602</v>
      </c>
      <c r="AG6401" s="33">
        <f t="shared" si="828"/>
        <v>0.14078718216784361</v>
      </c>
      <c r="AH6401" s="33">
        <f t="shared" si="829"/>
        <v>0.11989088409845133</v>
      </c>
      <c r="AI6401" s="33">
        <f t="shared" si="830"/>
        <v>0.1525965021926497</v>
      </c>
      <c r="AJ6401" s="33">
        <f t="shared" si="831"/>
        <v>0.32737084178881942</v>
      </c>
      <c r="AK6401" s="34">
        <f t="shared" si="832"/>
        <v>1</v>
      </c>
      <c r="AL6401">
        <v>1</v>
      </c>
      <c r="AM6401" s="50" cm="1">
        <f t="array" ref="AM6401">SQRT(MMULT(MMULT(AF6401:AJ6401,MMULT(MMULT($Q$25:$U$29,$Q$16:$U$20),$Q$25:$U$29)),TRANSPOSE(AF6401:AJ6401)))</f>
        <v>0.21327648983304576</v>
      </c>
      <c r="AN6401" s="50">
        <f t="shared" si="833"/>
        <v>0.20856432497631067</v>
      </c>
    </row>
    <row r="6402" spans="25:40" ht="16.5" x14ac:dyDescent="0.3">
      <c r="Y6402" s="41" t="s">
        <v>6429</v>
      </c>
      <c r="Z6402" s="30">
        <v>0.77620121977668088</v>
      </c>
      <c r="AA6402" s="30">
        <v>2.7640507554027582E-4</v>
      </c>
      <c r="AB6402" s="30">
        <v>0.5639318061912042</v>
      </c>
      <c r="AC6402" s="30">
        <v>0.44687537278284617</v>
      </c>
      <c r="AD6402" s="30">
        <v>0.65457665036167967</v>
      </c>
      <c r="AE6402" s="32">
        <f t="shared" si="826"/>
        <v>2.4418614541879511</v>
      </c>
      <c r="AF6402" s="33">
        <f t="shared" si="827"/>
        <v>0.31787275172612489</v>
      </c>
      <c r="AG6402" s="33">
        <f t="shared" si="828"/>
        <v>1.1319441365775407E-4</v>
      </c>
      <c r="AH6402" s="33">
        <f t="shared" si="829"/>
        <v>0.2309434080398069</v>
      </c>
      <c r="AI6402" s="33">
        <f t="shared" si="830"/>
        <v>0.18300603091810383</v>
      </c>
      <c r="AJ6402" s="33">
        <f t="shared" si="831"/>
        <v>0.26806461490230665</v>
      </c>
      <c r="AK6402" s="34">
        <f t="shared" si="832"/>
        <v>1</v>
      </c>
      <c r="AL6402">
        <v>1</v>
      </c>
      <c r="AM6402" s="50" cm="1">
        <f t="array" ref="AM6402">SQRT(MMULT(MMULT(AF6402:AJ6402,MMULT(MMULT($Q$25:$U$29,$Q$16:$U$20),$Q$25:$U$29)),TRANSPOSE(AF6402:AJ6402)))</f>
        <v>0.20732977650132536</v>
      </c>
      <c r="AN6402" s="50">
        <f t="shared" si="833"/>
        <v>0.26587673695724434</v>
      </c>
    </row>
    <row r="6403" spans="25:40" ht="16.5" x14ac:dyDescent="0.3">
      <c r="Y6403" s="41" t="s">
        <v>6430</v>
      </c>
      <c r="Z6403" s="30">
        <v>0.70747730255496477</v>
      </c>
      <c r="AA6403" s="30">
        <v>0.80702874553616188</v>
      </c>
      <c r="AB6403" s="30">
        <v>0.38252237147957047</v>
      </c>
      <c r="AC6403" s="30">
        <v>9.1382929971381976E-2</v>
      </c>
      <c r="AD6403" s="30">
        <v>0.37227132307426203</v>
      </c>
      <c r="AE6403" s="32">
        <f t="shared" si="826"/>
        <v>2.360682672616341</v>
      </c>
      <c r="AF6403" s="33">
        <f t="shared" si="827"/>
        <v>0.2996918267591081</v>
      </c>
      <c r="AG6403" s="33">
        <f t="shared" si="828"/>
        <v>0.34186244296940305</v>
      </c>
      <c r="AH6403" s="33">
        <f t="shared" si="829"/>
        <v>0.16203887795542699</v>
      </c>
      <c r="AI6403" s="33">
        <f t="shared" si="830"/>
        <v>3.871038281909462E-2</v>
      </c>
      <c r="AJ6403" s="33">
        <f t="shared" si="831"/>
        <v>0.15769646949696728</v>
      </c>
      <c r="AK6403" s="34">
        <f t="shared" si="832"/>
        <v>1.0000000000000002</v>
      </c>
      <c r="AL6403">
        <v>1</v>
      </c>
      <c r="AM6403" s="50" cm="1">
        <f t="array" ref="AM6403">SQRT(MMULT(MMULT(AF6403:AJ6403,MMULT(MMULT($Q$25:$U$29,$Q$16:$U$20),$Q$25:$U$29)),TRANSPOSE(AF6403:AJ6403)))</f>
        <v>0.18798977759581098</v>
      </c>
      <c r="AN6403" s="50">
        <f t="shared" si="833"/>
        <v>0.24044322262203735</v>
      </c>
    </row>
    <row r="6404" spans="25:40" ht="16.5" x14ac:dyDescent="0.3">
      <c r="Y6404" s="41" t="s">
        <v>6431</v>
      </c>
      <c r="Z6404" s="30">
        <v>0.23040079032752592</v>
      </c>
      <c r="AA6404" s="30">
        <v>0.95757246699253362</v>
      </c>
      <c r="AB6404" s="30">
        <v>0.12591859881599377</v>
      </c>
      <c r="AC6404" s="30">
        <v>0.88666985605167725</v>
      </c>
      <c r="AD6404" s="30">
        <v>0.25607565591850734</v>
      </c>
      <c r="AE6404" s="32">
        <f t="shared" si="826"/>
        <v>2.4566373681062377</v>
      </c>
      <c r="AF6404" s="33">
        <f t="shared" si="827"/>
        <v>9.3787057592930906E-2</v>
      </c>
      <c r="AG6404" s="33">
        <f t="shared" si="828"/>
        <v>0.38978991340944352</v>
      </c>
      <c r="AH6404" s="33">
        <f t="shared" si="829"/>
        <v>5.1256485979882888E-2</v>
      </c>
      <c r="AI6404" s="33">
        <f t="shared" si="830"/>
        <v>0.36092826216967855</v>
      </c>
      <c r="AJ6404" s="33">
        <f t="shared" si="831"/>
        <v>0.10423828084806422</v>
      </c>
      <c r="AK6404" s="34">
        <f t="shared" si="832"/>
        <v>1</v>
      </c>
      <c r="AL6404">
        <v>1</v>
      </c>
      <c r="AM6404" s="50" cm="1">
        <f t="array" ref="AM6404">SQRT(MMULT(MMULT(AF6404:AJ6404,MMULT(MMULT($Q$25:$U$29,$Q$16:$U$20),$Q$25:$U$29)),TRANSPOSE(AF6404:AJ6404)))</f>
        <v>0.19997101358712138</v>
      </c>
      <c r="AN6404" s="50">
        <f t="shared" si="833"/>
        <v>0.24246607083533159</v>
      </c>
    </row>
    <row r="6405" spans="25:40" ht="16.5" x14ac:dyDescent="0.3">
      <c r="Y6405" s="41" t="s">
        <v>6432</v>
      </c>
      <c r="Z6405" s="30">
        <v>6.254713797436573E-2</v>
      </c>
      <c r="AA6405" s="30">
        <v>0.11219944760933198</v>
      </c>
      <c r="AB6405" s="30">
        <v>0.42739263278248896</v>
      </c>
      <c r="AC6405" s="30">
        <v>0.4290901214126166</v>
      </c>
      <c r="AD6405" s="30">
        <v>0.67800754126624529</v>
      </c>
      <c r="AE6405" s="32">
        <f t="shared" ref="AE6405:AE6468" si="834">+SUM(Z6405:AD6405)</f>
        <v>1.7092368810450487</v>
      </c>
      <c r="AF6405" s="33">
        <f t="shared" ref="AF6405:AF6468" si="835">Z6405/$AE6405</f>
        <v>3.6593604238239714E-2</v>
      </c>
      <c r="AG6405" s="33">
        <f t="shared" ref="AG6405:AG6468" si="836">AA6405/$AE6405</f>
        <v>6.5643006451353805E-2</v>
      </c>
      <c r="AH6405" s="33">
        <f t="shared" ref="AH6405:AH6468" si="837">AB6405/$AE6405</f>
        <v>0.25004880103053695</v>
      </c>
      <c r="AI6405" s="33">
        <f t="shared" ref="AI6405:AI6468" si="838">AC6405/$AE6405</f>
        <v>0.25104192764098654</v>
      </c>
      <c r="AJ6405" s="33">
        <f t="shared" ref="AJ6405:AJ6468" si="839">AD6405/$AE6405</f>
        <v>0.3966726606388829</v>
      </c>
      <c r="AK6405" s="34">
        <f t="shared" ref="AK6405:AK6468" si="840">+SUM(AF6405:AJ6405)</f>
        <v>1</v>
      </c>
      <c r="AL6405">
        <v>1</v>
      </c>
      <c r="AM6405" s="50" cm="1">
        <f t="array" ref="AM6405">SQRT(MMULT(MMULT(AF6405:AJ6405,MMULT(MMULT($Q$25:$U$29,$Q$16:$U$20),$Q$25:$U$29)),TRANSPOSE(AF6405:AJ6405)))</f>
        <v>0.25394485385904358</v>
      </c>
      <c r="AN6405" s="50">
        <f t="shared" ref="AN6405:AN6468" si="841">SUMPRODUCT(AF6405:AJ6405,$AF$2:$AJ$2)</f>
        <v>0.25817949037871374</v>
      </c>
    </row>
    <row r="6406" spans="25:40" ht="16.5" x14ac:dyDescent="0.3">
      <c r="Y6406" s="41" t="s">
        <v>6433</v>
      </c>
      <c r="Z6406" s="30">
        <v>0.70812101814808304</v>
      </c>
      <c r="AA6406" s="30">
        <v>3.6359778147637023E-2</v>
      </c>
      <c r="AB6406" s="30">
        <v>0.71871922419706902</v>
      </c>
      <c r="AC6406" s="30">
        <v>0.56482937939567568</v>
      </c>
      <c r="AD6406" s="30">
        <v>0.62501512930894076</v>
      </c>
      <c r="AE6406" s="32">
        <f t="shared" si="834"/>
        <v>2.6530445291974054</v>
      </c>
      <c r="AF6406" s="33">
        <f t="shared" si="835"/>
        <v>0.26690883260911669</v>
      </c>
      <c r="AG6406" s="33">
        <f t="shared" si="836"/>
        <v>1.3704925698565837E-2</v>
      </c>
      <c r="AH6406" s="33">
        <f t="shared" si="837"/>
        <v>0.27090356618118838</v>
      </c>
      <c r="AI6406" s="33">
        <f t="shared" si="838"/>
        <v>0.21289856735519885</v>
      </c>
      <c r="AJ6406" s="33">
        <f t="shared" si="839"/>
        <v>0.23558410815593031</v>
      </c>
      <c r="AK6406" s="34">
        <f t="shared" si="840"/>
        <v>1</v>
      </c>
      <c r="AL6406">
        <v>1</v>
      </c>
      <c r="AM6406" s="50" cm="1">
        <f t="array" ref="AM6406">SQRT(MMULT(MMULT(AF6406:AJ6406,MMULT(MMULT($Q$25:$U$29,$Q$16:$U$20),$Q$25:$U$29)),TRANSPOSE(AF6406:AJ6406)))</f>
        <v>0.20562131797339672</v>
      </c>
      <c r="AN6406" s="50">
        <f t="shared" si="841"/>
        <v>0.29017682597779365</v>
      </c>
    </row>
    <row r="6407" spans="25:40" ht="16.5" x14ac:dyDescent="0.3">
      <c r="Y6407" s="41" t="s">
        <v>6434</v>
      </c>
      <c r="Z6407" s="30">
        <v>0.23929448741402337</v>
      </c>
      <c r="AA6407" s="30">
        <v>0.27684677665797375</v>
      </c>
      <c r="AB6407" s="30">
        <v>0.11931054027202681</v>
      </c>
      <c r="AC6407" s="30">
        <v>0.55905237632640481</v>
      </c>
      <c r="AD6407" s="30">
        <v>0.52989930201455693</v>
      </c>
      <c r="AE6407" s="32">
        <f t="shared" si="834"/>
        <v>1.7244034826849854</v>
      </c>
      <c r="AF6407" s="33">
        <f t="shared" si="835"/>
        <v>0.13876942943853807</v>
      </c>
      <c r="AG6407" s="33">
        <f t="shared" si="836"/>
        <v>0.16054640311147422</v>
      </c>
      <c r="AH6407" s="33">
        <f t="shared" si="837"/>
        <v>6.9189456800594101E-2</v>
      </c>
      <c r="AI6407" s="33">
        <f t="shared" si="838"/>
        <v>0.32420044493063266</v>
      </c>
      <c r="AJ6407" s="33">
        <f t="shared" si="839"/>
        <v>0.30729426571876106</v>
      </c>
      <c r="AK6407" s="34">
        <f t="shared" si="840"/>
        <v>1</v>
      </c>
      <c r="AL6407">
        <v>1</v>
      </c>
      <c r="AM6407" s="50" cm="1">
        <f t="array" ref="AM6407">SQRT(MMULT(MMULT(AF6407:AJ6407,MMULT(MMULT($Q$25:$U$29,$Q$16:$U$20),$Q$25:$U$29)),TRANSPOSE(AF6407:AJ6407)))</f>
        <v>0.21721008689912993</v>
      </c>
      <c r="AN6407" s="50">
        <f t="shared" si="841"/>
        <v>0.21142434316071068</v>
      </c>
    </row>
    <row r="6408" spans="25:40" ht="16.5" x14ac:dyDescent="0.3">
      <c r="Y6408" s="41" t="s">
        <v>6435</v>
      </c>
      <c r="Z6408" s="30">
        <v>0.6626506637467251</v>
      </c>
      <c r="AA6408" s="30">
        <v>0.99124050964087873</v>
      </c>
      <c r="AB6408" s="30">
        <v>4.0786332141985904E-2</v>
      </c>
      <c r="AC6408" s="30">
        <v>0.39629826162394066</v>
      </c>
      <c r="AD6408" s="30">
        <v>0.97145114409644329</v>
      </c>
      <c r="AE6408" s="32">
        <f t="shared" si="834"/>
        <v>3.0624269112499736</v>
      </c>
      <c r="AF6408" s="33">
        <f t="shared" si="835"/>
        <v>0.21638089102223004</v>
      </c>
      <c r="AG6408" s="33">
        <f t="shared" si="836"/>
        <v>0.32367809530392666</v>
      </c>
      <c r="AH6408" s="33">
        <f t="shared" si="837"/>
        <v>1.331830385638114E-2</v>
      </c>
      <c r="AI6408" s="33">
        <f t="shared" si="838"/>
        <v>0.12940660238065432</v>
      </c>
      <c r="AJ6408" s="33">
        <f t="shared" si="839"/>
        <v>0.31721610743680789</v>
      </c>
      <c r="AK6408" s="34">
        <f t="shared" si="840"/>
        <v>1</v>
      </c>
      <c r="AL6408">
        <v>1</v>
      </c>
      <c r="AM6408" s="50" cm="1">
        <f t="array" ref="AM6408">SQRT(MMULT(MMULT(AF6408:AJ6408,MMULT(MMULT($Q$25:$U$29,$Q$16:$U$20),$Q$25:$U$29)),TRANSPOSE(AF6408:AJ6408)))</f>
        <v>0.21778815727004977</v>
      </c>
      <c r="AN6408" s="50">
        <f t="shared" si="841"/>
        <v>0.16557683737012355</v>
      </c>
    </row>
    <row r="6409" spans="25:40" ht="16.5" x14ac:dyDescent="0.3">
      <c r="Y6409" s="41" t="s">
        <v>6436</v>
      </c>
      <c r="Z6409" s="30">
        <v>0.87965556444424042</v>
      </c>
      <c r="AA6409" s="30">
        <v>0.97905198317529352</v>
      </c>
      <c r="AB6409" s="30">
        <v>0.84392706513473104</v>
      </c>
      <c r="AC6409" s="30">
        <v>0.83131614760730566</v>
      </c>
      <c r="AD6409" s="30">
        <v>0.56690944575885094</v>
      </c>
      <c r="AE6409" s="32">
        <f t="shared" si="834"/>
        <v>4.1008602061204211</v>
      </c>
      <c r="AF6409" s="33">
        <f t="shared" si="835"/>
        <v>0.21450513312582045</v>
      </c>
      <c r="AG6409" s="33">
        <f t="shared" si="836"/>
        <v>0.2387430768096131</v>
      </c>
      <c r="AH6409" s="33">
        <f t="shared" si="837"/>
        <v>0.20579269292700908</v>
      </c>
      <c r="AI6409" s="33">
        <f t="shared" si="838"/>
        <v>0.20271750457784177</v>
      </c>
      <c r="AJ6409" s="33">
        <f t="shared" si="839"/>
        <v>0.13824159255971569</v>
      </c>
      <c r="AK6409" s="34">
        <f t="shared" si="840"/>
        <v>1</v>
      </c>
      <c r="AL6409">
        <v>1</v>
      </c>
      <c r="AM6409" s="50" cm="1">
        <f t="array" ref="AM6409">SQRT(MMULT(MMULT(AF6409:AJ6409,MMULT(MMULT($Q$25:$U$29,$Q$16:$U$20),$Q$25:$U$29)),TRANSPOSE(AF6409:AJ6409)))</f>
        <v>0.18522117986904513</v>
      </c>
      <c r="AN6409" s="50">
        <f t="shared" si="841"/>
        <v>0.27950704404875604</v>
      </c>
    </row>
    <row r="6410" spans="25:40" ht="16.5" x14ac:dyDescent="0.3">
      <c r="Y6410" s="41" t="s">
        <v>6437</v>
      </c>
      <c r="Z6410" s="30">
        <v>0.72420671198648912</v>
      </c>
      <c r="AA6410" s="30">
        <v>0.47846809809308677</v>
      </c>
      <c r="AB6410" s="30">
        <v>0.84586940417710355</v>
      </c>
      <c r="AC6410" s="30">
        <v>0.68470180925555779</v>
      </c>
      <c r="AD6410" s="30">
        <v>0.17651798558862952</v>
      </c>
      <c r="AE6410" s="32">
        <f t="shared" si="834"/>
        <v>2.9097640091008667</v>
      </c>
      <c r="AF6410" s="33">
        <f t="shared" si="835"/>
        <v>0.2488884698970048</v>
      </c>
      <c r="AG6410" s="33">
        <f t="shared" si="836"/>
        <v>0.16443536197319866</v>
      </c>
      <c r="AH6410" s="33">
        <f t="shared" si="837"/>
        <v>0.29070034598389372</v>
      </c>
      <c r="AI6410" s="33">
        <f t="shared" si="838"/>
        <v>0.23531180092750356</v>
      </c>
      <c r="AJ6410" s="33">
        <f t="shared" si="839"/>
        <v>6.0664021218399276E-2</v>
      </c>
      <c r="AK6410" s="34">
        <f t="shared" si="840"/>
        <v>1</v>
      </c>
      <c r="AL6410">
        <v>1</v>
      </c>
      <c r="AM6410" s="50" cm="1">
        <f t="array" ref="AM6410">SQRT(MMULT(MMULT(AF6410:AJ6410,MMULT(MMULT($Q$25:$U$29,$Q$16:$U$20),$Q$25:$U$29)),TRANSPOSE(AF6410:AJ6410)))</f>
        <v>0.18083221062871296</v>
      </c>
      <c r="AN6410" s="50">
        <f t="shared" si="841"/>
        <v>0.32976134087230291</v>
      </c>
    </row>
    <row r="6411" spans="25:40" ht="16.5" x14ac:dyDescent="0.3">
      <c r="Y6411" s="41" t="s">
        <v>6438</v>
      </c>
      <c r="Z6411" s="30">
        <v>0.81861732186685265</v>
      </c>
      <c r="AA6411" s="30">
        <v>0.22471992425890841</v>
      </c>
      <c r="AB6411" s="30">
        <v>0.21720282936813951</v>
      </c>
      <c r="AC6411" s="30">
        <v>0.69029303577388179</v>
      </c>
      <c r="AD6411" s="30">
        <v>0.28742940887669211</v>
      </c>
      <c r="AE6411" s="32">
        <f t="shared" si="834"/>
        <v>2.2382625201444744</v>
      </c>
      <c r="AF6411" s="33">
        <f t="shared" si="835"/>
        <v>0.36573785000608994</v>
      </c>
      <c r="AG6411" s="33">
        <f t="shared" si="836"/>
        <v>0.1003992705218525</v>
      </c>
      <c r="AH6411" s="33">
        <f t="shared" si="837"/>
        <v>9.7040819570226103E-2</v>
      </c>
      <c r="AI6411" s="33">
        <f t="shared" si="838"/>
        <v>0.30840575203364667</v>
      </c>
      <c r="AJ6411" s="33">
        <f t="shared" si="839"/>
        <v>0.12841630786818484</v>
      </c>
      <c r="AK6411" s="34">
        <f t="shared" si="840"/>
        <v>1</v>
      </c>
      <c r="AL6411">
        <v>1</v>
      </c>
      <c r="AM6411" s="50" cm="1">
        <f t="array" ref="AM6411">SQRT(MMULT(MMULT(AF6411:AJ6411,MMULT(MMULT($Q$25:$U$29,$Q$16:$U$20),$Q$25:$U$29)),TRANSPOSE(AF6411:AJ6411)))</f>
        <v>0.17540357330902756</v>
      </c>
      <c r="AN6411" s="50">
        <f t="shared" si="841"/>
        <v>0.2517330165087826</v>
      </c>
    </row>
    <row r="6412" spans="25:40" ht="16.5" x14ac:dyDescent="0.3">
      <c r="Y6412" s="41" t="s">
        <v>6439</v>
      </c>
      <c r="Z6412" s="30">
        <v>0.58567679588374422</v>
      </c>
      <c r="AA6412" s="30">
        <v>0.68942167544386523</v>
      </c>
      <c r="AB6412" s="30">
        <v>0.94009398249866571</v>
      </c>
      <c r="AC6412" s="30">
        <v>1.3868502158195239E-3</v>
      </c>
      <c r="AD6412" s="30">
        <v>0.55300591751398986</v>
      </c>
      <c r="AE6412" s="32">
        <f t="shared" si="834"/>
        <v>2.7695852215560848</v>
      </c>
      <c r="AF6412" s="33">
        <f t="shared" si="835"/>
        <v>0.21146733139870061</v>
      </c>
      <c r="AG6412" s="33">
        <f t="shared" si="836"/>
        <v>0.2489259655481969</v>
      </c>
      <c r="AH6412" s="33">
        <f t="shared" si="837"/>
        <v>0.33943493602644087</v>
      </c>
      <c r="AI6412" s="33">
        <f t="shared" si="838"/>
        <v>5.0074292895032333E-4</v>
      </c>
      <c r="AJ6412" s="33">
        <f t="shared" si="839"/>
        <v>0.19967102409771123</v>
      </c>
      <c r="AK6412" s="34">
        <f t="shared" si="840"/>
        <v>0.99999999999999989</v>
      </c>
      <c r="AL6412">
        <v>1</v>
      </c>
      <c r="AM6412" s="50" cm="1">
        <f t="array" ref="AM6412">SQRT(MMULT(MMULT(AF6412:AJ6412,MMULT(MMULT($Q$25:$U$29,$Q$16:$U$20),$Q$25:$U$29)),TRANSPOSE(AF6412:AJ6412)))</f>
        <v>0.20955525566357938</v>
      </c>
      <c r="AN6412" s="50">
        <f t="shared" si="841"/>
        <v>0.29794260449373833</v>
      </c>
    </row>
    <row r="6413" spans="25:40" ht="16.5" x14ac:dyDescent="0.3">
      <c r="Y6413" s="41" t="s">
        <v>6440</v>
      </c>
      <c r="Z6413" s="30">
        <v>0.28601584245463541</v>
      </c>
      <c r="AA6413" s="30">
        <v>0.92735948921187827</v>
      </c>
      <c r="AB6413" s="30">
        <v>0.29258444670431305</v>
      </c>
      <c r="AC6413" s="30">
        <v>0.23549064580793189</v>
      </c>
      <c r="AD6413" s="30">
        <v>8.6901892966285144E-2</v>
      </c>
      <c r="AE6413" s="32">
        <f t="shared" si="834"/>
        <v>1.8283523171450438</v>
      </c>
      <c r="AF6413" s="33">
        <f t="shared" si="835"/>
        <v>0.15643365874977896</v>
      </c>
      <c r="AG6413" s="33">
        <f t="shared" si="836"/>
        <v>0.507210497952573</v>
      </c>
      <c r="AH6413" s="33">
        <f t="shared" si="837"/>
        <v>0.16002629469203239</v>
      </c>
      <c r="AI6413" s="33">
        <f t="shared" si="838"/>
        <v>0.12879938051307774</v>
      </c>
      <c r="AJ6413" s="33">
        <f t="shared" si="839"/>
        <v>4.7530168092537926E-2</v>
      </c>
      <c r="AK6413" s="34">
        <f t="shared" si="840"/>
        <v>1</v>
      </c>
      <c r="AL6413">
        <v>1</v>
      </c>
      <c r="AM6413" s="50" cm="1">
        <f t="array" ref="AM6413">SQRT(MMULT(MMULT(AF6413:AJ6413,MMULT(MMULT($Q$25:$U$29,$Q$16:$U$20),$Q$25:$U$29)),TRANSPOSE(AF6413:AJ6413)))</f>
        <v>0.1996369042723472</v>
      </c>
      <c r="AN6413" s="50">
        <f t="shared" si="841"/>
        <v>0.26783321272298094</v>
      </c>
    </row>
    <row r="6414" spans="25:40" ht="16.5" x14ac:dyDescent="0.3">
      <c r="Y6414" s="41" t="s">
        <v>6441</v>
      </c>
      <c r="Z6414" s="30">
        <v>0.49415741360756149</v>
      </c>
      <c r="AA6414" s="30">
        <v>0.1874381601641959</v>
      </c>
      <c r="AB6414" s="30">
        <v>0.7146903667782174</v>
      </c>
      <c r="AC6414" s="30">
        <v>0.96862745816961304</v>
      </c>
      <c r="AD6414" s="30">
        <v>9.9917877683989964E-2</v>
      </c>
      <c r="AE6414" s="32">
        <f t="shared" si="834"/>
        <v>2.4648312764035776</v>
      </c>
      <c r="AF6414" s="33">
        <f t="shared" si="835"/>
        <v>0.20048326160830934</v>
      </c>
      <c r="AG6414" s="33">
        <f t="shared" si="836"/>
        <v>7.6045026675288674E-2</v>
      </c>
      <c r="AH6414" s="33">
        <f t="shared" si="837"/>
        <v>0.28995508683296911</v>
      </c>
      <c r="AI6414" s="33">
        <f t="shared" si="838"/>
        <v>0.3929792142133689</v>
      </c>
      <c r="AJ6414" s="33">
        <f t="shared" si="839"/>
        <v>4.0537410670064042E-2</v>
      </c>
      <c r="AK6414" s="34">
        <f t="shared" si="840"/>
        <v>1</v>
      </c>
      <c r="AL6414">
        <v>1</v>
      </c>
      <c r="AM6414" s="50" cm="1">
        <f t="array" ref="AM6414">SQRT(MMULT(MMULT(AF6414:AJ6414,MMULT(MMULT($Q$25:$U$29,$Q$16:$U$20),$Q$25:$U$29)),TRANSPOSE(AF6414:AJ6414)))</f>
        <v>0.18898134242959658</v>
      </c>
      <c r="AN6414" s="50">
        <f t="shared" si="841"/>
        <v>0.35097287574773972</v>
      </c>
    </row>
    <row r="6415" spans="25:40" ht="16.5" x14ac:dyDescent="0.3">
      <c r="Y6415" s="41" t="s">
        <v>6442</v>
      </c>
      <c r="Z6415" s="30">
        <v>0.16597051729113521</v>
      </c>
      <c r="AA6415" s="30">
        <v>0.77318047121352806</v>
      </c>
      <c r="AB6415" s="30">
        <v>0.29646439994594476</v>
      </c>
      <c r="AC6415" s="30">
        <v>0.71713655147350452</v>
      </c>
      <c r="AD6415" s="30">
        <v>0.11576722024891117</v>
      </c>
      <c r="AE6415" s="32">
        <f t="shared" si="834"/>
        <v>2.0685191601730235</v>
      </c>
      <c r="AF6415" s="33">
        <f t="shared" si="835"/>
        <v>8.0236393496714062E-2</v>
      </c>
      <c r="AG6415" s="33">
        <f t="shared" si="836"/>
        <v>0.37378453441487802</v>
      </c>
      <c r="AH6415" s="33">
        <f t="shared" si="837"/>
        <v>0.1433220468313896</v>
      </c>
      <c r="AI6415" s="33">
        <f t="shared" si="838"/>
        <v>0.34669079469078684</v>
      </c>
      <c r="AJ6415" s="33">
        <f t="shared" si="839"/>
        <v>5.5966230566231595E-2</v>
      </c>
      <c r="AK6415" s="34">
        <f t="shared" si="840"/>
        <v>1.0000000000000002</v>
      </c>
      <c r="AL6415">
        <v>1</v>
      </c>
      <c r="AM6415" s="50" cm="1">
        <f t="array" ref="AM6415">SQRT(MMULT(MMULT(AF6415:AJ6415,MMULT(MMULT($Q$25:$U$29,$Q$16:$U$20),$Q$25:$U$29)),TRANSPOSE(AF6415:AJ6415)))</f>
        <v>0.19548128140664009</v>
      </c>
      <c r="AN6415" s="50">
        <f t="shared" si="841"/>
        <v>0.28488031963449256</v>
      </c>
    </row>
    <row r="6416" spans="25:40" ht="16.5" x14ac:dyDescent="0.3">
      <c r="Y6416" s="41" t="s">
        <v>6443</v>
      </c>
      <c r="Z6416" s="30">
        <v>0.1485654974690076</v>
      </c>
      <c r="AA6416" s="30">
        <v>0.31537230027194252</v>
      </c>
      <c r="AB6416" s="30">
        <v>0.512222285319332</v>
      </c>
      <c r="AC6416" s="30">
        <v>0.43383401365288277</v>
      </c>
      <c r="AD6416" s="30">
        <v>0.84445854839608514</v>
      </c>
      <c r="AE6416" s="32">
        <f t="shared" si="834"/>
        <v>2.2544526451092501</v>
      </c>
      <c r="AF6416" s="33">
        <f t="shared" si="835"/>
        <v>6.5898699531924815E-2</v>
      </c>
      <c r="AG6416" s="33">
        <f t="shared" si="836"/>
        <v>0.13988863370277607</v>
      </c>
      <c r="AH6416" s="33">
        <f t="shared" si="837"/>
        <v>0.2272047214788625</v>
      </c>
      <c r="AI6416" s="33">
        <f t="shared" si="838"/>
        <v>0.19243429867290882</v>
      </c>
      <c r="AJ6416" s="33">
        <f t="shared" si="839"/>
        <v>0.37457364661352777</v>
      </c>
      <c r="AK6416" s="34">
        <f t="shared" si="840"/>
        <v>1</v>
      </c>
      <c r="AL6416">
        <v>1</v>
      </c>
      <c r="AM6416" s="50" cm="1">
        <f t="array" ref="AM6416">SQRT(MMULT(MMULT(AF6416:AJ6416,MMULT(MMULT($Q$25:$U$29,$Q$16:$U$20),$Q$25:$U$29)),TRANSPOSE(AF6416:AJ6416)))</f>
        <v>0.24378178865866773</v>
      </c>
      <c r="AN6416" s="50">
        <f t="shared" si="841"/>
        <v>0.24625888670188267</v>
      </c>
    </row>
    <row r="6417" spans="25:40" ht="16.5" x14ac:dyDescent="0.3">
      <c r="Y6417" s="41" t="s">
        <v>6444</v>
      </c>
      <c r="Z6417" s="30">
        <v>0.54010859809268463</v>
      </c>
      <c r="AA6417" s="30">
        <v>0.71981457945643623</v>
      </c>
      <c r="AB6417" s="30">
        <v>7.0664389579221165E-2</v>
      </c>
      <c r="AC6417" s="30">
        <v>0.90787650155782662</v>
      </c>
      <c r="AD6417" s="30">
        <v>0.14485731412352809</v>
      </c>
      <c r="AE6417" s="32">
        <f t="shared" si="834"/>
        <v>2.3833213828096969</v>
      </c>
      <c r="AF6417" s="33">
        <f t="shared" si="835"/>
        <v>0.22662012852666591</v>
      </c>
      <c r="AG6417" s="33">
        <f t="shared" si="836"/>
        <v>0.30202161766695812</v>
      </c>
      <c r="AH6417" s="33">
        <f t="shared" si="837"/>
        <v>2.9649542897951488E-2</v>
      </c>
      <c r="AI6417" s="33">
        <f t="shared" si="838"/>
        <v>0.38092911350777681</v>
      </c>
      <c r="AJ6417" s="33">
        <f t="shared" si="839"/>
        <v>6.0779597400647596E-2</v>
      </c>
      <c r="AK6417" s="34">
        <f t="shared" si="840"/>
        <v>1</v>
      </c>
      <c r="AL6417">
        <v>1</v>
      </c>
      <c r="AM6417" s="50" cm="1">
        <f t="array" ref="AM6417">SQRT(MMULT(MMULT(AF6417:AJ6417,MMULT(MMULT($Q$25:$U$29,$Q$16:$U$20),$Q$25:$U$29)),TRANSPOSE(AF6417:AJ6417)))</f>
        <v>0.18216233428692016</v>
      </c>
      <c r="AN6417" s="50">
        <f t="shared" si="841"/>
        <v>0.2443602607835853</v>
      </c>
    </row>
    <row r="6418" spans="25:40" ht="16.5" x14ac:dyDescent="0.3">
      <c r="Y6418" s="41" t="s">
        <v>6445</v>
      </c>
      <c r="Z6418" s="30">
        <v>0.39768072353683659</v>
      </c>
      <c r="AA6418" s="30">
        <v>0.54844302054449545</v>
      </c>
      <c r="AB6418" s="30">
        <v>0.71793549163724679</v>
      </c>
      <c r="AC6418" s="30">
        <v>0.29222090740429763</v>
      </c>
      <c r="AD6418" s="30">
        <v>7.0502374102711873E-2</v>
      </c>
      <c r="AE6418" s="32">
        <f t="shared" si="834"/>
        <v>2.0267825172255884</v>
      </c>
      <c r="AF6418" s="33">
        <f t="shared" si="835"/>
        <v>0.19621282508456395</v>
      </c>
      <c r="AG6418" s="33">
        <f t="shared" si="836"/>
        <v>0.27059786429145111</v>
      </c>
      <c r="AH6418" s="33">
        <f t="shared" si="837"/>
        <v>0.35422423744803688</v>
      </c>
      <c r="AI6418" s="33">
        <f t="shared" si="838"/>
        <v>0.14417970597275107</v>
      </c>
      <c r="AJ6418" s="33">
        <f t="shared" si="839"/>
        <v>3.4785367203196915E-2</v>
      </c>
      <c r="AK6418" s="34">
        <f t="shared" si="840"/>
        <v>1</v>
      </c>
      <c r="AL6418">
        <v>1</v>
      </c>
      <c r="AM6418" s="50" cm="1">
        <f t="array" ref="AM6418">SQRT(MMULT(MMULT(AF6418:AJ6418,MMULT(MMULT($Q$25:$U$29,$Q$16:$U$20),$Q$25:$U$29)),TRANSPOSE(AF6418:AJ6418)))</f>
        <v>0.1890901173856577</v>
      </c>
      <c r="AN6418" s="50">
        <f t="shared" si="841"/>
        <v>0.34805140161197984</v>
      </c>
    </row>
    <row r="6419" spans="25:40" ht="16.5" x14ac:dyDescent="0.3">
      <c r="Y6419" s="41" t="s">
        <v>6446</v>
      </c>
      <c r="Z6419" s="30">
        <v>0.64168261050457498</v>
      </c>
      <c r="AA6419" s="30">
        <v>0.42036059129650483</v>
      </c>
      <c r="AB6419" s="30">
        <v>0.63119417262831112</v>
      </c>
      <c r="AC6419" s="30">
        <v>0.90678343279247353</v>
      </c>
      <c r="AD6419" s="30">
        <v>0.67005635629025995</v>
      </c>
      <c r="AE6419" s="32">
        <f t="shared" si="834"/>
        <v>3.2700771635121244</v>
      </c>
      <c r="AF6419" s="33">
        <f t="shared" si="835"/>
        <v>0.1962285837363531</v>
      </c>
      <c r="AG6419" s="33">
        <f t="shared" si="836"/>
        <v>0.12854760615037891</v>
      </c>
      <c r="AH6419" s="33">
        <f t="shared" si="837"/>
        <v>0.19302118606595714</v>
      </c>
      <c r="AI6419" s="33">
        <f t="shared" si="838"/>
        <v>0.27729725858168164</v>
      </c>
      <c r="AJ6419" s="33">
        <f t="shared" si="839"/>
        <v>0.20490536546562921</v>
      </c>
      <c r="AK6419" s="34">
        <f t="shared" si="840"/>
        <v>1</v>
      </c>
      <c r="AL6419">
        <v>1</v>
      </c>
      <c r="AM6419" s="50" cm="1">
        <f t="array" ref="AM6419">SQRT(MMULT(MMULT(AF6419:AJ6419,MMULT(MMULT($Q$25:$U$29,$Q$16:$U$20),$Q$25:$U$29)),TRANSPOSE(AF6419:AJ6419)))</f>
        <v>0.19580135580881225</v>
      </c>
      <c r="AN6419" s="50">
        <f t="shared" si="841"/>
        <v>0.27193408716929379</v>
      </c>
    </row>
    <row r="6420" spans="25:40" ht="16.5" x14ac:dyDescent="0.3">
      <c r="Y6420" s="41" t="s">
        <v>6447</v>
      </c>
      <c r="Z6420" s="30">
        <v>0.39753674149795115</v>
      </c>
      <c r="AA6420" s="30">
        <v>0.53122127317695111</v>
      </c>
      <c r="AB6420" s="30">
        <v>2.1574483537054379E-2</v>
      </c>
      <c r="AC6420" s="30">
        <v>0.37386297616971298</v>
      </c>
      <c r="AD6420" s="30">
        <v>0.62344581587283665</v>
      </c>
      <c r="AE6420" s="32">
        <f t="shared" si="834"/>
        <v>1.9476412902545062</v>
      </c>
      <c r="AF6420" s="33">
        <f t="shared" si="835"/>
        <v>0.20411188830670324</v>
      </c>
      <c r="AG6420" s="33">
        <f t="shared" si="836"/>
        <v>0.27275108400866482</v>
      </c>
      <c r="AH6420" s="33">
        <f t="shared" si="837"/>
        <v>1.1077236678544206E-2</v>
      </c>
      <c r="AI6420" s="33">
        <f t="shared" si="838"/>
        <v>0.19195679309143154</v>
      </c>
      <c r="AJ6420" s="33">
        <f t="shared" si="839"/>
        <v>0.3201029979146563</v>
      </c>
      <c r="AK6420" s="34">
        <f t="shared" si="840"/>
        <v>1.0000000000000002</v>
      </c>
      <c r="AL6420">
        <v>1</v>
      </c>
      <c r="AM6420" s="50" cm="1">
        <f t="array" ref="AM6420">SQRT(MMULT(MMULT(AF6420:AJ6420,MMULT(MMULT($Q$25:$U$29,$Q$16:$U$20),$Q$25:$U$29)),TRANSPOSE(AF6420:AJ6420)))</f>
        <v>0.21628340849878447</v>
      </c>
      <c r="AN6420" s="50">
        <f t="shared" si="841"/>
        <v>0.17144658596251236</v>
      </c>
    </row>
    <row r="6421" spans="25:40" ht="16.5" x14ac:dyDescent="0.3">
      <c r="Y6421" s="41" t="s">
        <v>6448</v>
      </c>
      <c r="Z6421" s="30">
        <v>0.47724676924048604</v>
      </c>
      <c r="AA6421" s="30">
        <v>0.88724034052658207</v>
      </c>
      <c r="AB6421" s="30">
        <v>0.48801245039009356</v>
      </c>
      <c r="AC6421" s="30">
        <v>0.68964886061063357</v>
      </c>
      <c r="AD6421" s="30">
        <v>0.25273259511821322</v>
      </c>
      <c r="AE6421" s="32">
        <f t="shared" si="834"/>
        <v>2.7948810158860087</v>
      </c>
      <c r="AF6421" s="33">
        <f t="shared" si="835"/>
        <v>0.17075745497852382</v>
      </c>
      <c r="AG6421" s="33">
        <f t="shared" si="836"/>
        <v>0.31745191851944254</v>
      </c>
      <c r="AH6421" s="33">
        <f t="shared" si="837"/>
        <v>0.17460938323178962</v>
      </c>
      <c r="AI6421" s="33">
        <f t="shared" si="838"/>
        <v>0.24675428280871095</v>
      </c>
      <c r="AJ6421" s="33">
        <f t="shared" si="839"/>
        <v>9.0426960461532979E-2</v>
      </c>
      <c r="AK6421" s="34">
        <f t="shared" si="840"/>
        <v>0.99999999999999989</v>
      </c>
      <c r="AL6421">
        <v>1</v>
      </c>
      <c r="AM6421" s="50" cm="1">
        <f t="array" ref="AM6421">SQRT(MMULT(MMULT(AF6421:AJ6421,MMULT(MMULT($Q$25:$U$29,$Q$16:$U$20),$Q$25:$U$29)),TRANSPOSE(AF6421:AJ6421)))</f>
        <v>0.18528317990526166</v>
      </c>
      <c r="AN6421" s="50">
        <f t="shared" si="841"/>
        <v>0.28020154025808203</v>
      </c>
    </row>
    <row r="6422" spans="25:40" ht="16.5" x14ac:dyDescent="0.3">
      <c r="Y6422" s="41" t="s">
        <v>6449</v>
      </c>
      <c r="Z6422" s="30">
        <v>9.3707102848313739E-2</v>
      </c>
      <c r="AA6422" s="30">
        <v>0.6347929028404069</v>
      </c>
      <c r="AB6422" s="30">
        <v>0.28585999770105264</v>
      </c>
      <c r="AC6422" s="30">
        <v>0.50805609471239721</v>
      </c>
      <c r="AD6422" s="30">
        <v>7.0855997617960575E-2</v>
      </c>
      <c r="AE6422" s="32">
        <f t="shared" si="834"/>
        <v>1.5932720957201312</v>
      </c>
      <c r="AF6422" s="33">
        <f t="shared" si="835"/>
        <v>5.881424968153965E-2</v>
      </c>
      <c r="AG6422" s="33">
        <f t="shared" si="836"/>
        <v>0.39842090032556027</v>
      </c>
      <c r="AH6422" s="33">
        <f t="shared" si="837"/>
        <v>0.17941693604559672</v>
      </c>
      <c r="AI6422" s="33">
        <f t="shared" si="838"/>
        <v>0.31887591333404025</v>
      </c>
      <c r="AJ6422" s="33">
        <f t="shared" si="839"/>
        <v>4.4472000613263049E-2</v>
      </c>
      <c r="AK6422" s="34">
        <f t="shared" si="840"/>
        <v>1</v>
      </c>
      <c r="AL6422">
        <v>1</v>
      </c>
      <c r="AM6422" s="50" cm="1">
        <f t="array" ref="AM6422">SQRT(MMULT(MMULT(AF6422:AJ6422,MMULT(MMULT($Q$25:$U$29,$Q$16:$U$20),$Q$25:$U$29)),TRANSPOSE(AF6422:AJ6422)))</f>
        <v>0.19850476157026217</v>
      </c>
      <c r="AN6422" s="50">
        <f t="shared" si="841"/>
        <v>0.29757932434883738</v>
      </c>
    </row>
    <row r="6423" spans="25:40" ht="16.5" x14ac:dyDescent="0.3">
      <c r="Y6423" s="41" t="s">
        <v>6450</v>
      </c>
      <c r="Z6423" s="30">
        <v>0.32538985019921829</v>
      </c>
      <c r="AA6423" s="30">
        <v>0.3196042217075481</v>
      </c>
      <c r="AB6423" s="30">
        <v>0.5982933052299948</v>
      </c>
      <c r="AC6423" s="30">
        <v>0.75925508405917086</v>
      </c>
      <c r="AD6423" s="30">
        <v>2.910562618141932E-2</v>
      </c>
      <c r="AE6423" s="32">
        <f t="shared" si="834"/>
        <v>2.0316480873773513</v>
      </c>
      <c r="AF6423" s="33">
        <f t="shared" si="835"/>
        <v>0.16016053775300382</v>
      </c>
      <c r="AG6423" s="33">
        <f t="shared" si="836"/>
        <v>0.15731278644822996</v>
      </c>
      <c r="AH6423" s="33">
        <f t="shared" si="837"/>
        <v>0.29448668248561194</v>
      </c>
      <c r="AI6423" s="33">
        <f t="shared" si="838"/>
        <v>0.37371387730799926</v>
      </c>
      <c r="AJ6423" s="33">
        <f t="shared" si="839"/>
        <v>1.4326116005155052E-2</v>
      </c>
      <c r="AK6423" s="34">
        <f t="shared" si="840"/>
        <v>1</v>
      </c>
      <c r="AL6423">
        <v>1</v>
      </c>
      <c r="AM6423" s="50" cm="1">
        <f t="array" ref="AM6423">SQRT(MMULT(MMULT(AF6423:AJ6423,MMULT(MMULT($Q$25:$U$29,$Q$16:$U$20),$Q$25:$U$29)),TRANSPOSE(AF6423:AJ6423)))</f>
        <v>0.18764745745053502</v>
      </c>
      <c r="AN6423" s="50">
        <f t="shared" si="841"/>
        <v>0.35466769113795354</v>
      </c>
    </row>
    <row r="6424" spans="25:40" ht="16.5" x14ac:dyDescent="0.3">
      <c r="Y6424" s="41" t="s">
        <v>6451</v>
      </c>
      <c r="Z6424" s="30">
        <v>0.93323541404244026</v>
      </c>
      <c r="AA6424" s="30">
        <v>0.12148502725618981</v>
      </c>
      <c r="AB6424" s="30">
        <v>0.64120651456108757</v>
      </c>
      <c r="AC6424" s="30">
        <v>0.36154785605562323</v>
      </c>
      <c r="AD6424" s="30">
        <v>0.98342428916402191</v>
      </c>
      <c r="AE6424" s="32">
        <f t="shared" si="834"/>
        <v>3.0408991010793627</v>
      </c>
      <c r="AF6424" s="33">
        <f t="shared" si="835"/>
        <v>0.30689456737028525</v>
      </c>
      <c r="AG6424" s="33">
        <f t="shared" si="836"/>
        <v>3.9950364421190064E-2</v>
      </c>
      <c r="AH6424" s="33">
        <f t="shared" si="837"/>
        <v>0.21086083202612421</v>
      </c>
      <c r="AI6424" s="33">
        <f t="shared" si="838"/>
        <v>0.1188950517717909</v>
      </c>
      <c r="AJ6424" s="33">
        <f t="shared" si="839"/>
        <v>0.32339918441060966</v>
      </c>
      <c r="AK6424" s="34">
        <f t="shared" si="840"/>
        <v>1</v>
      </c>
      <c r="AL6424">
        <v>1</v>
      </c>
      <c r="AM6424" s="50" cm="1">
        <f t="array" ref="AM6424">SQRT(MMULT(MMULT(AF6424:AJ6424,MMULT(MMULT($Q$25:$U$29,$Q$16:$U$20),$Q$25:$U$29)),TRANSPOSE(AF6424:AJ6424)))</f>
        <v>0.21699946056946984</v>
      </c>
      <c r="AN6424" s="50">
        <f t="shared" si="841"/>
        <v>0.24119395442066752</v>
      </c>
    </row>
    <row r="6425" spans="25:40" ht="16.5" x14ac:dyDescent="0.3">
      <c r="Y6425" s="41" t="s">
        <v>6452</v>
      </c>
      <c r="Z6425" s="30">
        <v>0.21905888156101605</v>
      </c>
      <c r="AA6425" s="30">
        <v>0.53833325864640935</v>
      </c>
      <c r="AB6425" s="30">
        <v>0.44867719461351119</v>
      </c>
      <c r="AC6425" s="30">
        <v>0.63115094958220397</v>
      </c>
      <c r="AD6425" s="30">
        <v>0.65105569106821914</v>
      </c>
      <c r="AE6425" s="32">
        <f t="shared" si="834"/>
        <v>2.4882759754713595</v>
      </c>
      <c r="AF6425" s="33">
        <f t="shared" si="835"/>
        <v>8.8036409031968105E-2</v>
      </c>
      <c r="AG6425" s="33">
        <f t="shared" si="836"/>
        <v>0.21634789064924026</v>
      </c>
      <c r="AH6425" s="33">
        <f t="shared" si="837"/>
        <v>0.18031649183467977</v>
      </c>
      <c r="AI6425" s="33">
        <f t="shared" si="838"/>
        <v>0.25364989888737871</v>
      </c>
      <c r="AJ6425" s="33">
        <f t="shared" si="839"/>
        <v>0.26164930959673321</v>
      </c>
      <c r="AK6425" s="34">
        <f t="shared" si="840"/>
        <v>1</v>
      </c>
      <c r="AL6425">
        <v>1</v>
      </c>
      <c r="AM6425" s="50" cm="1">
        <f t="array" ref="AM6425">SQRT(MMULT(MMULT(AF6425:AJ6425,MMULT(MMULT($Q$25:$U$29,$Q$16:$U$20),$Q$25:$U$29)),TRANSPOSE(AF6425:AJ6425)))</f>
        <v>0.21443698030135827</v>
      </c>
      <c r="AN6425" s="50">
        <f t="shared" si="841"/>
        <v>0.25408554588769966</v>
      </c>
    </row>
    <row r="6426" spans="25:40" ht="16.5" x14ac:dyDescent="0.3">
      <c r="Y6426" s="41" t="s">
        <v>6453</v>
      </c>
      <c r="Z6426" s="30">
        <v>0.74278701008434611</v>
      </c>
      <c r="AA6426" s="30">
        <v>0.98039503455322519</v>
      </c>
      <c r="AB6426" s="30">
        <v>0.46774053610897293</v>
      </c>
      <c r="AC6426" s="30">
        <v>0.18823197568916439</v>
      </c>
      <c r="AD6426" s="30">
        <v>0.25393923525505135</v>
      </c>
      <c r="AE6426" s="32">
        <f t="shared" si="834"/>
        <v>2.6330937916907602</v>
      </c>
      <c r="AF6426" s="33">
        <f t="shared" si="835"/>
        <v>0.2820966774629734</v>
      </c>
      <c r="AG6426" s="33">
        <f t="shared" si="836"/>
        <v>0.3723357814473045</v>
      </c>
      <c r="AH6426" s="33">
        <f t="shared" si="837"/>
        <v>0.17763914737295694</v>
      </c>
      <c r="AI6426" s="33">
        <f t="shared" si="838"/>
        <v>7.1486999925018627E-2</v>
      </c>
      <c r="AJ6426" s="33">
        <f t="shared" si="839"/>
        <v>9.6441393791746433E-2</v>
      </c>
      <c r="AK6426" s="34">
        <f t="shared" si="840"/>
        <v>0.99999999999999989</v>
      </c>
      <c r="AL6426">
        <v>1</v>
      </c>
      <c r="AM6426" s="50" cm="1">
        <f t="array" ref="AM6426">SQRT(MMULT(MMULT(AF6426:AJ6426,MMULT(MMULT($Q$25:$U$29,$Q$16:$U$20),$Q$25:$U$29)),TRANSPOSE(AF6426:AJ6426)))</f>
        <v>0.18339706328658392</v>
      </c>
      <c r="AN6426" s="50">
        <f t="shared" si="841"/>
        <v>0.26054657821737126</v>
      </c>
    </row>
    <row r="6427" spans="25:40" ht="16.5" x14ac:dyDescent="0.3">
      <c r="Y6427" s="41" t="s">
        <v>6454</v>
      </c>
      <c r="Z6427" s="30">
        <v>0.9417923701669273</v>
      </c>
      <c r="AA6427" s="30">
        <v>0.53460490913207226</v>
      </c>
      <c r="AB6427" s="30">
        <v>0.76267068717236464</v>
      </c>
      <c r="AC6427" s="30">
        <v>0.89445388745883914</v>
      </c>
      <c r="AD6427" s="30">
        <v>0.35959304119806645</v>
      </c>
      <c r="AE6427" s="32">
        <f t="shared" si="834"/>
        <v>3.49311489512827</v>
      </c>
      <c r="AF6427" s="33">
        <f t="shared" si="835"/>
        <v>0.26961391149212227</v>
      </c>
      <c r="AG6427" s="33">
        <f t="shared" si="836"/>
        <v>0.15304532635833645</v>
      </c>
      <c r="AH6427" s="33">
        <f t="shared" si="837"/>
        <v>0.2183354141130702</v>
      </c>
      <c r="AI6427" s="33">
        <f t="shared" si="838"/>
        <v>0.25606197171077993</v>
      </c>
      <c r="AJ6427" s="33">
        <f t="shared" si="839"/>
        <v>0.10294337632569109</v>
      </c>
      <c r="AK6427" s="34">
        <f t="shared" si="840"/>
        <v>0.99999999999999989</v>
      </c>
      <c r="AL6427">
        <v>1</v>
      </c>
      <c r="AM6427" s="50" cm="1">
        <f t="array" ref="AM6427">SQRT(MMULT(MMULT(AF6427:AJ6427,MMULT(MMULT($Q$25:$U$29,$Q$16:$U$20),$Q$25:$U$29)),TRANSPOSE(AF6427:AJ6427)))</f>
        <v>0.17860650479320392</v>
      </c>
      <c r="AN6427" s="50">
        <f t="shared" si="841"/>
        <v>0.29686800510372946</v>
      </c>
    </row>
    <row r="6428" spans="25:40" ht="16.5" x14ac:dyDescent="0.3">
      <c r="Y6428" s="41" t="s">
        <v>6455</v>
      </c>
      <c r="Z6428" s="30">
        <v>0.43713550280113378</v>
      </c>
      <c r="AA6428" s="30">
        <v>0.40550679348419516</v>
      </c>
      <c r="AB6428" s="30">
        <v>0.1827918875899025</v>
      </c>
      <c r="AC6428" s="30">
        <v>0.40512416350601699</v>
      </c>
      <c r="AD6428" s="30">
        <v>0.91097223089832391</v>
      </c>
      <c r="AE6428" s="32">
        <f t="shared" si="834"/>
        <v>2.3415305782795723</v>
      </c>
      <c r="AF6428" s="33">
        <f t="shared" si="835"/>
        <v>0.18668793260958261</v>
      </c>
      <c r="AG6428" s="33">
        <f t="shared" si="836"/>
        <v>0.1731802254669419</v>
      </c>
      <c r="AH6428" s="33">
        <f t="shared" si="837"/>
        <v>7.8065129401046693E-2</v>
      </c>
      <c r="AI6428" s="33">
        <f t="shared" si="838"/>
        <v>0.17301681526776383</v>
      </c>
      <c r="AJ6428" s="33">
        <f t="shared" si="839"/>
        <v>0.38904989725466499</v>
      </c>
      <c r="AK6428" s="34">
        <f t="shared" si="840"/>
        <v>1</v>
      </c>
      <c r="AL6428">
        <v>1</v>
      </c>
      <c r="AM6428" s="50" cm="1">
        <f t="array" ref="AM6428">SQRT(MMULT(MMULT(AF6428:AJ6428,MMULT(MMULT($Q$25:$U$29,$Q$16:$U$20),$Q$25:$U$29)),TRANSPOSE(AF6428:AJ6428)))</f>
        <v>0.23224124405320842</v>
      </c>
      <c r="AN6428" s="50">
        <f t="shared" si="841"/>
        <v>0.18382292301730432</v>
      </c>
    </row>
    <row r="6429" spans="25:40" ht="16.5" x14ac:dyDescent="0.3">
      <c r="Y6429" s="41" t="s">
        <v>6456</v>
      </c>
      <c r="Z6429" s="30">
        <v>0.71136574904848016</v>
      </c>
      <c r="AA6429" s="30">
        <v>0.92736238966613005</v>
      </c>
      <c r="AB6429" s="30">
        <v>0.73308795137520288</v>
      </c>
      <c r="AC6429" s="30">
        <v>0.16796425654577307</v>
      </c>
      <c r="AD6429" s="30">
        <v>0.75330910197347967</v>
      </c>
      <c r="AE6429" s="32">
        <f t="shared" si="834"/>
        <v>3.2930894486090656</v>
      </c>
      <c r="AF6429" s="33">
        <f t="shared" si="835"/>
        <v>0.21601774265468152</v>
      </c>
      <c r="AG6429" s="33">
        <f t="shared" si="836"/>
        <v>0.28160862440521595</v>
      </c>
      <c r="AH6429" s="33">
        <f t="shared" si="837"/>
        <v>0.22261404156053047</v>
      </c>
      <c r="AI6429" s="33">
        <f t="shared" si="838"/>
        <v>5.1005069606207563E-2</v>
      </c>
      <c r="AJ6429" s="33">
        <f t="shared" si="839"/>
        <v>0.22875452177336458</v>
      </c>
      <c r="AK6429" s="34">
        <f t="shared" si="840"/>
        <v>1</v>
      </c>
      <c r="AL6429">
        <v>1</v>
      </c>
      <c r="AM6429" s="50" cm="1">
        <f t="array" ref="AM6429">SQRT(MMULT(MMULT(AF6429:AJ6429,MMULT(MMULT($Q$25:$U$29,$Q$16:$U$20),$Q$25:$U$29)),TRANSPOSE(AF6429:AJ6429)))</f>
        <v>0.20444975593298137</v>
      </c>
      <c r="AN6429" s="50">
        <f t="shared" si="841"/>
        <v>0.25322998875377334</v>
      </c>
    </row>
    <row r="6430" spans="25:40" ht="16.5" x14ac:dyDescent="0.3">
      <c r="Y6430" s="41" t="s">
        <v>6457</v>
      </c>
      <c r="Z6430" s="30">
        <v>0.97713228555959997</v>
      </c>
      <c r="AA6430" s="30">
        <v>0.72667515634100699</v>
      </c>
      <c r="AB6430" s="30">
        <v>0.79213074152247975</v>
      </c>
      <c r="AC6430" s="30">
        <v>0.25491880588697768</v>
      </c>
      <c r="AD6430" s="30">
        <v>0.58302464288593336</v>
      </c>
      <c r="AE6430" s="32">
        <f t="shared" si="834"/>
        <v>3.3338816321959976</v>
      </c>
      <c r="AF6430" s="33">
        <f t="shared" si="835"/>
        <v>0.29309147515113537</v>
      </c>
      <c r="AG6430" s="33">
        <f t="shared" si="836"/>
        <v>0.21796669363523644</v>
      </c>
      <c r="AH6430" s="33">
        <f t="shared" si="837"/>
        <v>0.23760013969083552</v>
      </c>
      <c r="AI6430" s="33">
        <f t="shared" si="838"/>
        <v>7.646306438272224E-2</v>
      </c>
      <c r="AJ6430" s="33">
        <f t="shared" si="839"/>
        <v>0.17487862714007046</v>
      </c>
      <c r="AK6430" s="34">
        <f t="shared" si="840"/>
        <v>1</v>
      </c>
      <c r="AL6430">
        <v>1</v>
      </c>
      <c r="AM6430" s="50" cm="1">
        <f t="array" ref="AM6430">SQRT(MMULT(MMULT(AF6430:AJ6430,MMULT(MMULT($Q$25:$U$29,$Q$16:$U$20),$Q$25:$U$29)),TRANSPOSE(AF6430:AJ6430)))</f>
        <v>0.18887981960292663</v>
      </c>
      <c r="AN6430" s="50">
        <f t="shared" si="841"/>
        <v>0.27152941629118926</v>
      </c>
    </row>
    <row r="6431" spans="25:40" ht="16.5" x14ac:dyDescent="0.3">
      <c r="Y6431" s="41" t="s">
        <v>6458</v>
      </c>
      <c r="Z6431" s="30">
        <v>0.43302444594103939</v>
      </c>
      <c r="AA6431" s="30">
        <v>0.92837554784208409</v>
      </c>
      <c r="AB6431" s="30">
        <v>0.81157068282035583</v>
      </c>
      <c r="AC6431" s="30">
        <v>0.85328095786317026</v>
      </c>
      <c r="AD6431" s="30">
        <v>0.22871863154750161</v>
      </c>
      <c r="AE6431" s="32">
        <f t="shared" si="834"/>
        <v>3.2549702660141513</v>
      </c>
      <c r="AF6431" s="33">
        <f t="shared" si="835"/>
        <v>0.13303483920032735</v>
      </c>
      <c r="AG6431" s="33">
        <f t="shared" si="836"/>
        <v>0.28521782749767455</v>
      </c>
      <c r="AH6431" s="33">
        <f t="shared" si="837"/>
        <v>0.24933274853357063</v>
      </c>
      <c r="AI6431" s="33">
        <f t="shared" si="838"/>
        <v>0.26214708219379496</v>
      </c>
      <c r="AJ6431" s="33">
        <f t="shared" si="839"/>
        <v>7.0267502574632504E-2</v>
      </c>
      <c r="AK6431" s="34">
        <f t="shared" si="840"/>
        <v>1</v>
      </c>
      <c r="AL6431">
        <v>1</v>
      </c>
      <c r="AM6431" s="50" cm="1">
        <f t="array" ref="AM6431">SQRT(MMULT(MMULT(AF6431:AJ6431,MMULT(MMULT($Q$25:$U$29,$Q$16:$U$20),$Q$25:$U$29)),TRANSPOSE(AF6431:AJ6431)))</f>
        <v>0.1885033238136592</v>
      </c>
      <c r="AN6431" s="50">
        <f t="shared" si="841"/>
        <v>0.31443482130311262</v>
      </c>
    </row>
    <row r="6432" spans="25:40" ht="16.5" x14ac:dyDescent="0.3">
      <c r="Y6432" s="41" t="s">
        <v>6459</v>
      </c>
      <c r="Z6432" s="30">
        <v>0.39417937290437632</v>
      </c>
      <c r="AA6432" s="30">
        <v>0.26352503419613937</v>
      </c>
      <c r="AB6432" s="30">
        <v>0.45455345675571024</v>
      </c>
      <c r="AC6432" s="30">
        <v>0.98871526403342058</v>
      </c>
      <c r="AD6432" s="30">
        <v>9.2697122610790883E-2</v>
      </c>
      <c r="AE6432" s="32">
        <f t="shared" si="834"/>
        <v>2.1936702505004373</v>
      </c>
      <c r="AF6432" s="33">
        <f t="shared" si="835"/>
        <v>0.1796894372864167</v>
      </c>
      <c r="AG6432" s="33">
        <f t="shared" si="836"/>
        <v>0.12012973879552863</v>
      </c>
      <c r="AH6432" s="33">
        <f t="shared" si="837"/>
        <v>0.20721138769694941</v>
      </c>
      <c r="AI6432" s="33">
        <f t="shared" si="838"/>
        <v>0.45071280143762132</v>
      </c>
      <c r="AJ6432" s="33">
        <f t="shared" si="839"/>
        <v>4.2256634783484022E-2</v>
      </c>
      <c r="AK6432" s="34">
        <f t="shared" si="840"/>
        <v>1.0000000000000002</v>
      </c>
      <c r="AL6432">
        <v>1</v>
      </c>
      <c r="AM6432" s="50" cm="1">
        <f t="array" ref="AM6432">SQRT(MMULT(MMULT(AF6432:AJ6432,MMULT(MMULT($Q$25:$U$29,$Q$16:$U$20),$Q$25:$U$29)),TRANSPOSE(AF6432:AJ6432)))</f>
        <v>0.18702185838899621</v>
      </c>
      <c r="AN6432" s="50">
        <f t="shared" si="841"/>
        <v>0.32489649160078138</v>
      </c>
    </row>
    <row r="6433" spans="25:40" ht="16.5" x14ac:dyDescent="0.3">
      <c r="Y6433" s="41" t="s">
        <v>6460</v>
      </c>
      <c r="Z6433" s="30">
        <v>0.17928935587106809</v>
      </c>
      <c r="AA6433" s="30">
        <v>0.54677638911565707</v>
      </c>
      <c r="AB6433" s="30">
        <v>0.24779007418083354</v>
      </c>
      <c r="AC6433" s="30">
        <v>0.20706792799918061</v>
      </c>
      <c r="AD6433" s="30">
        <v>0.28508201876509875</v>
      </c>
      <c r="AE6433" s="32">
        <f t="shared" si="834"/>
        <v>1.466005765931838</v>
      </c>
      <c r="AF6433" s="33">
        <f t="shared" si="835"/>
        <v>0.12229785178034842</v>
      </c>
      <c r="AG6433" s="33">
        <f t="shared" si="836"/>
        <v>0.37297014910995885</v>
      </c>
      <c r="AH6433" s="33">
        <f t="shared" si="837"/>
        <v>0.1690239424285829</v>
      </c>
      <c r="AI6433" s="33">
        <f t="shared" si="838"/>
        <v>0.14124632577250604</v>
      </c>
      <c r="AJ6433" s="33">
        <f t="shared" si="839"/>
        <v>0.19446173090860386</v>
      </c>
      <c r="AK6433" s="34">
        <f t="shared" si="840"/>
        <v>1</v>
      </c>
      <c r="AL6433">
        <v>1</v>
      </c>
      <c r="AM6433" s="50" cm="1">
        <f t="array" ref="AM6433">SQRT(MMULT(MMULT(AF6433:AJ6433,MMULT(MMULT($Q$25:$U$29,$Q$16:$U$20),$Q$25:$U$29)),TRANSPOSE(AF6433:AJ6433)))</f>
        <v>0.20638235192644996</v>
      </c>
      <c r="AN6433" s="50">
        <f t="shared" si="841"/>
        <v>0.24799553728265947</v>
      </c>
    </row>
    <row r="6434" spans="25:40" ht="16.5" x14ac:dyDescent="0.3">
      <c r="Y6434" s="41" t="s">
        <v>6461</v>
      </c>
      <c r="Z6434" s="30">
        <v>0.50867000865157685</v>
      </c>
      <c r="AA6434" s="30">
        <v>0.45523378665691472</v>
      </c>
      <c r="AB6434" s="30">
        <v>0.230125107673542</v>
      </c>
      <c r="AC6434" s="30">
        <v>0.88547039410587813</v>
      </c>
      <c r="AD6434" s="30">
        <v>0.25922894833066723</v>
      </c>
      <c r="AE6434" s="32">
        <f t="shared" si="834"/>
        <v>2.3387282454185789</v>
      </c>
      <c r="AF6434" s="33">
        <f t="shared" si="835"/>
        <v>0.21749855274892638</v>
      </c>
      <c r="AG6434" s="33">
        <f t="shared" si="836"/>
        <v>0.19465014267847877</v>
      </c>
      <c r="AH6434" s="33">
        <f t="shared" si="837"/>
        <v>9.8397540682352708E-2</v>
      </c>
      <c r="AI6434" s="33">
        <f t="shared" si="838"/>
        <v>0.3786119211757325</v>
      </c>
      <c r="AJ6434" s="33">
        <f t="shared" si="839"/>
        <v>0.11084184271450964</v>
      </c>
      <c r="AK6434" s="34">
        <f t="shared" si="840"/>
        <v>1</v>
      </c>
      <c r="AL6434">
        <v>1</v>
      </c>
      <c r="AM6434" s="50" cm="1">
        <f t="array" ref="AM6434">SQRT(MMULT(MMULT(AF6434:AJ6434,MMULT(MMULT($Q$25:$U$29,$Q$16:$U$20),$Q$25:$U$29)),TRANSPOSE(AF6434:AJ6434)))</f>
        <v>0.18225262000844925</v>
      </c>
      <c r="AN6434" s="50">
        <f t="shared" si="841"/>
        <v>0.26257707647541534</v>
      </c>
    </row>
    <row r="6435" spans="25:40" ht="16.5" x14ac:dyDescent="0.3">
      <c r="Y6435" s="41" t="s">
        <v>6462</v>
      </c>
      <c r="Z6435" s="30">
        <v>0.88062714693113109</v>
      </c>
      <c r="AA6435" s="30">
        <v>0.4578772248264632</v>
      </c>
      <c r="AB6435" s="30">
        <v>0.19973025128982924</v>
      </c>
      <c r="AC6435" s="30">
        <v>0.59669329648494862</v>
      </c>
      <c r="AD6435" s="30">
        <v>0.55226407800564814</v>
      </c>
      <c r="AE6435" s="32">
        <f t="shared" si="834"/>
        <v>2.6871919975380205</v>
      </c>
      <c r="AF6435" s="33">
        <f t="shared" si="835"/>
        <v>0.32771277517123942</v>
      </c>
      <c r="AG6435" s="33">
        <f t="shared" si="836"/>
        <v>0.170392448788909</v>
      </c>
      <c r="AH6435" s="33">
        <f t="shared" si="837"/>
        <v>7.4326751297570173E-2</v>
      </c>
      <c r="AI6435" s="33">
        <f t="shared" si="838"/>
        <v>0.22205086091043486</v>
      </c>
      <c r="AJ6435" s="33">
        <f t="shared" si="839"/>
        <v>0.20551716383184648</v>
      </c>
      <c r="AK6435" s="34">
        <f t="shared" si="840"/>
        <v>1</v>
      </c>
      <c r="AL6435">
        <v>1</v>
      </c>
      <c r="AM6435" s="50" cm="1">
        <f t="array" ref="AM6435">SQRT(MMULT(MMULT(AF6435:AJ6435,MMULT(MMULT($Q$25:$U$29,$Q$16:$U$20),$Q$25:$U$29)),TRANSPOSE(AF6435:AJ6435)))</f>
        <v>0.18384230075206612</v>
      </c>
      <c r="AN6435" s="50">
        <f t="shared" si="841"/>
        <v>0.21962507957602528</v>
      </c>
    </row>
    <row r="6436" spans="25:40" ht="16.5" x14ac:dyDescent="0.3">
      <c r="Y6436" s="41" t="s">
        <v>6463</v>
      </c>
      <c r="Z6436" s="30">
        <v>0.63599145961635606</v>
      </c>
      <c r="AA6436" s="30">
        <v>0.76364649769100978</v>
      </c>
      <c r="AB6436" s="30">
        <v>0.66854854056676649</v>
      </c>
      <c r="AC6436" s="30">
        <v>0.31336468575048304</v>
      </c>
      <c r="AD6436" s="30">
        <v>0.30884993440627895</v>
      </c>
      <c r="AE6436" s="32">
        <f t="shared" si="834"/>
        <v>2.6904011180308944</v>
      </c>
      <c r="AF6436" s="33">
        <f t="shared" si="835"/>
        <v>0.23639280230519621</v>
      </c>
      <c r="AG6436" s="33">
        <f t="shared" si="836"/>
        <v>0.2838411315595657</v>
      </c>
      <c r="AH6436" s="33">
        <f t="shared" si="837"/>
        <v>0.24849400191153556</v>
      </c>
      <c r="AI6436" s="33">
        <f t="shared" si="838"/>
        <v>0.11647508010992605</v>
      </c>
      <c r="AJ6436" s="33">
        <f t="shared" si="839"/>
        <v>0.11479698411377644</v>
      </c>
      <c r="AK6436" s="34">
        <f t="shared" si="840"/>
        <v>1</v>
      </c>
      <c r="AL6436">
        <v>1</v>
      </c>
      <c r="AM6436" s="50" cm="1">
        <f t="array" ref="AM6436">SQRT(MMULT(MMULT(AF6436:AJ6436,MMULT(MMULT($Q$25:$U$29,$Q$16:$U$20),$Q$25:$U$29)),TRANSPOSE(AF6436:AJ6436)))</f>
        <v>0.18565826435194338</v>
      </c>
      <c r="AN6436" s="50">
        <f t="shared" si="841"/>
        <v>0.29021918572021749</v>
      </c>
    </row>
    <row r="6437" spans="25:40" ht="16.5" x14ac:dyDescent="0.3">
      <c r="Y6437" s="41" t="s">
        <v>6464</v>
      </c>
      <c r="Z6437" s="30">
        <v>0.835199630381255</v>
      </c>
      <c r="AA6437" s="30">
        <v>0.40903071295336302</v>
      </c>
      <c r="AB6437" s="30">
        <v>0.71305746341874143</v>
      </c>
      <c r="AC6437" s="30">
        <v>0.61556157903024489</v>
      </c>
      <c r="AD6437" s="30">
        <v>0.2533911163836865</v>
      </c>
      <c r="AE6437" s="32">
        <f t="shared" si="834"/>
        <v>2.8262405021672907</v>
      </c>
      <c r="AF6437" s="33">
        <f t="shared" si="835"/>
        <v>0.2955161210593315</v>
      </c>
      <c r="AG6437" s="33">
        <f t="shared" si="836"/>
        <v>0.14472608139317922</v>
      </c>
      <c r="AH6437" s="33">
        <f t="shared" si="837"/>
        <v>0.25229893311341917</v>
      </c>
      <c r="AI6437" s="33">
        <f t="shared" si="838"/>
        <v>0.21780226366376254</v>
      </c>
      <c r="AJ6437" s="33">
        <f t="shared" si="839"/>
        <v>8.9656600770307612E-2</v>
      </c>
      <c r="AK6437" s="34">
        <f t="shared" si="840"/>
        <v>1</v>
      </c>
      <c r="AL6437">
        <v>1</v>
      </c>
      <c r="AM6437" s="50" cm="1">
        <f t="array" ref="AM6437">SQRT(MMULT(MMULT(AF6437:AJ6437,MMULT(MMULT($Q$25:$U$29,$Q$16:$U$20),$Q$25:$U$29)),TRANSPOSE(AF6437:AJ6437)))</f>
        <v>0.17805750271375903</v>
      </c>
      <c r="AN6437" s="50">
        <f t="shared" si="841"/>
        <v>0.3080773055917298</v>
      </c>
    </row>
    <row r="6438" spans="25:40" ht="16.5" x14ac:dyDescent="0.3">
      <c r="Y6438" s="41" t="s">
        <v>6465</v>
      </c>
      <c r="Z6438" s="30">
        <v>0.66578139486915977</v>
      </c>
      <c r="AA6438" s="30">
        <v>0.78863419158031822</v>
      </c>
      <c r="AB6438" s="30">
        <v>0.54479705979536608</v>
      </c>
      <c r="AC6438" s="30">
        <v>0.19848427405492286</v>
      </c>
      <c r="AD6438" s="30">
        <v>0.76833841400682745</v>
      </c>
      <c r="AE6438" s="32">
        <f t="shared" si="834"/>
        <v>2.9660353343065942</v>
      </c>
      <c r="AF6438" s="33">
        <f t="shared" si="835"/>
        <v>0.22446846373285284</v>
      </c>
      <c r="AG6438" s="33">
        <f t="shared" si="836"/>
        <v>0.26588833331100109</v>
      </c>
      <c r="AH6438" s="33">
        <f t="shared" si="837"/>
        <v>0.18367854674352013</v>
      </c>
      <c r="AI6438" s="33">
        <f t="shared" si="838"/>
        <v>6.6919052433110984E-2</v>
      </c>
      <c r="AJ6438" s="33">
        <f t="shared" si="839"/>
        <v>0.25904560377951508</v>
      </c>
      <c r="AK6438" s="34">
        <f t="shared" si="840"/>
        <v>1.0000000000000002</v>
      </c>
      <c r="AL6438">
        <v>1</v>
      </c>
      <c r="AM6438" s="50" cm="1">
        <f t="array" ref="AM6438">SQRT(MMULT(MMULT(AF6438:AJ6438,MMULT(MMULT($Q$25:$U$29,$Q$16:$U$20),$Q$25:$U$29)),TRANSPOSE(AF6438:AJ6438)))</f>
        <v>0.20664008329580624</v>
      </c>
      <c r="AN6438" s="50">
        <f t="shared" si="841"/>
        <v>0.2348070380113354</v>
      </c>
    </row>
    <row r="6439" spans="25:40" ht="16.5" x14ac:dyDescent="0.3">
      <c r="Y6439" s="41" t="s">
        <v>6466</v>
      </c>
      <c r="Z6439" s="30">
        <v>0.71693179160947607</v>
      </c>
      <c r="AA6439" s="30">
        <v>0.278615203929936</v>
      </c>
      <c r="AB6439" s="30">
        <v>0.48904717703360612</v>
      </c>
      <c r="AC6439" s="30">
        <v>0.43614241405570831</v>
      </c>
      <c r="AD6439" s="30">
        <v>0.4665142057924605</v>
      </c>
      <c r="AE6439" s="32">
        <f t="shared" si="834"/>
        <v>2.3872507924211868</v>
      </c>
      <c r="AF6439" s="33">
        <f t="shared" si="835"/>
        <v>0.30031691428714646</v>
      </c>
      <c r="AG6439" s="33">
        <f t="shared" si="836"/>
        <v>0.1167096497839509</v>
      </c>
      <c r="AH6439" s="33">
        <f t="shared" si="837"/>
        <v>0.20485789703628368</v>
      </c>
      <c r="AI6439" s="33">
        <f t="shared" si="838"/>
        <v>0.1826965208013884</v>
      </c>
      <c r="AJ6439" s="33">
        <f t="shared" si="839"/>
        <v>0.19541901809123061</v>
      </c>
      <c r="AK6439" s="34">
        <f t="shared" si="840"/>
        <v>1</v>
      </c>
      <c r="AL6439">
        <v>1</v>
      </c>
      <c r="AM6439" s="50" cm="1">
        <f t="array" ref="AM6439">SQRT(MMULT(MMULT(AF6439:AJ6439,MMULT(MMULT($Q$25:$U$29,$Q$16:$U$20),$Q$25:$U$29)),TRANSPOSE(AF6439:AJ6439)))</f>
        <v>0.18845689758858961</v>
      </c>
      <c r="AN6439" s="50">
        <f t="shared" si="841"/>
        <v>0.26770006562101611</v>
      </c>
    </row>
    <row r="6440" spans="25:40" ht="16.5" x14ac:dyDescent="0.3">
      <c r="Y6440" s="41" t="s">
        <v>6467</v>
      </c>
      <c r="Z6440" s="30">
        <v>0.68560113152350111</v>
      </c>
      <c r="AA6440" s="30">
        <v>0.87185056926423143</v>
      </c>
      <c r="AB6440" s="30">
        <v>0.15442549840880238</v>
      </c>
      <c r="AC6440" s="30">
        <v>0.29903545781426177</v>
      </c>
      <c r="AD6440" s="30">
        <v>0.19176673368120323</v>
      </c>
      <c r="AE6440" s="32">
        <f t="shared" si="834"/>
        <v>2.2026793906920004</v>
      </c>
      <c r="AF6440" s="33">
        <f t="shared" si="835"/>
        <v>0.31125779558327399</v>
      </c>
      <c r="AG6440" s="33">
        <f t="shared" si="836"/>
        <v>0.39581364993401436</v>
      </c>
      <c r="AH6440" s="33">
        <f t="shared" si="837"/>
        <v>7.0108023465134256E-2</v>
      </c>
      <c r="AI6440" s="33">
        <f t="shared" si="838"/>
        <v>0.13575986549740945</v>
      </c>
      <c r="AJ6440" s="33">
        <f t="shared" si="839"/>
        <v>8.7060665520167793E-2</v>
      </c>
      <c r="AK6440" s="34">
        <f t="shared" si="840"/>
        <v>0.99999999999999989</v>
      </c>
      <c r="AL6440">
        <v>1</v>
      </c>
      <c r="AM6440" s="50" cm="1">
        <f t="array" ref="AM6440">SQRT(MMULT(MMULT(AF6440:AJ6440,MMULT(MMULT($Q$25:$U$29,$Q$16:$U$20),$Q$25:$U$29)),TRANSPOSE(AF6440:AJ6440)))</f>
        <v>0.17997039536543766</v>
      </c>
      <c r="AN6440" s="50">
        <f t="shared" si="841"/>
        <v>0.2276628674165358</v>
      </c>
    </row>
    <row r="6441" spans="25:40" ht="16.5" x14ac:dyDescent="0.3">
      <c r="Y6441" s="41" t="s">
        <v>6468</v>
      </c>
      <c r="Z6441" s="30">
        <v>0.41211100156569735</v>
      </c>
      <c r="AA6441" s="30">
        <v>0.90577357715562168</v>
      </c>
      <c r="AB6441" s="30">
        <v>0.72477504701598039</v>
      </c>
      <c r="AC6441" s="30">
        <v>0.34380408777108196</v>
      </c>
      <c r="AD6441" s="30">
        <v>0.82522910217681766</v>
      </c>
      <c r="AE6441" s="32">
        <f t="shared" si="834"/>
        <v>3.2116928156851996</v>
      </c>
      <c r="AF6441" s="33">
        <f t="shared" si="835"/>
        <v>0.12831582134911473</v>
      </c>
      <c r="AG6441" s="33">
        <f t="shared" si="836"/>
        <v>0.2820237267810991</v>
      </c>
      <c r="AH6441" s="33">
        <f t="shared" si="837"/>
        <v>0.22566761163344728</v>
      </c>
      <c r="AI6441" s="33">
        <f t="shared" si="838"/>
        <v>0.1070476248824354</v>
      </c>
      <c r="AJ6441" s="33">
        <f t="shared" si="839"/>
        <v>0.2569452153539033</v>
      </c>
      <c r="AK6441" s="34">
        <f t="shared" si="840"/>
        <v>0.99999999999999978</v>
      </c>
      <c r="AL6441">
        <v>1</v>
      </c>
      <c r="AM6441" s="50" cm="1">
        <f t="array" ref="AM6441">SQRT(MMULT(MMULT(AF6441:AJ6441,MMULT(MMULT($Q$25:$U$29,$Q$16:$U$20),$Q$25:$U$29)),TRANSPOSE(AF6441:AJ6441)))</f>
        <v>0.21540197145236831</v>
      </c>
      <c r="AN6441" s="50">
        <f t="shared" si="841"/>
        <v>0.25575321326036865</v>
      </c>
    </row>
    <row r="6442" spans="25:40" ht="16.5" x14ac:dyDescent="0.3">
      <c r="Y6442" s="41" t="s">
        <v>6469</v>
      </c>
      <c r="Z6442" s="30">
        <v>0.38483729146007273</v>
      </c>
      <c r="AA6442" s="30">
        <v>0.15566946004173154</v>
      </c>
      <c r="AB6442" s="30">
        <v>0.74644006034911137</v>
      </c>
      <c r="AC6442" s="30">
        <v>0.42136537951776099</v>
      </c>
      <c r="AD6442" s="30">
        <v>0.97960802056885876</v>
      </c>
      <c r="AE6442" s="32">
        <f t="shared" si="834"/>
        <v>2.6879202119375356</v>
      </c>
      <c r="AF6442" s="33">
        <f t="shared" si="835"/>
        <v>0.14317288502498746</v>
      </c>
      <c r="AG6442" s="33">
        <f t="shared" si="836"/>
        <v>5.7914464629707223E-2</v>
      </c>
      <c r="AH6442" s="33">
        <f t="shared" si="837"/>
        <v>0.27770171786872139</v>
      </c>
      <c r="AI6442" s="33">
        <f t="shared" si="838"/>
        <v>0.1567626068833449</v>
      </c>
      <c r="AJ6442" s="33">
        <f t="shared" si="839"/>
        <v>0.36444832559323892</v>
      </c>
      <c r="AK6442" s="34">
        <f t="shared" si="840"/>
        <v>0.99999999999999989</v>
      </c>
      <c r="AL6442">
        <v>1</v>
      </c>
      <c r="AM6442" s="50" cm="1">
        <f t="array" ref="AM6442">SQRT(MMULT(MMULT(AF6442:AJ6442,MMULT(MMULT($Q$25:$U$29,$Q$16:$U$20),$Q$25:$U$29)),TRANSPOSE(AF6442:AJ6442)))</f>
        <v>0.24005386630198172</v>
      </c>
      <c r="AN6442" s="50">
        <f t="shared" si="841"/>
        <v>0.26400261358718236</v>
      </c>
    </row>
    <row r="6443" spans="25:40" ht="16.5" x14ac:dyDescent="0.3">
      <c r="Y6443" s="41" t="s">
        <v>6470</v>
      </c>
      <c r="Z6443" s="30">
        <v>0.80120054451310707</v>
      </c>
      <c r="AA6443" s="30">
        <v>0.110456335816699</v>
      </c>
      <c r="AB6443" s="30">
        <v>0.90056876359360405</v>
      </c>
      <c r="AC6443" s="30">
        <v>0.25388614644912078</v>
      </c>
      <c r="AD6443" s="30">
        <v>0.15158257600651104</v>
      </c>
      <c r="AE6443" s="32">
        <f t="shared" si="834"/>
        <v>2.2176943663790416</v>
      </c>
      <c r="AF6443" s="33">
        <f t="shared" si="835"/>
        <v>0.36127635830237226</v>
      </c>
      <c r="AG6443" s="33">
        <f t="shared" si="836"/>
        <v>4.9806834292070404E-2</v>
      </c>
      <c r="AH6443" s="33">
        <f t="shared" si="837"/>
        <v>0.40608335271375334</v>
      </c>
      <c r="AI6443" s="33">
        <f t="shared" si="838"/>
        <v>0.11448202705391521</v>
      </c>
      <c r="AJ6443" s="33">
        <f t="shared" si="839"/>
        <v>6.8351427637888942E-2</v>
      </c>
      <c r="AK6443" s="34">
        <f t="shared" si="840"/>
        <v>1.0000000000000002</v>
      </c>
      <c r="AL6443">
        <v>1</v>
      </c>
      <c r="AM6443" s="50" cm="1">
        <f t="array" ref="AM6443">SQRT(MMULT(MMULT(AF6443:AJ6443,MMULT(MMULT($Q$25:$U$29,$Q$16:$U$20),$Q$25:$U$29)),TRANSPOSE(AF6443:AJ6443)))</f>
        <v>0.19374581234756644</v>
      </c>
      <c r="AN6443" s="50">
        <f t="shared" si="841"/>
        <v>0.36019265310223864</v>
      </c>
    </row>
    <row r="6444" spans="25:40" ht="16.5" x14ac:dyDescent="0.3">
      <c r="Y6444" s="41" t="s">
        <v>6471</v>
      </c>
      <c r="Z6444" s="30">
        <v>0.73030926668200635</v>
      </c>
      <c r="AA6444" s="30">
        <v>0.56064436669340501</v>
      </c>
      <c r="AB6444" s="30">
        <v>0.8193964377002585</v>
      </c>
      <c r="AC6444" s="30">
        <v>9.6407582940791992E-2</v>
      </c>
      <c r="AD6444" s="30">
        <v>0.19451360015666774</v>
      </c>
      <c r="AE6444" s="32">
        <f t="shared" si="834"/>
        <v>2.4012712541731296</v>
      </c>
      <c r="AF6444" s="33">
        <f t="shared" si="835"/>
        <v>0.30413443104889293</v>
      </c>
      <c r="AG6444" s="33">
        <f t="shared" si="836"/>
        <v>0.23347814859277993</v>
      </c>
      <c r="AH6444" s="33">
        <f t="shared" si="837"/>
        <v>0.34123443416741983</v>
      </c>
      <c r="AI6444" s="33">
        <f t="shared" si="838"/>
        <v>4.0148559965162971E-2</v>
      </c>
      <c r="AJ6444" s="33">
        <f t="shared" si="839"/>
        <v>8.1004426225744289E-2</v>
      </c>
      <c r="AK6444" s="34">
        <f t="shared" si="840"/>
        <v>1</v>
      </c>
      <c r="AL6444">
        <v>1</v>
      </c>
      <c r="AM6444" s="50" cm="1">
        <f t="array" ref="AM6444">SQRT(MMULT(MMULT(AF6444:AJ6444,MMULT(MMULT($Q$25:$U$29,$Q$16:$U$20),$Q$25:$U$29)),TRANSPOSE(AF6444:AJ6444)))</f>
        <v>0.18713339334829437</v>
      </c>
      <c r="AN6444" s="50">
        <f t="shared" si="841"/>
        <v>0.32367813036789217</v>
      </c>
    </row>
    <row r="6445" spans="25:40" ht="16.5" x14ac:dyDescent="0.3">
      <c r="Y6445" s="41" t="s">
        <v>6472</v>
      </c>
      <c r="Z6445" s="30">
        <v>0.58477764094225149</v>
      </c>
      <c r="AA6445" s="30">
        <v>7.0195154273177129E-3</v>
      </c>
      <c r="AB6445" s="30">
        <v>6.4101056854443561E-2</v>
      </c>
      <c r="AC6445" s="30">
        <v>0.42472448694126497</v>
      </c>
      <c r="AD6445" s="30">
        <v>0.51290797005158761</v>
      </c>
      <c r="AE6445" s="32">
        <f t="shared" si="834"/>
        <v>1.5935306702168655</v>
      </c>
      <c r="AF6445" s="33">
        <f t="shared" si="835"/>
        <v>0.36696980602366969</v>
      </c>
      <c r="AG6445" s="33">
        <f t="shared" si="836"/>
        <v>4.4050080481741957E-3</v>
      </c>
      <c r="AH6445" s="33">
        <f t="shared" si="837"/>
        <v>4.0225806790226366E-2</v>
      </c>
      <c r="AI6445" s="33">
        <f t="shared" si="838"/>
        <v>0.26653047530203089</v>
      </c>
      <c r="AJ6445" s="33">
        <f t="shared" si="839"/>
        <v>0.32186890383589878</v>
      </c>
      <c r="AK6445" s="34">
        <f t="shared" si="840"/>
        <v>1</v>
      </c>
      <c r="AL6445">
        <v>1</v>
      </c>
      <c r="AM6445" s="50" cm="1">
        <f t="array" ref="AM6445">SQRT(MMULT(MMULT(AF6445:AJ6445,MMULT(MMULT($Q$25:$U$29,$Q$16:$U$20),$Q$25:$U$29)),TRANSPOSE(AF6445:AJ6445)))</f>
        <v>0.20944341822133944</v>
      </c>
      <c r="AN6445" s="50">
        <f t="shared" si="841"/>
        <v>0.19217809480175788</v>
      </c>
    </row>
    <row r="6446" spans="25:40" ht="16.5" x14ac:dyDescent="0.3">
      <c r="Y6446" s="41" t="s">
        <v>6473</v>
      </c>
      <c r="Z6446" s="30">
        <v>0.40238596349629219</v>
      </c>
      <c r="AA6446" s="30">
        <v>0.82047833874410725</v>
      </c>
      <c r="AB6446" s="30">
        <v>0.41726139109197091</v>
      </c>
      <c r="AC6446" s="30">
        <v>0.29600190751347666</v>
      </c>
      <c r="AD6446" s="30">
        <v>0.79238737680511584</v>
      </c>
      <c r="AE6446" s="32">
        <f t="shared" si="834"/>
        <v>2.7285149776509625</v>
      </c>
      <c r="AF6446" s="33">
        <f t="shared" si="835"/>
        <v>0.14747434659226791</v>
      </c>
      <c r="AG6446" s="33">
        <f t="shared" si="836"/>
        <v>0.3007050888357134</v>
      </c>
      <c r="AH6446" s="33">
        <f t="shared" si="837"/>
        <v>0.15292618677548922</v>
      </c>
      <c r="AI6446" s="33">
        <f t="shared" si="838"/>
        <v>0.10848461890002564</v>
      </c>
      <c r="AJ6446" s="33">
        <f t="shared" si="839"/>
        <v>0.29040975889650394</v>
      </c>
      <c r="AK6446" s="34">
        <f t="shared" si="840"/>
        <v>1.0000000000000002</v>
      </c>
      <c r="AL6446">
        <v>1</v>
      </c>
      <c r="AM6446" s="50" cm="1">
        <f t="array" ref="AM6446">SQRT(MMULT(MMULT(AF6446:AJ6446,MMULT(MMULT($Q$25:$U$29,$Q$16:$U$20),$Q$25:$U$29)),TRANSPOSE(AF6446:AJ6446)))</f>
        <v>0.21831216792296762</v>
      </c>
      <c r="AN6446" s="50">
        <f t="shared" si="841"/>
        <v>0.22192707616909738</v>
      </c>
    </row>
    <row r="6447" spans="25:40" ht="16.5" x14ac:dyDescent="0.3">
      <c r="Y6447" s="41" t="s">
        <v>6474</v>
      </c>
      <c r="Z6447" s="30">
        <v>0.96643990280650394</v>
      </c>
      <c r="AA6447" s="30">
        <v>0.86180473773936239</v>
      </c>
      <c r="AB6447" s="30">
        <v>0.45499358912043364</v>
      </c>
      <c r="AC6447" s="30">
        <v>0.23418701576025092</v>
      </c>
      <c r="AD6447" s="30">
        <v>0.39398528199444494</v>
      </c>
      <c r="AE6447" s="32">
        <f t="shared" si="834"/>
        <v>2.9114105274209958</v>
      </c>
      <c r="AF6447" s="33">
        <f t="shared" si="835"/>
        <v>0.33194903078907317</v>
      </c>
      <c r="AG6447" s="33">
        <f t="shared" si="836"/>
        <v>0.29600934997743922</v>
      </c>
      <c r="AH6447" s="33">
        <f t="shared" si="837"/>
        <v>0.15627943391531215</v>
      </c>
      <c r="AI6447" s="33">
        <f t="shared" si="838"/>
        <v>8.0437648196491185E-2</v>
      </c>
      <c r="AJ6447" s="33">
        <f t="shared" si="839"/>
        <v>0.13532453712168427</v>
      </c>
      <c r="AK6447" s="34">
        <f t="shared" si="840"/>
        <v>1</v>
      </c>
      <c r="AL6447">
        <v>1</v>
      </c>
      <c r="AM6447" s="50" cm="1">
        <f t="array" ref="AM6447">SQRT(MMULT(MMULT(AF6447:AJ6447,MMULT(MMULT($Q$25:$U$29,$Q$16:$U$20),$Q$25:$U$29)),TRANSPOSE(AF6447:AJ6447)))</f>
        <v>0.17945926310378013</v>
      </c>
      <c r="AN6447" s="50">
        <f t="shared" si="841"/>
        <v>0.24698598843230063</v>
      </c>
    </row>
    <row r="6448" spans="25:40" ht="16.5" x14ac:dyDescent="0.3">
      <c r="Y6448" s="41" t="s">
        <v>6475</v>
      </c>
      <c r="Z6448" s="30">
        <v>0.90284531141993107</v>
      </c>
      <c r="AA6448" s="30">
        <v>0.86417821021353225</v>
      </c>
      <c r="AB6448" s="30">
        <v>0.36774074696997905</v>
      </c>
      <c r="AC6448" s="30">
        <v>0.71982490352808248</v>
      </c>
      <c r="AD6448" s="30">
        <v>4.5488510281687544E-2</v>
      </c>
      <c r="AE6448" s="32">
        <f t="shared" si="834"/>
        <v>2.9000776824132126</v>
      </c>
      <c r="AF6448" s="33">
        <f t="shared" si="835"/>
        <v>0.31131763017763558</v>
      </c>
      <c r="AG6448" s="33">
        <f t="shared" si="836"/>
        <v>0.2979845041579825</v>
      </c>
      <c r="AH6448" s="33">
        <f t="shared" si="837"/>
        <v>0.12680375743037842</v>
      </c>
      <c r="AI6448" s="33">
        <f t="shared" si="838"/>
        <v>0.24820883519544268</v>
      </c>
      <c r="AJ6448" s="33">
        <f t="shared" si="839"/>
        <v>1.5685273038560692E-2</v>
      </c>
      <c r="AK6448" s="34">
        <f t="shared" si="840"/>
        <v>0.99999999999999989</v>
      </c>
      <c r="AL6448">
        <v>1</v>
      </c>
      <c r="AM6448" s="50" cm="1">
        <f t="array" ref="AM6448">SQRT(MMULT(MMULT(AF6448:AJ6448,MMULT(MMULT($Q$25:$U$29,$Q$16:$U$20),$Q$25:$U$29)),TRANSPOSE(AF6448:AJ6448)))</f>
        <v>0.17072228265634531</v>
      </c>
      <c r="AN6448" s="50">
        <f t="shared" si="841"/>
        <v>0.27495532656888505</v>
      </c>
    </row>
    <row r="6449" spans="25:40" ht="16.5" x14ac:dyDescent="0.3">
      <c r="Y6449" s="41" t="s">
        <v>6476</v>
      </c>
      <c r="Z6449" s="30">
        <v>0.47271264457516848</v>
      </c>
      <c r="AA6449" s="30">
        <v>0.47888230261337561</v>
      </c>
      <c r="AB6449" s="30">
        <v>0.57276027630810478</v>
      </c>
      <c r="AC6449" s="30">
        <v>0.5624750850619199</v>
      </c>
      <c r="AD6449" s="30">
        <v>0.8822599752140039</v>
      </c>
      <c r="AE6449" s="32">
        <f t="shared" si="834"/>
        <v>2.969090283772573</v>
      </c>
      <c r="AF6449" s="33">
        <f t="shared" si="835"/>
        <v>0.15921127328419679</v>
      </c>
      <c r="AG6449" s="33">
        <f t="shared" si="836"/>
        <v>0.16128923570653439</v>
      </c>
      <c r="AH6449" s="33">
        <f t="shared" si="837"/>
        <v>0.19290766583909552</v>
      </c>
      <c r="AI6449" s="33">
        <f t="shared" si="838"/>
        <v>0.18944357742710005</v>
      </c>
      <c r="AJ6449" s="33">
        <f t="shared" si="839"/>
        <v>0.29714824774307314</v>
      </c>
      <c r="AK6449" s="34">
        <f t="shared" si="840"/>
        <v>0.99999999999999989</v>
      </c>
      <c r="AL6449">
        <v>1</v>
      </c>
      <c r="AM6449" s="50" cm="1">
        <f t="array" ref="AM6449">SQRT(MMULT(MMULT(AF6449:AJ6449,MMULT(MMULT($Q$25:$U$29,$Q$16:$U$20),$Q$25:$U$29)),TRANSPOSE(AF6449:AJ6449)))</f>
        <v>0.21592666923521514</v>
      </c>
      <c r="AN6449" s="50">
        <f t="shared" si="841"/>
        <v>0.24597163788565293</v>
      </c>
    </row>
    <row r="6450" spans="25:40" ht="16.5" x14ac:dyDescent="0.3">
      <c r="Y6450" s="41" t="s">
        <v>6477</v>
      </c>
      <c r="Z6450" s="30">
        <v>0.59406222600828651</v>
      </c>
      <c r="AA6450" s="30">
        <v>0.44361072168072591</v>
      </c>
      <c r="AB6450" s="30">
        <v>0.3061363559709015</v>
      </c>
      <c r="AC6450" s="30">
        <v>3.8631739477377192E-3</v>
      </c>
      <c r="AD6450" s="30">
        <v>0.17661299069197867</v>
      </c>
      <c r="AE6450" s="32">
        <f t="shared" si="834"/>
        <v>1.5242854682996303</v>
      </c>
      <c r="AF6450" s="33">
        <f t="shared" si="835"/>
        <v>0.38973160760429892</v>
      </c>
      <c r="AG6450" s="33">
        <f t="shared" si="836"/>
        <v>0.29102863663430589</v>
      </c>
      <c r="AH6450" s="33">
        <f t="shared" si="837"/>
        <v>0.20083925376025691</v>
      </c>
      <c r="AI6450" s="33">
        <f t="shared" si="838"/>
        <v>2.5344163072335548E-3</v>
      </c>
      <c r="AJ6450" s="33">
        <f t="shared" si="839"/>
        <v>0.11586608569390473</v>
      </c>
      <c r="AK6450" s="34">
        <f t="shared" si="840"/>
        <v>1</v>
      </c>
      <c r="AL6450">
        <v>1</v>
      </c>
      <c r="AM6450" s="50" cm="1">
        <f t="array" ref="AM6450">SQRT(MMULT(MMULT(AF6450:AJ6450,MMULT(MMULT($Q$25:$U$29,$Q$16:$U$20),$Q$25:$U$29)),TRANSPOSE(AF6450:AJ6450)))</f>
        <v>0.17940616583948671</v>
      </c>
      <c r="AN6450" s="50">
        <f t="shared" si="841"/>
        <v>0.25893122699809745</v>
      </c>
    </row>
    <row r="6451" spans="25:40" ht="16.5" x14ac:dyDescent="0.3">
      <c r="Y6451" s="41" t="s">
        <v>6478</v>
      </c>
      <c r="Z6451" s="30">
        <v>0.52966746173486645</v>
      </c>
      <c r="AA6451" s="30">
        <v>0.2241099421743532</v>
      </c>
      <c r="AB6451" s="30">
        <v>0.63535392703283611</v>
      </c>
      <c r="AC6451" s="30">
        <v>0.77818896335606424</v>
      </c>
      <c r="AD6451" s="30">
        <v>0.79198284546314013</v>
      </c>
      <c r="AE6451" s="32">
        <f t="shared" si="834"/>
        <v>2.9593031397612606</v>
      </c>
      <c r="AF6451" s="33">
        <f t="shared" si="835"/>
        <v>0.17898384745322068</v>
      </c>
      <c r="AG6451" s="33">
        <f t="shared" si="836"/>
        <v>7.5730647247051919E-2</v>
      </c>
      <c r="AH6451" s="33">
        <f t="shared" si="837"/>
        <v>0.21469714220763905</v>
      </c>
      <c r="AI6451" s="33">
        <f t="shared" si="838"/>
        <v>0.26296358521041679</v>
      </c>
      <c r="AJ6451" s="33">
        <f t="shared" si="839"/>
        <v>0.26762477788167138</v>
      </c>
      <c r="AK6451" s="34">
        <f t="shared" si="840"/>
        <v>0.99999999999999978</v>
      </c>
      <c r="AL6451">
        <v>1</v>
      </c>
      <c r="AM6451" s="50" cm="1">
        <f t="array" ref="AM6451">SQRT(MMULT(MMULT(AF6451:AJ6451,MMULT(MMULT($Q$25:$U$29,$Q$16:$U$20),$Q$25:$U$29)),TRANSPOSE(AF6451:AJ6451)))</f>
        <v>0.21070716820409996</v>
      </c>
      <c r="AN6451" s="50">
        <f t="shared" si="841"/>
        <v>0.26814434184133695</v>
      </c>
    </row>
    <row r="6452" spans="25:40" ht="16.5" x14ac:dyDescent="0.3">
      <c r="Y6452" s="41" t="s">
        <v>6479</v>
      </c>
      <c r="Z6452" s="30">
        <v>0.28685287034780138</v>
      </c>
      <c r="AA6452" s="30">
        <v>0.84111682758554596</v>
      </c>
      <c r="AB6452" s="30">
        <v>0.33989932106167675</v>
      </c>
      <c r="AC6452" s="30">
        <v>0.11473160534427695</v>
      </c>
      <c r="AD6452" s="30">
        <v>0.54322561334523145</v>
      </c>
      <c r="AE6452" s="32">
        <f t="shared" si="834"/>
        <v>2.1258262376845325</v>
      </c>
      <c r="AF6452" s="33">
        <f t="shared" si="835"/>
        <v>0.13493712010076792</v>
      </c>
      <c r="AG6452" s="33">
        <f t="shared" si="836"/>
        <v>0.39566584167372842</v>
      </c>
      <c r="AH6452" s="33">
        <f t="shared" si="837"/>
        <v>0.15989045343230776</v>
      </c>
      <c r="AI6452" s="33">
        <f t="shared" si="838"/>
        <v>5.3970359058717596E-2</v>
      </c>
      <c r="AJ6452" s="33">
        <f t="shared" si="839"/>
        <v>0.25553622573447832</v>
      </c>
      <c r="AK6452" s="34">
        <f t="shared" si="840"/>
        <v>1</v>
      </c>
      <c r="AL6452">
        <v>1</v>
      </c>
      <c r="AM6452" s="50" cm="1">
        <f t="array" ref="AM6452">SQRT(MMULT(MMULT(AF6452:AJ6452,MMULT(MMULT($Q$25:$U$29,$Q$16:$U$20),$Q$25:$U$29)),TRANSPOSE(AF6452:AJ6452)))</f>
        <v>0.21981996900479786</v>
      </c>
      <c r="AN6452" s="50">
        <f t="shared" si="841"/>
        <v>0.22406764302972049</v>
      </c>
    </row>
    <row r="6453" spans="25:40" ht="16.5" x14ac:dyDescent="0.3">
      <c r="Y6453" s="41" t="s">
        <v>6480</v>
      </c>
      <c r="Z6453" s="30">
        <v>0.9095397136274993</v>
      </c>
      <c r="AA6453" s="30">
        <v>0.39031224508752249</v>
      </c>
      <c r="AB6453" s="30">
        <v>0.9938337137207176</v>
      </c>
      <c r="AC6453" s="30">
        <v>0.6347869606423111</v>
      </c>
      <c r="AD6453" s="30">
        <v>0.99298087124160217</v>
      </c>
      <c r="AE6453" s="32">
        <f t="shared" si="834"/>
        <v>3.9214535043196528</v>
      </c>
      <c r="AF6453" s="33">
        <f t="shared" si="835"/>
        <v>0.23193943588151728</v>
      </c>
      <c r="AG6453" s="33">
        <f t="shared" si="836"/>
        <v>9.9532544414354635E-2</v>
      </c>
      <c r="AH6453" s="33">
        <f t="shared" si="837"/>
        <v>0.25343503693871833</v>
      </c>
      <c r="AI6453" s="33">
        <f t="shared" si="838"/>
        <v>0.1618754270433311</v>
      </c>
      <c r="AJ6453" s="33">
        <f t="shared" si="839"/>
        <v>0.2532175557220786</v>
      </c>
      <c r="AK6453" s="34">
        <f t="shared" si="840"/>
        <v>1</v>
      </c>
      <c r="AL6453">
        <v>1</v>
      </c>
      <c r="AM6453" s="50" cm="1">
        <f t="array" ref="AM6453">SQRT(MMULT(MMULT(AF6453:AJ6453,MMULT(MMULT($Q$25:$U$29,$Q$16:$U$20),$Q$25:$U$29)),TRANSPOSE(AF6453:AJ6453)))</f>
        <v>0.206338819456896</v>
      </c>
      <c r="AN6453" s="50">
        <f t="shared" si="841"/>
        <v>0.2742300232925628</v>
      </c>
    </row>
    <row r="6454" spans="25:40" ht="16.5" x14ac:dyDescent="0.3">
      <c r="Y6454" s="41" t="s">
        <v>6481</v>
      </c>
      <c r="Z6454" s="30">
        <v>0.66301147883688616</v>
      </c>
      <c r="AA6454" s="30">
        <v>0.3864654176304374</v>
      </c>
      <c r="AB6454" s="30">
        <v>0.45441256550198239</v>
      </c>
      <c r="AC6454" s="30">
        <v>0.42617108979882823</v>
      </c>
      <c r="AD6454" s="30">
        <v>0.75268550245446031</v>
      </c>
      <c r="AE6454" s="32">
        <f t="shared" si="834"/>
        <v>2.6827460542225943</v>
      </c>
      <c r="AF6454" s="33">
        <f t="shared" si="835"/>
        <v>0.2471391124751886</v>
      </c>
      <c r="AG6454" s="33">
        <f t="shared" si="836"/>
        <v>0.14405590757356543</v>
      </c>
      <c r="AH6454" s="33">
        <f t="shared" si="837"/>
        <v>0.16938336924836592</v>
      </c>
      <c r="AI6454" s="33">
        <f t="shared" si="838"/>
        <v>0.15885629171946505</v>
      </c>
      <c r="AJ6454" s="33">
        <f t="shared" si="839"/>
        <v>0.28056531898341508</v>
      </c>
      <c r="AK6454" s="34">
        <f t="shared" si="840"/>
        <v>1</v>
      </c>
      <c r="AL6454">
        <v>1</v>
      </c>
      <c r="AM6454" s="50" cm="1">
        <f t="array" ref="AM6454">SQRT(MMULT(MMULT(AF6454:AJ6454,MMULT(MMULT($Q$25:$U$29,$Q$16:$U$20),$Q$25:$U$29)),TRANSPOSE(AF6454:AJ6454)))</f>
        <v>0.20536156286124593</v>
      </c>
      <c r="AN6454" s="50">
        <f t="shared" si="841"/>
        <v>0.2364567787399251</v>
      </c>
    </row>
    <row r="6455" spans="25:40" ht="16.5" x14ac:dyDescent="0.3">
      <c r="Y6455" s="41" t="s">
        <v>6482</v>
      </c>
      <c r="Z6455" s="30">
        <v>0.31123852462694057</v>
      </c>
      <c r="AA6455" s="30">
        <v>0.17066427865830347</v>
      </c>
      <c r="AB6455" s="30">
        <v>0.92142697273227736</v>
      </c>
      <c r="AC6455" s="30">
        <v>0.24660291400082579</v>
      </c>
      <c r="AD6455" s="30">
        <v>0.24995156480364566</v>
      </c>
      <c r="AE6455" s="32">
        <f t="shared" si="834"/>
        <v>1.8998842548219927</v>
      </c>
      <c r="AF6455" s="33">
        <f t="shared" si="835"/>
        <v>0.16381972945825674</v>
      </c>
      <c r="AG6455" s="33">
        <f t="shared" si="836"/>
        <v>8.9828776792665002E-2</v>
      </c>
      <c r="AH6455" s="33">
        <f t="shared" si="837"/>
        <v>0.48499110953399066</v>
      </c>
      <c r="AI6455" s="33">
        <f t="shared" si="838"/>
        <v>0.12979891452594355</v>
      </c>
      <c r="AJ6455" s="33">
        <f t="shared" si="839"/>
        <v>0.13156146968914406</v>
      </c>
      <c r="AK6455" s="34">
        <f t="shared" si="840"/>
        <v>1</v>
      </c>
      <c r="AL6455">
        <v>1</v>
      </c>
      <c r="AM6455" s="50" cm="1">
        <f t="array" ref="AM6455">SQRT(MMULT(MMULT(AF6455:AJ6455,MMULT(MMULT($Q$25:$U$29,$Q$16:$U$20),$Q$25:$U$29)),TRANSPOSE(AF6455:AJ6455)))</f>
        <v>0.2162837516696447</v>
      </c>
      <c r="AN6455" s="50">
        <f t="shared" si="841"/>
        <v>0.38119419344257033</v>
      </c>
    </row>
    <row r="6456" spans="25:40" ht="16.5" x14ac:dyDescent="0.3">
      <c r="Y6456" s="41" t="s">
        <v>6483</v>
      </c>
      <c r="Z6456" s="30">
        <v>0.30364405291972207</v>
      </c>
      <c r="AA6456" s="30">
        <v>0.22937649644100999</v>
      </c>
      <c r="AB6456" s="30">
        <v>0.67704224651131184</v>
      </c>
      <c r="AC6456" s="30">
        <v>0.30948619412109102</v>
      </c>
      <c r="AD6456" s="30">
        <v>0.45874958238114338</v>
      </c>
      <c r="AE6456" s="32">
        <f t="shared" si="834"/>
        <v>1.9782985723742783</v>
      </c>
      <c r="AF6456" s="33">
        <f t="shared" si="835"/>
        <v>0.15348747512631528</v>
      </c>
      <c r="AG6456" s="33">
        <f t="shared" si="836"/>
        <v>0.11594634886973663</v>
      </c>
      <c r="AH6456" s="33">
        <f t="shared" si="837"/>
        <v>0.34223461309925107</v>
      </c>
      <c r="AI6456" s="33">
        <f t="shared" si="838"/>
        <v>0.15644058912182174</v>
      </c>
      <c r="AJ6456" s="33">
        <f t="shared" si="839"/>
        <v>0.23189097378287529</v>
      </c>
      <c r="AK6456" s="34">
        <f t="shared" si="840"/>
        <v>0.99999999999999989</v>
      </c>
      <c r="AL6456">
        <v>1</v>
      </c>
      <c r="AM6456" s="50" cm="1">
        <f t="array" ref="AM6456">SQRT(MMULT(MMULT(AF6456:AJ6456,MMULT(MMULT($Q$25:$U$29,$Q$16:$U$20),$Q$25:$U$29)),TRANSPOSE(AF6456:AJ6456)))</f>
        <v>0.21470702771519415</v>
      </c>
      <c r="AN6456" s="50">
        <f t="shared" si="841"/>
        <v>0.31151490484594885</v>
      </c>
    </row>
    <row r="6457" spans="25:40" ht="16.5" x14ac:dyDescent="0.3">
      <c r="Y6457" s="41" t="s">
        <v>6484</v>
      </c>
      <c r="Z6457" s="30">
        <v>0.66828082140564515</v>
      </c>
      <c r="AA6457" s="30">
        <v>0.21134092051521203</v>
      </c>
      <c r="AB6457" s="30">
        <v>0.54477663025253154</v>
      </c>
      <c r="AC6457" s="30">
        <v>5.1243694470210377E-2</v>
      </c>
      <c r="AD6457" s="30">
        <v>0.59679284240692798</v>
      </c>
      <c r="AE6457" s="32">
        <f t="shared" si="834"/>
        <v>2.0724349090505267</v>
      </c>
      <c r="AF6457" s="33">
        <f t="shared" si="835"/>
        <v>0.32246166983927804</v>
      </c>
      <c r="AG6457" s="33">
        <f t="shared" si="836"/>
        <v>0.10197710895153593</v>
      </c>
      <c r="AH6457" s="33">
        <f t="shared" si="837"/>
        <v>0.2628679086003804</v>
      </c>
      <c r="AI6457" s="33">
        <f t="shared" si="838"/>
        <v>2.4726322764794268E-2</v>
      </c>
      <c r="AJ6457" s="33">
        <f t="shared" si="839"/>
        <v>0.28796698984401153</v>
      </c>
      <c r="AK6457" s="34">
        <f t="shared" si="840"/>
        <v>1.0000000000000002</v>
      </c>
      <c r="AL6457">
        <v>1</v>
      </c>
      <c r="AM6457" s="50" cm="1">
        <f t="array" ref="AM6457">SQRT(MMULT(MMULT(AF6457:AJ6457,MMULT(MMULT($Q$25:$U$29,$Q$16:$U$20),$Q$25:$U$29)),TRANSPOSE(AF6457:AJ6457)))</f>
        <v>0.21273423685854909</v>
      </c>
      <c r="AN6457" s="50">
        <f t="shared" si="841"/>
        <v>0.25659987112908156</v>
      </c>
    </row>
    <row r="6458" spans="25:40" ht="16.5" x14ac:dyDescent="0.3">
      <c r="Y6458" s="41" t="s">
        <v>6485</v>
      </c>
      <c r="Z6458" s="30">
        <v>0.66529975929590168</v>
      </c>
      <c r="AA6458" s="30">
        <v>0.45280794776190469</v>
      </c>
      <c r="AB6458" s="30">
        <v>0.27626241557982056</v>
      </c>
      <c r="AC6458" s="30">
        <v>0.69562631297474509</v>
      </c>
      <c r="AD6458" s="30">
        <v>0.3014907671317546</v>
      </c>
      <c r="AE6458" s="32">
        <f t="shared" si="834"/>
        <v>2.391487202744127</v>
      </c>
      <c r="AF6458" s="33">
        <f t="shared" si="835"/>
        <v>0.2781949903526556</v>
      </c>
      <c r="AG6458" s="33">
        <f t="shared" si="836"/>
        <v>0.18934157257556192</v>
      </c>
      <c r="AH6458" s="33">
        <f t="shared" si="837"/>
        <v>0.11551908589049589</v>
      </c>
      <c r="AI6458" s="33">
        <f t="shared" si="838"/>
        <v>0.29087603403294165</v>
      </c>
      <c r="AJ6458" s="33">
        <f t="shared" si="839"/>
        <v>0.12606831714834482</v>
      </c>
      <c r="AK6458" s="34">
        <f t="shared" si="840"/>
        <v>0.99999999999999978</v>
      </c>
      <c r="AL6458">
        <v>1</v>
      </c>
      <c r="AM6458" s="50" cm="1">
        <f t="array" ref="AM6458">SQRT(MMULT(MMULT(AF6458:AJ6458,MMULT(MMULT($Q$25:$U$29,$Q$16:$U$20),$Q$25:$U$29)),TRANSPOSE(AF6458:AJ6458)))</f>
        <v>0.17728702132599913</v>
      </c>
      <c r="AN6458" s="50">
        <f t="shared" si="841"/>
        <v>0.25683083514379695</v>
      </c>
    </row>
    <row r="6459" spans="25:40" ht="16.5" x14ac:dyDescent="0.3">
      <c r="Y6459" s="41" t="s">
        <v>6486</v>
      </c>
      <c r="Z6459" s="30">
        <v>1.9417422091674741E-2</v>
      </c>
      <c r="AA6459" s="30">
        <v>0.73146224079320454</v>
      </c>
      <c r="AB6459" s="30">
        <v>0.84239093121860509</v>
      </c>
      <c r="AC6459" s="30">
        <v>0.49355519961524241</v>
      </c>
      <c r="AD6459" s="30">
        <v>0.58178945688930983</v>
      </c>
      <c r="AE6459" s="32">
        <f t="shared" si="834"/>
        <v>2.6686152506080365</v>
      </c>
      <c r="AF6459" s="33">
        <f t="shared" si="835"/>
        <v>7.2762164149554852E-3</v>
      </c>
      <c r="AG6459" s="33">
        <f t="shared" si="836"/>
        <v>0.27409805164927498</v>
      </c>
      <c r="AH6459" s="33">
        <f t="shared" si="837"/>
        <v>0.31566593611674393</v>
      </c>
      <c r="AI6459" s="33">
        <f t="shared" si="838"/>
        <v>0.18494805480212528</v>
      </c>
      <c r="AJ6459" s="33">
        <f t="shared" si="839"/>
        <v>0.21801174101690032</v>
      </c>
      <c r="AK6459" s="34">
        <f t="shared" si="840"/>
        <v>1</v>
      </c>
      <c r="AL6459">
        <v>1</v>
      </c>
      <c r="AM6459" s="50" cm="1">
        <f t="array" ref="AM6459">SQRT(MMULT(MMULT(AF6459:AJ6459,MMULT(MMULT($Q$25:$U$29,$Q$16:$U$20),$Q$25:$U$29)),TRANSPOSE(AF6459:AJ6459)))</f>
        <v>0.22367493646260525</v>
      </c>
      <c r="AN6459" s="50">
        <f t="shared" si="841"/>
        <v>0.30594650850948479</v>
      </c>
    </row>
    <row r="6460" spans="25:40" ht="16.5" x14ac:dyDescent="0.3">
      <c r="Y6460" s="41" t="s">
        <v>6487</v>
      </c>
      <c r="Z6460" s="30">
        <v>7.1489171324551903E-2</v>
      </c>
      <c r="AA6460" s="30">
        <v>0.69269282322007664</v>
      </c>
      <c r="AB6460" s="30">
        <v>4.4237131098271321E-2</v>
      </c>
      <c r="AC6460" s="30">
        <v>0.20370485240529612</v>
      </c>
      <c r="AD6460" s="30">
        <v>0.60789621081570766</v>
      </c>
      <c r="AE6460" s="32">
        <f t="shared" si="834"/>
        <v>1.6200201888639039</v>
      </c>
      <c r="AF6460" s="33">
        <f t="shared" si="835"/>
        <v>4.4128568159811761E-2</v>
      </c>
      <c r="AG6460" s="33">
        <f t="shared" si="836"/>
        <v>0.42758283383236839</v>
      </c>
      <c r="AH6460" s="33">
        <f t="shared" si="837"/>
        <v>2.7306530747184185E-2</v>
      </c>
      <c r="AI6460" s="33">
        <f t="shared" si="838"/>
        <v>0.12574216902083876</v>
      </c>
      <c r="AJ6460" s="33">
        <f t="shared" si="839"/>
        <v>0.37523989823979681</v>
      </c>
      <c r="AK6460" s="34">
        <f t="shared" si="840"/>
        <v>1</v>
      </c>
      <c r="AL6460">
        <v>1</v>
      </c>
      <c r="AM6460" s="50" cm="1">
        <f t="array" ref="AM6460">SQRT(MMULT(MMULT(AF6460:AJ6460,MMULT(MMULT($Q$25:$U$29,$Q$16:$U$20),$Q$25:$U$29)),TRANSPOSE(AF6460:AJ6460)))</f>
        <v>0.25366782444931951</v>
      </c>
      <c r="AN6460" s="50">
        <f t="shared" si="841"/>
        <v>0.1599443586833855</v>
      </c>
    </row>
    <row r="6461" spans="25:40" ht="16.5" x14ac:dyDescent="0.3">
      <c r="Y6461" s="41" t="s">
        <v>6488</v>
      </c>
      <c r="Z6461" s="30">
        <v>0.68129690305038482</v>
      </c>
      <c r="AA6461" s="30">
        <v>0.39236168694576345</v>
      </c>
      <c r="AB6461" s="30">
        <v>0.31116947344004131</v>
      </c>
      <c r="AC6461" s="30">
        <v>0.55536196505230628</v>
      </c>
      <c r="AD6461" s="30">
        <v>0.67675854870948704</v>
      </c>
      <c r="AE6461" s="32">
        <f t="shared" si="834"/>
        <v>2.616948577197983</v>
      </c>
      <c r="AF6461" s="33">
        <f t="shared" si="835"/>
        <v>0.26034019506025696</v>
      </c>
      <c r="AG6461" s="33">
        <f t="shared" si="836"/>
        <v>0.14993098846667924</v>
      </c>
      <c r="AH6461" s="33">
        <f t="shared" si="837"/>
        <v>0.11890545964537692</v>
      </c>
      <c r="AI6461" s="33">
        <f t="shared" si="838"/>
        <v>0.21221737786186956</v>
      </c>
      <c r="AJ6461" s="33">
        <f t="shared" si="839"/>
        <v>0.25860597896581727</v>
      </c>
      <c r="AK6461" s="34">
        <f t="shared" si="840"/>
        <v>1</v>
      </c>
      <c r="AL6461">
        <v>1</v>
      </c>
      <c r="AM6461" s="50" cm="1">
        <f t="array" ref="AM6461">SQRT(MMULT(MMULT(AF6461:AJ6461,MMULT(MMULT($Q$25:$U$29,$Q$16:$U$20),$Q$25:$U$29)),TRANSPOSE(AF6461:AJ6461)))</f>
        <v>0.19790898714177776</v>
      </c>
      <c r="AN6461" s="50">
        <f t="shared" si="841"/>
        <v>0.22666606413572202</v>
      </c>
    </row>
    <row r="6462" spans="25:40" ht="16.5" x14ac:dyDescent="0.3">
      <c r="Y6462" s="41" t="s">
        <v>6489</v>
      </c>
      <c r="Z6462" s="30">
        <v>0.61779162804264154</v>
      </c>
      <c r="AA6462" s="30">
        <v>0.62623247651968872</v>
      </c>
      <c r="AB6462" s="30">
        <v>0.35353242352145231</v>
      </c>
      <c r="AC6462" s="30">
        <v>6.3410839696916188E-2</v>
      </c>
      <c r="AD6462" s="30">
        <v>0.60757847560233935</v>
      </c>
      <c r="AE6462" s="32">
        <f t="shared" si="834"/>
        <v>2.2685458433830381</v>
      </c>
      <c r="AF6462" s="33">
        <f t="shared" si="835"/>
        <v>0.27232935576093137</v>
      </c>
      <c r="AG6462" s="33">
        <f t="shared" si="836"/>
        <v>0.27605017476120319</v>
      </c>
      <c r="AH6462" s="33">
        <f t="shared" si="837"/>
        <v>0.15584098710310226</v>
      </c>
      <c r="AI6462" s="33">
        <f t="shared" si="838"/>
        <v>2.7952196726319111E-2</v>
      </c>
      <c r="AJ6462" s="33">
        <f t="shared" si="839"/>
        <v>0.26782728564844405</v>
      </c>
      <c r="AK6462" s="34">
        <f t="shared" si="840"/>
        <v>1</v>
      </c>
      <c r="AL6462">
        <v>1</v>
      </c>
      <c r="AM6462" s="50" cm="1">
        <f t="array" ref="AM6462">SQRT(MMULT(MMULT(AF6462:AJ6462,MMULT(MMULT($Q$25:$U$29,$Q$16:$U$20),$Q$25:$U$29)),TRANSPOSE(AF6462:AJ6462)))</f>
        <v>0.20576721638064238</v>
      </c>
      <c r="AN6462" s="50">
        <f t="shared" si="841"/>
        <v>0.21815070015700377</v>
      </c>
    </row>
    <row r="6463" spans="25:40" ht="16.5" x14ac:dyDescent="0.3">
      <c r="Y6463" s="41" t="s">
        <v>6490</v>
      </c>
      <c r="Z6463" s="30">
        <v>0.97913151519256203</v>
      </c>
      <c r="AA6463" s="30">
        <v>0.99257606934617271</v>
      </c>
      <c r="AB6463" s="30">
        <v>0.23147006748801857</v>
      </c>
      <c r="AC6463" s="30">
        <v>0.79582373988266386</v>
      </c>
      <c r="AD6463" s="30">
        <v>0.69775673581443332</v>
      </c>
      <c r="AE6463" s="32">
        <f t="shared" si="834"/>
        <v>3.6967581277238506</v>
      </c>
      <c r="AF6463" s="33">
        <f t="shared" si="835"/>
        <v>0.2648622066587375</v>
      </c>
      <c r="AG6463" s="33">
        <f t="shared" si="836"/>
        <v>0.2684990564847467</v>
      </c>
      <c r="AH6463" s="33">
        <f t="shared" si="837"/>
        <v>6.2614339237427513E-2</v>
      </c>
      <c r="AI6463" s="33">
        <f t="shared" si="838"/>
        <v>0.21527611826004545</v>
      </c>
      <c r="AJ6463" s="33">
        <f t="shared" si="839"/>
        <v>0.18874827935904279</v>
      </c>
      <c r="AK6463" s="34">
        <f t="shared" si="840"/>
        <v>1</v>
      </c>
      <c r="AL6463">
        <v>1</v>
      </c>
      <c r="AM6463" s="50" cm="1">
        <f t="array" ref="AM6463">SQRT(MMULT(MMULT(AF6463:AJ6463,MMULT(MMULT($Q$25:$U$29,$Q$16:$U$20),$Q$25:$U$29)),TRANSPOSE(AF6463:AJ6463)))</f>
        <v>0.18643648372844257</v>
      </c>
      <c r="AN6463" s="50">
        <f t="shared" si="841"/>
        <v>0.21670695752245459</v>
      </c>
    </row>
    <row r="6464" spans="25:40" ht="16.5" x14ac:dyDescent="0.3">
      <c r="Y6464" s="41" t="s">
        <v>6491</v>
      </c>
      <c r="Z6464" s="30">
        <v>9.4753900274919589E-2</v>
      </c>
      <c r="AA6464" s="30">
        <v>7.8123761243452661E-2</v>
      </c>
      <c r="AB6464" s="30">
        <v>0.13749091232335198</v>
      </c>
      <c r="AC6464" s="30">
        <v>0.77563458515506034</v>
      </c>
      <c r="AD6464" s="30">
        <v>7.1460583520585486E-2</v>
      </c>
      <c r="AE6464" s="32">
        <f t="shared" si="834"/>
        <v>1.1574637425173699</v>
      </c>
      <c r="AF6464" s="33">
        <f t="shared" si="835"/>
        <v>8.1863385257182369E-2</v>
      </c>
      <c r="AG6464" s="33">
        <f t="shared" si="836"/>
        <v>6.7495644462729473E-2</v>
      </c>
      <c r="AH6464" s="33">
        <f t="shared" si="837"/>
        <v>0.11878636649500808</v>
      </c>
      <c r="AI6464" s="33">
        <f t="shared" si="838"/>
        <v>0.67011566467570838</v>
      </c>
      <c r="AJ6464" s="33">
        <f t="shared" si="839"/>
        <v>6.1738939109371789E-2</v>
      </c>
      <c r="AK6464" s="34">
        <f t="shared" si="840"/>
        <v>1.0000000000000002</v>
      </c>
      <c r="AL6464">
        <v>1</v>
      </c>
      <c r="AM6464" s="50" cm="1">
        <f t="array" ref="AM6464">SQRT(MMULT(MMULT(AF6464:AJ6464,MMULT(MMULT($Q$25:$U$29,$Q$16:$U$20),$Q$25:$U$29)),TRANSPOSE(AF6464:AJ6464)))</f>
        <v>0.21130702978571275</v>
      </c>
      <c r="AN6464" s="50">
        <f t="shared" si="841"/>
        <v>0.31205579979082104</v>
      </c>
    </row>
    <row r="6465" spans="25:40" ht="16.5" x14ac:dyDescent="0.3">
      <c r="Y6465" s="41" t="s">
        <v>6492</v>
      </c>
      <c r="Z6465" s="30">
        <v>0.51244017901628081</v>
      </c>
      <c r="AA6465" s="30">
        <v>0.840290953016958</v>
      </c>
      <c r="AB6465" s="30">
        <v>7.9069991173192911E-3</v>
      </c>
      <c r="AC6465" s="30">
        <v>0.90421900831413105</v>
      </c>
      <c r="AD6465" s="30">
        <v>0.44851661076721205</v>
      </c>
      <c r="AE6465" s="32">
        <f t="shared" si="834"/>
        <v>2.7133737502319013</v>
      </c>
      <c r="AF6465" s="33">
        <f t="shared" si="835"/>
        <v>0.18885720368323183</v>
      </c>
      <c r="AG6465" s="33">
        <f t="shared" si="836"/>
        <v>0.30968492746166709</v>
      </c>
      <c r="AH6465" s="33">
        <f t="shared" si="837"/>
        <v>2.9140840316021748E-3</v>
      </c>
      <c r="AI6465" s="33">
        <f t="shared" si="838"/>
        <v>0.33324528485500793</v>
      </c>
      <c r="AJ6465" s="33">
        <f t="shared" si="839"/>
        <v>0.16529849996849094</v>
      </c>
      <c r="AK6465" s="34">
        <f t="shared" si="840"/>
        <v>1</v>
      </c>
      <c r="AL6465">
        <v>1</v>
      </c>
      <c r="AM6465" s="50" cm="1">
        <f t="array" ref="AM6465">SQRT(MMULT(MMULT(AF6465:AJ6465,MMULT(MMULT($Q$25:$U$29,$Q$16:$U$20),$Q$25:$U$29)),TRANSPOSE(AF6465:AJ6465)))</f>
        <v>0.19340024230565284</v>
      </c>
      <c r="AN6465" s="50">
        <f t="shared" si="841"/>
        <v>0.21059661094487223</v>
      </c>
    </row>
    <row r="6466" spans="25:40" ht="16.5" x14ac:dyDescent="0.3">
      <c r="Y6466" s="41" t="s">
        <v>6493</v>
      </c>
      <c r="Z6466" s="30">
        <v>0.19445189831156073</v>
      </c>
      <c r="AA6466" s="30">
        <v>0.75387349934047021</v>
      </c>
      <c r="AB6466" s="30">
        <v>0.75799377128442669</v>
      </c>
      <c r="AC6466" s="30">
        <v>0.85816918159563427</v>
      </c>
      <c r="AD6466" s="30">
        <v>0.66232906846340789</v>
      </c>
      <c r="AE6466" s="32">
        <f t="shared" si="834"/>
        <v>3.2268174189955001</v>
      </c>
      <c r="AF6466" s="33">
        <f t="shared" si="835"/>
        <v>6.0261202622394761E-2</v>
      </c>
      <c r="AG6466" s="33">
        <f t="shared" si="836"/>
        <v>0.23362756594240436</v>
      </c>
      <c r="AH6466" s="33">
        <f t="shared" si="837"/>
        <v>0.2349044500696876</v>
      </c>
      <c r="AI6466" s="33">
        <f t="shared" si="838"/>
        <v>0.26594909787699739</v>
      </c>
      <c r="AJ6466" s="33">
        <f t="shared" si="839"/>
        <v>0.20525768348851581</v>
      </c>
      <c r="AK6466" s="34">
        <f t="shared" si="840"/>
        <v>0.99999999999999989</v>
      </c>
      <c r="AL6466">
        <v>1</v>
      </c>
      <c r="AM6466" s="50" cm="1">
        <f t="array" ref="AM6466">SQRT(MMULT(MMULT(AF6466:AJ6466,MMULT(MMULT($Q$25:$U$29,$Q$16:$U$20),$Q$25:$U$29)),TRANSPOSE(AF6466:AJ6466)))</f>
        <v>0.20961513614946342</v>
      </c>
      <c r="AN6466" s="50">
        <f t="shared" si="841"/>
        <v>0.28619852234810556</v>
      </c>
    </row>
    <row r="6467" spans="25:40" ht="16.5" x14ac:dyDescent="0.3">
      <c r="Y6467" s="41" t="s">
        <v>6494</v>
      </c>
      <c r="Z6467" s="30">
        <v>0.54993430658502207</v>
      </c>
      <c r="AA6467" s="30">
        <v>0.89096410299478324</v>
      </c>
      <c r="AB6467" s="30">
        <v>0.91471636023193292</v>
      </c>
      <c r="AC6467" s="30">
        <v>0.9217833437142805</v>
      </c>
      <c r="AD6467" s="30">
        <v>0.7226677020205956</v>
      </c>
      <c r="AE6467" s="32">
        <f t="shared" si="834"/>
        <v>4.0000658155466144</v>
      </c>
      <c r="AF6467" s="33">
        <f t="shared" si="835"/>
        <v>0.13748131454428902</v>
      </c>
      <c r="AG6467" s="33">
        <f t="shared" si="836"/>
        <v>0.22273736085340681</v>
      </c>
      <c r="AH6467" s="33">
        <f t="shared" si="837"/>
        <v>0.22867532746006472</v>
      </c>
      <c r="AI6467" s="33">
        <f t="shared" si="838"/>
        <v>0.23044204426129361</v>
      </c>
      <c r="AJ6467" s="33">
        <f t="shared" si="839"/>
        <v>0.18066395288094581</v>
      </c>
      <c r="AK6467" s="34">
        <f t="shared" si="840"/>
        <v>0.99999999999999989</v>
      </c>
      <c r="AL6467">
        <v>1</v>
      </c>
      <c r="AM6467" s="50" cm="1">
        <f t="array" ref="AM6467">SQRT(MMULT(MMULT(AF6467:AJ6467,MMULT(MMULT($Q$25:$U$29,$Q$16:$U$20),$Q$25:$U$29)),TRANSPOSE(AF6467:AJ6467)))</f>
        <v>0.19797139873659195</v>
      </c>
      <c r="AN6467" s="50">
        <f t="shared" si="841"/>
        <v>0.28416677756866382</v>
      </c>
    </row>
    <row r="6468" spans="25:40" ht="16.5" x14ac:dyDescent="0.3">
      <c r="Y6468" s="41" t="s">
        <v>6495</v>
      </c>
      <c r="Z6468" s="30">
        <v>0.14050752034571179</v>
      </c>
      <c r="AA6468" s="30">
        <v>0.24230435957284646</v>
      </c>
      <c r="AB6468" s="30">
        <v>0.17619494415025805</v>
      </c>
      <c r="AC6468" s="30">
        <v>0.91659690686323447</v>
      </c>
      <c r="AD6468" s="30">
        <v>0.31497546735162552</v>
      </c>
      <c r="AE6468" s="32">
        <f t="shared" si="834"/>
        <v>1.7905791982836763</v>
      </c>
      <c r="AF6468" s="33">
        <f t="shared" si="835"/>
        <v>7.8470430395032209E-2</v>
      </c>
      <c r="AG6468" s="33">
        <f t="shared" si="836"/>
        <v>0.13532177733612813</v>
      </c>
      <c r="AH6468" s="33">
        <f t="shared" si="837"/>
        <v>9.8401089613431331E-2</v>
      </c>
      <c r="AI6468" s="33">
        <f t="shared" si="838"/>
        <v>0.51189967343629372</v>
      </c>
      <c r="AJ6468" s="33">
        <f t="shared" si="839"/>
        <v>0.17590702921911464</v>
      </c>
      <c r="AK6468" s="34">
        <f t="shared" si="840"/>
        <v>1</v>
      </c>
      <c r="AL6468">
        <v>1</v>
      </c>
      <c r="AM6468" s="50" cm="1">
        <f t="array" ref="AM6468">SQRT(MMULT(MMULT(AF6468:AJ6468,MMULT(MMULT($Q$25:$U$29,$Q$16:$U$20),$Q$25:$U$29)),TRANSPOSE(AF6468:AJ6468)))</f>
        <v>0.20730044419429577</v>
      </c>
      <c r="AN6468" s="50">
        <f t="shared" si="841"/>
        <v>0.2664545177744565</v>
      </c>
    </row>
    <row r="6469" spans="25:40" ht="16.5" x14ac:dyDescent="0.3">
      <c r="Y6469" s="41" t="s">
        <v>6496</v>
      </c>
      <c r="Z6469" s="30">
        <v>0.70798321965625555</v>
      </c>
      <c r="AA6469" s="30">
        <v>0.25395835607719253</v>
      </c>
      <c r="AB6469" s="30">
        <v>0.57504248012434389</v>
      </c>
      <c r="AC6469" s="30">
        <v>0.89213852776285141</v>
      </c>
      <c r="AD6469" s="30">
        <v>0.25733057988781394</v>
      </c>
      <c r="AE6469" s="32">
        <f t="shared" ref="AE6469:AE6532" si="842">+SUM(Z6469:AD6469)</f>
        <v>2.6864531635084572</v>
      </c>
      <c r="AF6469" s="33">
        <f t="shared" ref="AF6469:AF6532" si="843">Z6469/$AE6469</f>
        <v>0.26353827018954717</v>
      </c>
      <c r="AG6469" s="33">
        <f t="shared" ref="AG6469:AG6532" si="844">AA6469/$AE6469</f>
        <v>9.4532955022944717E-2</v>
      </c>
      <c r="AH6469" s="33">
        <f t="shared" ref="AH6469:AH6532" si="845">AB6469/$AE6469</f>
        <v>0.21405267284591303</v>
      </c>
      <c r="AI6469" s="33">
        <f t="shared" ref="AI6469:AI6532" si="846">AC6469/$AE6469</f>
        <v>0.33208787701243053</v>
      </c>
      <c r="AJ6469" s="33">
        <f t="shared" ref="AJ6469:AJ6532" si="847">AD6469/$AE6469</f>
        <v>9.5788224929164612E-2</v>
      </c>
      <c r="AK6469" s="34">
        <f t="shared" ref="AK6469:AK6532" si="848">+SUM(AF6469:AJ6469)</f>
        <v>1</v>
      </c>
      <c r="AL6469">
        <v>1</v>
      </c>
      <c r="AM6469" s="50" cm="1">
        <f t="array" ref="AM6469">SQRT(MMULT(MMULT(AF6469:AJ6469,MMULT(MMULT($Q$25:$U$29,$Q$16:$U$20),$Q$25:$U$29)),TRANSPOSE(AF6469:AJ6469)))</f>
        <v>0.18131679126193626</v>
      </c>
      <c r="AN6469" s="50">
        <f t="shared" ref="AN6469:AN6532" si="849">SUMPRODUCT(AF6469:AJ6469,$AF$2:$AJ$2)</f>
        <v>0.3052281467605128</v>
      </c>
    </row>
    <row r="6470" spans="25:40" ht="16.5" x14ac:dyDescent="0.3">
      <c r="Y6470" s="41" t="s">
        <v>6497</v>
      </c>
      <c r="Z6470" s="30">
        <v>0.75012267012650502</v>
      </c>
      <c r="AA6470" s="30">
        <v>4.4279412779315797E-2</v>
      </c>
      <c r="AB6470" s="30">
        <v>0.94062799405940645</v>
      </c>
      <c r="AC6470" s="30">
        <v>0.27015175184865337</v>
      </c>
      <c r="AD6470" s="30">
        <v>0.56338885222008395</v>
      </c>
      <c r="AE6470" s="32">
        <f t="shared" si="842"/>
        <v>2.5685706810339646</v>
      </c>
      <c r="AF6470" s="33">
        <f t="shared" si="843"/>
        <v>0.29203894433013894</v>
      </c>
      <c r="AG6470" s="33">
        <f t="shared" si="844"/>
        <v>1.7238931015708454E-2</v>
      </c>
      <c r="AH6470" s="33">
        <f t="shared" si="845"/>
        <v>0.3662067783475445</v>
      </c>
      <c r="AI6470" s="33">
        <f t="shared" si="846"/>
        <v>0.10517590730261905</v>
      </c>
      <c r="AJ6470" s="33">
        <f t="shared" si="847"/>
        <v>0.21933943900398908</v>
      </c>
      <c r="AK6470" s="34">
        <f t="shared" si="848"/>
        <v>1</v>
      </c>
      <c r="AL6470">
        <v>1</v>
      </c>
      <c r="AM6470" s="50" cm="1">
        <f t="array" ref="AM6470">SQRT(MMULT(MMULT(AF6470:AJ6470,MMULT(MMULT($Q$25:$U$29,$Q$16:$U$20),$Q$25:$U$29)),TRANSPOSE(AF6470:AJ6470)))</f>
        <v>0.21163163396734469</v>
      </c>
      <c r="AN6470" s="50">
        <f t="shared" si="849"/>
        <v>0.31779733925692916</v>
      </c>
    </row>
    <row r="6471" spans="25:40" ht="16.5" x14ac:dyDescent="0.3">
      <c r="Y6471" s="41" t="s">
        <v>6498</v>
      </c>
      <c r="Z6471" s="30">
        <v>0.715944418899218</v>
      </c>
      <c r="AA6471" s="30">
        <v>0.8560743401660974</v>
      </c>
      <c r="AB6471" s="30">
        <v>0.4433685300175686</v>
      </c>
      <c r="AC6471" s="30">
        <v>0.48820927738469899</v>
      </c>
      <c r="AD6471" s="30">
        <v>0.65906237771225717</v>
      </c>
      <c r="AE6471" s="32">
        <f t="shared" si="842"/>
        <v>3.1626589441798401</v>
      </c>
      <c r="AF6471" s="33">
        <f t="shared" si="843"/>
        <v>0.22637420965569244</v>
      </c>
      <c r="AG6471" s="33">
        <f t="shared" si="844"/>
        <v>0.27068183932431572</v>
      </c>
      <c r="AH6471" s="33">
        <f t="shared" si="845"/>
        <v>0.14018853687448288</v>
      </c>
      <c r="AI6471" s="33">
        <f t="shared" si="846"/>
        <v>0.15436671674103145</v>
      </c>
      <c r="AJ6471" s="33">
        <f t="shared" si="847"/>
        <v>0.20838869740447755</v>
      </c>
      <c r="AK6471" s="34">
        <f t="shared" si="848"/>
        <v>1</v>
      </c>
      <c r="AL6471">
        <v>1</v>
      </c>
      <c r="AM6471" s="50" cm="1">
        <f t="array" ref="AM6471">SQRT(MMULT(MMULT(AF6471:AJ6471,MMULT(MMULT($Q$25:$U$29,$Q$16:$U$20),$Q$25:$U$29)),TRANSPOSE(AF6471:AJ6471)))</f>
        <v>0.19361182258834297</v>
      </c>
      <c r="AN6471" s="50">
        <f t="shared" si="849"/>
        <v>0.23647791589794606</v>
      </c>
    </row>
    <row r="6472" spans="25:40" ht="16.5" x14ac:dyDescent="0.3">
      <c r="Y6472" s="41" t="s">
        <v>6499</v>
      </c>
      <c r="Z6472" s="30">
        <v>0.50875941494926802</v>
      </c>
      <c r="AA6472" s="30">
        <v>0.93332733155169423</v>
      </c>
      <c r="AB6472" s="30">
        <v>0.84280948632678943</v>
      </c>
      <c r="AC6472" s="30">
        <v>0.50662908673189211</v>
      </c>
      <c r="AD6472" s="30">
        <v>0.1350142669215072</v>
      </c>
      <c r="AE6472" s="32">
        <f t="shared" si="842"/>
        <v>2.9265395864811508</v>
      </c>
      <c r="AF6472" s="33">
        <f t="shared" si="843"/>
        <v>0.1738433395192841</v>
      </c>
      <c r="AG6472" s="33">
        <f t="shared" si="844"/>
        <v>0.31891840310758279</v>
      </c>
      <c r="AH6472" s="33">
        <f t="shared" si="845"/>
        <v>0.28798841137159442</v>
      </c>
      <c r="AI6472" s="33">
        <f t="shared" si="846"/>
        <v>0.17311540533133848</v>
      </c>
      <c r="AJ6472" s="33">
        <f t="shared" si="847"/>
        <v>4.6134440670200311E-2</v>
      </c>
      <c r="AK6472" s="34">
        <f t="shared" si="848"/>
        <v>1.0000000000000002</v>
      </c>
      <c r="AL6472">
        <v>1</v>
      </c>
      <c r="AM6472" s="50" cm="1">
        <f t="array" ref="AM6472">SQRT(MMULT(MMULT(AF6472:AJ6472,MMULT(MMULT($Q$25:$U$29,$Q$16:$U$20),$Q$25:$U$29)),TRANSPOSE(AF6472:AJ6472)))</f>
        <v>0.18736131172519335</v>
      </c>
      <c r="AN6472" s="50">
        <f t="shared" si="849"/>
        <v>0.32345759542465707</v>
      </c>
    </row>
    <row r="6473" spans="25:40" ht="16.5" x14ac:dyDescent="0.3">
      <c r="Y6473" s="41" t="s">
        <v>6500</v>
      </c>
      <c r="Z6473" s="30">
        <v>0.35003403734497474</v>
      </c>
      <c r="AA6473" s="30">
        <v>0.51770702216042086</v>
      </c>
      <c r="AB6473" s="30">
        <v>0.49198427598013283</v>
      </c>
      <c r="AC6473" s="30">
        <v>0.66728660916306703</v>
      </c>
      <c r="AD6473" s="30">
        <v>0.89652983081468174</v>
      </c>
      <c r="AE6473" s="32">
        <f t="shared" si="842"/>
        <v>2.9235417754632769</v>
      </c>
      <c r="AF6473" s="33">
        <f t="shared" si="843"/>
        <v>0.1197294460721386</v>
      </c>
      <c r="AG6473" s="33">
        <f t="shared" si="844"/>
        <v>0.17708213595763747</v>
      </c>
      <c r="AH6473" s="33">
        <f t="shared" si="845"/>
        <v>0.16828364831632034</v>
      </c>
      <c r="AI6473" s="33">
        <f t="shared" si="846"/>
        <v>0.22824596342815248</v>
      </c>
      <c r="AJ6473" s="33">
        <f t="shared" si="847"/>
        <v>0.30665880622575126</v>
      </c>
      <c r="AK6473" s="34">
        <f t="shared" si="848"/>
        <v>1.0000000000000002</v>
      </c>
      <c r="AL6473">
        <v>1</v>
      </c>
      <c r="AM6473" s="50" cm="1">
        <f t="array" ref="AM6473">SQRT(MMULT(MMULT(AF6473:AJ6473,MMULT(MMULT($Q$25:$U$29,$Q$16:$U$20),$Q$25:$U$29)),TRANSPOSE(AF6473:AJ6473)))</f>
        <v>0.22008771851069198</v>
      </c>
      <c r="AN6473" s="50">
        <f t="shared" si="849"/>
        <v>0.23904108014870173</v>
      </c>
    </row>
    <row r="6474" spans="25:40" ht="16.5" x14ac:dyDescent="0.3">
      <c r="Y6474" s="41" t="s">
        <v>6501</v>
      </c>
      <c r="Z6474" s="30">
        <v>0.40892630261489671</v>
      </c>
      <c r="AA6474" s="30">
        <v>0.14615373282856836</v>
      </c>
      <c r="AB6474" s="30">
        <v>0.69184604036717967</v>
      </c>
      <c r="AC6474" s="30">
        <v>0.4343607369517497</v>
      </c>
      <c r="AD6474" s="30">
        <v>0.39311849363674078</v>
      </c>
      <c r="AE6474" s="32">
        <f t="shared" si="842"/>
        <v>2.074405306399135</v>
      </c>
      <c r="AF6474" s="33">
        <f t="shared" si="843"/>
        <v>0.19712941407999632</v>
      </c>
      <c r="AG6474" s="33">
        <f t="shared" si="844"/>
        <v>7.0455726456981504E-2</v>
      </c>
      <c r="AH6474" s="33">
        <f t="shared" si="845"/>
        <v>0.33351536376857976</v>
      </c>
      <c r="AI6474" s="33">
        <f t="shared" si="846"/>
        <v>0.20939048681172948</v>
      </c>
      <c r="AJ6474" s="33">
        <f t="shared" si="847"/>
        <v>0.18950900888271305</v>
      </c>
      <c r="AK6474" s="34">
        <f t="shared" si="848"/>
        <v>1</v>
      </c>
      <c r="AL6474">
        <v>1</v>
      </c>
      <c r="AM6474" s="50" cm="1">
        <f t="array" ref="AM6474">SQRT(MMULT(MMULT(AF6474:AJ6474,MMULT(MMULT($Q$25:$U$29,$Q$16:$U$20),$Q$25:$U$29)),TRANSPOSE(AF6474:AJ6474)))</f>
        <v>0.20453376440654725</v>
      </c>
      <c r="AN6474" s="50">
        <f t="shared" si="849"/>
        <v>0.32162496641685517</v>
      </c>
    </row>
    <row r="6475" spans="25:40" ht="16.5" x14ac:dyDescent="0.3">
      <c r="Y6475" s="41" t="s">
        <v>6502</v>
      </c>
      <c r="Z6475" s="30">
        <v>4.9726248124624894E-2</v>
      </c>
      <c r="AA6475" s="30">
        <v>0.12223498494537333</v>
      </c>
      <c r="AB6475" s="30">
        <v>0.58477109896686186</v>
      </c>
      <c r="AC6475" s="30">
        <v>0.45854925555140624</v>
      </c>
      <c r="AD6475" s="30">
        <v>0.96312309559810227</v>
      </c>
      <c r="AE6475" s="32">
        <f t="shared" si="842"/>
        <v>2.1784046831863684</v>
      </c>
      <c r="AF6475" s="33">
        <f t="shared" si="843"/>
        <v>2.2826910219404205E-2</v>
      </c>
      <c r="AG6475" s="33">
        <f t="shared" si="844"/>
        <v>5.6112156702940667E-2</v>
      </c>
      <c r="AH6475" s="33">
        <f t="shared" si="845"/>
        <v>0.26844006693536526</v>
      </c>
      <c r="AI6475" s="33">
        <f t="shared" si="846"/>
        <v>0.21049773675692016</v>
      </c>
      <c r="AJ6475" s="33">
        <f t="shared" si="847"/>
        <v>0.4421231293853698</v>
      </c>
      <c r="AK6475" s="34">
        <f t="shared" si="848"/>
        <v>1</v>
      </c>
      <c r="AL6475">
        <v>1</v>
      </c>
      <c r="AM6475" s="50" cm="1">
        <f t="array" ref="AM6475">SQRT(MMULT(MMULT(AF6475:AJ6475,MMULT(MMULT($Q$25:$U$29,$Q$16:$U$20),$Q$25:$U$29)),TRANSPOSE(AF6475:AJ6475)))</f>
        <v>0.26849909575708591</v>
      </c>
      <c r="AN6475" s="50">
        <f t="shared" si="849"/>
        <v>0.25295783552352508</v>
      </c>
    </row>
    <row r="6476" spans="25:40" ht="16.5" x14ac:dyDescent="0.3">
      <c r="Y6476" s="41" t="s">
        <v>6503</v>
      </c>
      <c r="Z6476" s="30">
        <v>0.64614696250529358</v>
      </c>
      <c r="AA6476" s="30">
        <v>0.56567187304432165</v>
      </c>
      <c r="AB6476" s="30">
        <v>0.27671509809113293</v>
      </c>
      <c r="AC6476" s="30">
        <v>0.14276890270501752</v>
      </c>
      <c r="AD6476" s="30">
        <v>0.15421052367250798</v>
      </c>
      <c r="AE6476" s="32">
        <f t="shared" si="842"/>
        <v>1.7855133600182738</v>
      </c>
      <c r="AF6476" s="33">
        <f t="shared" si="843"/>
        <v>0.36188301749737711</v>
      </c>
      <c r="AG6476" s="33">
        <f t="shared" si="844"/>
        <v>0.31681189606922477</v>
      </c>
      <c r="AH6476" s="33">
        <f t="shared" si="845"/>
        <v>0.15497789279398105</v>
      </c>
      <c r="AI6476" s="33">
        <f t="shared" si="846"/>
        <v>7.9959582438272184E-2</v>
      </c>
      <c r="AJ6476" s="33">
        <f t="shared" si="847"/>
        <v>8.636761120114482E-2</v>
      </c>
      <c r="AK6476" s="34">
        <f t="shared" si="848"/>
        <v>0.99999999999999989</v>
      </c>
      <c r="AL6476">
        <v>1</v>
      </c>
      <c r="AM6476" s="50" cm="1">
        <f t="array" ref="AM6476">SQRT(MMULT(MMULT(AF6476:AJ6476,MMULT(MMULT($Q$25:$U$29,$Q$16:$U$20),$Q$25:$U$29)),TRANSPOSE(AF6476:AJ6476)))</f>
        <v>0.17419409254389581</v>
      </c>
      <c r="AN6476" s="50">
        <f t="shared" si="849"/>
        <v>0.25479189495186738</v>
      </c>
    </row>
    <row r="6477" spans="25:40" ht="16.5" x14ac:dyDescent="0.3">
      <c r="Y6477" s="41" t="s">
        <v>6504</v>
      </c>
      <c r="Z6477" s="30">
        <v>0.35507111283765813</v>
      </c>
      <c r="AA6477" s="30">
        <v>0.89948619882055258</v>
      </c>
      <c r="AB6477" s="30">
        <v>0.43025434214481761</v>
      </c>
      <c r="AC6477" s="30">
        <v>0.40468603749150001</v>
      </c>
      <c r="AD6477" s="30">
        <v>0.68491934205785832</v>
      </c>
      <c r="AE6477" s="32">
        <f t="shared" si="842"/>
        <v>2.7744170333523868</v>
      </c>
      <c r="AF6477" s="33">
        <f t="shared" si="843"/>
        <v>0.12798044005973327</v>
      </c>
      <c r="AG6477" s="33">
        <f t="shared" si="844"/>
        <v>0.32420727958611339</v>
      </c>
      <c r="AH6477" s="33">
        <f t="shared" si="845"/>
        <v>0.1550791885187254</v>
      </c>
      <c r="AI6477" s="33">
        <f t="shared" si="846"/>
        <v>0.14586344901527271</v>
      </c>
      <c r="AJ6477" s="33">
        <f t="shared" si="847"/>
        <v>0.24686964282015519</v>
      </c>
      <c r="AK6477" s="34">
        <f t="shared" si="848"/>
        <v>1</v>
      </c>
      <c r="AL6477">
        <v>1</v>
      </c>
      <c r="AM6477" s="50" cm="1">
        <f t="array" ref="AM6477">SQRT(MMULT(MMULT(AF6477:AJ6477,MMULT(MMULT($Q$25:$U$29,$Q$16:$U$20),$Q$25:$U$29)),TRANSPOSE(AF6477:AJ6477)))</f>
        <v>0.21161816459549404</v>
      </c>
      <c r="AN6477" s="50">
        <f t="shared" si="849"/>
        <v>0.23432089043452883</v>
      </c>
    </row>
    <row r="6478" spans="25:40" ht="16.5" x14ac:dyDescent="0.3">
      <c r="Y6478" s="41" t="s">
        <v>6505</v>
      </c>
      <c r="Z6478" s="30">
        <v>0.36186923366878687</v>
      </c>
      <c r="AA6478" s="30">
        <v>0.61270122893528911</v>
      </c>
      <c r="AB6478" s="30">
        <v>0.88378785618314137</v>
      </c>
      <c r="AC6478" s="30">
        <v>0.6535435251881655</v>
      </c>
      <c r="AD6478" s="30">
        <v>0.75253536984349045</v>
      </c>
      <c r="AE6478" s="32">
        <f t="shared" si="842"/>
        <v>3.2644372138188733</v>
      </c>
      <c r="AF6478" s="33">
        <f t="shared" si="843"/>
        <v>0.11085195087745532</v>
      </c>
      <c r="AG6478" s="33">
        <f t="shared" si="844"/>
        <v>0.1876896962029562</v>
      </c>
      <c r="AH6478" s="33">
        <f t="shared" si="845"/>
        <v>0.27073207364562846</v>
      </c>
      <c r="AI6478" s="33">
        <f t="shared" si="846"/>
        <v>0.20020097872356482</v>
      </c>
      <c r="AJ6478" s="33">
        <f t="shared" si="847"/>
        <v>0.23052530055039519</v>
      </c>
      <c r="AK6478" s="34">
        <f t="shared" si="848"/>
        <v>1</v>
      </c>
      <c r="AL6478">
        <v>1</v>
      </c>
      <c r="AM6478" s="50" cm="1">
        <f t="array" ref="AM6478">SQRT(MMULT(MMULT(AF6478:AJ6478,MMULT(MMULT($Q$25:$U$29,$Q$16:$U$20),$Q$25:$U$29)),TRANSPOSE(AF6478:AJ6478)))</f>
        <v>0.21100067413748314</v>
      </c>
      <c r="AN6478" s="50">
        <f t="shared" si="849"/>
        <v>0.28860620879767906</v>
      </c>
    </row>
    <row r="6479" spans="25:40" ht="16.5" x14ac:dyDescent="0.3">
      <c r="Y6479" s="41" t="s">
        <v>6506</v>
      </c>
      <c r="Z6479" s="30">
        <v>0.66946932457529118</v>
      </c>
      <c r="AA6479" s="30">
        <v>0.83462279608296486</v>
      </c>
      <c r="AB6479" s="30">
        <v>0.31969754576950815</v>
      </c>
      <c r="AC6479" s="30">
        <v>0.41574137887957818</v>
      </c>
      <c r="AD6479" s="30">
        <v>7.6035365232126284E-2</v>
      </c>
      <c r="AE6479" s="32">
        <f t="shared" si="842"/>
        <v>2.3155664105394687</v>
      </c>
      <c r="AF6479" s="33">
        <f t="shared" si="843"/>
        <v>0.28911687504541134</v>
      </c>
      <c r="AG6479" s="33">
        <f t="shared" si="844"/>
        <v>0.36044001687194915</v>
      </c>
      <c r="AH6479" s="33">
        <f t="shared" si="845"/>
        <v>0.1380645116954459</v>
      </c>
      <c r="AI6479" s="33">
        <f t="shared" si="846"/>
        <v>0.17954198030654664</v>
      </c>
      <c r="AJ6479" s="33">
        <f t="shared" si="847"/>
        <v>3.283661608064696E-2</v>
      </c>
      <c r="AK6479" s="34">
        <f t="shared" si="848"/>
        <v>0.99999999999999989</v>
      </c>
      <c r="AL6479">
        <v>1</v>
      </c>
      <c r="AM6479" s="50" cm="1">
        <f t="array" ref="AM6479">SQRT(MMULT(MMULT(AF6479:AJ6479,MMULT(MMULT($Q$25:$U$29,$Q$16:$U$20),$Q$25:$U$29)),TRANSPOSE(AF6479:AJ6479)))</f>
        <v>0.1753449553216952</v>
      </c>
      <c r="AN6479" s="50">
        <f t="shared" si="849"/>
        <v>0.26835442729174386</v>
      </c>
    </row>
    <row r="6480" spans="25:40" ht="16.5" x14ac:dyDescent="0.3">
      <c r="Y6480" s="41" t="s">
        <v>6507</v>
      </c>
      <c r="Z6480" s="30">
        <v>0.52735152739384061</v>
      </c>
      <c r="AA6480" s="30">
        <v>2.2877274756705646E-2</v>
      </c>
      <c r="AB6480" s="30">
        <v>0.97930280820041771</v>
      </c>
      <c r="AC6480" s="30">
        <v>0.87309806071180507</v>
      </c>
      <c r="AD6480" s="30">
        <v>0.74493560961390315</v>
      </c>
      <c r="AE6480" s="32">
        <f t="shared" si="842"/>
        <v>3.1475652806766723</v>
      </c>
      <c r="AF6480" s="33">
        <f t="shared" si="843"/>
        <v>0.16754268152318325</v>
      </c>
      <c r="AG6480" s="33">
        <f t="shared" si="844"/>
        <v>7.2682447278067022E-3</v>
      </c>
      <c r="AH6480" s="33">
        <f t="shared" si="845"/>
        <v>0.31113026128877763</v>
      </c>
      <c r="AI6480" s="33">
        <f t="shared" si="846"/>
        <v>0.27738838843847713</v>
      </c>
      <c r="AJ6480" s="33">
        <f t="shared" si="847"/>
        <v>0.23667042402175525</v>
      </c>
      <c r="AK6480" s="34">
        <f t="shared" si="848"/>
        <v>1</v>
      </c>
      <c r="AL6480">
        <v>1</v>
      </c>
      <c r="AM6480" s="50" cm="1">
        <f t="array" ref="AM6480">SQRT(MMULT(MMULT(AF6480:AJ6480,MMULT(MMULT($Q$25:$U$29,$Q$16:$U$20),$Q$25:$U$29)),TRANSPOSE(AF6480:AJ6480)))</f>
        <v>0.21557273804410523</v>
      </c>
      <c r="AN6480" s="50">
        <f t="shared" si="849"/>
        <v>0.31272373366766187</v>
      </c>
    </row>
    <row r="6481" spans="25:40" ht="16.5" x14ac:dyDescent="0.3">
      <c r="Y6481" s="41" t="s">
        <v>6508</v>
      </c>
      <c r="Z6481" s="30">
        <v>0.32264354899191383</v>
      </c>
      <c r="AA6481" s="30">
        <v>0.16562599629610264</v>
      </c>
      <c r="AB6481" s="30">
        <v>0.36279232588256416</v>
      </c>
      <c r="AC6481" s="30">
        <v>2.9924276309049258E-2</v>
      </c>
      <c r="AD6481" s="30">
        <v>0.29773887124004128</v>
      </c>
      <c r="AE6481" s="32">
        <f t="shared" si="842"/>
        <v>1.1787250187196712</v>
      </c>
      <c r="AF6481" s="33">
        <f t="shared" si="843"/>
        <v>0.27372249156327283</v>
      </c>
      <c r="AG6481" s="33">
        <f t="shared" si="844"/>
        <v>0.1405128368921916</v>
      </c>
      <c r="AH6481" s="33">
        <f t="shared" si="845"/>
        <v>0.30778368162290176</v>
      </c>
      <c r="AI6481" s="33">
        <f t="shared" si="846"/>
        <v>2.5386986645581637E-2</v>
      </c>
      <c r="AJ6481" s="33">
        <f t="shared" si="847"/>
        <v>0.25259400327605219</v>
      </c>
      <c r="AK6481" s="34">
        <f t="shared" si="848"/>
        <v>0.99999999999999989</v>
      </c>
      <c r="AL6481">
        <v>1</v>
      </c>
      <c r="AM6481" s="50" cm="1">
        <f t="array" ref="AM6481">SQRT(MMULT(MMULT(AF6481:AJ6481,MMULT(MMULT($Q$25:$U$29,$Q$16:$U$20),$Q$25:$U$29)),TRANSPOSE(AF6481:AJ6481)))</f>
        <v>0.21095015387367391</v>
      </c>
      <c r="AN6481" s="50">
        <f t="shared" si="849"/>
        <v>0.27992676673845596</v>
      </c>
    </row>
    <row r="6482" spans="25:40" ht="16.5" x14ac:dyDescent="0.3">
      <c r="Y6482" s="41" t="s">
        <v>6509</v>
      </c>
      <c r="Z6482" s="30">
        <v>0.3417895549221347</v>
      </c>
      <c r="AA6482" s="30">
        <v>0.58243060362884014</v>
      </c>
      <c r="AB6482" s="30">
        <v>4.8773962700775497E-3</v>
      </c>
      <c r="AC6482" s="30">
        <v>9.9196076726085991E-2</v>
      </c>
      <c r="AD6482" s="30">
        <v>0.33137815913253643</v>
      </c>
      <c r="AE6482" s="32">
        <f t="shared" si="842"/>
        <v>1.3596717906796747</v>
      </c>
      <c r="AF6482" s="33">
        <f t="shared" si="843"/>
        <v>0.25137651399774974</v>
      </c>
      <c r="AG6482" s="33">
        <f t="shared" si="844"/>
        <v>0.42836117335176449</v>
      </c>
      <c r="AH6482" s="33">
        <f t="shared" si="845"/>
        <v>3.5871864839083188E-3</v>
      </c>
      <c r="AI6482" s="33">
        <f t="shared" si="846"/>
        <v>7.2955898185178725E-2</v>
      </c>
      <c r="AJ6482" s="33">
        <f t="shared" si="847"/>
        <v>0.24371922798139883</v>
      </c>
      <c r="AK6482" s="34">
        <f t="shared" si="848"/>
        <v>1.0000000000000002</v>
      </c>
      <c r="AL6482">
        <v>1</v>
      </c>
      <c r="AM6482" s="50" cm="1">
        <f t="array" ref="AM6482">SQRT(MMULT(MMULT(AF6482:AJ6482,MMULT(MMULT($Q$25:$U$29,$Q$16:$U$20),$Q$25:$U$29)),TRANSPOSE(AF6482:AJ6482)))</f>
        <v>0.20940890350285624</v>
      </c>
      <c r="AN6482" s="50">
        <f t="shared" si="849"/>
        <v>0.16768970596047528</v>
      </c>
    </row>
    <row r="6483" spans="25:40" ht="16.5" x14ac:dyDescent="0.3">
      <c r="Y6483" s="41" t="s">
        <v>6510</v>
      </c>
      <c r="Z6483" s="30">
        <v>0.61195449293098292</v>
      </c>
      <c r="AA6483" s="30">
        <v>0.52042641584812244</v>
      </c>
      <c r="AB6483" s="30">
        <v>0.95647118681924403</v>
      </c>
      <c r="AC6483" s="30">
        <v>0.62369467589097283</v>
      </c>
      <c r="AD6483" s="30">
        <v>0.8492915057472129</v>
      </c>
      <c r="AE6483" s="32">
        <f t="shared" si="842"/>
        <v>3.5618382772365353</v>
      </c>
      <c r="AF6483" s="33">
        <f t="shared" si="843"/>
        <v>0.17180861265991276</v>
      </c>
      <c r="AG6483" s="33">
        <f t="shared" si="844"/>
        <v>0.14611174773827662</v>
      </c>
      <c r="AH6483" s="33">
        <f t="shared" si="845"/>
        <v>0.26853301929287077</v>
      </c>
      <c r="AI6483" s="33">
        <f t="shared" si="846"/>
        <v>0.17510471485383344</v>
      </c>
      <c r="AJ6483" s="33">
        <f t="shared" si="847"/>
        <v>0.23844190545510638</v>
      </c>
      <c r="AK6483" s="34">
        <f t="shared" si="848"/>
        <v>1</v>
      </c>
      <c r="AL6483">
        <v>1</v>
      </c>
      <c r="AM6483" s="50" cm="1">
        <f t="array" ref="AM6483">SQRT(MMULT(MMULT(AF6483:AJ6483,MMULT(MMULT($Q$25:$U$29,$Q$16:$U$20),$Q$25:$U$29)),TRANSPOSE(AF6483:AJ6483)))</f>
        <v>0.20771956926711779</v>
      </c>
      <c r="AN6483" s="50">
        <f t="shared" si="849"/>
        <v>0.28382892616003086</v>
      </c>
    </row>
    <row r="6484" spans="25:40" ht="16.5" x14ac:dyDescent="0.3">
      <c r="Y6484" s="41" t="s">
        <v>6511</v>
      </c>
      <c r="Z6484" s="30">
        <v>0.90169063523719484</v>
      </c>
      <c r="AA6484" s="30">
        <v>0.50865518215782102</v>
      </c>
      <c r="AB6484" s="30">
        <v>0.3913474906022012</v>
      </c>
      <c r="AC6484" s="30">
        <v>0.48181622348090414</v>
      </c>
      <c r="AD6484" s="30">
        <v>0.94738364250913654</v>
      </c>
      <c r="AE6484" s="32">
        <f t="shared" si="842"/>
        <v>3.2308931739872575</v>
      </c>
      <c r="AF6484" s="33">
        <f t="shared" si="843"/>
        <v>0.27908401382532094</v>
      </c>
      <c r="AG6484" s="33">
        <f t="shared" si="844"/>
        <v>0.15743484998301188</v>
      </c>
      <c r="AH6484" s="33">
        <f t="shared" si="845"/>
        <v>0.12112671930877794</v>
      </c>
      <c r="AI6484" s="33">
        <f t="shared" si="846"/>
        <v>0.1491278719334112</v>
      </c>
      <c r="AJ6484" s="33">
        <f t="shared" si="847"/>
        <v>0.29322654494947809</v>
      </c>
      <c r="AK6484" s="34">
        <f t="shared" si="848"/>
        <v>1</v>
      </c>
      <c r="AL6484">
        <v>1</v>
      </c>
      <c r="AM6484" s="50" cm="1">
        <f t="array" ref="AM6484">SQRT(MMULT(MMULT(AF6484:AJ6484,MMULT(MMULT($Q$25:$U$29,$Q$16:$U$20),$Q$25:$U$29)),TRANSPOSE(AF6484:AJ6484)))</f>
        <v>0.20438448891682717</v>
      </c>
      <c r="AN6484" s="50">
        <f t="shared" si="849"/>
        <v>0.21447578388347321</v>
      </c>
    </row>
    <row r="6485" spans="25:40" ht="16.5" x14ac:dyDescent="0.3">
      <c r="Y6485" s="41" t="s">
        <v>6512</v>
      </c>
      <c r="Z6485" s="30">
        <v>0.52966095956859482</v>
      </c>
      <c r="AA6485" s="30">
        <v>0.67701937679005386</v>
      </c>
      <c r="AB6485" s="30">
        <v>0.71304198768106253</v>
      </c>
      <c r="AC6485" s="30">
        <v>0.53262191501372247</v>
      </c>
      <c r="AD6485" s="30">
        <v>0.17442106104554134</v>
      </c>
      <c r="AE6485" s="32">
        <f t="shared" si="842"/>
        <v>2.6267653000989748</v>
      </c>
      <c r="AF6485" s="33">
        <f t="shared" si="843"/>
        <v>0.20164000169662571</v>
      </c>
      <c r="AG6485" s="33">
        <f t="shared" si="844"/>
        <v>0.25773881540331911</v>
      </c>
      <c r="AH6485" s="33">
        <f t="shared" si="845"/>
        <v>0.27145249240737096</v>
      </c>
      <c r="AI6485" s="33">
        <f t="shared" si="846"/>
        <v>0.20276722666987174</v>
      </c>
      <c r="AJ6485" s="33">
        <f t="shared" si="847"/>
        <v>6.640146382281252E-2</v>
      </c>
      <c r="AK6485" s="34">
        <f t="shared" si="848"/>
        <v>1</v>
      </c>
      <c r="AL6485">
        <v>1</v>
      </c>
      <c r="AM6485" s="50" cm="1">
        <f t="array" ref="AM6485">SQRT(MMULT(MMULT(AF6485:AJ6485,MMULT(MMULT($Q$25:$U$29,$Q$16:$U$20),$Q$25:$U$29)),TRANSPOSE(AF6485:AJ6485)))</f>
        <v>0.18321369806421031</v>
      </c>
      <c r="AN6485" s="50">
        <f t="shared" si="849"/>
        <v>0.31719932759686448</v>
      </c>
    </row>
    <row r="6486" spans="25:40" ht="16.5" x14ac:dyDescent="0.3">
      <c r="Y6486" s="41" t="s">
        <v>6513</v>
      </c>
      <c r="Z6486" s="30">
        <v>5.8741166600532857E-2</v>
      </c>
      <c r="AA6486" s="30">
        <v>0.87026893000024563</v>
      </c>
      <c r="AB6486" s="30">
        <v>0.39229637347469604</v>
      </c>
      <c r="AC6486" s="30">
        <v>0.27487560275395462</v>
      </c>
      <c r="AD6486" s="30">
        <v>0.80661808768114451</v>
      </c>
      <c r="AE6486" s="32">
        <f t="shared" si="842"/>
        <v>2.4028001605105733</v>
      </c>
      <c r="AF6486" s="33">
        <f t="shared" si="843"/>
        <v>2.4446962991733316E-2</v>
      </c>
      <c r="AG6486" s="33">
        <f t="shared" si="844"/>
        <v>0.36218947555560399</v>
      </c>
      <c r="AH6486" s="33">
        <f t="shared" si="845"/>
        <v>0.16326633397233359</v>
      </c>
      <c r="AI6486" s="33">
        <f t="shared" si="846"/>
        <v>0.1143980291292914</v>
      </c>
      <c r="AJ6486" s="33">
        <f t="shared" si="847"/>
        <v>0.33569919835103784</v>
      </c>
      <c r="AK6486" s="34">
        <f t="shared" si="848"/>
        <v>1.0000000000000002</v>
      </c>
      <c r="AL6486">
        <v>1</v>
      </c>
      <c r="AM6486" s="50" cm="1">
        <f t="array" ref="AM6486">SQRT(MMULT(MMULT(AF6486:AJ6486,MMULT(MMULT($Q$25:$U$29,$Q$16:$U$20),$Q$25:$U$29)),TRANSPOSE(AF6486:AJ6486)))</f>
        <v>0.24360462348930706</v>
      </c>
      <c r="AN6486" s="50">
        <f t="shared" si="849"/>
        <v>0.21839182911896027</v>
      </c>
    </row>
    <row r="6487" spans="25:40" ht="16.5" x14ac:dyDescent="0.3">
      <c r="Y6487" s="41" t="s">
        <v>6514</v>
      </c>
      <c r="Z6487" s="30">
        <v>0.35095528387080122</v>
      </c>
      <c r="AA6487" s="30">
        <v>0.84343894294865263</v>
      </c>
      <c r="AB6487" s="30">
        <v>0.14786389073142925</v>
      </c>
      <c r="AC6487" s="30">
        <v>0.93580379735021668</v>
      </c>
      <c r="AD6487" s="30">
        <v>0.92842260501343776</v>
      </c>
      <c r="AE6487" s="32">
        <f t="shared" si="842"/>
        <v>3.2064845199145378</v>
      </c>
      <c r="AF6487" s="33">
        <f t="shared" si="843"/>
        <v>0.10945173185497094</v>
      </c>
      <c r="AG6487" s="33">
        <f t="shared" si="844"/>
        <v>0.26304163881356668</v>
      </c>
      <c r="AH6487" s="33">
        <f t="shared" si="845"/>
        <v>4.6114019828597287E-2</v>
      </c>
      <c r="AI6487" s="33">
        <f t="shared" si="846"/>
        <v>0.29184728369596452</v>
      </c>
      <c r="AJ6487" s="33">
        <f t="shared" si="847"/>
        <v>0.28954532580690051</v>
      </c>
      <c r="AK6487" s="34">
        <f t="shared" si="848"/>
        <v>1</v>
      </c>
      <c r="AL6487">
        <v>1</v>
      </c>
      <c r="AM6487" s="50" cm="1">
        <f t="array" ref="AM6487">SQRT(MMULT(MMULT(AF6487:AJ6487,MMULT(MMULT($Q$25:$U$29,$Q$16:$U$20),$Q$25:$U$29)),TRANSPOSE(AF6487:AJ6487)))</f>
        <v>0.21747297956370207</v>
      </c>
      <c r="AN6487" s="50">
        <f t="shared" si="849"/>
        <v>0.20142143353458333</v>
      </c>
    </row>
    <row r="6488" spans="25:40" ht="16.5" x14ac:dyDescent="0.3">
      <c r="Y6488" s="41" t="s">
        <v>6515</v>
      </c>
      <c r="Z6488" s="30">
        <v>0.31218272794194912</v>
      </c>
      <c r="AA6488" s="30">
        <v>5.4383510465819351E-2</v>
      </c>
      <c r="AB6488" s="30">
        <v>0.6552014370698066</v>
      </c>
      <c r="AC6488" s="30">
        <v>0.64569403558843641</v>
      </c>
      <c r="AD6488" s="30">
        <v>7.927278109840119E-2</v>
      </c>
      <c r="AE6488" s="32">
        <f t="shared" si="842"/>
        <v>1.7467344921644128</v>
      </c>
      <c r="AF6488" s="33">
        <f t="shared" si="843"/>
        <v>0.17872362934513156</v>
      </c>
      <c r="AG6488" s="33">
        <f t="shared" si="844"/>
        <v>3.1134388603291208E-2</v>
      </c>
      <c r="AH6488" s="33">
        <f t="shared" si="845"/>
        <v>0.37510076088205813</v>
      </c>
      <c r="AI6488" s="33">
        <f t="shared" si="846"/>
        <v>0.36965780345262683</v>
      </c>
      <c r="AJ6488" s="33">
        <f t="shared" si="847"/>
        <v>4.5383417716892242E-2</v>
      </c>
      <c r="AK6488" s="34">
        <f t="shared" si="848"/>
        <v>0.99999999999999989</v>
      </c>
      <c r="AL6488">
        <v>1</v>
      </c>
      <c r="AM6488" s="50" cm="1">
        <f t="array" ref="AM6488">SQRT(MMULT(MMULT(AF6488:AJ6488,MMULT(MMULT($Q$25:$U$29,$Q$16:$U$20),$Q$25:$U$29)),TRANSPOSE(AF6488:AJ6488)))</f>
        <v>0.19915945127023332</v>
      </c>
      <c r="AN6488" s="50">
        <f t="shared" si="849"/>
        <v>0.38066871397732577</v>
      </c>
    </row>
    <row r="6489" spans="25:40" ht="16.5" x14ac:dyDescent="0.3">
      <c r="Y6489" s="41" t="s">
        <v>6516</v>
      </c>
      <c r="Z6489" s="30">
        <v>0.41343570646162542</v>
      </c>
      <c r="AA6489" s="30">
        <v>0.26865682809907654</v>
      </c>
      <c r="AB6489" s="30">
        <v>0.40509377333042329</v>
      </c>
      <c r="AC6489" s="30">
        <v>0.20527640434019745</v>
      </c>
      <c r="AD6489" s="30">
        <v>0.71762291037647652</v>
      </c>
      <c r="AE6489" s="32">
        <f t="shared" si="842"/>
        <v>2.0100856226077992</v>
      </c>
      <c r="AF6489" s="33">
        <f t="shared" si="843"/>
        <v>0.20568064455147517</v>
      </c>
      <c r="AG6489" s="33">
        <f t="shared" si="844"/>
        <v>0.13365442002939787</v>
      </c>
      <c r="AH6489" s="33">
        <f t="shared" si="845"/>
        <v>0.20153060584795982</v>
      </c>
      <c r="AI6489" s="33">
        <f t="shared" si="846"/>
        <v>0.10212321407178696</v>
      </c>
      <c r="AJ6489" s="33">
        <f t="shared" si="847"/>
        <v>0.35701111549938019</v>
      </c>
      <c r="AK6489" s="34">
        <f t="shared" si="848"/>
        <v>1</v>
      </c>
      <c r="AL6489">
        <v>1</v>
      </c>
      <c r="AM6489" s="50" cm="1">
        <f t="array" ref="AM6489">SQRT(MMULT(MMULT(AF6489:AJ6489,MMULT(MMULT($Q$25:$U$29,$Q$16:$U$20),$Q$25:$U$29)),TRANSPOSE(AF6489:AJ6489)))</f>
        <v>0.22841767018384437</v>
      </c>
      <c r="AN6489" s="50">
        <f t="shared" si="849"/>
        <v>0.22938514200881421</v>
      </c>
    </row>
    <row r="6490" spans="25:40" ht="16.5" x14ac:dyDescent="0.3">
      <c r="Y6490" s="41" t="s">
        <v>6517</v>
      </c>
      <c r="Z6490" s="30">
        <v>0.10224353515558893</v>
      </c>
      <c r="AA6490" s="30">
        <v>0.52282781246498</v>
      </c>
      <c r="AB6490" s="30">
        <v>0.36782823465185488</v>
      </c>
      <c r="AC6490" s="30">
        <v>0.89497608690447294</v>
      </c>
      <c r="AD6490" s="30">
        <v>0.29455960297405159</v>
      </c>
      <c r="AE6490" s="32">
        <f t="shared" si="842"/>
        <v>2.1824352721509483</v>
      </c>
      <c r="AF6490" s="33">
        <f t="shared" si="843"/>
        <v>4.6848370011368309E-2</v>
      </c>
      <c r="AG6490" s="33">
        <f t="shared" si="844"/>
        <v>0.23956165808743332</v>
      </c>
      <c r="AH6490" s="33">
        <f t="shared" si="845"/>
        <v>0.16854027211965533</v>
      </c>
      <c r="AI6490" s="33">
        <f t="shared" si="846"/>
        <v>0.4100813885868006</v>
      </c>
      <c r="AJ6490" s="33">
        <f t="shared" si="847"/>
        <v>0.13496831119474242</v>
      </c>
      <c r="AK6490" s="34">
        <f t="shared" si="848"/>
        <v>1</v>
      </c>
      <c r="AL6490">
        <v>1</v>
      </c>
      <c r="AM6490" s="50" cm="1">
        <f t="array" ref="AM6490">SQRT(MMULT(MMULT(AF6490:AJ6490,MMULT(MMULT($Q$25:$U$29,$Q$16:$U$20),$Q$25:$U$29)),TRANSPOSE(AF6490:AJ6490)))</f>
        <v>0.2017974053439601</v>
      </c>
      <c r="AN6490" s="50">
        <f t="shared" si="849"/>
        <v>0.28872985775865967</v>
      </c>
    </row>
    <row r="6491" spans="25:40" ht="16.5" x14ac:dyDescent="0.3">
      <c r="Y6491" s="41" t="s">
        <v>6518</v>
      </c>
      <c r="Z6491" s="30">
        <v>0.65203912856786372</v>
      </c>
      <c r="AA6491" s="30">
        <v>0.23405763788634348</v>
      </c>
      <c r="AB6491" s="30">
        <v>0.78365556756429089</v>
      </c>
      <c r="AC6491" s="30">
        <v>0.4654246334107861</v>
      </c>
      <c r="AD6491" s="30">
        <v>0.67040348616632806</v>
      </c>
      <c r="AE6491" s="32">
        <f t="shared" si="842"/>
        <v>2.8055804535956121</v>
      </c>
      <c r="AF6491" s="33">
        <f t="shared" si="843"/>
        <v>0.232407923904736</v>
      </c>
      <c r="AG6491" s="33">
        <f t="shared" si="844"/>
        <v>8.3425744425320927E-2</v>
      </c>
      <c r="AH6491" s="33">
        <f t="shared" si="845"/>
        <v>0.27932029771591949</v>
      </c>
      <c r="AI6491" s="33">
        <f t="shared" si="846"/>
        <v>0.16589245651975554</v>
      </c>
      <c r="AJ6491" s="33">
        <f t="shared" si="847"/>
        <v>0.23895357743426807</v>
      </c>
      <c r="AK6491" s="34">
        <f t="shared" si="848"/>
        <v>0.99999999999999989</v>
      </c>
      <c r="AL6491">
        <v>1</v>
      </c>
      <c r="AM6491" s="50" cm="1">
        <f t="array" ref="AM6491">SQRT(MMULT(MMULT(AF6491:AJ6491,MMULT(MMULT($Q$25:$U$29,$Q$16:$U$20),$Q$25:$U$29)),TRANSPOSE(AF6491:AJ6491)))</f>
        <v>0.20596065955388096</v>
      </c>
      <c r="AN6491" s="50">
        <f t="shared" si="849"/>
        <v>0.2872309855517165</v>
      </c>
    </row>
    <row r="6492" spans="25:40" ht="16.5" x14ac:dyDescent="0.3">
      <c r="Y6492" s="41" t="s">
        <v>6519</v>
      </c>
      <c r="Z6492" s="30">
        <v>0.68113903610854765</v>
      </c>
      <c r="AA6492" s="30">
        <v>0.41613638208002135</v>
      </c>
      <c r="AB6492" s="30">
        <v>0.46716887156113873</v>
      </c>
      <c r="AC6492" s="30">
        <v>0.11069988586240875</v>
      </c>
      <c r="AD6492" s="30">
        <v>0.4938121718608306</v>
      </c>
      <c r="AE6492" s="32">
        <f t="shared" si="842"/>
        <v>2.168956347472947</v>
      </c>
      <c r="AF6492" s="33">
        <f t="shared" si="843"/>
        <v>0.31403999296811269</v>
      </c>
      <c r="AG6492" s="33">
        <f t="shared" si="844"/>
        <v>0.19186019237540775</v>
      </c>
      <c r="AH6492" s="33">
        <f t="shared" si="845"/>
        <v>0.21538878461313324</v>
      </c>
      <c r="AI6492" s="33">
        <f t="shared" si="846"/>
        <v>5.1038318955282477E-2</v>
      </c>
      <c r="AJ6492" s="33">
        <f t="shared" si="847"/>
        <v>0.22767271108806389</v>
      </c>
      <c r="AK6492" s="34">
        <f t="shared" si="848"/>
        <v>1</v>
      </c>
      <c r="AL6492">
        <v>1</v>
      </c>
      <c r="AM6492" s="50" cm="1">
        <f t="array" ref="AM6492">SQRT(MMULT(MMULT(AF6492:AJ6492,MMULT(MMULT($Q$25:$U$29,$Q$16:$U$20),$Q$25:$U$29)),TRANSPOSE(AF6492:AJ6492)))</f>
        <v>0.19584928660597864</v>
      </c>
      <c r="AN6492" s="50">
        <f t="shared" si="849"/>
        <v>0.25113119687868235</v>
      </c>
    </row>
    <row r="6493" spans="25:40" ht="16.5" x14ac:dyDescent="0.3">
      <c r="Y6493" s="41" t="s">
        <v>6520</v>
      </c>
      <c r="Z6493" s="30">
        <v>0.71638920877976842</v>
      </c>
      <c r="AA6493" s="30">
        <v>0.53976214600157824</v>
      </c>
      <c r="AB6493" s="30">
        <v>0.80034239563260401</v>
      </c>
      <c r="AC6493" s="30">
        <v>0.5083176370976572</v>
      </c>
      <c r="AD6493" s="30">
        <v>0.56091883067661608</v>
      </c>
      <c r="AE6493" s="32">
        <f t="shared" si="842"/>
        <v>3.1257302181882238</v>
      </c>
      <c r="AF6493" s="33">
        <f t="shared" si="843"/>
        <v>0.22919099179167524</v>
      </c>
      <c r="AG6493" s="33">
        <f t="shared" si="844"/>
        <v>0.17268353578974008</v>
      </c>
      <c r="AH6493" s="33">
        <f t="shared" si="845"/>
        <v>0.25604973550676707</v>
      </c>
      <c r="AI6493" s="33">
        <f t="shared" si="846"/>
        <v>0.16262364363367701</v>
      </c>
      <c r="AJ6493" s="33">
        <f t="shared" si="847"/>
        <v>0.17945209327814066</v>
      </c>
      <c r="AK6493" s="34">
        <f t="shared" si="848"/>
        <v>1</v>
      </c>
      <c r="AL6493">
        <v>1</v>
      </c>
      <c r="AM6493" s="50" cm="1">
        <f t="array" ref="AM6493">SQRT(MMULT(MMULT(AF6493:AJ6493,MMULT(MMULT($Q$25:$U$29,$Q$16:$U$20),$Q$25:$U$29)),TRANSPOSE(AF6493:AJ6493)))</f>
        <v>0.19264420898153609</v>
      </c>
      <c r="AN6493" s="50">
        <f t="shared" si="849"/>
        <v>0.28768860212785347</v>
      </c>
    </row>
    <row r="6494" spans="25:40" ht="16.5" x14ac:dyDescent="0.3">
      <c r="Y6494" s="41" t="s">
        <v>6521</v>
      </c>
      <c r="Z6494" s="30">
        <v>0.66481687281259005</v>
      </c>
      <c r="AA6494" s="30">
        <v>0.23080719569054875</v>
      </c>
      <c r="AB6494" s="30">
        <v>0.16534143970668425</v>
      </c>
      <c r="AC6494" s="30">
        <v>0.12586080065895799</v>
      </c>
      <c r="AD6494" s="30">
        <v>0.2320306637203714</v>
      </c>
      <c r="AE6494" s="32">
        <f t="shared" si="842"/>
        <v>1.4188569725891527</v>
      </c>
      <c r="AF6494" s="33">
        <f t="shared" si="843"/>
        <v>0.46855806163423341</v>
      </c>
      <c r="AG6494" s="33">
        <f t="shared" si="844"/>
        <v>0.16267122067234735</v>
      </c>
      <c r="AH6494" s="33">
        <f t="shared" si="845"/>
        <v>0.11653143544480496</v>
      </c>
      <c r="AI6494" s="33">
        <f t="shared" si="846"/>
        <v>8.8705770271745726E-2</v>
      </c>
      <c r="AJ6494" s="33">
        <f t="shared" si="847"/>
        <v>0.16353351197686838</v>
      </c>
      <c r="AK6494" s="34">
        <f t="shared" si="848"/>
        <v>0.99999999999999989</v>
      </c>
      <c r="AL6494">
        <v>1</v>
      </c>
      <c r="AM6494" s="50" cm="1">
        <f t="array" ref="AM6494">SQRT(MMULT(MMULT(AF6494:AJ6494,MMULT(MMULT($Q$25:$U$29,$Q$16:$U$20),$Q$25:$U$29)),TRANSPOSE(AF6494:AJ6494)))</f>
        <v>0.17506888686729982</v>
      </c>
      <c r="AN6494" s="50">
        <f t="shared" si="849"/>
        <v>0.22841543635608574</v>
      </c>
    </row>
    <row r="6495" spans="25:40" ht="16.5" x14ac:dyDescent="0.3">
      <c r="Y6495" s="41" t="s">
        <v>6522</v>
      </c>
      <c r="Z6495" s="30">
        <v>0.60153688604130784</v>
      </c>
      <c r="AA6495" s="30">
        <v>0.58432436466185145</v>
      </c>
      <c r="AB6495" s="30">
        <v>0.30193115389849945</v>
      </c>
      <c r="AC6495" s="30">
        <v>0.72514793693249224</v>
      </c>
      <c r="AD6495" s="30">
        <v>0.99351025440900742</v>
      </c>
      <c r="AE6495" s="32">
        <f t="shared" si="842"/>
        <v>3.2064505959431582</v>
      </c>
      <c r="AF6495" s="33">
        <f t="shared" si="843"/>
        <v>0.18760210645452635</v>
      </c>
      <c r="AG6495" s="33">
        <f t="shared" si="844"/>
        <v>0.18223401458333585</v>
      </c>
      <c r="AH6495" s="33">
        <f t="shared" si="845"/>
        <v>9.416366941081411E-2</v>
      </c>
      <c r="AI6495" s="33">
        <f t="shared" si="846"/>
        <v>0.22615284883851278</v>
      </c>
      <c r="AJ6495" s="33">
        <f t="shared" si="847"/>
        <v>0.30984736071281099</v>
      </c>
      <c r="AK6495" s="34">
        <f t="shared" si="848"/>
        <v>1</v>
      </c>
      <c r="AL6495">
        <v>1</v>
      </c>
      <c r="AM6495" s="50" cm="1">
        <f t="array" ref="AM6495">SQRT(MMULT(MMULT(AF6495:AJ6495,MMULT(MMULT($Q$25:$U$29,$Q$16:$U$20),$Q$25:$U$29)),TRANSPOSE(AF6495:AJ6495)))</f>
        <v>0.21325424451496611</v>
      </c>
      <c r="AN6495" s="50">
        <f t="shared" si="849"/>
        <v>0.20960837870410806</v>
      </c>
    </row>
    <row r="6496" spans="25:40" ht="16.5" x14ac:dyDescent="0.3">
      <c r="Y6496" s="41" t="s">
        <v>6523</v>
      </c>
      <c r="Z6496" s="30">
        <v>0.81269692014879269</v>
      </c>
      <c r="AA6496" s="30">
        <v>0.73611514459509531</v>
      </c>
      <c r="AB6496" s="30">
        <v>0.96239154229178636</v>
      </c>
      <c r="AC6496" s="30">
        <v>3.2278794756162466E-2</v>
      </c>
      <c r="AD6496" s="30">
        <v>0.91962187504512161</v>
      </c>
      <c r="AE6496" s="32">
        <f t="shared" si="842"/>
        <v>3.4631042768369582</v>
      </c>
      <c r="AF6496" s="33">
        <f t="shared" si="843"/>
        <v>0.23467295674130639</v>
      </c>
      <c r="AG6496" s="33">
        <f t="shared" si="844"/>
        <v>0.21255933571466967</v>
      </c>
      <c r="AH6496" s="33">
        <f t="shared" si="845"/>
        <v>0.27789851686787526</v>
      </c>
      <c r="AI6496" s="33">
        <f t="shared" si="846"/>
        <v>9.3207689332544287E-3</v>
      </c>
      <c r="AJ6496" s="33">
        <f t="shared" si="847"/>
        <v>0.26554842174289434</v>
      </c>
      <c r="AK6496" s="34">
        <f t="shared" si="848"/>
        <v>1</v>
      </c>
      <c r="AL6496">
        <v>1</v>
      </c>
      <c r="AM6496" s="50" cm="1">
        <f t="array" ref="AM6496">SQRT(MMULT(MMULT(AF6496:AJ6496,MMULT(MMULT($Q$25:$U$29,$Q$16:$U$20),$Q$25:$U$29)),TRANSPOSE(AF6496:AJ6496)))</f>
        <v>0.21404734305396825</v>
      </c>
      <c r="AN6496" s="50">
        <f t="shared" si="849"/>
        <v>0.26395743970617169</v>
      </c>
    </row>
    <row r="6497" spans="25:40" ht="16.5" x14ac:dyDescent="0.3">
      <c r="Y6497" s="41" t="s">
        <v>6524</v>
      </c>
      <c r="Z6497" s="30">
        <v>0.28756656102569644</v>
      </c>
      <c r="AA6497" s="30">
        <v>0.77599168698681698</v>
      </c>
      <c r="AB6497" s="30">
        <v>0.41522194665866841</v>
      </c>
      <c r="AC6497" s="30">
        <v>0.11918244922298538</v>
      </c>
      <c r="AD6497" s="30">
        <v>0.24417682738155988</v>
      </c>
      <c r="AE6497" s="32">
        <f t="shared" si="842"/>
        <v>1.8421394712757271</v>
      </c>
      <c r="AF6497" s="33">
        <f t="shared" si="843"/>
        <v>0.15610466281716959</v>
      </c>
      <c r="AG6497" s="33">
        <f t="shared" si="844"/>
        <v>0.42124480751146576</v>
      </c>
      <c r="AH6497" s="33">
        <f t="shared" si="845"/>
        <v>0.22540201387200989</v>
      </c>
      <c r="AI6497" s="33">
        <f t="shared" si="846"/>
        <v>6.4697842417137177E-2</v>
      </c>
      <c r="AJ6497" s="33">
        <f t="shared" si="847"/>
        <v>0.13255067338221757</v>
      </c>
      <c r="AK6497" s="34">
        <f t="shared" si="848"/>
        <v>1</v>
      </c>
      <c r="AL6497">
        <v>1</v>
      </c>
      <c r="AM6497" s="50" cm="1">
        <f t="array" ref="AM6497">SQRT(MMULT(MMULT(AF6497:AJ6497,MMULT(MMULT($Q$25:$U$29,$Q$16:$U$20),$Q$25:$U$29)),TRANSPOSE(AF6497:AJ6497)))</f>
        <v>0.20242011643356161</v>
      </c>
      <c r="AN6497" s="50">
        <f t="shared" si="849"/>
        <v>0.2717090849679869</v>
      </c>
    </row>
    <row r="6498" spans="25:40" ht="16.5" x14ac:dyDescent="0.3">
      <c r="Y6498" s="41" t="s">
        <v>6525</v>
      </c>
      <c r="Z6498" s="30">
        <v>0.36161790472427557</v>
      </c>
      <c r="AA6498" s="30">
        <v>7.9539434097801287E-2</v>
      </c>
      <c r="AB6498" s="30">
        <v>0.47424051369211573</v>
      </c>
      <c r="AC6498" s="30">
        <v>0.73572528781179714</v>
      </c>
      <c r="AD6498" s="30">
        <v>0.92825507704286547</v>
      </c>
      <c r="AE6498" s="32">
        <f t="shared" si="842"/>
        <v>2.5793782173688551</v>
      </c>
      <c r="AF6498" s="33">
        <f t="shared" si="843"/>
        <v>0.14019576589785696</v>
      </c>
      <c r="AG6498" s="33">
        <f t="shared" si="844"/>
        <v>3.0836669691247154E-2</v>
      </c>
      <c r="AH6498" s="33">
        <f t="shared" si="845"/>
        <v>0.18385846267085018</v>
      </c>
      <c r="AI6498" s="33">
        <f t="shared" si="846"/>
        <v>0.28523358182123754</v>
      </c>
      <c r="AJ6498" s="33">
        <f t="shared" si="847"/>
        <v>0.35987551991880823</v>
      </c>
      <c r="AK6498" s="34">
        <f t="shared" si="848"/>
        <v>1</v>
      </c>
      <c r="AL6498">
        <v>1</v>
      </c>
      <c r="AM6498" s="50" cm="1">
        <f t="array" ref="AM6498">SQRT(MMULT(MMULT(AF6498:AJ6498,MMULT(MMULT($Q$25:$U$29,$Q$16:$U$20),$Q$25:$U$29)),TRANSPOSE(AF6498:AJ6498)))</f>
        <v>0.23397000091685122</v>
      </c>
      <c r="AN6498" s="50">
        <f t="shared" si="849"/>
        <v>0.24298755792519505</v>
      </c>
    </row>
    <row r="6499" spans="25:40" ht="16.5" x14ac:dyDescent="0.3">
      <c r="Y6499" s="41" t="s">
        <v>6526</v>
      </c>
      <c r="Z6499" s="30">
        <v>0.8516600328716819</v>
      </c>
      <c r="AA6499" s="30">
        <v>0.76310562835850992</v>
      </c>
      <c r="AB6499" s="30">
        <v>0.70059224308528756</v>
      </c>
      <c r="AC6499" s="30">
        <v>0.75632551563369144</v>
      </c>
      <c r="AD6499" s="30">
        <v>0.39154284264185402</v>
      </c>
      <c r="AE6499" s="32">
        <f t="shared" si="842"/>
        <v>3.4632262625910246</v>
      </c>
      <c r="AF6499" s="33">
        <f t="shared" si="843"/>
        <v>0.24591521555236462</v>
      </c>
      <c r="AG6499" s="33">
        <f t="shared" si="844"/>
        <v>0.22034529958420615</v>
      </c>
      <c r="AH6499" s="33">
        <f t="shared" si="845"/>
        <v>0.20229467841963553</v>
      </c>
      <c r="AI6499" s="33">
        <f t="shared" si="846"/>
        <v>0.21838755492338058</v>
      </c>
      <c r="AJ6499" s="33">
        <f t="shared" si="847"/>
        <v>0.1130572515204132</v>
      </c>
      <c r="AK6499" s="34">
        <f t="shared" si="848"/>
        <v>1</v>
      </c>
      <c r="AL6499">
        <v>1</v>
      </c>
      <c r="AM6499" s="50" cm="1">
        <f t="array" ref="AM6499">SQRT(MMULT(MMULT(AF6499:AJ6499,MMULT(MMULT($Q$25:$U$29,$Q$16:$U$20),$Q$25:$U$29)),TRANSPOSE(AF6499:AJ6499)))</f>
        <v>0.17978645629407985</v>
      </c>
      <c r="AN6499" s="50">
        <f t="shared" si="849"/>
        <v>0.28436128149751078</v>
      </c>
    </row>
    <row r="6500" spans="25:40" ht="16.5" x14ac:dyDescent="0.3">
      <c r="Y6500" s="41" t="s">
        <v>6527</v>
      </c>
      <c r="Z6500" s="30">
        <v>0.59396448055847517</v>
      </c>
      <c r="AA6500" s="30">
        <v>0.17256748134426447</v>
      </c>
      <c r="AB6500" s="30">
        <v>0.96060548699794823</v>
      </c>
      <c r="AC6500" s="30">
        <v>0.54858865679673452</v>
      </c>
      <c r="AD6500" s="30">
        <v>0.60226710568846986</v>
      </c>
      <c r="AE6500" s="32">
        <f t="shared" si="842"/>
        <v>2.8779932113858924</v>
      </c>
      <c r="AF6500" s="33">
        <f t="shared" si="843"/>
        <v>0.20638147380217506</v>
      </c>
      <c r="AG6500" s="33">
        <f t="shared" si="844"/>
        <v>5.996104530808289E-2</v>
      </c>
      <c r="AH6500" s="33">
        <f t="shared" si="845"/>
        <v>0.33377614762870494</v>
      </c>
      <c r="AI6500" s="33">
        <f t="shared" si="846"/>
        <v>0.19061499333160783</v>
      </c>
      <c r="AJ6500" s="33">
        <f t="shared" si="847"/>
        <v>0.20926633992942925</v>
      </c>
      <c r="AK6500" s="34">
        <f t="shared" si="848"/>
        <v>0.99999999999999989</v>
      </c>
      <c r="AL6500">
        <v>1</v>
      </c>
      <c r="AM6500" s="50" cm="1">
        <f t="array" ref="AM6500">SQRT(MMULT(MMULT(AF6500:AJ6500,MMULT(MMULT($Q$25:$U$29,$Q$16:$U$20),$Q$25:$U$29)),TRANSPOSE(AF6500:AJ6500)))</f>
        <v>0.20769195932945508</v>
      </c>
      <c r="AN6500" s="50">
        <f t="shared" si="849"/>
        <v>0.31627637474960962</v>
      </c>
    </row>
    <row r="6501" spans="25:40" ht="16.5" x14ac:dyDescent="0.3">
      <c r="Y6501" s="41" t="s">
        <v>6528</v>
      </c>
      <c r="Z6501" s="30">
        <v>0.40638197225443595</v>
      </c>
      <c r="AA6501" s="30">
        <v>0.67387879006193141</v>
      </c>
      <c r="AB6501" s="30">
        <v>0.57812026007092654</v>
      </c>
      <c r="AC6501" s="30">
        <v>0.52266160164459841</v>
      </c>
      <c r="AD6501" s="30">
        <v>3.7830036513601617E-2</v>
      </c>
      <c r="AE6501" s="32">
        <f t="shared" si="842"/>
        <v>2.218872660545494</v>
      </c>
      <c r="AF6501" s="33">
        <f t="shared" si="843"/>
        <v>0.18314794691937383</v>
      </c>
      <c r="AG6501" s="33">
        <f t="shared" si="844"/>
        <v>0.30370322824035478</v>
      </c>
      <c r="AH6501" s="33">
        <f t="shared" si="845"/>
        <v>0.26054684000153472</v>
      </c>
      <c r="AI6501" s="33">
        <f t="shared" si="846"/>
        <v>0.23555277007924635</v>
      </c>
      <c r="AJ6501" s="33">
        <f t="shared" si="847"/>
        <v>1.7049214759490242E-2</v>
      </c>
      <c r="AK6501" s="34">
        <f t="shared" si="848"/>
        <v>1</v>
      </c>
      <c r="AL6501">
        <v>1</v>
      </c>
      <c r="AM6501" s="50" cm="1">
        <f t="array" ref="AM6501">SQRT(MMULT(MMULT(AF6501:AJ6501,MMULT(MMULT($Q$25:$U$29,$Q$16:$U$20),$Q$25:$U$29)),TRANSPOSE(AF6501:AJ6501)))</f>
        <v>0.18283729479862257</v>
      </c>
      <c r="AN6501" s="50">
        <f t="shared" si="849"/>
        <v>0.32492177035238284</v>
      </c>
    </row>
    <row r="6502" spans="25:40" ht="16.5" x14ac:dyDescent="0.3">
      <c r="Y6502" s="41" t="s">
        <v>6529</v>
      </c>
      <c r="Z6502" s="30">
        <v>0.4817362122831863</v>
      </c>
      <c r="AA6502" s="30">
        <v>0.42619135332876967</v>
      </c>
      <c r="AB6502" s="30">
        <v>0.19653484902857565</v>
      </c>
      <c r="AC6502" s="30">
        <v>0.61993027569582149</v>
      </c>
      <c r="AD6502" s="30">
        <v>0.79923121498756367</v>
      </c>
      <c r="AE6502" s="32">
        <f t="shared" si="842"/>
        <v>2.5236239053239164</v>
      </c>
      <c r="AF6502" s="33">
        <f t="shared" si="843"/>
        <v>0.1908906518387706</v>
      </c>
      <c r="AG6502" s="33">
        <f t="shared" si="844"/>
        <v>0.16888069273304274</v>
      </c>
      <c r="AH6502" s="33">
        <f t="shared" si="845"/>
        <v>7.7878026362787081E-2</v>
      </c>
      <c r="AI6502" s="33">
        <f t="shared" si="846"/>
        <v>0.24565081761509591</v>
      </c>
      <c r="AJ6502" s="33">
        <f t="shared" si="847"/>
        <v>0.31669981145030379</v>
      </c>
      <c r="AK6502" s="34">
        <f t="shared" si="848"/>
        <v>1</v>
      </c>
      <c r="AL6502">
        <v>1</v>
      </c>
      <c r="AM6502" s="50" cm="1">
        <f t="array" ref="AM6502">SQRT(MMULT(MMULT(AF6502:AJ6502,MMULT(MMULT($Q$25:$U$29,$Q$16:$U$20),$Q$25:$U$29)),TRANSPOSE(AF6502:AJ6502)))</f>
        <v>0.21427457705665831</v>
      </c>
      <c r="AN6502" s="50">
        <f t="shared" si="849"/>
        <v>0.20437478837410922</v>
      </c>
    </row>
    <row r="6503" spans="25:40" ht="16.5" x14ac:dyDescent="0.3">
      <c r="Y6503" s="41" t="s">
        <v>6530</v>
      </c>
      <c r="Z6503" s="30">
        <v>0.95003107482286975</v>
      </c>
      <c r="AA6503" s="30">
        <v>0.55480510418384432</v>
      </c>
      <c r="AB6503" s="30">
        <v>0.84366694152864685</v>
      </c>
      <c r="AC6503" s="30">
        <v>0.6298918214378687</v>
      </c>
      <c r="AD6503" s="30">
        <v>0.15652653429791152</v>
      </c>
      <c r="AE6503" s="32">
        <f t="shared" si="842"/>
        <v>3.134921476271141</v>
      </c>
      <c r="AF6503" s="33">
        <f t="shared" si="843"/>
        <v>0.30304780582666851</v>
      </c>
      <c r="AG6503" s="33">
        <f t="shared" si="844"/>
        <v>0.17697575788844383</v>
      </c>
      <c r="AH6503" s="33">
        <f t="shared" si="845"/>
        <v>0.26911900279306317</v>
      </c>
      <c r="AI6503" s="33">
        <f t="shared" si="846"/>
        <v>0.20092746379953952</v>
      </c>
      <c r="AJ6503" s="33">
        <f t="shared" si="847"/>
        <v>4.9929969692285033E-2</v>
      </c>
      <c r="AK6503" s="34">
        <f t="shared" si="848"/>
        <v>1</v>
      </c>
      <c r="AL6503">
        <v>1</v>
      </c>
      <c r="AM6503" s="50" cm="1">
        <f t="array" ref="AM6503">SQRT(MMULT(MMULT(AF6503:AJ6503,MMULT(MMULT($Q$25:$U$29,$Q$16:$U$20),$Q$25:$U$29)),TRANSPOSE(AF6503:AJ6503)))</f>
        <v>0.17570002427823264</v>
      </c>
      <c r="AN6503" s="50">
        <f t="shared" si="849"/>
        <v>0.31939604861792514</v>
      </c>
    </row>
    <row r="6504" spans="25:40" ht="16.5" x14ac:dyDescent="0.3">
      <c r="Y6504" s="41" t="s">
        <v>6531</v>
      </c>
      <c r="Z6504" s="30">
        <v>0.83732802003944851</v>
      </c>
      <c r="AA6504" s="30">
        <v>0.48978287300712886</v>
      </c>
      <c r="AB6504" s="30">
        <v>5.5440336349925623E-2</v>
      </c>
      <c r="AC6504" s="30">
        <v>0.48426036500872549</v>
      </c>
      <c r="AD6504" s="30">
        <v>0.89076653022995378</v>
      </c>
      <c r="AE6504" s="32">
        <f t="shared" si="842"/>
        <v>2.7575781246351823</v>
      </c>
      <c r="AF6504" s="33">
        <f t="shared" si="843"/>
        <v>0.30364616420440455</v>
      </c>
      <c r="AG6504" s="33">
        <f t="shared" si="844"/>
        <v>0.17761341687170709</v>
      </c>
      <c r="AH6504" s="33">
        <f t="shared" si="845"/>
        <v>2.0104720100091518E-2</v>
      </c>
      <c r="AI6504" s="33">
        <f t="shared" si="846"/>
        <v>0.17561075085507918</v>
      </c>
      <c r="AJ6504" s="33">
        <f t="shared" si="847"/>
        <v>0.32302494796871767</v>
      </c>
      <c r="AK6504" s="34">
        <f t="shared" si="848"/>
        <v>1</v>
      </c>
      <c r="AL6504">
        <v>1</v>
      </c>
      <c r="AM6504" s="50" cm="1">
        <f t="array" ref="AM6504">SQRT(MMULT(MMULT(AF6504:AJ6504,MMULT(MMULT($Q$25:$U$29,$Q$16:$U$20),$Q$25:$U$29)),TRANSPOSE(AF6504:AJ6504)))</f>
        <v>0.20807468762246734</v>
      </c>
      <c r="AN6504" s="50">
        <f t="shared" si="849"/>
        <v>0.17313979540544339</v>
      </c>
    </row>
    <row r="6505" spans="25:40" ht="16.5" x14ac:dyDescent="0.3">
      <c r="Y6505" s="41" t="s">
        <v>6532</v>
      </c>
      <c r="Z6505" s="30">
        <v>0.34281919929930005</v>
      </c>
      <c r="AA6505" s="30">
        <v>9.7530767297396292E-2</v>
      </c>
      <c r="AB6505" s="30">
        <v>0.26851722999752181</v>
      </c>
      <c r="AC6505" s="30">
        <v>0.48170852682424115</v>
      </c>
      <c r="AD6505" s="30">
        <v>0.38011401085471985</v>
      </c>
      <c r="AE6505" s="32">
        <f t="shared" si="842"/>
        <v>1.5706897342731792</v>
      </c>
      <c r="AF6505" s="33">
        <f t="shared" si="843"/>
        <v>0.2182602915259621</v>
      </c>
      <c r="AG6505" s="33">
        <f t="shared" si="844"/>
        <v>6.2094228522177025E-2</v>
      </c>
      <c r="AH6505" s="33">
        <f t="shared" si="845"/>
        <v>0.17095497865577855</v>
      </c>
      <c r="AI6505" s="33">
        <f t="shared" si="846"/>
        <v>0.30668598407001552</v>
      </c>
      <c r="AJ6505" s="33">
        <f t="shared" si="847"/>
        <v>0.24200451722606678</v>
      </c>
      <c r="AK6505" s="34">
        <f t="shared" si="848"/>
        <v>1</v>
      </c>
      <c r="AL6505">
        <v>1</v>
      </c>
      <c r="AM6505" s="50" cm="1">
        <f t="array" ref="AM6505">SQRT(MMULT(MMULT(AF6505:AJ6505,MMULT(MMULT($Q$25:$U$29,$Q$16:$U$20),$Q$25:$U$29)),TRANSPOSE(AF6505:AJ6505)))</f>
        <v>0.20209352840285</v>
      </c>
      <c r="AN6505" s="50">
        <f t="shared" si="849"/>
        <v>0.26062591839199717</v>
      </c>
    </row>
    <row r="6506" spans="25:40" ht="16.5" x14ac:dyDescent="0.3">
      <c r="Y6506" s="41" t="s">
        <v>6533</v>
      </c>
      <c r="Z6506" s="30">
        <v>0.5001564258246245</v>
      </c>
      <c r="AA6506" s="30">
        <v>0.4008798386127479</v>
      </c>
      <c r="AB6506" s="30">
        <v>0.71438269083528261</v>
      </c>
      <c r="AC6506" s="30">
        <v>0.41102086953360295</v>
      </c>
      <c r="AD6506" s="30">
        <v>0.20019981806542364</v>
      </c>
      <c r="AE6506" s="32">
        <f t="shared" si="842"/>
        <v>2.2266396428716817</v>
      </c>
      <c r="AF6506" s="33">
        <f t="shared" si="843"/>
        <v>0.22462387545547163</v>
      </c>
      <c r="AG6506" s="33">
        <f t="shared" si="844"/>
        <v>0.18003804068436324</v>
      </c>
      <c r="AH6506" s="33">
        <f t="shared" si="845"/>
        <v>0.320834443562654</v>
      </c>
      <c r="AI6506" s="33">
        <f t="shared" si="846"/>
        <v>0.18459245116264622</v>
      </c>
      <c r="AJ6506" s="33">
        <f t="shared" si="847"/>
        <v>8.991118913486483E-2</v>
      </c>
      <c r="AK6506" s="34">
        <f t="shared" si="848"/>
        <v>0.99999999999999989</v>
      </c>
      <c r="AL6506">
        <v>1</v>
      </c>
      <c r="AM6506" s="50" cm="1">
        <f t="array" ref="AM6506">SQRT(MMULT(MMULT(AF6506:AJ6506,MMULT(MMULT($Q$25:$U$29,$Q$16:$U$20),$Q$25:$U$29)),TRANSPOSE(AF6506:AJ6506)))</f>
        <v>0.18682645189579292</v>
      </c>
      <c r="AN6506" s="50">
        <f t="shared" si="849"/>
        <v>0.33060883607750169</v>
      </c>
    </row>
    <row r="6507" spans="25:40" ht="16.5" x14ac:dyDescent="0.3">
      <c r="Y6507" s="41" t="s">
        <v>6534</v>
      </c>
      <c r="Z6507" s="30">
        <v>1.4375642021150492E-3</v>
      </c>
      <c r="AA6507" s="30">
        <v>0.72314173528424686</v>
      </c>
      <c r="AB6507" s="30">
        <v>0.38875432993155579</v>
      </c>
      <c r="AC6507" s="30">
        <v>0.4151742015669514</v>
      </c>
      <c r="AD6507" s="30">
        <v>0.84832636081392299</v>
      </c>
      <c r="AE6507" s="32">
        <f t="shared" si="842"/>
        <v>2.3768341917987921</v>
      </c>
      <c r="AF6507" s="33">
        <f t="shared" si="843"/>
        <v>6.0482309076305332E-4</v>
      </c>
      <c r="AG6507" s="33">
        <f t="shared" si="844"/>
        <v>0.30424576429413108</v>
      </c>
      <c r="AH6507" s="33">
        <f t="shared" si="845"/>
        <v>0.16355971791088458</v>
      </c>
      <c r="AI6507" s="33">
        <f t="shared" si="846"/>
        <v>0.17467528992956252</v>
      </c>
      <c r="AJ6507" s="33">
        <f t="shared" si="847"/>
        <v>0.35691440477465874</v>
      </c>
      <c r="AK6507" s="34">
        <f t="shared" si="848"/>
        <v>1</v>
      </c>
      <c r="AL6507">
        <v>1</v>
      </c>
      <c r="AM6507" s="50" cm="1">
        <f t="array" ref="AM6507">SQRT(MMULT(MMULT(AF6507:AJ6507,MMULT(MMULT($Q$25:$U$29,$Q$16:$U$20),$Q$25:$U$29)),TRANSPOSE(AF6507:AJ6507)))</f>
        <v>0.24678277514659575</v>
      </c>
      <c r="AN6507" s="50">
        <f t="shared" si="849"/>
        <v>0.22185291209330588</v>
      </c>
    </row>
    <row r="6508" spans="25:40" ht="16.5" x14ac:dyDescent="0.3">
      <c r="Y6508" s="41" t="s">
        <v>6535</v>
      </c>
      <c r="Z6508" s="30">
        <v>0.27839752701542964</v>
      </c>
      <c r="AA6508" s="30">
        <v>0.29188503766398488</v>
      </c>
      <c r="AB6508" s="30">
        <v>0.58051203573354904</v>
      </c>
      <c r="AC6508" s="30">
        <v>0.70837559113220161</v>
      </c>
      <c r="AD6508" s="30">
        <v>0.84651331689382858</v>
      </c>
      <c r="AE6508" s="32">
        <f t="shared" si="842"/>
        <v>2.7056835084389936</v>
      </c>
      <c r="AF6508" s="33">
        <f t="shared" si="843"/>
        <v>0.10289360383323148</v>
      </c>
      <c r="AG6508" s="33">
        <f t="shared" si="844"/>
        <v>0.10787848495716482</v>
      </c>
      <c r="AH6508" s="33">
        <f t="shared" si="845"/>
        <v>0.21455282331541703</v>
      </c>
      <c r="AI6508" s="33">
        <f t="shared" si="846"/>
        <v>0.26181021872025567</v>
      </c>
      <c r="AJ6508" s="33">
        <f t="shared" si="847"/>
        <v>0.31286486917393108</v>
      </c>
      <c r="AK6508" s="34">
        <f t="shared" si="848"/>
        <v>1</v>
      </c>
      <c r="AL6508">
        <v>1</v>
      </c>
      <c r="AM6508" s="50" cm="1">
        <f t="array" ref="AM6508">SQRT(MMULT(MMULT(AF6508:AJ6508,MMULT(MMULT($Q$25:$U$29,$Q$16:$U$20),$Q$25:$U$29)),TRANSPOSE(AF6508:AJ6508)))</f>
        <v>0.22542302435202197</v>
      </c>
      <c r="AN6508" s="50">
        <f t="shared" si="849"/>
        <v>0.25994747484318176</v>
      </c>
    </row>
    <row r="6509" spans="25:40" ht="16.5" x14ac:dyDescent="0.3">
      <c r="Y6509" s="41" t="s">
        <v>6536</v>
      </c>
      <c r="Z6509" s="30">
        <v>0.89952518754986721</v>
      </c>
      <c r="AA6509" s="30">
        <v>0.5237993302260785</v>
      </c>
      <c r="AB6509" s="30">
        <v>0.43768972443028697</v>
      </c>
      <c r="AC6509" s="30">
        <v>0.36021465802508734</v>
      </c>
      <c r="AD6509" s="30">
        <v>0.41215030018517862</v>
      </c>
      <c r="AE6509" s="32">
        <f t="shared" si="842"/>
        <v>2.6333792004164986</v>
      </c>
      <c r="AF6509" s="33">
        <f t="shared" si="843"/>
        <v>0.34158589367136993</v>
      </c>
      <c r="AG6509" s="33">
        <f t="shared" si="844"/>
        <v>0.19890767351061089</v>
      </c>
      <c r="AH6509" s="33">
        <f t="shared" si="845"/>
        <v>0.16620839276054941</v>
      </c>
      <c r="AI6509" s="33">
        <f t="shared" si="846"/>
        <v>0.13678799390840307</v>
      </c>
      <c r="AJ6509" s="33">
        <f t="shared" si="847"/>
        <v>0.15651004614906672</v>
      </c>
      <c r="AK6509" s="34">
        <f t="shared" si="848"/>
        <v>1</v>
      </c>
      <c r="AL6509">
        <v>1</v>
      </c>
      <c r="AM6509" s="50" cm="1">
        <f t="array" ref="AM6509">SQRT(MMULT(MMULT(AF6509:AJ6509,MMULT(MMULT($Q$25:$U$29,$Q$16:$U$20),$Q$25:$U$29)),TRANSPOSE(AF6509:AJ6509)))</f>
        <v>0.17853479091125521</v>
      </c>
      <c r="AN6509" s="50">
        <f t="shared" si="849"/>
        <v>0.25395446372726216</v>
      </c>
    </row>
    <row r="6510" spans="25:40" ht="16.5" x14ac:dyDescent="0.3">
      <c r="Y6510" s="41" t="s">
        <v>6537</v>
      </c>
      <c r="Z6510" s="30">
        <v>0.6574002825057409</v>
      </c>
      <c r="AA6510" s="30">
        <v>0.48478469246522005</v>
      </c>
      <c r="AB6510" s="30">
        <v>0.44794207027728794</v>
      </c>
      <c r="AC6510" s="30">
        <v>0.83312301363434205</v>
      </c>
      <c r="AD6510" s="30">
        <v>0.2023578162745977</v>
      </c>
      <c r="AE6510" s="32">
        <f t="shared" si="842"/>
        <v>2.625607875157189</v>
      </c>
      <c r="AF6510" s="33">
        <f t="shared" si="843"/>
        <v>0.25038022193865633</v>
      </c>
      <c r="AG6510" s="33">
        <f t="shared" si="844"/>
        <v>0.18463712614976718</v>
      </c>
      <c r="AH6510" s="33">
        <f t="shared" si="845"/>
        <v>0.17060509092602821</v>
      </c>
      <c r="AI6510" s="33">
        <f t="shared" si="846"/>
        <v>0.31730671648159381</v>
      </c>
      <c r="AJ6510" s="33">
        <f t="shared" si="847"/>
        <v>7.707084450395435E-2</v>
      </c>
      <c r="AK6510" s="34">
        <f t="shared" si="848"/>
        <v>1</v>
      </c>
      <c r="AL6510">
        <v>1</v>
      </c>
      <c r="AM6510" s="50" cm="1">
        <f t="array" ref="AM6510">SQRT(MMULT(MMULT(AF6510:AJ6510,MMULT(MMULT($Q$25:$U$29,$Q$16:$U$20),$Q$25:$U$29)),TRANSPOSE(AF6510:AJ6510)))</f>
        <v>0.17657941290200421</v>
      </c>
      <c r="AN6510" s="50">
        <f t="shared" si="849"/>
        <v>0.28954865045320027</v>
      </c>
    </row>
    <row r="6511" spans="25:40" ht="16.5" x14ac:dyDescent="0.3">
      <c r="Y6511" s="41" t="s">
        <v>6538</v>
      </c>
      <c r="Z6511" s="30">
        <v>0.14114286968497636</v>
      </c>
      <c r="AA6511" s="30">
        <v>0.98671451143593436</v>
      </c>
      <c r="AB6511" s="30">
        <v>0.19322040687168796</v>
      </c>
      <c r="AC6511" s="30">
        <v>0.74809512840272641</v>
      </c>
      <c r="AD6511" s="30">
        <v>0.19040396792151082</v>
      </c>
      <c r="AE6511" s="32">
        <f t="shared" si="842"/>
        <v>2.2595768843168358</v>
      </c>
      <c r="AF6511" s="33">
        <f t="shared" si="843"/>
        <v>6.2464291728515239E-2</v>
      </c>
      <c r="AG6511" s="33">
        <f t="shared" si="844"/>
        <v>0.43668109648513209</v>
      </c>
      <c r="AH6511" s="33">
        <f t="shared" si="845"/>
        <v>8.5511764708155316E-2</v>
      </c>
      <c r="AI6511" s="33">
        <f t="shared" si="846"/>
        <v>0.33107752765354859</v>
      </c>
      <c r="AJ6511" s="33">
        <f t="shared" si="847"/>
        <v>8.426531942464878E-2</v>
      </c>
      <c r="AK6511" s="34">
        <f t="shared" si="848"/>
        <v>1</v>
      </c>
      <c r="AL6511">
        <v>1</v>
      </c>
      <c r="AM6511" s="50" cm="1">
        <f t="array" ref="AM6511">SQRT(MMULT(MMULT(AF6511:AJ6511,MMULT(MMULT($Q$25:$U$29,$Q$16:$U$20),$Q$25:$U$29)),TRANSPOSE(AF6511:AJ6511)))</f>
        <v>0.20395955062994164</v>
      </c>
      <c r="AN6511" s="50">
        <f t="shared" si="849"/>
        <v>0.25557272683800614</v>
      </c>
    </row>
    <row r="6512" spans="25:40" ht="16.5" x14ac:dyDescent="0.3">
      <c r="Y6512" s="41" t="s">
        <v>6539</v>
      </c>
      <c r="Z6512" s="30">
        <v>0.13985694978899288</v>
      </c>
      <c r="AA6512" s="30">
        <v>0.61536790159724986</v>
      </c>
      <c r="AB6512" s="30">
        <v>0.81856928172504806</v>
      </c>
      <c r="AC6512" s="30">
        <v>0.64758552513809564</v>
      </c>
      <c r="AD6512" s="30">
        <v>8.1854599347042312E-2</v>
      </c>
      <c r="AE6512" s="32">
        <f t="shared" si="842"/>
        <v>2.3032342575964284</v>
      </c>
      <c r="AF6512" s="33">
        <f t="shared" si="843"/>
        <v>6.072198228544174E-2</v>
      </c>
      <c r="AG6512" s="33">
        <f t="shared" si="844"/>
        <v>0.26717555957135919</v>
      </c>
      <c r="AH6512" s="33">
        <f t="shared" si="845"/>
        <v>0.35539992470382809</v>
      </c>
      <c r="AI6512" s="33">
        <f t="shared" si="846"/>
        <v>0.28116355207997484</v>
      </c>
      <c r="AJ6512" s="33">
        <f t="shared" si="847"/>
        <v>3.5538981359396239E-2</v>
      </c>
      <c r="AK6512" s="34">
        <f t="shared" si="848"/>
        <v>1.0000000000000002</v>
      </c>
      <c r="AL6512">
        <v>1</v>
      </c>
      <c r="AM6512" s="50" cm="1">
        <f t="array" ref="AM6512">SQRT(MMULT(MMULT(AF6512:AJ6512,MMULT(MMULT($Q$25:$U$29,$Q$16:$U$20),$Q$25:$U$29)),TRANSPOSE(AF6512:AJ6512)))</f>
        <v>0.19945842275927664</v>
      </c>
      <c r="AN6512" s="50">
        <f t="shared" si="849"/>
        <v>0.36361703901248166</v>
      </c>
    </row>
    <row r="6513" spans="25:40" ht="16.5" x14ac:dyDescent="0.3">
      <c r="Y6513" s="41" t="s">
        <v>6540</v>
      </c>
      <c r="Z6513" s="30">
        <v>0.96284291920813092</v>
      </c>
      <c r="AA6513" s="30">
        <v>0.76826895083003677</v>
      </c>
      <c r="AB6513" s="30">
        <v>0.88990296192354679</v>
      </c>
      <c r="AC6513" s="30">
        <v>0.16550939191712211</v>
      </c>
      <c r="AD6513" s="30">
        <v>0.66458110423834815</v>
      </c>
      <c r="AE6513" s="32">
        <f t="shared" si="842"/>
        <v>3.4511053281171846</v>
      </c>
      <c r="AF6513" s="33">
        <f t="shared" si="843"/>
        <v>0.27899551814995688</v>
      </c>
      <c r="AG6513" s="33">
        <f t="shared" si="844"/>
        <v>0.22261532981063209</v>
      </c>
      <c r="AH6513" s="33">
        <f t="shared" si="845"/>
        <v>0.257860272960446</v>
      </c>
      <c r="AI6513" s="33">
        <f t="shared" si="846"/>
        <v>4.7958371646517922E-2</v>
      </c>
      <c r="AJ6513" s="33">
        <f t="shared" si="847"/>
        <v>0.19257050743244711</v>
      </c>
      <c r="AK6513" s="34">
        <f t="shared" si="848"/>
        <v>1</v>
      </c>
      <c r="AL6513">
        <v>1</v>
      </c>
      <c r="AM6513" s="50" cm="1">
        <f t="array" ref="AM6513">SQRT(MMULT(MMULT(AF6513:AJ6513,MMULT(MMULT($Q$25:$U$29,$Q$16:$U$20),$Q$25:$U$29)),TRANSPOSE(AF6513:AJ6513)))</f>
        <v>0.19486584802199702</v>
      </c>
      <c r="AN6513" s="50">
        <f t="shared" si="849"/>
        <v>0.2730950647849778</v>
      </c>
    </row>
    <row r="6514" spans="25:40" ht="16.5" x14ac:dyDescent="0.3">
      <c r="Y6514" s="41" t="s">
        <v>6541</v>
      </c>
      <c r="Z6514" s="30">
        <v>0.43421332994125617</v>
      </c>
      <c r="AA6514" s="30">
        <v>0.60723663239661962</v>
      </c>
      <c r="AB6514" s="30">
        <v>0.46097885934137017</v>
      </c>
      <c r="AC6514" s="30">
        <v>0.57963752242926214</v>
      </c>
      <c r="AD6514" s="30">
        <v>0.17624013051769094</v>
      </c>
      <c r="AE6514" s="32">
        <f t="shared" si="842"/>
        <v>2.2583064746261989</v>
      </c>
      <c r="AF6514" s="33">
        <f t="shared" si="843"/>
        <v>0.19227387195669637</v>
      </c>
      <c r="AG6514" s="33">
        <f t="shared" si="844"/>
        <v>0.26889026764940355</v>
      </c>
      <c r="AH6514" s="33">
        <f t="shared" si="845"/>
        <v>0.20412590785210968</v>
      </c>
      <c r="AI6514" s="33">
        <f t="shared" si="846"/>
        <v>0.25666911419771105</v>
      </c>
      <c r="AJ6514" s="33">
        <f t="shared" si="847"/>
        <v>7.8040838344079363E-2</v>
      </c>
      <c r="AK6514" s="34">
        <f t="shared" si="848"/>
        <v>1</v>
      </c>
      <c r="AL6514">
        <v>1</v>
      </c>
      <c r="AM6514" s="50" cm="1">
        <f t="array" ref="AM6514">SQRT(MMULT(MMULT(AF6514:AJ6514,MMULT(MMULT($Q$25:$U$29,$Q$16:$U$20),$Q$25:$U$29)),TRANSPOSE(AF6514:AJ6514)))</f>
        <v>0.18170586553584031</v>
      </c>
      <c r="AN6514" s="50">
        <f t="shared" si="849"/>
        <v>0.29511567397632466</v>
      </c>
    </row>
    <row r="6515" spans="25:40" ht="16.5" x14ac:dyDescent="0.3">
      <c r="Y6515" s="41" t="s">
        <v>6542</v>
      </c>
      <c r="Z6515" s="30">
        <v>0.93788643141510886</v>
      </c>
      <c r="AA6515" s="30">
        <v>0.64790675718427981</v>
      </c>
      <c r="AB6515" s="30">
        <v>0.60361269727525269</v>
      </c>
      <c r="AC6515" s="30">
        <v>0.62254961964541211</v>
      </c>
      <c r="AD6515" s="30">
        <v>9.4938976770088113E-3</v>
      </c>
      <c r="AE6515" s="32">
        <f t="shared" si="842"/>
        <v>2.8214494031970623</v>
      </c>
      <c r="AF6515" s="33">
        <f t="shared" si="843"/>
        <v>0.33241298970393152</v>
      </c>
      <c r="AG6515" s="33">
        <f t="shared" si="844"/>
        <v>0.22963614249120284</v>
      </c>
      <c r="AH6515" s="33">
        <f t="shared" si="845"/>
        <v>0.21393709792962526</v>
      </c>
      <c r="AI6515" s="33">
        <f t="shared" si="846"/>
        <v>0.22064886896074901</v>
      </c>
      <c r="AJ6515" s="33">
        <f t="shared" si="847"/>
        <v>3.3649009144913295E-3</v>
      </c>
      <c r="AK6515" s="34">
        <f t="shared" si="848"/>
        <v>1</v>
      </c>
      <c r="AL6515">
        <v>1</v>
      </c>
      <c r="AM6515" s="50" cm="1">
        <f t="array" ref="AM6515">SQRT(MMULT(MMULT(AF6515:AJ6515,MMULT(MMULT($Q$25:$U$29,$Q$16:$U$20),$Q$25:$U$29)),TRANSPOSE(AF6515:AJ6515)))</f>
        <v>0.17000148505806417</v>
      </c>
      <c r="AN6515" s="50">
        <f t="shared" si="849"/>
        <v>0.30805075134614085</v>
      </c>
    </row>
    <row r="6516" spans="25:40" ht="16.5" x14ac:dyDescent="0.3">
      <c r="Y6516" s="41" t="s">
        <v>6543</v>
      </c>
      <c r="Z6516" s="30">
        <v>0.30938323523872091</v>
      </c>
      <c r="AA6516" s="30">
        <v>0.2265518393283722</v>
      </c>
      <c r="AB6516" s="30">
        <v>0.60980608983881079</v>
      </c>
      <c r="AC6516" s="30">
        <v>0.57645758367273903</v>
      </c>
      <c r="AD6516" s="30">
        <v>0.66494383081565778</v>
      </c>
      <c r="AE6516" s="32">
        <f t="shared" si="842"/>
        <v>2.3871425788943008</v>
      </c>
      <c r="AF6516" s="33">
        <f t="shared" si="843"/>
        <v>0.12960400353715945</v>
      </c>
      <c r="AG6516" s="33">
        <f t="shared" si="844"/>
        <v>9.4905030529558315E-2</v>
      </c>
      <c r="AH6516" s="33">
        <f t="shared" si="845"/>
        <v>0.25545440612988712</v>
      </c>
      <c r="AI6516" s="33">
        <f t="shared" si="846"/>
        <v>0.24148435404296131</v>
      </c>
      <c r="AJ6516" s="33">
        <f t="shared" si="847"/>
        <v>0.27855220576043377</v>
      </c>
      <c r="AK6516" s="34">
        <f t="shared" si="848"/>
        <v>1</v>
      </c>
      <c r="AL6516">
        <v>1</v>
      </c>
      <c r="AM6516" s="50" cm="1">
        <f t="array" ref="AM6516">SQRT(MMULT(MMULT(AF6516:AJ6516,MMULT(MMULT($Q$25:$U$29,$Q$16:$U$20),$Q$25:$U$29)),TRANSPOSE(AF6516:AJ6516)))</f>
        <v>0.2185234175456256</v>
      </c>
      <c r="AN6516" s="50">
        <f t="shared" si="849"/>
        <v>0.27949552067629907</v>
      </c>
    </row>
    <row r="6517" spans="25:40" ht="16.5" x14ac:dyDescent="0.3">
      <c r="Y6517" s="41" t="s">
        <v>6544</v>
      </c>
      <c r="Z6517" s="30">
        <v>0.83875657105728263</v>
      </c>
      <c r="AA6517" s="30">
        <v>0.53891628488305943</v>
      </c>
      <c r="AB6517" s="30">
        <v>0.65433095771448102</v>
      </c>
      <c r="AC6517" s="30">
        <v>0.74752100703576285</v>
      </c>
      <c r="AD6517" s="30">
        <v>0.88369877375632877</v>
      </c>
      <c r="AE6517" s="32">
        <f t="shared" si="842"/>
        <v>3.6632235944469147</v>
      </c>
      <c r="AF6517" s="33">
        <f t="shared" si="843"/>
        <v>0.22896679643818488</v>
      </c>
      <c r="AG6517" s="33">
        <f t="shared" si="844"/>
        <v>0.14711531278079867</v>
      </c>
      <c r="AH6517" s="33">
        <f t="shared" si="845"/>
        <v>0.17862162678422966</v>
      </c>
      <c r="AI6517" s="33">
        <f t="shared" si="846"/>
        <v>0.20406098283733784</v>
      </c>
      <c r="AJ6517" s="33">
        <f t="shared" si="847"/>
        <v>0.24123528115944898</v>
      </c>
      <c r="AK6517" s="34">
        <f t="shared" si="848"/>
        <v>1</v>
      </c>
      <c r="AL6517">
        <v>1</v>
      </c>
      <c r="AM6517" s="50" cm="1">
        <f t="array" ref="AM6517">SQRT(MMULT(MMULT(AF6517:AJ6517,MMULT(MMULT($Q$25:$U$29,$Q$16:$U$20),$Q$25:$U$29)),TRANSPOSE(AF6517:AJ6517)))</f>
        <v>0.19870713836360973</v>
      </c>
      <c r="AN6517" s="50">
        <f t="shared" si="849"/>
        <v>0.25184091479960596</v>
      </c>
    </row>
    <row r="6518" spans="25:40" ht="16.5" x14ac:dyDescent="0.3">
      <c r="Y6518" s="41" t="s">
        <v>6545</v>
      </c>
      <c r="Z6518" s="30">
        <v>0.12768359161549736</v>
      </c>
      <c r="AA6518" s="30">
        <v>3.4230523378034894E-2</v>
      </c>
      <c r="AB6518" s="30">
        <v>0.6503420330838614</v>
      </c>
      <c r="AC6518" s="30">
        <v>0.16518611509798731</v>
      </c>
      <c r="AD6518" s="30">
        <v>0.17225206011277783</v>
      </c>
      <c r="AE6518" s="32">
        <f t="shared" si="842"/>
        <v>1.1496943232881587</v>
      </c>
      <c r="AF6518" s="33">
        <f t="shared" si="843"/>
        <v>0.11105873015909014</v>
      </c>
      <c r="AG6518" s="33">
        <f t="shared" si="844"/>
        <v>2.977358649569967E-2</v>
      </c>
      <c r="AH6518" s="33">
        <f t="shared" si="845"/>
        <v>0.56566516848049186</v>
      </c>
      <c r="AI6518" s="33">
        <f t="shared" si="846"/>
        <v>0.14367829061341303</v>
      </c>
      <c r="AJ6518" s="33">
        <f t="shared" si="847"/>
        <v>0.14982422425130534</v>
      </c>
      <c r="AK6518" s="34">
        <f t="shared" si="848"/>
        <v>1</v>
      </c>
      <c r="AL6518">
        <v>1</v>
      </c>
      <c r="AM6518" s="50" cm="1">
        <f t="array" ref="AM6518">SQRT(MMULT(MMULT(AF6518:AJ6518,MMULT(MMULT($Q$25:$U$29,$Q$16:$U$20),$Q$25:$U$29)),TRANSPOSE(AF6518:AJ6518)))</f>
        <v>0.23566699708504468</v>
      </c>
      <c r="AN6518" s="50">
        <f t="shared" si="849"/>
        <v>0.41105870025563757</v>
      </c>
    </row>
    <row r="6519" spans="25:40" ht="16.5" x14ac:dyDescent="0.3">
      <c r="Y6519" s="41" t="s">
        <v>6546</v>
      </c>
      <c r="Z6519" s="30">
        <v>0.41373613521776775</v>
      </c>
      <c r="AA6519" s="30">
        <v>0.51669604021239601</v>
      </c>
      <c r="AB6519" s="30">
        <v>0.72450662986676939</v>
      </c>
      <c r="AC6519" s="30">
        <v>0.49226236258018352</v>
      </c>
      <c r="AD6519" s="30">
        <v>0.75924571369528315</v>
      </c>
      <c r="AE6519" s="32">
        <f t="shared" si="842"/>
        <v>2.9064468815723998</v>
      </c>
      <c r="AF6519" s="33">
        <f t="shared" si="843"/>
        <v>0.1423511772539035</v>
      </c>
      <c r="AG6519" s="33">
        <f t="shared" si="844"/>
        <v>0.17777584152264339</v>
      </c>
      <c r="AH6519" s="33">
        <f t="shared" si="845"/>
        <v>0.24927571684186717</v>
      </c>
      <c r="AI6519" s="33">
        <f t="shared" si="846"/>
        <v>0.16936912410175117</v>
      </c>
      <c r="AJ6519" s="33">
        <f t="shared" si="847"/>
        <v>0.26122814027983476</v>
      </c>
      <c r="AK6519" s="34">
        <f t="shared" si="848"/>
        <v>1</v>
      </c>
      <c r="AL6519">
        <v>1</v>
      </c>
      <c r="AM6519" s="50" cm="1">
        <f t="array" ref="AM6519">SQRT(MMULT(MMULT(AF6519:AJ6519,MMULT(MMULT($Q$25:$U$29,$Q$16:$U$20),$Q$25:$U$29)),TRANSPOSE(AF6519:AJ6519)))</f>
        <v>0.21312527277392396</v>
      </c>
      <c r="AN6519" s="50">
        <f t="shared" si="849"/>
        <v>0.2716337665469562</v>
      </c>
    </row>
    <row r="6520" spans="25:40" ht="16.5" x14ac:dyDescent="0.3">
      <c r="Y6520" s="41" t="s">
        <v>6547</v>
      </c>
      <c r="Z6520" s="30">
        <v>0.32708382056782226</v>
      </c>
      <c r="AA6520" s="30">
        <v>0.10458883346944758</v>
      </c>
      <c r="AB6520" s="30">
        <v>0.16512402435389617</v>
      </c>
      <c r="AC6520" s="30">
        <v>0.23791347389939166</v>
      </c>
      <c r="AD6520" s="30">
        <v>0.6362342147856167</v>
      </c>
      <c r="AE6520" s="32">
        <f t="shared" si="842"/>
        <v>1.4709443670761744</v>
      </c>
      <c r="AF6520" s="33">
        <f t="shared" si="843"/>
        <v>0.22236314838879551</v>
      </c>
      <c r="AG6520" s="33">
        <f t="shared" si="844"/>
        <v>7.1103187727854664E-2</v>
      </c>
      <c r="AH6520" s="33">
        <f t="shared" si="845"/>
        <v>0.11225715128989991</v>
      </c>
      <c r="AI6520" s="33">
        <f t="shared" si="846"/>
        <v>0.16174199325586802</v>
      </c>
      <c r="AJ6520" s="33">
        <f t="shared" si="847"/>
        <v>0.43253451933758191</v>
      </c>
      <c r="AK6520" s="34">
        <f t="shared" si="848"/>
        <v>1</v>
      </c>
      <c r="AL6520">
        <v>1</v>
      </c>
      <c r="AM6520" s="50" cm="1">
        <f t="array" ref="AM6520">SQRT(MMULT(MMULT(AF6520:AJ6520,MMULT(MMULT($Q$25:$U$29,$Q$16:$U$20),$Q$25:$U$29)),TRANSPOSE(AF6520:AJ6520)))</f>
        <v>0.2429068509233557</v>
      </c>
      <c r="AN6520" s="50">
        <f t="shared" si="849"/>
        <v>0.18881099392805795</v>
      </c>
    </row>
    <row r="6521" spans="25:40" ht="16.5" x14ac:dyDescent="0.3">
      <c r="Y6521" s="41" t="s">
        <v>6548</v>
      </c>
      <c r="Z6521" s="30">
        <v>0.81212901815458594</v>
      </c>
      <c r="AA6521" s="30">
        <v>7.3340987329052476E-2</v>
      </c>
      <c r="AB6521" s="30">
        <v>0.22872586231022796</v>
      </c>
      <c r="AC6521" s="30">
        <v>0.27642669136379661</v>
      </c>
      <c r="AD6521" s="30">
        <v>0.70006681975679763</v>
      </c>
      <c r="AE6521" s="32">
        <f t="shared" si="842"/>
        <v>2.0906893789144605</v>
      </c>
      <c r="AF6521" s="33">
        <f t="shared" si="843"/>
        <v>0.38845034864828371</v>
      </c>
      <c r="AG6521" s="33">
        <f t="shared" si="844"/>
        <v>3.5079810548964953E-2</v>
      </c>
      <c r="AH6521" s="33">
        <f t="shared" si="845"/>
        <v>0.10940212573758244</v>
      </c>
      <c r="AI6521" s="33">
        <f t="shared" si="846"/>
        <v>0.13221796319992998</v>
      </c>
      <c r="AJ6521" s="33">
        <f t="shared" si="847"/>
        <v>0.33484975186523896</v>
      </c>
      <c r="AK6521" s="34">
        <f t="shared" si="848"/>
        <v>1</v>
      </c>
      <c r="AL6521">
        <v>1</v>
      </c>
      <c r="AM6521" s="50" cm="1">
        <f t="array" ref="AM6521">SQRT(MMULT(MMULT(AF6521:AJ6521,MMULT(MMULT($Q$25:$U$29,$Q$16:$U$20),$Q$25:$U$29)),TRANSPOSE(AF6521:AJ6521)))</f>
        <v>0.21143584607002008</v>
      </c>
      <c r="AN6521" s="50">
        <f t="shared" si="849"/>
        <v>0.2015435698276726</v>
      </c>
    </row>
    <row r="6522" spans="25:40" ht="16.5" x14ac:dyDescent="0.3">
      <c r="Y6522" s="41" t="s">
        <v>6549</v>
      </c>
      <c r="Z6522" s="30">
        <v>0.6707780607328534</v>
      </c>
      <c r="AA6522" s="30">
        <v>0.36998631837715912</v>
      </c>
      <c r="AB6522" s="30">
        <v>4.7920624206728157E-2</v>
      </c>
      <c r="AC6522" s="30">
        <v>0.83424462910166397</v>
      </c>
      <c r="AD6522" s="30">
        <v>0.16802289178367147</v>
      </c>
      <c r="AE6522" s="32">
        <f t="shared" si="842"/>
        <v>2.0909525242020761</v>
      </c>
      <c r="AF6522" s="33">
        <f t="shared" si="843"/>
        <v>0.32080023480630082</v>
      </c>
      <c r="AG6522" s="33">
        <f t="shared" si="844"/>
        <v>0.17694630274704529</v>
      </c>
      <c r="AH6522" s="33">
        <f t="shared" si="845"/>
        <v>2.2918083338604279E-2</v>
      </c>
      <c r="AI6522" s="33">
        <f t="shared" si="846"/>
        <v>0.39897827399023239</v>
      </c>
      <c r="AJ6522" s="33">
        <f t="shared" si="847"/>
        <v>8.0357105117817212E-2</v>
      </c>
      <c r="AK6522" s="34">
        <f t="shared" si="848"/>
        <v>0.99999999999999989</v>
      </c>
      <c r="AL6522">
        <v>1</v>
      </c>
      <c r="AM6522" s="50" cm="1">
        <f t="array" ref="AM6522">SQRT(MMULT(MMULT(AF6522:AJ6522,MMULT(MMULT($Q$25:$U$29,$Q$16:$U$20),$Q$25:$U$29)),TRANSPOSE(AF6522:AJ6522)))</f>
        <v>0.17637112965508422</v>
      </c>
      <c r="AN6522" s="50">
        <f t="shared" si="849"/>
        <v>0.24107365818560278</v>
      </c>
    </row>
    <row r="6523" spans="25:40" ht="16.5" x14ac:dyDescent="0.3">
      <c r="Y6523" s="41" t="s">
        <v>6550</v>
      </c>
      <c r="Z6523" s="30">
        <v>0.55035790813544727</v>
      </c>
      <c r="AA6523" s="30">
        <v>0.47562762978408213</v>
      </c>
      <c r="AB6523" s="30">
        <v>0.30663765358097117</v>
      </c>
      <c r="AC6523" s="30">
        <v>0.99774027837695822</v>
      </c>
      <c r="AD6523" s="30">
        <v>0.29986919463020845</v>
      </c>
      <c r="AE6523" s="32">
        <f t="shared" si="842"/>
        <v>2.6302326645076675</v>
      </c>
      <c r="AF6523" s="33">
        <f t="shared" si="843"/>
        <v>0.20924305121823297</v>
      </c>
      <c r="AG6523" s="33">
        <f t="shared" si="844"/>
        <v>0.18083101020004674</v>
      </c>
      <c r="AH6523" s="33">
        <f t="shared" si="845"/>
        <v>0.11658195022772568</v>
      </c>
      <c r="AI6523" s="33">
        <f t="shared" si="846"/>
        <v>0.37933536901143966</v>
      </c>
      <c r="AJ6523" s="33">
        <f t="shared" si="847"/>
        <v>0.11400861934255485</v>
      </c>
      <c r="AK6523" s="34">
        <f t="shared" si="848"/>
        <v>1</v>
      </c>
      <c r="AL6523">
        <v>1</v>
      </c>
      <c r="AM6523" s="50" cm="1">
        <f t="array" ref="AM6523">SQRT(MMULT(MMULT(AF6523:AJ6523,MMULT(MMULT($Q$25:$U$29,$Q$16:$U$20),$Q$25:$U$29)),TRANSPOSE(AF6523:AJ6523)))</f>
        <v>0.18320125328684053</v>
      </c>
      <c r="AN6523" s="50">
        <f t="shared" si="849"/>
        <v>0.26920747302675874</v>
      </c>
    </row>
    <row r="6524" spans="25:40" ht="16.5" x14ac:dyDescent="0.3">
      <c r="Y6524" s="41" t="s">
        <v>6551</v>
      </c>
      <c r="Z6524" s="30">
        <v>0.97388325946546972</v>
      </c>
      <c r="AA6524" s="30">
        <v>0.45915999682729203</v>
      </c>
      <c r="AB6524" s="30">
        <v>0.1911738526799811</v>
      </c>
      <c r="AC6524" s="30">
        <v>0.19514662996782084</v>
      </c>
      <c r="AD6524" s="30">
        <v>0.73280859934467191</v>
      </c>
      <c r="AE6524" s="32">
        <f t="shared" si="842"/>
        <v>2.5521723382852355</v>
      </c>
      <c r="AF6524" s="33">
        <f t="shared" si="843"/>
        <v>0.38158992825688509</v>
      </c>
      <c r="AG6524" s="33">
        <f t="shared" si="844"/>
        <v>0.17990947944204835</v>
      </c>
      <c r="AH6524" s="33">
        <f t="shared" si="845"/>
        <v>7.4906325804168783E-2</v>
      </c>
      <c r="AI6524" s="33">
        <f t="shared" si="846"/>
        <v>7.6462951596339604E-2</v>
      </c>
      <c r="AJ6524" s="33">
        <f t="shared" si="847"/>
        <v>0.28713131490055821</v>
      </c>
      <c r="AK6524" s="34">
        <f t="shared" si="848"/>
        <v>1</v>
      </c>
      <c r="AL6524">
        <v>1</v>
      </c>
      <c r="AM6524" s="50" cm="1">
        <f t="array" ref="AM6524">SQRT(MMULT(MMULT(AF6524:AJ6524,MMULT(MMULT($Q$25:$U$29,$Q$16:$U$20),$Q$25:$U$29)),TRANSPOSE(AF6524:AJ6524)))</f>
        <v>0.19830655110548634</v>
      </c>
      <c r="AN6524" s="50">
        <f t="shared" si="849"/>
        <v>0.18948408437595257</v>
      </c>
    </row>
    <row r="6525" spans="25:40" ht="16.5" x14ac:dyDescent="0.3">
      <c r="Y6525" s="41" t="s">
        <v>6552</v>
      </c>
      <c r="Z6525" s="30">
        <v>0.68284460435285044</v>
      </c>
      <c r="AA6525" s="30">
        <v>0.88856502104829382</v>
      </c>
      <c r="AB6525" s="30">
        <v>0.75285370896108661</v>
      </c>
      <c r="AC6525" s="30">
        <v>0.53031088701418794</v>
      </c>
      <c r="AD6525" s="30">
        <v>0.38564354691757141</v>
      </c>
      <c r="AE6525" s="32">
        <f t="shared" si="842"/>
        <v>3.2402177682939906</v>
      </c>
      <c r="AF6525" s="33">
        <f t="shared" si="843"/>
        <v>0.2107403431443978</v>
      </c>
      <c r="AG6525" s="33">
        <f t="shared" si="844"/>
        <v>0.27423003161794673</v>
      </c>
      <c r="AH6525" s="33">
        <f t="shared" si="845"/>
        <v>0.23234663926846874</v>
      </c>
      <c r="AI6525" s="33">
        <f t="shared" si="846"/>
        <v>0.16366519935893145</v>
      </c>
      <c r="AJ6525" s="33">
        <f t="shared" si="847"/>
        <v>0.11901778661025518</v>
      </c>
      <c r="AK6525" s="34">
        <f t="shared" si="848"/>
        <v>0.99999999999999989</v>
      </c>
      <c r="AL6525">
        <v>1</v>
      </c>
      <c r="AM6525" s="50" cm="1">
        <f t="array" ref="AM6525">SQRT(MMULT(MMULT(AF6525:AJ6525,MMULT(MMULT($Q$25:$U$29,$Q$16:$U$20),$Q$25:$U$29)),TRANSPOSE(AF6525:AJ6525)))</f>
        <v>0.18581659378623552</v>
      </c>
      <c r="AN6525" s="50">
        <f t="shared" si="849"/>
        <v>0.28855128945711783</v>
      </c>
    </row>
    <row r="6526" spans="25:40" ht="16.5" x14ac:dyDescent="0.3">
      <c r="Y6526" s="41" t="s">
        <v>6553</v>
      </c>
      <c r="Z6526" s="30">
        <v>0.27174509220899645</v>
      </c>
      <c r="AA6526" s="30">
        <v>0.37148520465188195</v>
      </c>
      <c r="AB6526" s="30">
        <v>0.70254715930447043</v>
      </c>
      <c r="AC6526" s="30">
        <v>0.46974910824201477</v>
      </c>
      <c r="AD6526" s="30">
        <v>0.14990670771749071</v>
      </c>
      <c r="AE6526" s="32">
        <f t="shared" si="842"/>
        <v>1.9654332721248544</v>
      </c>
      <c r="AF6526" s="33">
        <f t="shared" si="843"/>
        <v>0.13826218170979138</v>
      </c>
      <c r="AG6526" s="33">
        <f t="shared" si="844"/>
        <v>0.18900931917686764</v>
      </c>
      <c r="AH6526" s="33">
        <f t="shared" si="845"/>
        <v>0.35745154479090402</v>
      </c>
      <c r="AI6526" s="33">
        <f t="shared" si="846"/>
        <v>0.23900537092982208</v>
      </c>
      <c r="AJ6526" s="33">
        <f t="shared" si="847"/>
        <v>7.6271583392614847E-2</v>
      </c>
      <c r="AK6526" s="34">
        <f t="shared" si="848"/>
        <v>1</v>
      </c>
      <c r="AL6526">
        <v>1</v>
      </c>
      <c r="AM6526" s="50" cm="1">
        <f t="array" ref="AM6526">SQRT(MMULT(MMULT(AF6526:AJ6526,MMULT(MMULT($Q$25:$U$29,$Q$16:$U$20),$Q$25:$U$29)),TRANSPOSE(AF6526:AJ6526)))</f>
        <v>0.19476212970799689</v>
      </c>
      <c r="AN6526" s="50">
        <f t="shared" si="849"/>
        <v>0.35310628190068344</v>
      </c>
    </row>
    <row r="6527" spans="25:40" ht="16.5" x14ac:dyDescent="0.3">
      <c r="Y6527" s="41" t="s">
        <v>6554</v>
      </c>
      <c r="Z6527" s="30">
        <v>0.6841423092729102</v>
      </c>
      <c r="AA6527" s="30">
        <v>0.48793839957426244</v>
      </c>
      <c r="AB6527" s="30">
        <v>4.2200900960036147E-2</v>
      </c>
      <c r="AC6527" s="30">
        <v>0.37967670411575671</v>
      </c>
      <c r="AD6527" s="30">
        <v>0.33692969259611572</v>
      </c>
      <c r="AE6527" s="32">
        <f t="shared" si="842"/>
        <v>1.9308880065190812</v>
      </c>
      <c r="AF6527" s="33">
        <f t="shared" si="843"/>
        <v>0.35431485770438415</v>
      </c>
      <c r="AG6527" s="33">
        <f t="shared" si="844"/>
        <v>0.25270155385857723</v>
      </c>
      <c r="AH6527" s="33">
        <f t="shared" si="845"/>
        <v>2.1855695834018904E-2</v>
      </c>
      <c r="AI6527" s="33">
        <f t="shared" si="846"/>
        <v>0.19663320857237129</v>
      </c>
      <c r="AJ6527" s="33">
        <f t="shared" si="847"/>
        <v>0.17449468403064844</v>
      </c>
      <c r="AK6527" s="34">
        <f t="shared" si="848"/>
        <v>1</v>
      </c>
      <c r="AL6527">
        <v>1</v>
      </c>
      <c r="AM6527" s="50" cm="1">
        <f t="array" ref="AM6527">SQRT(MMULT(MMULT(AF6527:AJ6527,MMULT(MMULT($Q$25:$U$29,$Q$16:$U$20),$Q$25:$U$29)),TRANSPOSE(AF6527:AJ6527)))</f>
        <v>0.1792564431164935</v>
      </c>
      <c r="AN6527" s="50">
        <f t="shared" si="849"/>
        <v>0.20145359695331116</v>
      </c>
    </row>
    <row r="6528" spans="25:40" ht="16.5" x14ac:dyDescent="0.3">
      <c r="Y6528" s="41" t="s">
        <v>6555</v>
      </c>
      <c r="Z6528" s="30">
        <v>0.85022156382269309</v>
      </c>
      <c r="AA6528" s="30">
        <v>0.40759051810098978</v>
      </c>
      <c r="AB6528" s="30">
        <v>0.21426138341389167</v>
      </c>
      <c r="AC6528" s="30">
        <v>0.6328062607554249</v>
      </c>
      <c r="AD6528" s="30">
        <v>0.43144008428159852</v>
      </c>
      <c r="AE6528" s="32">
        <f t="shared" si="842"/>
        <v>2.5363198103745979</v>
      </c>
      <c r="AF6528" s="33">
        <f t="shared" si="843"/>
        <v>0.33521859520433306</v>
      </c>
      <c r="AG6528" s="33">
        <f t="shared" si="844"/>
        <v>0.16070154734973716</v>
      </c>
      <c r="AH6528" s="33">
        <f t="shared" si="845"/>
        <v>8.4477273937408809E-2</v>
      </c>
      <c r="AI6528" s="33">
        <f t="shared" si="846"/>
        <v>0.24949781891344514</v>
      </c>
      <c r="AJ6528" s="33">
        <f t="shared" si="847"/>
        <v>0.1701047645950759</v>
      </c>
      <c r="AK6528" s="34">
        <f t="shared" si="848"/>
        <v>1</v>
      </c>
      <c r="AL6528">
        <v>1</v>
      </c>
      <c r="AM6528" s="50" cm="1">
        <f t="array" ref="AM6528">SQRT(MMULT(MMULT(AF6528:AJ6528,MMULT(MMULT($Q$25:$U$29,$Q$16:$U$20),$Q$25:$U$29)),TRANSPOSE(AF6528:AJ6528)))</f>
        <v>0.17866108746278128</v>
      </c>
      <c r="AN6528" s="50">
        <f t="shared" si="849"/>
        <v>0.23278067869403787</v>
      </c>
    </row>
    <row r="6529" spans="25:40" ht="16.5" x14ac:dyDescent="0.3">
      <c r="Y6529" s="41" t="s">
        <v>6556</v>
      </c>
      <c r="Z6529" s="30">
        <v>0.1883141964262921</v>
      </c>
      <c r="AA6529" s="30">
        <v>0.91929980545092127</v>
      </c>
      <c r="AB6529" s="30">
        <v>0.16110170896294207</v>
      </c>
      <c r="AC6529" s="30">
        <v>0.87451085881956703</v>
      </c>
      <c r="AD6529" s="30">
        <v>0.49103140081722951</v>
      </c>
      <c r="AE6529" s="32">
        <f t="shared" si="842"/>
        <v>2.634257970476952</v>
      </c>
      <c r="AF6529" s="33">
        <f t="shared" si="843"/>
        <v>7.1486619206165447E-2</v>
      </c>
      <c r="AG6529" s="33">
        <f t="shared" si="844"/>
        <v>0.34897865575575165</v>
      </c>
      <c r="AH6529" s="33">
        <f t="shared" si="845"/>
        <v>6.1156390440292911E-2</v>
      </c>
      <c r="AI6529" s="33">
        <f t="shared" si="846"/>
        <v>0.33197616506071742</v>
      </c>
      <c r="AJ6529" s="33">
        <f t="shared" si="847"/>
        <v>0.18640216953707256</v>
      </c>
      <c r="AK6529" s="34">
        <f t="shared" si="848"/>
        <v>1</v>
      </c>
      <c r="AL6529">
        <v>1</v>
      </c>
      <c r="AM6529" s="50" cm="1">
        <f t="array" ref="AM6529">SQRT(MMULT(MMULT(AF6529:AJ6529,MMULT(MMULT($Q$25:$U$29,$Q$16:$U$20),$Q$25:$U$29)),TRANSPOSE(AF6529:AJ6529)))</f>
        <v>0.207831128539986</v>
      </c>
      <c r="AN6529" s="50">
        <f t="shared" si="849"/>
        <v>0.22907086203728802</v>
      </c>
    </row>
    <row r="6530" spans="25:40" ht="16.5" x14ac:dyDescent="0.3">
      <c r="Y6530" s="41" t="s">
        <v>6557</v>
      </c>
      <c r="Z6530" s="30">
        <v>0.23864224109454002</v>
      </c>
      <c r="AA6530" s="30">
        <v>0.89743696857093325</v>
      </c>
      <c r="AB6530" s="30">
        <v>0.96421899740548422</v>
      </c>
      <c r="AC6530" s="30">
        <v>0.13645912869589405</v>
      </c>
      <c r="AD6530" s="30">
        <v>0.588656647069979</v>
      </c>
      <c r="AE6530" s="32">
        <f t="shared" si="842"/>
        <v>2.8254139828368308</v>
      </c>
      <c r="AF6530" s="33">
        <f t="shared" si="843"/>
        <v>8.4462752199921332E-2</v>
      </c>
      <c r="AG6530" s="33">
        <f t="shared" si="844"/>
        <v>0.31763025667122591</v>
      </c>
      <c r="AH6530" s="33">
        <f t="shared" si="845"/>
        <v>0.34126644918680876</v>
      </c>
      <c r="AI6530" s="33">
        <f t="shared" si="846"/>
        <v>4.8297038779033553E-2</v>
      </c>
      <c r="AJ6530" s="33">
        <f t="shared" si="847"/>
        <v>0.20834350316301037</v>
      </c>
      <c r="AK6530" s="34">
        <f t="shared" si="848"/>
        <v>1</v>
      </c>
      <c r="AL6530">
        <v>1</v>
      </c>
      <c r="AM6530" s="50" cm="1">
        <f t="array" ref="AM6530">SQRT(MMULT(MMULT(AF6530:AJ6530,MMULT(MMULT($Q$25:$U$29,$Q$16:$U$20),$Q$25:$U$29)),TRANSPOSE(AF6530:AJ6530)))</f>
        <v>0.22168073736082283</v>
      </c>
      <c r="AN6530" s="50">
        <f t="shared" si="849"/>
        <v>0.30207691689808919</v>
      </c>
    </row>
    <row r="6531" spans="25:40" ht="16.5" x14ac:dyDescent="0.3">
      <c r="Y6531" s="41" t="s">
        <v>6558</v>
      </c>
      <c r="Z6531" s="30">
        <v>0.49624606004590788</v>
      </c>
      <c r="AA6531" s="30">
        <v>1.1799858772278848E-2</v>
      </c>
      <c r="AB6531" s="30">
        <v>0.96965504778392098</v>
      </c>
      <c r="AC6531" s="30">
        <v>0.64469692557828207</v>
      </c>
      <c r="AD6531" s="30">
        <v>0.23616163741448748</v>
      </c>
      <c r="AE6531" s="32">
        <f t="shared" si="842"/>
        <v>2.3585595295948774</v>
      </c>
      <c r="AF6531" s="33">
        <f t="shared" si="843"/>
        <v>0.2104021771844557</v>
      </c>
      <c r="AG6531" s="33">
        <f t="shared" si="844"/>
        <v>5.0029938291638858E-3</v>
      </c>
      <c r="AH6531" s="33">
        <f t="shared" si="845"/>
        <v>0.41112171883593529</v>
      </c>
      <c r="AI6531" s="33">
        <f t="shared" si="846"/>
        <v>0.27334350373128791</v>
      </c>
      <c r="AJ6531" s="33">
        <f t="shared" si="847"/>
        <v>0.10012960641915714</v>
      </c>
      <c r="AK6531" s="34">
        <f t="shared" si="848"/>
        <v>0.99999999999999989</v>
      </c>
      <c r="AL6531">
        <v>1</v>
      </c>
      <c r="AM6531" s="50" cm="1">
        <f t="array" ref="AM6531">SQRT(MMULT(MMULT(AF6531:AJ6531,MMULT(MMULT($Q$25:$U$29,$Q$16:$U$20),$Q$25:$U$29)),TRANSPOSE(AF6531:AJ6531)))</f>
        <v>0.20466543616476748</v>
      </c>
      <c r="AN6531" s="50">
        <f t="shared" si="849"/>
        <v>0.37453929448912054</v>
      </c>
    </row>
    <row r="6532" spans="25:40" ht="16.5" x14ac:dyDescent="0.3">
      <c r="Y6532" s="41" t="s">
        <v>6559</v>
      </c>
      <c r="Z6532" s="30">
        <v>0.93183296431826901</v>
      </c>
      <c r="AA6532" s="30">
        <v>0.77051403017903253</v>
      </c>
      <c r="AB6532" s="30">
        <v>0.96522358788365215</v>
      </c>
      <c r="AC6532" s="30">
        <v>4.0427274879758945E-2</v>
      </c>
      <c r="AD6532" s="30">
        <v>0.59674711961992355</v>
      </c>
      <c r="AE6532" s="32">
        <f t="shared" si="842"/>
        <v>3.3047449768806363</v>
      </c>
      <c r="AF6532" s="33">
        <f t="shared" si="843"/>
        <v>0.28196819144508706</v>
      </c>
      <c r="AG6532" s="33">
        <f t="shared" si="844"/>
        <v>0.23315385470570385</v>
      </c>
      <c r="AH6532" s="33">
        <f t="shared" si="845"/>
        <v>0.29207203419210009</v>
      </c>
      <c r="AI6532" s="33">
        <f t="shared" si="846"/>
        <v>1.2233099728596436E-2</v>
      </c>
      <c r="AJ6532" s="33">
        <f t="shared" si="847"/>
        <v>0.18057281992851257</v>
      </c>
      <c r="AK6532" s="34">
        <f t="shared" si="848"/>
        <v>1</v>
      </c>
      <c r="AL6532">
        <v>1</v>
      </c>
      <c r="AM6532" s="50" cm="1">
        <f t="array" ref="AM6532">SQRT(MMULT(MMULT(AF6532:AJ6532,MMULT(MMULT($Q$25:$U$29,$Q$16:$U$20),$Q$25:$U$29)),TRANSPOSE(AF6532:AJ6532)))</f>
        <v>0.19704387075913846</v>
      </c>
      <c r="AN6532" s="50">
        <f t="shared" si="849"/>
        <v>0.28435358910185254</v>
      </c>
    </row>
    <row r="6533" spans="25:40" ht="16.5" x14ac:dyDescent="0.3">
      <c r="Y6533" s="41" t="s">
        <v>6560</v>
      </c>
      <c r="Z6533" s="30">
        <v>8.1479873661934876E-3</v>
      </c>
      <c r="AA6533" s="30">
        <v>0.22630125422162817</v>
      </c>
      <c r="AB6533" s="30">
        <v>0.57939944138357125</v>
      </c>
      <c r="AC6533" s="30">
        <v>8.0084990155566693E-3</v>
      </c>
      <c r="AD6533" s="30">
        <v>6.1166814080031218E-2</v>
      </c>
      <c r="AE6533" s="32">
        <f t="shared" ref="AE6533:AE6596" si="850">+SUM(Z6533:AD6533)</f>
        <v>0.88302399606698079</v>
      </c>
      <c r="AF6533" s="33">
        <f t="shared" ref="AF6533:AF6596" si="851">Z6533/$AE6533</f>
        <v>9.2273680018718669E-3</v>
      </c>
      <c r="AG6533" s="33">
        <f t="shared" ref="AG6533:AG6596" si="852">AA6533/$AE6533</f>
        <v>0.2562798465608882</v>
      </c>
      <c r="AH6533" s="33">
        <f t="shared" ref="AH6533:AH6596" si="853">AB6533/$AE6533</f>
        <v>0.65615367641676359</v>
      </c>
      <c r="AI6533" s="33">
        <f t="shared" ref="AI6533:AI6596" si="854">AC6533/$AE6533</f>
        <v>9.0694013426892116E-3</v>
      </c>
      <c r="AJ6533" s="33">
        <f t="shared" ref="AJ6533:AJ6596" si="855">AD6533/$AE6533</f>
        <v>6.9269707677787132E-2</v>
      </c>
      <c r="AK6533" s="34">
        <f t="shared" ref="AK6533:AK6596" si="856">+SUM(AF6533:AJ6533)</f>
        <v>1</v>
      </c>
      <c r="AL6533">
        <v>1</v>
      </c>
      <c r="AM6533" s="50" cm="1">
        <f t="array" ref="AM6533">SQRT(MMULT(MMULT(AF6533:AJ6533,MMULT(MMULT($Q$25:$U$29,$Q$16:$U$20),$Q$25:$U$29)),TRANSPOSE(AF6533:AJ6533)))</f>
        <v>0.24873962258307894</v>
      </c>
      <c r="AN6533" s="50">
        <f t="shared" ref="AN6533:AN6596" si="857">SUMPRODUCT(AF6533:AJ6533,$AF$2:$AJ$2)</f>
        <v>0.44372607522189961</v>
      </c>
    </row>
    <row r="6534" spans="25:40" ht="16.5" x14ac:dyDescent="0.3">
      <c r="Y6534" s="41" t="s">
        <v>6561</v>
      </c>
      <c r="Z6534" s="30">
        <v>0.87420128664480212</v>
      </c>
      <c r="AA6534" s="30">
        <v>0.91968051328425471</v>
      </c>
      <c r="AB6534" s="30">
        <v>0.13290519486627916</v>
      </c>
      <c r="AC6534" s="30">
        <v>0.47504793078413099</v>
      </c>
      <c r="AD6534" s="30">
        <v>0.32420840754931279</v>
      </c>
      <c r="AE6534" s="32">
        <f t="shared" si="850"/>
        <v>2.7260433331287794</v>
      </c>
      <c r="AF6534" s="33">
        <f t="shared" si="851"/>
        <v>0.3206850294787682</v>
      </c>
      <c r="AG6534" s="33">
        <f t="shared" si="852"/>
        <v>0.33736826634692701</v>
      </c>
      <c r="AH6534" s="33">
        <f t="shared" si="853"/>
        <v>4.8753881954524556E-2</v>
      </c>
      <c r="AI6534" s="33">
        <f t="shared" si="854"/>
        <v>0.1742627950961077</v>
      </c>
      <c r="AJ6534" s="33">
        <f t="shared" si="855"/>
        <v>0.11893002712367268</v>
      </c>
      <c r="AK6534" s="34">
        <f t="shared" si="856"/>
        <v>1.0000000000000002</v>
      </c>
      <c r="AL6534">
        <v>1</v>
      </c>
      <c r="AM6534" s="50" cm="1">
        <f t="array" ref="AM6534">SQRT(MMULT(MMULT(AF6534:AJ6534,MMULT(MMULT($Q$25:$U$29,$Q$16:$U$20),$Q$25:$U$29)),TRANSPOSE(AF6534:AJ6534)))</f>
        <v>0.17789841471101164</v>
      </c>
      <c r="AN6534" s="50">
        <f t="shared" si="857"/>
        <v>0.21850349698806157</v>
      </c>
    </row>
    <row r="6535" spans="25:40" ht="16.5" x14ac:dyDescent="0.3">
      <c r="Y6535" s="41" t="s">
        <v>6562</v>
      </c>
      <c r="Z6535" s="30">
        <v>0.35855480657700545</v>
      </c>
      <c r="AA6535" s="30">
        <v>0.64232632787103117</v>
      </c>
      <c r="AB6535" s="30">
        <v>0.18382609429920926</v>
      </c>
      <c r="AC6535" s="30">
        <v>0.67661473696795915</v>
      </c>
      <c r="AD6535" s="30">
        <v>0.29123583812589027</v>
      </c>
      <c r="AE6535" s="32">
        <f t="shared" si="850"/>
        <v>2.1525578038410953</v>
      </c>
      <c r="AF6535" s="33">
        <f t="shared" si="851"/>
        <v>0.1665715113142088</v>
      </c>
      <c r="AG6535" s="33">
        <f t="shared" si="852"/>
        <v>0.29840143048648582</v>
      </c>
      <c r="AH6535" s="33">
        <f t="shared" si="853"/>
        <v>8.5398911922915099E-2</v>
      </c>
      <c r="AI6535" s="33">
        <f t="shared" si="854"/>
        <v>0.31433057721404062</v>
      </c>
      <c r="AJ6535" s="33">
        <f t="shared" si="855"/>
        <v>0.13529756906234963</v>
      </c>
      <c r="AK6535" s="34">
        <f t="shared" si="856"/>
        <v>1</v>
      </c>
      <c r="AL6535">
        <v>1</v>
      </c>
      <c r="AM6535" s="50" cm="1">
        <f t="array" ref="AM6535">SQRT(MMULT(MMULT(AF6535:AJ6535,MMULT(MMULT($Q$25:$U$29,$Q$16:$U$20),$Q$25:$U$29)),TRANSPOSE(AF6535:AJ6535)))</f>
        <v>0.18915624298431008</v>
      </c>
      <c r="AN6535" s="50">
        <f t="shared" si="857"/>
        <v>0.24560158527023551</v>
      </c>
    </row>
    <row r="6536" spans="25:40" ht="16.5" x14ac:dyDescent="0.3">
      <c r="Y6536" s="41" t="s">
        <v>6563</v>
      </c>
      <c r="Z6536" s="30">
        <v>0.66224813285883388</v>
      </c>
      <c r="AA6536" s="30">
        <v>0.21986825768581608</v>
      </c>
      <c r="AB6536" s="30">
        <v>0.51691724650078841</v>
      </c>
      <c r="AC6536" s="30">
        <v>0.17746391626862212</v>
      </c>
      <c r="AD6536" s="30">
        <v>0.86680123244616158</v>
      </c>
      <c r="AE6536" s="32">
        <f t="shared" si="850"/>
        <v>2.4432987857602222</v>
      </c>
      <c r="AF6536" s="33">
        <f t="shared" si="851"/>
        <v>0.27104672450151368</v>
      </c>
      <c r="AG6536" s="33">
        <f t="shared" si="852"/>
        <v>8.9988280994215367E-2</v>
      </c>
      <c r="AH6536" s="33">
        <f t="shared" si="853"/>
        <v>0.21156530241550126</v>
      </c>
      <c r="AI6536" s="33">
        <f t="shared" si="854"/>
        <v>7.2632916327261612E-2</v>
      </c>
      <c r="AJ6536" s="33">
        <f t="shared" si="855"/>
        <v>0.354766775761508</v>
      </c>
      <c r="AK6536" s="34">
        <f t="shared" si="856"/>
        <v>1</v>
      </c>
      <c r="AL6536">
        <v>1</v>
      </c>
      <c r="AM6536" s="50" cm="1">
        <f t="array" ref="AM6536">SQRT(MMULT(MMULT(AF6536:AJ6536,MMULT(MMULT($Q$25:$U$29,$Q$16:$U$20),$Q$25:$U$29)),TRANSPOSE(AF6536:AJ6536)))</f>
        <v>0.22579154102231869</v>
      </c>
      <c r="AN6536" s="50">
        <f t="shared" si="857"/>
        <v>0.23061437457569256</v>
      </c>
    </row>
    <row r="6537" spans="25:40" ht="16.5" x14ac:dyDescent="0.3">
      <c r="Y6537" s="41" t="s">
        <v>6564</v>
      </c>
      <c r="Z6537" s="30">
        <v>0.1238428991670345</v>
      </c>
      <c r="AA6537" s="30">
        <v>0.15445459305028075</v>
      </c>
      <c r="AB6537" s="30">
        <v>0.96313812521339948</v>
      </c>
      <c r="AC6537" s="30">
        <v>0.82117148049279787</v>
      </c>
      <c r="AD6537" s="30">
        <v>0.22172836192227741</v>
      </c>
      <c r="AE6537" s="32">
        <f t="shared" si="850"/>
        <v>2.2843354598457903</v>
      </c>
      <c r="AF6537" s="33">
        <f t="shared" si="851"/>
        <v>5.4213972222536363E-2</v>
      </c>
      <c r="AG6537" s="33">
        <f t="shared" si="852"/>
        <v>6.7614672085293287E-2</v>
      </c>
      <c r="AH6537" s="33">
        <f t="shared" si="853"/>
        <v>0.42162727066296052</v>
      </c>
      <c r="AI6537" s="33">
        <f t="shared" si="854"/>
        <v>0.35947937372921274</v>
      </c>
      <c r="AJ6537" s="33">
        <f t="shared" si="855"/>
        <v>9.7064711299996942E-2</v>
      </c>
      <c r="AK6537" s="34">
        <f t="shared" si="856"/>
        <v>0.99999999999999978</v>
      </c>
      <c r="AL6537">
        <v>1</v>
      </c>
      <c r="AM6537" s="50" cm="1">
        <f t="array" ref="AM6537">SQRT(MMULT(MMULT(AF6537:AJ6537,MMULT(MMULT($Q$25:$U$29,$Q$16:$U$20),$Q$25:$U$29)),TRANSPOSE(AF6537:AJ6537)))</f>
        <v>0.21407204788157866</v>
      </c>
      <c r="AN6537" s="50">
        <f t="shared" si="857"/>
        <v>0.38834994685033092</v>
      </c>
    </row>
    <row r="6538" spans="25:40" ht="16.5" x14ac:dyDescent="0.3">
      <c r="Y6538" s="41" t="s">
        <v>6565</v>
      </c>
      <c r="Z6538" s="30">
        <v>0.90526095449301569</v>
      </c>
      <c r="AA6538" s="30">
        <v>0.83625671222079423</v>
      </c>
      <c r="AB6538" s="30">
        <v>0.93169787779385371</v>
      </c>
      <c r="AC6538" s="30">
        <v>0.80182424420618192</v>
      </c>
      <c r="AD6538" s="30">
        <v>0.47984554946260627</v>
      </c>
      <c r="AE6538" s="32">
        <f t="shared" si="850"/>
        <v>3.9548853381764517</v>
      </c>
      <c r="AF6538" s="33">
        <f t="shared" si="851"/>
        <v>0.22889689007024921</v>
      </c>
      <c r="AG6538" s="33">
        <f t="shared" si="852"/>
        <v>0.21144904105017157</v>
      </c>
      <c r="AH6538" s="33">
        <f t="shared" si="853"/>
        <v>0.23558151453853476</v>
      </c>
      <c r="AI6538" s="33">
        <f t="shared" si="854"/>
        <v>0.2027427284594534</v>
      </c>
      <c r="AJ6538" s="33">
        <f t="shared" si="855"/>
        <v>0.12132982588159107</v>
      </c>
      <c r="AK6538" s="34">
        <f t="shared" si="856"/>
        <v>0.99999999999999989</v>
      </c>
      <c r="AL6538">
        <v>1</v>
      </c>
      <c r="AM6538" s="50" cm="1">
        <f t="array" ref="AM6538">SQRT(MMULT(MMULT(AF6538:AJ6538,MMULT(MMULT($Q$25:$U$29,$Q$16:$U$20),$Q$25:$U$29)),TRANSPOSE(AF6538:AJ6538)))</f>
        <v>0.18341215291991886</v>
      </c>
      <c r="AN6538" s="50">
        <f t="shared" si="857"/>
        <v>0.29409246216154239</v>
      </c>
    </row>
    <row r="6539" spans="25:40" ht="16.5" x14ac:dyDescent="0.3">
      <c r="Y6539" s="41" t="s">
        <v>6566</v>
      </c>
      <c r="Z6539" s="30">
        <v>0.22163874746857615</v>
      </c>
      <c r="AA6539" s="30">
        <v>0.15485759454585823</v>
      </c>
      <c r="AB6539" s="30">
        <v>0.84012217256962696</v>
      </c>
      <c r="AC6539" s="30">
        <v>0.10254197527876829</v>
      </c>
      <c r="AD6539" s="30">
        <v>0.84809442012226899</v>
      </c>
      <c r="AE6539" s="32">
        <f t="shared" si="850"/>
        <v>2.1672549099850986</v>
      </c>
      <c r="AF6539" s="33">
        <f t="shared" si="851"/>
        <v>0.10226704133760622</v>
      </c>
      <c r="AG6539" s="33">
        <f t="shared" si="852"/>
        <v>7.145333658370763E-2</v>
      </c>
      <c r="AH6539" s="33">
        <f t="shared" si="853"/>
        <v>0.38764345103059583</v>
      </c>
      <c r="AI6539" s="33">
        <f t="shared" si="854"/>
        <v>4.731421984849643E-2</v>
      </c>
      <c r="AJ6539" s="33">
        <f t="shared" si="855"/>
        <v>0.3913219511995939</v>
      </c>
      <c r="AK6539" s="34">
        <f t="shared" si="856"/>
        <v>0.99999999999999989</v>
      </c>
      <c r="AL6539">
        <v>1</v>
      </c>
      <c r="AM6539" s="50" cm="1">
        <f t="array" ref="AM6539">SQRT(MMULT(MMULT(AF6539:AJ6539,MMULT(MMULT($Q$25:$U$29,$Q$16:$U$20),$Q$25:$U$29)),TRANSPOSE(AF6539:AJ6539)))</f>
        <v>0.26179090782805309</v>
      </c>
      <c r="AN6539" s="50">
        <f t="shared" si="857"/>
        <v>0.28956138986088625</v>
      </c>
    </row>
    <row r="6540" spans="25:40" ht="16.5" x14ac:dyDescent="0.3">
      <c r="Y6540" s="41" t="s">
        <v>6567</v>
      </c>
      <c r="Z6540" s="30">
        <v>0.83858393395246178</v>
      </c>
      <c r="AA6540" s="30">
        <v>0.10285944423913174</v>
      </c>
      <c r="AB6540" s="30">
        <v>0.75231621972715257</v>
      </c>
      <c r="AC6540" s="30">
        <v>0.45706808892651007</v>
      </c>
      <c r="AD6540" s="30">
        <v>0.75294151265120823</v>
      </c>
      <c r="AE6540" s="32">
        <f t="shared" si="850"/>
        <v>2.9037691994964643</v>
      </c>
      <c r="AF6540" s="33">
        <f t="shared" si="851"/>
        <v>0.28879152451161705</v>
      </c>
      <c r="AG6540" s="33">
        <f t="shared" si="852"/>
        <v>3.5422734099173014E-2</v>
      </c>
      <c r="AH6540" s="33">
        <f t="shared" si="853"/>
        <v>0.25908265018363374</v>
      </c>
      <c r="AI6540" s="33">
        <f t="shared" si="854"/>
        <v>0.1574051026527071</v>
      </c>
      <c r="AJ6540" s="33">
        <f t="shared" si="855"/>
        <v>0.25929798855286917</v>
      </c>
      <c r="AK6540" s="34">
        <f t="shared" si="856"/>
        <v>1</v>
      </c>
      <c r="AL6540">
        <v>1</v>
      </c>
      <c r="AM6540" s="50" cm="1">
        <f t="array" ref="AM6540">SQRT(MMULT(MMULT(AF6540:AJ6540,MMULT(MMULT($Q$25:$U$29,$Q$16:$U$20),$Q$25:$U$29)),TRANSPOSE(AF6540:AJ6540)))</f>
        <v>0.20725178246997306</v>
      </c>
      <c r="AN6540" s="50">
        <f t="shared" si="857"/>
        <v>0.2752181606687984</v>
      </c>
    </row>
    <row r="6541" spans="25:40" ht="16.5" x14ac:dyDescent="0.3">
      <c r="Y6541" s="41" t="s">
        <v>6568</v>
      </c>
      <c r="Z6541" s="30">
        <v>0.41989512565941967</v>
      </c>
      <c r="AA6541" s="30">
        <v>0.72374456498953788</v>
      </c>
      <c r="AB6541" s="30">
        <v>0.43869272292681105</v>
      </c>
      <c r="AC6541" s="30">
        <v>0.90706829322384419</v>
      </c>
      <c r="AD6541" s="30">
        <v>0.33719602024004003</v>
      </c>
      <c r="AE6541" s="32">
        <f t="shared" si="850"/>
        <v>2.8265967270396524</v>
      </c>
      <c r="AF6541" s="33">
        <f t="shared" si="851"/>
        <v>0.14855147946738892</v>
      </c>
      <c r="AG6541" s="33">
        <f t="shared" si="852"/>
        <v>0.2560480446559949</v>
      </c>
      <c r="AH6541" s="33">
        <f t="shared" si="853"/>
        <v>0.15520173738623907</v>
      </c>
      <c r="AI6541" s="33">
        <f t="shared" si="854"/>
        <v>0.32090474192752422</v>
      </c>
      <c r="AJ6541" s="33">
        <f t="shared" si="855"/>
        <v>0.11929399656285307</v>
      </c>
      <c r="AK6541" s="34">
        <f t="shared" si="856"/>
        <v>1.0000000000000002</v>
      </c>
      <c r="AL6541">
        <v>1</v>
      </c>
      <c r="AM6541" s="50" cm="1">
        <f t="array" ref="AM6541">SQRT(MMULT(MMULT(AF6541:AJ6541,MMULT(MMULT($Q$25:$U$29,$Q$16:$U$20),$Q$25:$U$29)),TRANSPOSE(AF6541:AJ6541)))</f>
        <v>0.18812419532825042</v>
      </c>
      <c r="AN6541" s="50">
        <f t="shared" si="857"/>
        <v>0.27629165816050821</v>
      </c>
    </row>
    <row r="6542" spans="25:40" ht="16.5" x14ac:dyDescent="0.3">
      <c r="Y6542" s="41" t="s">
        <v>6569</v>
      </c>
      <c r="Z6542" s="30">
        <v>0.70917059604767996</v>
      </c>
      <c r="AA6542" s="30">
        <v>0.45484551276396212</v>
      </c>
      <c r="AB6542" s="30">
        <v>0.23196526648406679</v>
      </c>
      <c r="AC6542" s="30">
        <v>0.4335006794884475</v>
      </c>
      <c r="AD6542" s="30">
        <v>0.59855183438478232</v>
      </c>
      <c r="AE6542" s="32">
        <f t="shared" si="850"/>
        <v>2.4280338891689386</v>
      </c>
      <c r="AF6542" s="33">
        <f t="shared" si="851"/>
        <v>0.2920760699474475</v>
      </c>
      <c r="AG6542" s="33">
        <f t="shared" si="852"/>
        <v>0.1873307925366913</v>
      </c>
      <c r="AH6542" s="33">
        <f t="shared" si="853"/>
        <v>9.5536255700064909E-2</v>
      </c>
      <c r="AI6542" s="33">
        <f t="shared" si="854"/>
        <v>0.17853979774426668</v>
      </c>
      <c r="AJ6542" s="33">
        <f t="shared" si="855"/>
        <v>0.24651708407152964</v>
      </c>
      <c r="AK6542" s="34">
        <f t="shared" si="856"/>
        <v>1</v>
      </c>
      <c r="AL6542">
        <v>1</v>
      </c>
      <c r="AM6542" s="50" cm="1">
        <f t="array" ref="AM6542">SQRT(MMULT(MMULT(AF6542:AJ6542,MMULT(MMULT($Q$25:$U$29,$Q$16:$U$20),$Q$25:$U$29)),TRANSPOSE(AF6542:AJ6542)))</f>
        <v>0.19324833222033716</v>
      </c>
      <c r="AN6542" s="50">
        <f t="shared" si="857"/>
        <v>0.21578509535955107</v>
      </c>
    </row>
    <row r="6543" spans="25:40" ht="16.5" x14ac:dyDescent="0.3">
      <c r="Y6543" s="41" t="s">
        <v>6570</v>
      </c>
      <c r="Z6543" s="30">
        <v>0.70967578387295605</v>
      </c>
      <c r="AA6543" s="30">
        <v>0.3561286174406072</v>
      </c>
      <c r="AB6543" s="30">
        <v>9.8706033366238177E-2</v>
      </c>
      <c r="AC6543" s="30">
        <v>0.45322743598419246</v>
      </c>
      <c r="AD6543" s="30">
        <v>0.82476604726264025</v>
      </c>
      <c r="AE6543" s="32">
        <f t="shared" si="850"/>
        <v>2.4425039179266341</v>
      </c>
      <c r="AF6543" s="33">
        <f t="shared" si="851"/>
        <v>0.29055256725048689</v>
      </c>
      <c r="AG6543" s="33">
        <f t="shared" si="852"/>
        <v>0.14580472720097568</v>
      </c>
      <c r="AH6543" s="33">
        <f t="shared" si="853"/>
        <v>4.0411821918397033E-2</v>
      </c>
      <c r="AI6543" s="33">
        <f t="shared" si="854"/>
        <v>0.18555852977665771</v>
      </c>
      <c r="AJ6543" s="33">
        <f t="shared" si="855"/>
        <v>0.33767235385348271</v>
      </c>
      <c r="AK6543" s="34">
        <f t="shared" si="856"/>
        <v>1</v>
      </c>
      <c r="AL6543">
        <v>1</v>
      </c>
      <c r="AM6543" s="50" cm="1">
        <f t="array" ref="AM6543">SQRT(MMULT(MMULT(AF6543:AJ6543,MMULT(MMULT($Q$25:$U$29,$Q$16:$U$20),$Q$25:$U$29)),TRANSPOSE(AF6543:AJ6543)))</f>
        <v>0.21211713090648529</v>
      </c>
      <c r="AN6543" s="50">
        <f t="shared" si="857"/>
        <v>0.17972712770200411</v>
      </c>
    </row>
    <row r="6544" spans="25:40" ht="16.5" x14ac:dyDescent="0.3">
      <c r="Y6544" s="41" t="s">
        <v>6571</v>
      </c>
      <c r="Z6544" s="30">
        <v>0.98455470087192254</v>
      </c>
      <c r="AA6544" s="30">
        <v>7.3625630113893559E-2</v>
      </c>
      <c r="AB6544" s="30">
        <v>0.58559258982240681</v>
      </c>
      <c r="AC6544" s="30">
        <v>0.51060281777648686</v>
      </c>
      <c r="AD6544" s="30">
        <v>0.1963692675932045</v>
      </c>
      <c r="AE6544" s="32">
        <f t="shared" si="850"/>
        <v>2.350745006177914</v>
      </c>
      <c r="AF6544" s="33">
        <f t="shared" si="851"/>
        <v>0.41882666911317362</v>
      </c>
      <c r="AG6544" s="33">
        <f t="shared" si="852"/>
        <v>3.132012613890512E-2</v>
      </c>
      <c r="AH6544" s="33">
        <f t="shared" si="853"/>
        <v>0.24910936247165497</v>
      </c>
      <c r="AI6544" s="33">
        <f t="shared" si="854"/>
        <v>0.21720893437382138</v>
      </c>
      <c r="AJ6544" s="33">
        <f t="shared" si="855"/>
        <v>8.3534907902444971E-2</v>
      </c>
      <c r="AK6544" s="34">
        <f t="shared" si="856"/>
        <v>1</v>
      </c>
      <c r="AL6544">
        <v>1</v>
      </c>
      <c r="AM6544" s="50" cm="1">
        <f t="array" ref="AM6544">SQRT(MMULT(MMULT(AF6544:AJ6544,MMULT(MMULT($Q$25:$U$29,$Q$16:$U$20),$Q$25:$U$29)),TRANSPOSE(AF6544:AJ6544)))</f>
        <v>0.17894015392554255</v>
      </c>
      <c r="AN6544" s="50">
        <f t="shared" si="857"/>
        <v>0.30847166013517108</v>
      </c>
    </row>
    <row r="6545" spans="25:40" ht="16.5" x14ac:dyDescent="0.3">
      <c r="Y6545" s="41" t="s">
        <v>6572</v>
      </c>
      <c r="Z6545" s="30">
        <v>0.81875247769586768</v>
      </c>
      <c r="AA6545" s="30">
        <v>0.46083417563911844</v>
      </c>
      <c r="AB6545" s="30">
        <v>0.42622279802296459</v>
      </c>
      <c r="AC6545" s="30">
        <v>0.32222467737181348</v>
      </c>
      <c r="AD6545" s="30">
        <v>0.81545085049819221</v>
      </c>
      <c r="AE6545" s="32">
        <f t="shared" si="850"/>
        <v>2.8434849792279566</v>
      </c>
      <c r="AF6545" s="33">
        <f t="shared" si="851"/>
        <v>0.28793979348474341</v>
      </c>
      <c r="AG6545" s="33">
        <f t="shared" si="852"/>
        <v>0.1620666819081425</v>
      </c>
      <c r="AH6545" s="33">
        <f t="shared" si="853"/>
        <v>0.14989451364666243</v>
      </c>
      <c r="AI6545" s="33">
        <f t="shared" si="854"/>
        <v>0.11332033744707935</v>
      </c>
      <c r="AJ6545" s="33">
        <f t="shared" si="855"/>
        <v>0.28677867351337222</v>
      </c>
      <c r="AK6545" s="34">
        <f t="shared" si="856"/>
        <v>1</v>
      </c>
      <c r="AL6545">
        <v>1</v>
      </c>
      <c r="AM6545" s="50" cm="1">
        <f t="array" ref="AM6545">SQRT(MMULT(MMULT(AF6545:AJ6545,MMULT(MMULT($Q$25:$U$29,$Q$16:$U$20),$Q$25:$U$29)),TRANSPOSE(AF6545:AJ6545)))</f>
        <v>0.20405952561906465</v>
      </c>
      <c r="AN6545" s="50">
        <f t="shared" si="857"/>
        <v>0.22269502817183562</v>
      </c>
    </row>
    <row r="6546" spans="25:40" ht="16.5" x14ac:dyDescent="0.3">
      <c r="Y6546" s="41" t="s">
        <v>6573</v>
      </c>
      <c r="Z6546" s="30">
        <v>0.25070303462675769</v>
      </c>
      <c r="AA6546" s="30">
        <v>1.4892984548330768E-2</v>
      </c>
      <c r="AB6546" s="30">
        <v>9.6602871676532143E-4</v>
      </c>
      <c r="AC6546" s="30">
        <v>0.11677061940973965</v>
      </c>
      <c r="AD6546" s="30">
        <v>0.4120933432239211</v>
      </c>
      <c r="AE6546" s="32">
        <f t="shared" si="850"/>
        <v>0.79542601052551454</v>
      </c>
      <c r="AF6546" s="33">
        <f t="shared" si="851"/>
        <v>0.31518083556398363</v>
      </c>
      <c r="AG6546" s="33">
        <f t="shared" si="852"/>
        <v>1.8723280797030274E-2</v>
      </c>
      <c r="AH6546" s="33">
        <f t="shared" si="853"/>
        <v>1.2144796674766704E-3</v>
      </c>
      <c r="AI6546" s="33">
        <f t="shared" si="854"/>
        <v>0.14680261628934255</v>
      </c>
      <c r="AJ6546" s="33">
        <f t="shared" si="855"/>
        <v>0.51807878768216686</v>
      </c>
      <c r="AK6546" s="34">
        <f t="shared" si="856"/>
        <v>1</v>
      </c>
      <c r="AL6546">
        <v>1</v>
      </c>
      <c r="AM6546" s="50" cm="1">
        <f t="array" ref="AM6546">SQRT(MMULT(MMULT(AF6546:AJ6546,MMULT(MMULT($Q$25:$U$29,$Q$16:$U$20),$Q$25:$U$29)),TRANSPOSE(AF6546:AJ6546)))</f>
        <v>0.26117291795284892</v>
      </c>
      <c r="AN6546" s="50">
        <f t="shared" si="857"/>
        <v>0.12975370176649531</v>
      </c>
    </row>
    <row r="6547" spans="25:40" ht="16.5" x14ac:dyDescent="0.3">
      <c r="Y6547" s="41" t="s">
        <v>6574</v>
      </c>
      <c r="Z6547" s="30">
        <v>0.13152207864159138</v>
      </c>
      <c r="AA6547" s="30">
        <v>0.75456122768268674</v>
      </c>
      <c r="AB6547" s="30">
        <v>0.92984718333913496</v>
      </c>
      <c r="AC6547" s="30">
        <v>0.93806362273158572</v>
      </c>
      <c r="AD6547" s="30">
        <v>0.89328483954097304</v>
      </c>
      <c r="AE6547" s="32">
        <f t="shared" si="850"/>
        <v>3.6472789519359718</v>
      </c>
      <c r="AF6547" s="33">
        <f t="shared" si="851"/>
        <v>3.6060328912264746E-2</v>
      </c>
      <c r="AG6547" s="33">
        <f t="shared" si="852"/>
        <v>0.20688333347307214</v>
      </c>
      <c r="AH6547" s="33">
        <f t="shared" si="853"/>
        <v>0.25494271087918108</v>
      </c>
      <c r="AI6547" s="33">
        <f t="shared" si="854"/>
        <v>0.25719546957977057</v>
      </c>
      <c r="AJ6547" s="33">
        <f t="shared" si="855"/>
        <v>0.2449181571557115</v>
      </c>
      <c r="AK6547" s="34">
        <f t="shared" si="856"/>
        <v>1</v>
      </c>
      <c r="AL6547">
        <v>1</v>
      </c>
      <c r="AM6547" s="50" cm="1">
        <f t="array" ref="AM6547">SQRT(MMULT(MMULT(AF6547:AJ6547,MMULT(MMULT($Q$25:$U$29,$Q$16:$U$20),$Q$25:$U$29)),TRANSPOSE(AF6547:AJ6547)))</f>
        <v>0.21967576828753144</v>
      </c>
      <c r="AN6547" s="50">
        <f t="shared" si="857"/>
        <v>0.28624422017571294</v>
      </c>
    </row>
    <row r="6548" spans="25:40" ht="16.5" x14ac:dyDescent="0.3">
      <c r="Y6548" s="41" t="s">
        <v>6575</v>
      </c>
      <c r="Z6548" s="30">
        <v>0.42292220700433414</v>
      </c>
      <c r="AA6548" s="30">
        <v>0.4250019803249917</v>
      </c>
      <c r="AB6548" s="30">
        <v>0.79776093467624043</v>
      </c>
      <c r="AC6548" s="30">
        <v>0.81236167661078118</v>
      </c>
      <c r="AD6548" s="30">
        <v>0.38954724745036762</v>
      </c>
      <c r="AE6548" s="32">
        <f t="shared" si="850"/>
        <v>2.8475940460667153</v>
      </c>
      <c r="AF6548" s="33">
        <f t="shared" si="851"/>
        <v>0.14851913586085144</v>
      </c>
      <c r="AG6548" s="33">
        <f t="shared" si="852"/>
        <v>0.1492494974527821</v>
      </c>
      <c r="AH6548" s="33">
        <f t="shared" si="853"/>
        <v>0.28015262069330438</v>
      </c>
      <c r="AI6548" s="33">
        <f t="shared" si="854"/>
        <v>0.2852800165574404</v>
      </c>
      <c r="AJ6548" s="33">
        <f t="shared" si="855"/>
        <v>0.1367987294356216</v>
      </c>
      <c r="AK6548" s="34">
        <f t="shared" si="856"/>
        <v>1</v>
      </c>
      <c r="AL6548">
        <v>1</v>
      </c>
      <c r="AM6548" s="50" cm="1">
        <f t="array" ref="AM6548">SQRT(MMULT(MMULT(AF6548:AJ6548,MMULT(MMULT($Q$25:$U$29,$Q$16:$U$20),$Q$25:$U$29)),TRANSPOSE(AF6548:AJ6548)))</f>
        <v>0.19448055821799606</v>
      </c>
      <c r="AN6548" s="50">
        <f t="shared" si="857"/>
        <v>0.31814261152088774</v>
      </c>
    </row>
    <row r="6549" spans="25:40" ht="16.5" x14ac:dyDescent="0.3">
      <c r="Y6549" s="41" t="s">
        <v>6576</v>
      </c>
      <c r="Z6549" s="30">
        <v>5.1491144923003995E-2</v>
      </c>
      <c r="AA6549" s="30">
        <v>6.5509325584378608E-4</v>
      </c>
      <c r="AB6549" s="30">
        <v>0.34395474108085755</v>
      </c>
      <c r="AC6549" s="30">
        <v>0.88982359666848743</v>
      </c>
      <c r="AD6549" s="30">
        <v>0.43312144617772408</v>
      </c>
      <c r="AE6549" s="32">
        <f t="shared" si="850"/>
        <v>1.7190460221059167</v>
      </c>
      <c r="AF6549" s="33">
        <f t="shared" si="851"/>
        <v>2.9953325426345937E-2</v>
      </c>
      <c r="AG6549" s="33">
        <f t="shared" si="852"/>
        <v>3.8107953331072798E-4</v>
      </c>
      <c r="AH6549" s="33">
        <f t="shared" si="853"/>
        <v>0.20008466129341662</v>
      </c>
      <c r="AI6549" s="33">
        <f t="shared" si="854"/>
        <v>0.51762639581830938</v>
      </c>
      <c r="AJ6549" s="33">
        <f t="shared" si="855"/>
        <v>0.25195453792861738</v>
      </c>
      <c r="AK6549" s="34">
        <f t="shared" si="856"/>
        <v>1</v>
      </c>
      <c r="AL6549">
        <v>1</v>
      </c>
      <c r="AM6549" s="50" cm="1">
        <f t="array" ref="AM6549">SQRT(MMULT(MMULT(AF6549:AJ6549,MMULT(MMULT($Q$25:$U$29,$Q$16:$U$20),$Q$25:$U$29)),TRANSPOSE(AF6549:AJ6549)))</f>
        <v>0.22991135954596237</v>
      </c>
      <c r="AN6549" s="50">
        <f t="shared" si="857"/>
        <v>0.29393629629125484</v>
      </c>
    </row>
    <row r="6550" spans="25:40" ht="16.5" x14ac:dyDescent="0.3">
      <c r="Y6550" s="41" t="s">
        <v>6577</v>
      </c>
      <c r="Z6550" s="30">
        <v>0.70884717397267061</v>
      </c>
      <c r="AA6550" s="30">
        <v>0.76984724286539385</v>
      </c>
      <c r="AB6550" s="30">
        <v>0.18591469082551448</v>
      </c>
      <c r="AC6550" s="30">
        <v>8.4703808578153739E-2</v>
      </c>
      <c r="AD6550" s="30">
        <v>0.35751771653585884</v>
      </c>
      <c r="AE6550" s="32">
        <f t="shared" si="850"/>
        <v>2.1068306327775916</v>
      </c>
      <c r="AF6550" s="33">
        <f t="shared" si="851"/>
        <v>0.33645190218168824</v>
      </c>
      <c r="AG6550" s="33">
        <f t="shared" si="852"/>
        <v>0.36540537757913977</v>
      </c>
      <c r="AH6550" s="33">
        <f t="shared" si="853"/>
        <v>8.8243776188316247E-2</v>
      </c>
      <c r="AI6550" s="33">
        <f t="shared" si="854"/>
        <v>4.0204374884412232E-2</v>
      </c>
      <c r="AJ6550" s="33">
        <f t="shared" si="855"/>
        <v>0.16969456916644346</v>
      </c>
      <c r="AK6550" s="34">
        <f t="shared" si="856"/>
        <v>0.99999999999999989</v>
      </c>
      <c r="AL6550">
        <v>1</v>
      </c>
      <c r="AM6550" s="50" cm="1">
        <f t="array" ref="AM6550">SQRT(MMULT(MMULT(AF6550:AJ6550,MMULT(MMULT($Q$25:$U$29,$Q$16:$U$20),$Q$25:$U$29)),TRANSPOSE(AF6550:AJ6550)))</f>
        <v>0.18755231304029138</v>
      </c>
      <c r="AN6550" s="50">
        <f t="shared" si="857"/>
        <v>0.20990666180751252</v>
      </c>
    </row>
    <row r="6551" spans="25:40" ht="16.5" x14ac:dyDescent="0.3">
      <c r="Y6551" s="41" t="s">
        <v>6578</v>
      </c>
      <c r="Z6551" s="30">
        <v>0.16676361157920716</v>
      </c>
      <c r="AA6551" s="30">
        <v>0.63752531409715618</v>
      </c>
      <c r="AB6551" s="30">
        <v>0.50585104791117208</v>
      </c>
      <c r="AC6551" s="30">
        <v>0.44079141703778901</v>
      </c>
      <c r="AD6551" s="30">
        <v>0.84437890359940693</v>
      </c>
      <c r="AE6551" s="32">
        <f t="shared" si="850"/>
        <v>2.5953102942247313</v>
      </c>
      <c r="AF6551" s="33">
        <f t="shared" si="851"/>
        <v>6.4255750824978961E-2</v>
      </c>
      <c r="AG6551" s="33">
        <f t="shared" si="852"/>
        <v>0.24564512209419537</v>
      </c>
      <c r="AH6551" s="33">
        <f t="shared" si="853"/>
        <v>0.19490966033496177</v>
      </c>
      <c r="AI6551" s="33">
        <f t="shared" si="854"/>
        <v>0.16984150913232587</v>
      </c>
      <c r="AJ6551" s="33">
        <f t="shared" si="855"/>
        <v>0.32534795761353807</v>
      </c>
      <c r="AK6551" s="34">
        <f t="shared" si="856"/>
        <v>1</v>
      </c>
      <c r="AL6551">
        <v>1</v>
      </c>
      <c r="AM6551" s="50" cm="1">
        <f t="array" ref="AM6551">SQRT(MMULT(MMULT(AF6551:AJ6551,MMULT(MMULT($Q$25:$U$29,$Q$16:$U$20),$Q$25:$U$29)),TRANSPOSE(AF6551:AJ6551)))</f>
        <v>0.23209035995745769</v>
      </c>
      <c r="AN6551" s="50">
        <f t="shared" si="857"/>
        <v>0.23921317588302976</v>
      </c>
    </row>
    <row r="6552" spans="25:40" ht="16.5" x14ac:dyDescent="0.3">
      <c r="Y6552" s="41" t="s">
        <v>6579</v>
      </c>
      <c r="Z6552" s="30">
        <v>0.29094130363353288</v>
      </c>
      <c r="AA6552" s="30">
        <v>0.7839402080015021</v>
      </c>
      <c r="AB6552" s="30">
        <v>0.79771036483705848</v>
      </c>
      <c r="AC6552" s="30">
        <v>0.81735818358144507</v>
      </c>
      <c r="AD6552" s="30">
        <v>3.9261967985554258E-2</v>
      </c>
      <c r="AE6552" s="32">
        <f t="shared" si="850"/>
        <v>2.7292120280390928</v>
      </c>
      <c r="AF6552" s="33">
        <f t="shared" si="851"/>
        <v>0.10660267529400082</v>
      </c>
      <c r="AG6552" s="33">
        <f t="shared" si="852"/>
        <v>0.28724049284098829</v>
      </c>
      <c r="AH6552" s="33">
        <f t="shared" si="853"/>
        <v>0.29228596263010176</v>
      </c>
      <c r="AI6552" s="33">
        <f t="shared" si="854"/>
        <v>0.29948504373575824</v>
      </c>
      <c r="AJ6552" s="33">
        <f t="shared" si="855"/>
        <v>1.4385825499150949E-2</v>
      </c>
      <c r="AK6552" s="34">
        <f t="shared" si="856"/>
        <v>1</v>
      </c>
      <c r="AL6552">
        <v>1</v>
      </c>
      <c r="AM6552" s="50" cm="1">
        <f t="array" ref="AM6552">SQRT(MMULT(MMULT(AF6552:AJ6552,MMULT(MMULT($Q$25:$U$29,$Q$16:$U$20),$Q$25:$U$29)),TRANSPOSE(AF6552:AJ6552)))</f>
        <v>0.19074745471941784</v>
      </c>
      <c r="AN6552" s="50">
        <f t="shared" si="857"/>
        <v>0.3448346541271114</v>
      </c>
    </row>
    <row r="6553" spans="25:40" ht="16.5" x14ac:dyDescent="0.3">
      <c r="Y6553" s="41" t="s">
        <v>6580</v>
      </c>
      <c r="Z6553" s="30">
        <v>4.0844242165812283E-2</v>
      </c>
      <c r="AA6553" s="30">
        <v>0.58345118035185284</v>
      </c>
      <c r="AB6553" s="30">
        <v>0.59708242113306853</v>
      </c>
      <c r="AC6553" s="30">
        <v>0.95045766177979429</v>
      </c>
      <c r="AD6553" s="30">
        <v>0.26530418649187371</v>
      </c>
      <c r="AE6553" s="32">
        <f t="shared" si="850"/>
        <v>2.4371396919224013</v>
      </c>
      <c r="AF6553" s="33">
        <f t="shared" si="851"/>
        <v>1.6759089477384279E-2</v>
      </c>
      <c r="AG6553" s="33">
        <f t="shared" si="852"/>
        <v>0.2393999746036839</v>
      </c>
      <c r="AH6553" s="33">
        <f t="shared" si="853"/>
        <v>0.24499310528322382</v>
      </c>
      <c r="AI6553" s="33">
        <f t="shared" si="854"/>
        <v>0.38998899608831161</v>
      </c>
      <c r="AJ6553" s="33">
        <f t="shared" si="855"/>
        <v>0.10885883454739656</v>
      </c>
      <c r="AK6553" s="34">
        <f t="shared" si="856"/>
        <v>1.0000000000000002</v>
      </c>
      <c r="AL6553">
        <v>1</v>
      </c>
      <c r="AM6553" s="50" cm="1">
        <f t="array" ref="AM6553">SQRT(MMULT(MMULT(AF6553:AJ6553,MMULT(MMULT($Q$25:$U$29,$Q$16:$U$20),$Q$25:$U$29)),TRANSPOSE(AF6553:AJ6553)))</f>
        <v>0.20396552125212658</v>
      </c>
      <c r="AN6553" s="50">
        <f t="shared" si="857"/>
        <v>0.32053906362585743</v>
      </c>
    </row>
    <row r="6554" spans="25:40" ht="16.5" x14ac:dyDescent="0.3">
      <c r="Y6554" s="41" t="s">
        <v>6581</v>
      </c>
      <c r="Z6554" s="30">
        <v>3.2821333493467275E-2</v>
      </c>
      <c r="AA6554" s="30">
        <v>0.59528056144237951</v>
      </c>
      <c r="AB6554" s="30">
        <v>0.78316139543521157</v>
      </c>
      <c r="AC6554" s="30">
        <v>0.54195991978036828</v>
      </c>
      <c r="AD6554" s="30">
        <v>0.31046836239996767</v>
      </c>
      <c r="AE6554" s="32">
        <f t="shared" si="850"/>
        <v>2.263691572551394</v>
      </c>
      <c r="AF6554" s="33">
        <f t="shared" si="851"/>
        <v>1.449903065039666E-2</v>
      </c>
      <c r="AG6554" s="33">
        <f t="shared" si="852"/>
        <v>0.26296893475264482</v>
      </c>
      <c r="AH6554" s="33">
        <f t="shared" si="853"/>
        <v>0.34596647570345229</v>
      </c>
      <c r="AI6554" s="33">
        <f t="shared" si="854"/>
        <v>0.23941420569478392</v>
      </c>
      <c r="AJ6554" s="33">
        <f t="shared" si="855"/>
        <v>0.13715135319872243</v>
      </c>
      <c r="AK6554" s="34">
        <f t="shared" si="856"/>
        <v>1.0000000000000002</v>
      </c>
      <c r="AL6554">
        <v>1</v>
      </c>
      <c r="AM6554" s="50" cm="1">
        <f t="array" ref="AM6554">SQRT(MMULT(MMULT(AF6554:AJ6554,MMULT(MMULT($Q$25:$U$29,$Q$16:$U$20),$Q$25:$U$29)),TRANSPOSE(AF6554:AJ6554)))</f>
        <v>0.21223134528265897</v>
      </c>
      <c r="AN6554" s="50">
        <f t="shared" si="857"/>
        <v>0.33776298586125403</v>
      </c>
    </row>
    <row r="6555" spans="25:40" ht="16.5" x14ac:dyDescent="0.3">
      <c r="Y6555" s="41" t="s">
        <v>6582</v>
      </c>
      <c r="Z6555" s="30">
        <v>0.62808374542067014</v>
      </c>
      <c r="AA6555" s="30">
        <v>0.27033097244532789</v>
      </c>
      <c r="AB6555" s="30">
        <v>0.22824162754839139</v>
      </c>
      <c r="AC6555" s="30">
        <v>0.29761807210925539</v>
      </c>
      <c r="AD6555" s="30">
        <v>0.16160563738217482</v>
      </c>
      <c r="AE6555" s="32">
        <f t="shared" si="850"/>
        <v>1.5858800549058196</v>
      </c>
      <c r="AF6555" s="33">
        <f t="shared" si="851"/>
        <v>0.39604744600812197</v>
      </c>
      <c r="AG6555" s="33">
        <f t="shared" si="852"/>
        <v>0.17046117176962794</v>
      </c>
      <c r="AH6555" s="33">
        <f t="shared" si="853"/>
        <v>0.14392111612876418</v>
      </c>
      <c r="AI6555" s="33">
        <f t="shared" si="854"/>
        <v>0.18766745390900952</v>
      </c>
      <c r="AJ6555" s="33">
        <f t="shared" si="855"/>
        <v>0.10190281218447637</v>
      </c>
      <c r="AK6555" s="34">
        <f t="shared" si="856"/>
        <v>0.99999999999999989</v>
      </c>
      <c r="AL6555">
        <v>1</v>
      </c>
      <c r="AM6555" s="50" cm="1">
        <f t="array" ref="AM6555">SQRT(MMULT(MMULT(AF6555:AJ6555,MMULT(MMULT($Q$25:$U$29,$Q$16:$U$20),$Q$25:$U$29)),TRANSPOSE(AF6555:AJ6555)))</f>
        <v>0.16958695316717337</v>
      </c>
      <c r="AN6555" s="50">
        <f t="shared" si="857"/>
        <v>0.2606175372673234</v>
      </c>
    </row>
    <row r="6556" spans="25:40" ht="16.5" x14ac:dyDescent="0.3">
      <c r="Y6556" s="41" t="s">
        <v>6583</v>
      </c>
      <c r="Z6556" s="30">
        <v>0.56799588413399238</v>
      </c>
      <c r="AA6556" s="30">
        <v>9.397679324570074E-2</v>
      </c>
      <c r="AB6556" s="30">
        <v>0.52681077068753945</v>
      </c>
      <c r="AC6556" s="30">
        <v>0.20421622936106776</v>
      </c>
      <c r="AD6556" s="30">
        <v>0.1565912532862791</v>
      </c>
      <c r="AE6556" s="32">
        <f t="shared" si="850"/>
        <v>1.5495909307145794</v>
      </c>
      <c r="AF6556" s="33">
        <f t="shared" si="851"/>
        <v>0.36654569465766451</v>
      </c>
      <c r="AG6556" s="33">
        <f t="shared" si="852"/>
        <v>6.0646194671753931E-2</v>
      </c>
      <c r="AH6556" s="33">
        <f t="shared" si="853"/>
        <v>0.33996763935925051</v>
      </c>
      <c r="AI6556" s="33">
        <f t="shared" si="854"/>
        <v>0.13178718674282339</v>
      </c>
      <c r="AJ6556" s="33">
        <f t="shared" si="855"/>
        <v>0.10105328456850771</v>
      </c>
      <c r="AK6556" s="34">
        <f t="shared" si="856"/>
        <v>1</v>
      </c>
      <c r="AL6556">
        <v>1</v>
      </c>
      <c r="AM6556" s="50" cm="1">
        <f t="array" ref="AM6556">SQRT(MMULT(MMULT(AF6556:AJ6556,MMULT(MMULT($Q$25:$U$29,$Q$16:$U$20),$Q$25:$U$29)),TRANSPOSE(AF6556:AJ6556)))</f>
        <v>0.1877769790784736</v>
      </c>
      <c r="AN6556" s="50">
        <f t="shared" si="857"/>
        <v>0.33086403802298642</v>
      </c>
    </row>
    <row r="6557" spans="25:40" ht="16.5" x14ac:dyDescent="0.3">
      <c r="Y6557" s="41" t="s">
        <v>6584</v>
      </c>
      <c r="Z6557" s="30">
        <v>0.40259751162024127</v>
      </c>
      <c r="AA6557" s="30">
        <v>0.18432437579124139</v>
      </c>
      <c r="AB6557" s="30">
        <v>0.37781595764352716</v>
      </c>
      <c r="AC6557" s="30">
        <v>0.5151767866637279</v>
      </c>
      <c r="AD6557" s="30">
        <v>0.1085497530117574</v>
      </c>
      <c r="AE6557" s="32">
        <f t="shared" si="850"/>
        <v>1.5884643847304951</v>
      </c>
      <c r="AF6557" s="33">
        <f t="shared" si="851"/>
        <v>0.25345076382593712</v>
      </c>
      <c r="AG6557" s="33">
        <f t="shared" si="852"/>
        <v>0.11603935068554563</v>
      </c>
      <c r="AH6557" s="33">
        <f t="shared" si="853"/>
        <v>0.23784981348991896</v>
      </c>
      <c r="AI6557" s="33">
        <f t="shared" si="854"/>
        <v>0.32432378819191138</v>
      </c>
      <c r="AJ6557" s="33">
        <f t="shared" si="855"/>
        <v>6.8336283806686896E-2</v>
      </c>
      <c r="AK6557" s="34">
        <f t="shared" si="856"/>
        <v>0.99999999999999989</v>
      </c>
      <c r="AL6557">
        <v>1</v>
      </c>
      <c r="AM6557" s="50" cm="1">
        <f t="array" ref="AM6557">SQRT(MMULT(MMULT(AF6557:AJ6557,MMULT(MMULT($Q$25:$U$29,$Q$16:$U$20),$Q$25:$U$29)),TRANSPOSE(AF6557:AJ6557)))</f>
        <v>0.18019112272747206</v>
      </c>
      <c r="AN6557" s="50">
        <f t="shared" si="857"/>
        <v>0.31818770311314137</v>
      </c>
    </row>
    <row r="6558" spans="25:40" ht="16.5" x14ac:dyDescent="0.3">
      <c r="Y6558" s="41" t="s">
        <v>6585</v>
      </c>
      <c r="Z6558" s="30">
        <v>0.34569750497482454</v>
      </c>
      <c r="AA6558" s="30">
        <v>0.75491360551727849</v>
      </c>
      <c r="AB6558" s="30">
        <v>0.77282244364827857</v>
      </c>
      <c r="AC6558" s="30">
        <v>0.8416242127021758</v>
      </c>
      <c r="AD6558" s="30">
        <v>0.71222297945455226</v>
      </c>
      <c r="AE6558" s="32">
        <f t="shared" si="850"/>
        <v>3.4272807462971095</v>
      </c>
      <c r="AF6558" s="33">
        <f t="shared" si="851"/>
        <v>0.10086641000983704</v>
      </c>
      <c r="AG6558" s="33">
        <f t="shared" si="852"/>
        <v>0.22026605387752363</v>
      </c>
      <c r="AH6558" s="33">
        <f t="shared" si="853"/>
        <v>0.22549143208744968</v>
      </c>
      <c r="AI6558" s="33">
        <f t="shared" si="854"/>
        <v>0.24556617184380955</v>
      </c>
      <c r="AJ6558" s="33">
        <f t="shared" si="855"/>
        <v>0.20780993218138014</v>
      </c>
      <c r="AK6558" s="34">
        <f t="shared" si="856"/>
        <v>1</v>
      </c>
      <c r="AL6558">
        <v>1</v>
      </c>
      <c r="AM6558" s="50" cm="1">
        <f t="array" ref="AM6558">SQRT(MMULT(MMULT(AF6558:AJ6558,MMULT(MMULT($Q$25:$U$29,$Q$16:$U$20),$Q$25:$U$29)),TRANSPOSE(AF6558:AJ6558)))</f>
        <v>0.20539573163345393</v>
      </c>
      <c r="AN6558" s="50">
        <f t="shared" si="857"/>
        <v>0.27993127982270427</v>
      </c>
    </row>
    <row r="6559" spans="25:40" ht="16.5" x14ac:dyDescent="0.3">
      <c r="Y6559" s="41" t="s">
        <v>6586</v>
      </c>
      <c r="Z6559" s="30">
        <v>0.19713126112187396</v>
      </c>
      <c r="AA6559" s="30">
        <v>0.91185254241805302</v>
      </c>
      <c r="AB6559" s="30">
        <v>9.1656960883834238E-2</v>
      </c>
      <c r="AC6559" s="30">
        <v>0.47717062142052513</v>
      </c>
      <c r="AD6559" s="30">
        <v>0.8664203915799239</v>
      </c>
      <c r="AE6559" s="32">
        <f t="shared" si="850"/>
        <v>2.5442317774242103</v>
      </c>
      <c r="AF6559" s="33">
        <f t="shared" si="851"/>
        <v>7.7481644113984921E-2</v>
      </c>
      <c r="AG6559" s="33">
        <f t="shared" si="852"/>
        <v>0.35839995023614396</v>
      </c>
      <c r="AH6559" s="33">
        <f t="shared" si="853"/>
        <v>3.6025397409597676E-2</v>
      </c>
      <c r="AI6559" s="33">
        <f t="shared" si="854"/>
        <v>0.18754998096266781</v>
      </c>
      <c r="AJ6559" s="33">
        <f t="shared" si="855"/>
        <v>0.34054302727760566</v>
      </c>
      <c r="AK6559" s="34">
        <f t="shared" si="856"/>
        <v>1</v>
      </c>
      <c r="AL6559">
        <v>1</v>
      </c>
      <c r="AM6559" s="50" cm="1">
        <f t="array" ref="AM6559">SQRT(MMULT(MMULT(AF6559:AJ6559,MMULT(MMULT($Q$25:$U$29,$Q$16:$U$20),$Q$25:$U$29)),TRANSPOSE(AF6559:AJ6559)))</f>
        <v>0.23630343023976699</v>
      </c>
      <c r="AN6559" s="50">
        <f t="shared" si="857"/>
        <v>0.17657325046832545</v>
      </c>
    </row>
    <row r="6560" spans="25:40" ht="16.5" x14ac:dyDescent="0.3">
      <c r="Y6560" s="41" t="s">
        <v>6587</v>
      </c>
      <c r="Z6560" s="30">
        <v>0.87117171946537908</v>
      </c>
      <c r="AA6560" s="30">
        <v>0.675030590637824</v>
      </c>
      <c r="AB6560" s="30">
        <v>0.55055828933192175</v>
      </c>
      <c r="AC6560" s="30">
        <v>0.1770563314282354</v>
      </c>
      <c r="AD6560" s="30">
        <v>0.16395959636805391</v>
      </c>
      <c r="AE6560" s="32">
        <f t="shared" si="850"/>
        <v>2.437776527231414</v>
      </c>
      <c r="AF6560" s="33">
        <f t="shared" si="851"/>
        <v>0.35736324053245766</v>
      </c>
      <c r="AG6560" s="33">
        <f t="shared" si="852"/>
        <v>0.27690421295690182</v>
      </c>
      <c r="AH6560" s="33">
        <f t="shared" si="853"/>
        <v>0.22584444602770523</v>
      </c>
      <c r="AI6560" s="33">
        <f t="shared" si="854"/>
        <v>7.2630255255316009E-2</v>
      </c>
      <c r="AJ6560" s="33">
        <f t="shared" si="855"/>
        <v>6.7257845227619378E-2</v>
      </c>
      <c r="AK6560" s="34">
        <f t="shared" si="856"/>
        <v>1.0000000000000002</v>
      </c>
      <c r="AL6560">
        <v>1</v>
      </c>
      <c r="AM6560" s="50" cm="1">
        <f t="array" ref="AM6560">SQRT(MMULT(MMULT(AF6560:AJ6560,MMULT(MMULT($Q$25:$U$29,$Q$16:$U$20),$Q$25:$U$29)),TRANSPOSE(AF6560:AJ6560)))</f>
        <v>0.17464029963558708</v>
      </c>
      <c r="AN6560" s="50">
        <f t="shared" si="857"/>
        <v>0.28487183955844836</v>
      </c>
    </row>
    <row r="6561" spans="25:40" ht="16.5" x14ac:dyDescent="0.3">
      <c r="Y6561" s="41" t="s">
        <v>6588</v>
      </c>
      <c r="Z6561" s="30">
        <v>0.43230980862109913</v>
      </c>
      <c r="AA6561" s="30">
        <v>0.71569577920340255</v>
      </c>
      <c r="AB6561" s="30">
        <v>0.79006318627461103</v>
      </c>
      <c r="AC6561" s="30">
        <v>0.61197830082599758</v>
      </c>
      <c r="AD6561" s="30">
        <v>0.95106312665464254</v>
      </c>
      <c r="AE6561" s="32">
        <f t="shared" si="850"/>
        <v>3.5011102015797526</v>
      </c>
      <c r="AF6561" s="33">
        <f t="shared" si="851"/>
        <v>0.12347792092520668</v>
      </c>
      <c r="AG6561" s="33">
        <f t="shared" si="852"/>
        <v>0.20441966633340192</v>
      </c>
      <c r="AH6561" s="33">
        <f t="shared" si="853"/>
        <v>0.22566075924091816</v>
      </c>
      <c r="AI6561" s="33">
        <f t="shared" si="854"/>
        <v>0.17479549788231857</v>
      </c>
      <c r="AJ6561" s="33">
        <f t="shared" si="855"/>
        <v>0.27164615561815475</v>
      </c>
      <c r="AK6561" s="34">
        <f t="shared" si="856"/>
        <v>1</v>
      </c>
      <c r="AL6561">
        <v>1</v>
      </c>
      <c r="AM6561" s="50" cm="1">
        <f t="array" ref="AM6561">SQRT(MMULT(MMULT(AF6561:AJ6561,MMULT(MMULT($Q$25:$U$29,$Q$16:$U$20),$Q$25:$U$29)),TRANSPOSE(AF6561:AJ6561)))</f>
        <v>0.21556395753747484</v>
      </c>
      <c r="AN6561" s="50">
        <f t="shared" si="857"/>
        <v>0.26116613829414531</v>
      </c>
    </row>
    <row r="6562" spans="25:40" ht="16.5" x14ac:dyDescent="0.3">
      <c r="Y6562" s="41" t="s">
        <v>6589</v>
      </c>
      <c r="Z6562" s="30">
        <v>0.93186206287505935</v>
      </c>
      <c r="AA6562" s="30">
        <v>0.85143026046007664</v>
      </c>
      <c r="AB6562" s="30">
        <v>0.16522278350078423</v>
      </c>
      <c r="AC6562" s="30">
        <v>0.33853843060950117</v>
      </c>
      <c r="AD6562" s="30">
        <v>0.65584188612621919</v>
      </c>
      <c r="AE6562" s="32">
        <f t="shared" si="850"/>
        <v>2.9428954235716405</v>
      </c>
      <c r="AF6562" s="33">
        <f t="shared" si="851"/>
        <v>0.31664803832686189</v>
      </c>
      <c r="AG6562" s="33">
        <f t="shared" si="852"/>
        <v>0.28931719885130663</v>
      </c>
      <c r="AH6562" s="33">
        <f t="shared" si="853"/>
        <v>5.6142933988548548E-2</v>
      </c>
      <c r="AI6562" s="33">
        <f t="shared" si="854"/>
        <v>0.11503583440237727</v>
      </c>
      <c r="AJ6562" s="33">
        <f t="shared" si="855"/>
        <v>0.22285599443090565</v>
      </c>
      <c r="AK6562" s="34">
        <f t="shared" si="856"/>
        <v>1</v>
      </c>
      <c r="AL6562">
        <v>1</v>
      </c>
      <c r="AM6562" s="50" cm="1">
        <f t="array" ref="AM6562">SQRT(MMULT(MMULT(AF6562:AJ6562,MMULT(MMULT($Q$25:$U$29,$Q$16:$U$20),$Q$25:$U$29)),TRANSPOSE(AF6562:AJ6562)))</f>
        <v>0.19050846862190449</v>
      </c>
      <c r="AN6562" s="50">
        <f t="shared" si="857"/>
        <v>0.19704629777586885</v>
      </c>
    </row>
    <row r="6563" spans="25:40" ht="16.5" x14ac:dyDescent="0.3">
      <c r="Y6563" s="41" t="s">
        <v>6590</v>
      </c>
      <c r="Z6563" s="30">
        <v>0.83912132855954136</v>
      </c>
      <c r="AA6563" s="30">
        <v>0.22105776605834992</v>
      </c>
      <c r="AB6563" s="30">
        <v>0.72241970830811963</v>
      </c>
      <c r="AC6563" s="30">
        <v>0.14947163242023698</v>
      </c>
      <c r="AD6563" s="30">
        <v>0.21425481348640296</v>
      </c>
      <c r="AE6563" s="32">
        <f t="shared" si="850"/>
        <v>2.146325248832651</v>
      </c>
      <c r="AF6563" s="33">
        <f t="shared" si="851"/>
        <v>0.39095720884610796</v>
      </c>
      <c r="AG6563" s="33">
        <f t="shared" si="852"/>
        <v>0.10299360088997667</v>
      </c>
      <c r="AH6563" s="33">
        <f t="shared" si="853"/>
        <v>0.33658445228701062</v>
      </c>
      <c r="AI6563" s="33">
        <f t="shared" si="854"/>
        <v>6.9640718479891159E-2</v>
      </c>
      <c r="AJ6563" s="33">
        <f t="shared" si="855"/>
        <v>9.9824019497013528E-2</v>
      </c>
      <c r="AK6563" s="34">
        <f t="shared" si="856"/>
        <v>1</v>
      </c>
      <c r="AL6563">
        <v>1</v>
      </c>
      <c r="AM6563" s="50" cm="1">
        <f t="array" ref="AM6563">SQRT(MMULT(MMULT(AF6563:AJ6563,MMULT(MMULT($Q$25:$U$29,$Q$16:$U$20),$Q$25:$U$29)),TRANSPOSE(AF6563:AJ6563)))</f>
        <v>0.18615756468591652</v>
      </c>
      <c r="AN6563" s="50">
        <f t="shared" si="857"/>
        <v>0.32262827555447859</v>
      </c>
    </row>
    <row r="6564" spans="25:40" ht="16.5" x14ac:dyDescent="0.3">
      <c r="Y6564" s="41" t="s">
        <v>6591</v>
      </c>
      <c r="Z6564" s="30">
        <v>0.51183604724891973</v>
      </c>
      <c r="AA6564" s="30">
        <v>0.72359678119773241</v>
      </c>
      <c r="AB6564" s="30">
        <v>0.99924838373432656</v>
      </c>
      <c r="AC6564" s="30">
        <v>0.77782993332169248</v>
      </c>
      <c r="AD6564" s="30">
        <v>0.8372623913775874</v>
      </c>
      <c r="AE6564" s="32">
        <f t="shared" si="850"/>
        <v>3.8497735368802584</v>
      </c>
      <c r="AF6564" s="33">
        <f t="shared" si="851"/>
        <v>0.13295224831944177</v>
      </c>
      <c r="AG6564" s="33">
        <f t="shared" si="852"/>
        <v>0.18795827189983585</v>
      </c>
      <c r="AH6564" s="33">
        <f t="shared" si="853"/>
        <v>0.25956030248576328</v>
      </c>
      <c r="AI6564" s="33">
        <f t="shared" si="854"/>
        <v>0.20204563356005159</v>
      </c>
      <c r="AJ6564" s="33">
        <f t="shared" si="855"/>
        <v>0.21748354373490755</v>
      </c>
      <c r="AK6564" s="34">
        <f t="shared" si="856"/>
        <v>1</v>
      </c>
      <c r="AL6564">
        <v>1</v>
      </c>
      <c r="AM6564" s="50" cm="1">
        <f t="array" ref="AM6564">SQRT(MMULT(MMULT(AF6564:AJ6564,MMULT(MMULT($Q$25:$U$29,$Q$16:$U$20),$Q$25:$U$29)),TRANSPOSE(AF6564:AJ6564)))</f>
        <v>0.20600414921776913</v>
      </c>
      <c r="AN6564" s="50">
        <f t="shared" si="857"/>
        <v>0.2867543961011137</v>
      </c>
    </row>
    <row r="6565" spans="25:40" ht="16.5" x14ac:dyDescent="0.3">
      <c r="Y6565" s="41" t="s">
        <v>6592</v>
      </c>
      <c r="Z6565" s="30">
        <v>0.36086966559932177</v>
      </c>
      <c r="AA6565" s="30">
        <v>0.80326988245083364</v>
      </c>
      <c r="AB6565" s="30">
        <v>5.8311304261057462E-2</v>
      </c>
      <c r="AC6565" s="30">
        <v>0.45064739394210052</v>
      </c>
      <c r="AD6565" s="30">
        <v>0.2678425254519845</v>
      </c>
      <c r="AE6565" s="32">
        <f t="shared" si="850"/>
        <v>1.940940771705298</v>
      </c>
      <c r="AF6565" s="33">
        <f t="shared" si="851"/>
        <v>0.18592513015338641</v>
      </c>
      <c r="AG6565" s="33">
        <f t="shared" si="852"/>
        <v>0.41385594767278033</v>
      </c>
      <c r="AH6565" s="33">
        <f t="shared" si="853"/>
        <v>3.0042804557001257E-2</v>
      </c>
      <c r="AI6565" s="33">
        <f t="shared" si="854"/>
        <v>0.23217987921711009</v>
      </c>
      <c r="AJ6565" s="33">
        <f t="shared" si="855"/>
        <v>0.13799623839972189</v>
      </c>
      <c r="AK6565" s="34">
        <f t="shared" si="856"/>
        <v>0.99999999999999989</v>
      </c>
      <c r="AL6565">
        <v>1</v>
      </c>
      <c r="AM6565" s="50" cm="1">
        <f t="array" ref="AM6565">SQRT(MMULT(MMULT(AF6565:AJ6565,MMULT(MMULT($Q$25:$U$29,$Q$16:$U$20),$Q$25:$U$29)),TRANSPOSE(AF6565:AJ6565)))</f>
        <v>0.19524243404508296</v>
      </c>
      <c r="AN6565" s="50">
        <f t="shared" si="857"/>
        <v>0.21398745898944144</v>
      </c>
    </row>
    <row r="6566" spans="25:40" ht="16.5" x14ac:dyDescent="0.3">
      <c r="Y6566" s="41" t="s">
        <v>6593</v>
      </c>
      <c r="Z6566" s="30">
        <v>0.48486968288794552</v>
      </c>
      <c r="AA6566" s="30">
        <v>0.27967131565819225</v>
      </c>
      <c r="AB6566" s="30">
        <v>8.7598078942344615E-2</v>
      </c>
      <c r="AC6566" s="30">
        <v>0.28886531231206591</v>
      </c>
      <c r="AD6566" s="30">
        <v>0.47972822161201201</v>
      </c>
      <c r="AE6566" s="32">
        <f t="shared" si="850"/>
        <v>1.6207326114125604</v>
      </c>
      <c r="AF6566" s="33">
        <f t="shared" si="851"/>
        <v>0.29916698132294262</v>
      </c>
      <c r="AG6566" s="33">
        <f t="shared" si="852"/>
        <v>0.1725585785643215</v>
      </c>
      <c r="AH6566" s="33">
        <f t="shared" si="853"/>
        <v>5.4048445946921445E-2</v>
      </c>
      <c r="AI6566" s="33">
        <f t="shared" si="854"/>
        <v>0.1782313197611933</v>
      </c>
      <c r="AJ6566" s="33">
        <f t="shared" si="855"/>
        <v>0.29599467440462102</v>
      </c>
      <c r="AK6566" s="34">
        <f t="shared" si="856"/>
        <v>0.99999999999999989</v>
      </c>
      <c r="AL6566">
        <v>1</v>
      </c>
      <c r="AM6566" s="50" cm="1">
        <f t="array" ref="AM6566">SQRT(MMULT(MMULT(AF6566:AJ6566,MMULT(MMULT($Q$25:$U$29,$Q$16:$U$20),$Q$25:$U$29)),TRANSPOSE(AF6566:AJ6566)))</f>
        <v>0.20235107644261069</v>
      </c>
      <c r="AN6566" s="50">
        <f t="shared" si="857"/>
        <v>0.19124617284052242</v>
      </c>
    </row>
    <row r="6567" spans="25:40" ht="16.5" x14ac:dyDescent="0.3">
      <c r="Y6567" s="41" t="s">
        <v>6594</v>
      </c>
      <c r="Z6567" s="30">
        <v>0.37301763692445578</v>
      </c>
      <c r="AA6567" s="30">
        <v>0.90209320490320333</v>
      </c>
      <c r="AB6567" s="30">
        <v>0.53290745632102166</v>
      </c>
      <c r="AC6567" s="30">
        <v>0.89292113385520611</v>
      </c>
      <c r="AD6567" s="30">
        <v>0.58826596371342854</v>
      </c>
      <c r="AE6567" s="32">
        <f t="shared" si="850"/>
        <v>3.2892053957173153</v>
      </c>
      <c r="AF6567" s="33">
        <f t="shared" si="851"/>
        <v>0.11340661103442812</v>
      </c>
      <c r="AG6567" s="33">
        <f t="shared" si="852"/>
        <v>0.27425870274862341</v>
      </c>
      <c r="AH6567" s="33">
        <f t="shared" si="853"/>
        <v>0.16201708078640809</v>
      </c>
      <c r="AI6567" s="33">
        <f t="shared" si="854"/>
        <v>0.27147016571778315</v>
      </c>
      <c r="AJ6567" s="33">
        <f t="shared" si="855"/>
        <v>0.17884743971275729</v>
      </c>
      <c r="AK6567" s="34">
        <f t="shared" si="856"/>
        <v>1</v>
      </c>
      <c r="AL6567">
        <v>1</v>
      </c>
      <c r="AM6567" s="50" cm="1">
        <f t="array" ref="AM6567">SQRT(MMULT(MMULT(AF6567:AJ6567,MMULT(MMULT($Q$25:$U$29,$Q$16:$U$20),$Q$25:$U$29)),TRANSPOSE(AF6567:AJ6567)))</f>
        <v>0.19872508263936842</v>
      </c>
      <c r="AN6567" s="50">
        <f t="shared" si="857"/>
        <v>0.26301565300282098</v>
      </c>
    </row>
    <row r="6568" spans="25:40" ht="16.5" x14ac:dyDescent="0.3">
      <c r="Y6568" s="41" t="s">
        <v>6595</v>
      </c>
      <c r="Z6568" s="30">
        <v>0.56402042478290115</v>
      </c>
      <c r="AA6568" s="30">
        <v>0.25489747591795608</v>
      </c>
      <c r="AB6568" s="30">
        <v>9.3368011184001509E-2</v>
      </c>
      <c r="AC6568" s="30">
        <v>0.19385228105418939</v>
      </c>
      <c r="AD6568" s="30">
        <v>0.11258124113052947</v>
      </c>
      <c r="AE6568" s="32">
        <f t="shared" si="850"/>
        <v>1.2187194340695777</v>
      </c>
      <c r="AF6568" s="33">
        <f t="shared" si="851"/>
        <v>0.46279759640782159</v>
      </c>
      <c r="AG6568" s="33">
        <f t="shared" si="852"/>
        <v>0.20915189238165852</v>
      </c>
      <c r="AH6568" s="33">
        <f t="shared" si="853"/>
        <v>7.6611571600384482E-2</v>
      </c>
      <c r="AI6568" s="33">
        <f t="shared" si="854"/>
        <v>0.15906227113066795</v>
      </c>
      <c r="AJ6568" s="33">
        <f t="shared" si="855"/>
        <v>9.2376668479467378E-2</v>
      </c>
      <c r="AK6568" s="34">
        <f t="shared" si="856"/>
        <v>0.99999999999999989</v>
      </c>
      <c r="AL6568">
        <v>1</v>
      </c>
      <c r="AM6568" s="50" cm="1">
        <f t="array" ref="AM6568">SQRT(MMULT(MMULT(AF6568:AJ6568,MMULT(MMULT($Q$25:$U$29,$Q$16:$U$20),$Q$25:$U$29)),TRANSPOSE(AF6568:AJ6568)))</f>
        <v>0.16641248507662404</v>
      </c>
      <c r="AN6568" s="50">
        <f t="shared" si="857"/>
        <v>0.23288303212900327</v>
      </c>
    </row>
    <row r="6569" spans="25:40" ht="16.5" x14ac:dyDescent="0.3">
      <c r="Y6569" s="41" t="s">
        <v>6596</v>
      </c>
      <c r="Z6569" s="30">
        <v>0.22288515198816838</v>
      </c>
      <c r="AA6569" s="30">
        <v>0.35283287315676493</v>
      </c>
      <c r="AB6569" s="30">
        <v>6.5827719789617545E-2</v>
      </c>
      <c r="AC6569" s="30">
        <v>0.21879765802941209</v>
      </c>
      <c r="AD6569" s="30">
        <v>0.50062663260453399</v>
      </c>
      <c r="AE6569" s="32">
        <f t="shared" si="850"/>
        <v>1.360970035568497</v>
      </c>
      <c r="AF6569" s="33">
        <f t="shared" si="851"/>
        <v>0.16376933081782805</v>
      </c>
      <c r="AG6569" s="33">
        <f t="shared" si="852"/>
        <v>0.25925102238520736</v>
      </c>
      <c r="AH6569" s="33">
        <f t="shared" si="853"/>
        <v>4.8368235941447707E-2</v>
      </c>
      <c r="AI6569" s="33">
        <f t="shared" si="854"/>
        <v>0.16076596274069849</v>
      </c>
      <c r="AJ6569" s="33">
        <f t="shared" si="855"/>
        <v>0.36784544811481829</v>
      </c>
      <c r="AK6569" s="34">
        <f t="shared" si="856"/>
        <v>1</v>
      </c>
      <c r="AL6569">
        <v>1</v>
      </c>
      <c r="AM6569" s="50" cm="1">
        <f t="array" ref="AM6569">SQRT(MMULT(MMULT(AF6569:AJ6569,MMULT(MMULT($Q$25:$U$29,$Q$16:$U$20),$Q$25:$U$29)),TRANSPOSE(AF6569:AJ6569)))</f>
        <v>0.23037377587148128</v>
      </c>
      <c r="AN6569" s="50">
        <f t="shared" si="857"/>
        <v>0.17418718278205914</v>
      </c>
    </row>
    <row r="6570" spans="25:40" ht="16.5" x14ac:dyDescent="0.3">
      <c r="Y6570" s="41" t="s">
        <v>6597</v>
      </c>
      <c r="Z6570" s="30">
        <v>0.5336774099330156</v>
      </c>
      <c r="AA6570" s="30">
        <v>1.4787958850100869E-2</v>
      </c>
      <c r="AB6570" s="30">
        <v>0.66941407642803208</v>
      </c>
      <c r="AC6570" s="30">
        <v>0.66040417355965286</v>
      </c>
      <c r="AD6570" s="30">
        <v>3.3661279424954338E-2</v>
      </c>
      <c r="AE6570" s="32">
        <f t="shared" si="850"/>
        <v>1.9119448981957556</v>
      </c>
      <c r="AF6570" s="33">
        <f t="shared" si="851"/>
        <v>0.27912802844717477</v>
      </c>
      <c r="AG6570" s="33">
        <f t="shared" si="852"/>
        <v>7.7345110018891324E-3</v>
      </c>
      <c r="AH6570" s="33">
        <f t="shared" si="853"/>
        <v>0.35012205480384806</v>
      </c>
      <c r="AI6570" s="33">
        <f t="shared" si="854"/>
        <v>0.34540962670151021</v>
      </c>
      <c r="AJ6570" s="33">
        <f t="shared" si="855"/>
        <v>1.7605779045577863E-2</v>
      </c>
      <c r="AK6570" s="34">
        <f t="shared" si="856"/>
        <v>1</v>
      </c>
      <c r="AL6570">
        <v>1</v>
      </c>
      <c r="AM6570" s="50" cm="1">
        <f t="array" ref="AM6570">SQRT(MMULT(MMULT(AF6570:AJ6570,MMULT(MMULT($Q$25:$U$29,$Q$16:$U$20),$Q$25:$U$29)),TRANSPOSE(AF6570:AJ6570)))</f>
        <v>0.1920909805804468</v>
      </c>
      <c r="AN6570" s="50">
        <f t="shared" si="857"/>
        <v>0.3732696007515221</v>
      </c>
    </row>
    <row r="6571" spans="25:40" ht="16.5" x14ac:dyDescent="0.3">
      <c r="Y6571" s="41" t="s">
        <v>6598</v>
      </c>
      <c r="Z6571" s="30">
        <v>0.22616752336005819</v>
      </c>
      <c r="AA6571" s="30">
        <v>0.60183698735770585</v>
      </c>
      <c r="AB6571" s="30">
        <v>0.97081943379375601</v>
      </c>
      <c r="AC6571" s="30">
        <v>0.98813324226616928</v>
      </c>
      <c r="AD6571" s="30">
        <v>0.36357368528562661</v>
      </c>
      <c r="AE6571" s="32">
        <f t="shared" si="850"/>
        <v>3.1505308720633161</v>
      </c>
      <c r="AF6571" s="33">
        <f t="shared" si="851"/>
        <v>7.1787115424118558E-2</v>
      </c>
      <c r="AG6571" s="33">
        <f t="shared" si="852"/>
        <v>0.19102716710201809</v>
      </c>
      <c r="AH6571" s="33">
        <f t="shared" si="853"/>
        <v>0.30814471376944674</v>
      </c>
      <c r="AI6571" s="33">
        <f t="shared" si="854"/>
        <v>0.31364023473892522</v>
      </c>
      <c r="AJ6571" s="33">
        <f t="shared" si="855"/>
        <v>0.11540076896549131</v>
      </c>
      <c r="AK6571" s="34">
        <f t="shared" si="856"/>
        <v>1</v>
      </c>
      <c r="AL6571">
        <v>1</v>
      </c>
      <c r="AM6571" s="50" cm="1">
        <f t="array" ref="AM6571">SQRT(MMULT(MMULT(AF6571:AJ6571,MMULT(MMULT($Q$25:$U$29,$Q$16:$U$20),$Q$25:$U$29)),TRANSPOSE(AF6571:AJ6571)))</f>
        <v>0.20068285139427611</v>
      </c>
      <c r="AN6571" s="50">
        <f t="shared" si="857"/>
        <v>0.33557519056753626</v>
      </c>
    </row>
    <row r="6572" spans="25:40" ht="16.5" x14ac:dyDescent="0.3">
      <c r="Y6572" s="41" t="s">
        <v>6599</v>
      </c>
      <c r="Z6572" s="30">
        <v>0.72199212967613391</v>
      </c>
      <c r="AA6572" s="30">
        <v>0.11693042987646729</v>
      </c>
      <c r="AB6572" s="30">
        <v>0.70138728840448472</v>
      </c>
      <c r="AC6572" s="30">
        <v>0.616123124318261</v>
      </c>
      <c r="AD6572" s="30">
        <v>0.38535276601333146</v>
      </c>
      <c r="AE6572" s="32">
        <f t="shared" si="850"/>
        <v>2.5417857382886786</v>
      </c>
      <c r="AF6572" s="33">
        <f t="shared" si="851"/>
        <v>0.28404917015634579</v>
      </c>
      <c r="AG6572" s="33">
        <f t="shared" si="852"/>
        <v>4.6003259879486794E-2</v>
      </c>
      <c r="AH6572" s="33">
        <f t="shared" si="853"/>
        <v>0.27594272713038015</v>
      </c>
      <c r="AI6572" s="33">
        <f t="shared" si="854"/>
        <v>0.24239774227904884</v>
      </c>
      <c r="AJ6572" s="33">
        <f t="shared" si="855"/>
        <v>0.15160710055473831</v>
      </c>
      <c r="AK6572" s="34">
        <f t="shared" si="856"/>
        <v>1</v>
      </c>
      <c r="AL6572">
        <v>1</v>
      </c>
      <c r="AM6572" s="50" cm="1">
        <f t="array" ref="AM6572">SQRT(MMULT(MMULT(AF6572:AJ6572,MMULT(MMULT($Q$25:$U$29,$Q$16:$U$20),$Q$25:$U$29)),TRANSPOSE(AF6572:AJ6572)))</f>
        <v>0.19066090241248168</v>
      </c>
      <c r="AN6572" s="50">
        <f t="shared" si="857"/>
        <v>0.30976250383292586</v>
      </c>
    </row>
    <row r="6573" spans="25:40" ht="16.5" x14ac:dyDescent="0.3">
      <c r="Y6573" s="41" t="s">
        <v>6600</v>
      </c>
      <c r="Z6573" s="30">
        <v>0.90889140765128895</v>
      </c>
      <c r="AA6573" s="30">
        <v>0.90592943498757017</v>
      </c>
      <c r="AB6573" s="30">
        <v>0.15251989153140977</v>
      </c>
      <c r="AC6573" s="30">
        <v>0.3024100750465506</v>
      </c>
      <c r="AD6573" s="30">
        <v>0.94075121543355167</v>
      </c>
      <c r="AE6573" s="32">
        <f t="shared" si="850"/>
        <v>3.2105020246503715</v>
      </c>
      <c r="AF6573" s="33">
        <f t="shared" si="851"/>
        <v>0.28309946565140964</v>
      </c>
      <c r="AG6573" s="33">
        <f t="shared" si="852"/>
        <v>0.28217687702166372</v>
      </c>
      <c r="AH6573" s="33">
        <f t="shared" si="853"/>
        <v>4.7506555161889182E-2</v>
      </c>
      <c r="AI6573" s="33">
        <f t="shared" si="854"/>
        <v>9.4194014744308885E-2</v>
      </c>
      <c r="AJ6573" s="33">
        <f t="shared" si="855"/>
        <v>0.29302308742072852</v>
      </c>
      <c r="AK6573" s="34">
        <f t="shared" si="856"/>
        <v>1</v>
      </c>
      <c r="AL6573">
        <v>1</v>
      </c>
      <c r="AM6573" s="50" cm="1">
        <f t="array" ref="AM6573">SQRT(MMULT(MMULT(AF6573:AJ6573,MMULT(MMULT($Q$25:$U$29,$Q$16:$U$20),$Q$25:$U$29)),TRANSPOSE(AF6573:AJ6573)))</f>
        <v>0.20637501957220972</v>
      </c>
      <c r="AN6573" s="50">
        <f t="shared" si="857"/>
        <v>0.17928495080489268</v>
      </c>
    </row>
    <row r="6574" spans="25:40" ht="16.5" x14ac:dyDescent="0.3">
      <c r="Y6574" s="41" t="s">
        <v>6601</v>
      </c>
      <c r="Z6574" s="30">
        <v>0.87949348575794506</v>
      </c>
      <c r="AA6574" s="30">
        <v>8.7710234416837562E-2</v>
      </c>
      <c r="AB6574" s="30">
        <v>0.42832985656474121</v>
      </c>
      <c r="AC6574" s="30">
        <v>0.74910013971494427</v>
      </c>
      <c r="AD6574" s="30">
        <v>0.72853997849876007</v>
      </c>
      <c r="AE6574" s="32">
        <f t="shared" si="850"/>
        <v>2.8731736949532278</v>
      </c>
      <c r="AF6574" s="33">
        <f t="shared" si="851"/>
        <v>0.3061052268795264</v>
      </c>
      <c r="AG6574" s="33">
        <f t="shared" si="852"/>
        <v>3.0527299679410921E-2</v>
      </c>
      <c r="AH6574" s="33">
        <f t="shared" si="853"/>
        <v>0.14907899836237154</v>
      </c>
      <c r="AI6574" s="33">
        <f t="shared" si="854"/>
        <v>0.26072219059736967</v>
      </c>
      <c r="AJ6574" s="33">
        <f t="shared" si="855"/>
        <v>0.25356628448132157</v>
      </c>
      <c r="AK6574" s="34">
        <f t="shared" si="856"/>
        <v>1</v>
      </c>
      <c r="AL6574">
        <v>1</v>
      </c>
      <c r="AM6574" s="50" cm="1">
        <f t="array" ref="AM6574">SQRT(MMULT(MMULT(AF6574:AJ6574,MMULT(MMULT($Q$25:$U$29,$Q$16:$U$20),$Q$25:$U$29)),TRANSPOSE(AF6574:AJ6574)))</f>
        <v>0.19919853308929245</v>
      </c>
      <c r="AN6574" s="50">
        <f t="shared" si="857"/>
        <v>0.24524496829311335</v>
      </c>
    </row>
    <row r="6575" spans="25:40" ht="16.5" x14ac:dyDescent="0.3">
      <c r="Y6575" s="41" t="s">
        <v>6602</v>
      </c>
      <c r="Z6575" s="30">
        <v>0.51964143417249176</v>
      </c>
      <c r="AA6575" s="30">
        <v>0.20690585916014659</v>
      </c>
      <c r="AB6575" s="30">
        <v>0.30803613344567904</v>
      </c>
      <c r="AC6575" s="30">
        <v>4.3810286891501238E-2</v>
      </c>
      <c r="AD6575" s="30">
        <v>3.1418939430925219E-2</v>
      </c>
      <c r="AE6575" s="32">
        <f t="shared" si="850"/>
        <v>1.1098126531007437</v>
      </c>
      <c r="AF6575" s="33">
        <f t="shared" si="851"/>
        <v>0.46822446358008957</v>
      </c>
      <c r="AG6575" s="33">
        <f t="shared" si="852"/>
        <v>0.18643314128926644</v>
      </c>
      <c r="AH6575" s="33">
        <f t="shared" si="853"/>
        <v>0.27755687645572097</v>
      </c>
      <c r="AI6575" s="33">
        <f t="shared" si="854"/>
        <v>3.9475389624634545E-2</v>
      </c>
      <c r="AJ6575" s="33">
        <f t="shared" si="855"/>
        <v>2.8310129050288589E-2</v>
      </c>
      <c r="AK6575" s="34">
        <f t="shared" si="856"/>
        <v>1.0000000000000002</v>
      </c>
      <c r="AL6575">
        <v>1</v>
      </c>
      <c r="AM6575" s="50" cm="1">
        <f t="array" ref="AM6575">SQRT(MMULT(MMULT(AF6575:AJ6575,MMULT(MMULT($Q$25:$U$29,$Q$16:$U$20),$Q$25:$U$29)),TRANSPOSE(AF6575:AJ6575)))</f>
        <v>0.17426569698388547</v>
      </c>
      <c r="AN6575" s="50">
        <f t="shared" si="857"/>
        <v>0.30840284980867388</v>
      </c>
    </row>
    <row r="6576" spans="25:40" ht="16.5" x14ac:dyDescent="0.3">
      <c r="Y6576" s="41" t="s">
        <v>6603</v>
      </c>
      <c r="Z6576" s="30">
        <v>0.73226242504887118</v>
      </c>
      <c r="AA6576" s="30">
        <v>0.98029325059791839</v>
      </c>
      <c r="AB6576" s="30">
        <v>0.40162279930760314</v>
      </c>
      <c r="AC6576" s="30">
        <v>0.12302798995065301</v>
      </c>
      <c r="AD6576" s="30">
        <v>0.88190959821287362</v>
      </c>
      <c r="AE6576" s="32">
        <f t="shared" si="850"/>
        <v>3.1191160631179198</v>
      </c>
      <c r="AF6576" s="33">
        <f t="shared" si="851"/>
        <v>0.2347660074940878</v>
      </c>
      <c r="AG6576" s="33">
        <f t="shared" si="852"/>
        <v>0.31428559590629696</v>
      </c>
      <c r="AH6576" s="33">
        <f t="shared" si="853"/>
        <v>0.12876173607535923</v>
      </c>
      <c r="AI6576" s="33">
        <f t="shared" si="854"/>
        <v>3.9443222842971803E-2</v>
      </c>
      <c r="AJ6576" s="33">
        <f t="shared" si="855"/>
        <v>0.28274343768128407</v>
      </c>
      <c r="AK6576" s="34">
        <f t="shared" si="856"/>
        <v>0.99999999999999978</v>
      </c>
      <c r="AL6576">
        <v>1</v>
      </c>
      <c r="AM6576" s="50" cm="1">
        <f t="array" ref="AM6576">SQRT(MMULT(MMULT(AF6576:AJ6576,MMULT(MMULT($Q$25:$U$29,$Q$16:$U$20),$Q$25:$U$29)),TRANSPOSE(AF6576:AJ6576)))</f>
        <v>0.21178598553165076</v>
      </c>
      <c r="AN6576" s="50">
        <f t="shared" si="857"/>
        <v>0.20617592032820484</v>
      </c>
    </row>
    <row r="6577" spans="25:40" ht="16.5" x14ac:dyDescent="0.3">
      <c r="Y6577" s="41" t="s">
        <v>6604</v>
      </c>
      <c r="Z6577" s="30">
        <v>0.31539496237529441</v>
      </c>
      <c r="AA6577" s="30">
        <v>0.29275055537957928</v>
      </c>
      <c r="AB6577" s="30">
        <v>0.37545349698165986</v>
      </c>
      <c r="AC6577" s="30">
        <v>7.8240562885468434E-2</v>
      </c>
      <c r="AD6577" s="30">
        <v>0.68707177142782316</v>
      </c>
      <c r="AE6577" s="32">
        <f t="shared" si="850"/>
        <v>1.7489113490498251</v>
      </c>
      <c r="AF6577" s="33">
        <f t="shared" si="851"/>
        <v>0.18033787850175878</v>
      </c>
      <c r="AG6577" s="33">
        <f t="shared" si="852"/>
        <v>0.16739016276532781</v>
      </c>
      <c r="AH6577" s="33">
        <f t="shared" si="853"/>
        <v>0.21467840390288614</v>
      </c>
      <c r="AI6577" s="33">
        <f t="shared" si="854"/>
        <v>4.4736723178093699E-2</v>
      </c>
      <c r="AJ6577" s="33">
        <f t="shared" si="855"/>
        <v>0.39285683165193358</v>
      </c>
      <c r="AK6577" s="34">
        <f t="shared" si="856"/>
        <v>1</v>
      </c>
      <c r="AL6577">
        <v>1</v>
      </c>
      <c r="AM6577" s="50" cm="1">
        <f t="array" ref="AM6577">SQRT(MMULT(MMULT(AF6577:AJ6577,MMULT(MMULT($Q$25:$U$29,$Q$16:$U$20),$Q$25:$U$29)),TRANSPOSE(AF6577:AJ6577)))</f>
        <v>0.24165344651847021</v>
      </c>
      <c r="AN6577" s="50">
        <f t="shared" si="857"/>
        <v>0.22168931156183672</v>
      </c>
    </row>
    <row r="6578" spans="25:40" ht="16.5" x14ac:dyDescent="0.3">
      <c r="Y6578" s="41" t="s">
        <v>6605</v>
      </c>
      <c r="Z6578" s="30">
        <v>0.58151736453176617</v>
      </c>
      <c r="AA6578" s="30">
        <v>0.25074519833682507</v>
      </c>
      <c r="AB6578" s="30">
        <v>8.4461776849171777E-3</v>
      </c>
      <c r="AC6578" s="30">
        <v>0.57256043348030972</v>
      </c>
      <c r="AD6578" s="30">
        <v>0.88674680183647403</v>
      </c>
      <c r="AE6578" s="32">
        <f t="shared" si="850"/>
        <v>2.3000159758702923</v>
      </c>
      <c r="AF6578" s="33">
        <f t="shared" si="851"/>
        <v>0.2528318805749723</v>
      </c>
      <c r="AG6578" s="33">
        <f t="shared" si="852"/>
        <v>0.10901889420222256</v>
      </c>
      <c r="AH6578" s="33">
        <f t="shared" si="853"/>
        <v>3.6722256599636305E-3</v>
      </c>
      <c r="AI6578" s="33">
        <f t="shared" si="854"/>
        <v>0.24893758977637589</v>
      </c>
      <c r="AJ6578" s="33">
        <f t="shared" si="855"/>
        <v>0.38553940978646556</v>
      </c>
      <c r="AK6578" s="34">
        <f t="shared" si="856"/>
        <v>1</v>
      </c>
      <c r="AL6578">
        <v>1</v>
      </c>
      <c r="AM6578" s="50" cm="1">
        <f t="array" ref="AM6578">SQRT(MMULT(MMULT(AF6578:AJ6578,MMULT(MMULT($Q$25:$U$29,$Q$16:$U$20),$Q$25:$U$29)),TRANSPOSE(AF6578:AJ6578)))</f>
        <v>0.22634110706068084</v>
      </c>
      <c r="AN6578" s="50">
        <f t="shared" si="857"/>
        <v>0.16450075480425458</v>
      </c>
    </row>
    <row r="6579" spans="25:40" ht="16.5" x14ac:dyDescent="0.3">
      <c r="Y6579" s="41" t="s">
        <v>6606</v>
      </c>
      <c r="Z6579" s="30">
        <v>0.50000628969825367</v>
      </c>
      <c r="AA6579" s="30">
        <v>0.12773936340381742</v>
      </c>
      <c r="AB6579" s="30">
        <v>0.17178451867059319</v>
      </c>
      <c r="AC6579" s="30">
        <v>0.56653248784674715</v>
      </c>
      <c r="AD6579" s="30">
        <v>0.49257227105699364</v>
      </c>
      <c r="AE6579" s="32">
        <f t="shared" si="850"/>
        <v>1.8586349306764052</v>
      </c>
      <c r="AF6579" s="33">
        <f t="shared" si="851"/>
        <v>0.26901802040075107</v>
      </c>
      <c r="AG6579" s="33">
        <f t="shared" si="852"/>
        <v>6.8727516789609547E-2</v>
      </c>
      <c r="AH6579" s="33">
        <f t="shared" si="853"/>
        <v>9.2425099644542014E-2</v>
      </c>
      <c r="AI6579" s="33">
        <f t="shared" si="854"/>
        <v>0.30481106240727507</v>
      </c>
      <c r="AJ6579" s="33">
        <f t="shared" si="855"/>
        <v>0.26501830075782223</v>
      </c>
      <c r="AK6579" s="34">
        <f t="shared" si="856"/>
        <v>1</v>
      </c>
      <c r="AL6579">
        <v>1</v>
      </c>
      <c r="AM6579" s="50" cm="1">
        <f t="array" ref="AM6579">SQRT(MMULT(MMULT(AF6579:AJ6579,MMULT(MMULT($Q$25:$U$29,$Q$16:$U$20),$Q$25:$U$29)),TRANSPOSE(AF6579:AJ6579)))</f>
        <v>0.20076575531088287</v>
      </c>
      <c r="AN6579" s="50">
        <f t="shared" si="857"/>
        <v>0.22607348116022505</v>
      </c>
    </row>
    <row r="6580" spans="25:40" ht="16.5" x14ac:dyDescent="0.3">
      <c r="Y6580" s="41" t="s">
        <v>6607</v>
      </c>
      <c r="Z6580" s="30">
        <v>0.72757682201835394</v>
      </c>
      <c r="AA6580" s="30">
        <v>0.62140753832480622</v>
      </c>
      <c r="AB6580" s="30">
        <v>6.3009211138747467E-2</v>
      </c>
      <c r="AC6580" s="30">
        <v>0.70571793206608235</v>
      </c>
      <c r="AD6580" s="30">
        <v>0.77359373159947742</v>
      </c>
      <c r="AE6580" s="32">
        <f t="shared" si="850"/>
        <v>2.8913052351474673</v>
      </c>
      <c r="AF6580" s="33">
        <f t="shared" si="851"/>
        <v>0.25164303414725592</v>
      </c>
      <c r="AG6580" s="33">
        <f t="shared" si="852"/>
        <v>0.21492284203369905</v>
      </c>
      <c r="AH6580" s="33">
        <f t="shared" si="853"/>
        <v>2.1792652803581898E-2</v>
      </c>
      <c r="AI6580" s="33">
        <f t="shared" si="854"/>
        <v>0.2440828188899565</v>
      </c>
      <c r="AJ6580" s="33">
        <f t="shared" si="855"/>
        <v>0.26755865212550667</v>
      </c>
      <c r="AK6580" s="34">
        <f t="shared" si="856"/>
        <v>1</v>
      </c>
      <c r="AL6580">
        <v>1</v>
      </c>
      <c r="AM6580" s="50" cm="1">
        <f t="array" ref="AM6580">SQRT(MMULT(MMULT(AF6580:AJ6580,MMULT(MMULT($Q$25:$U$29,$Q$16:$U$20),$Q$25:$U$29)),TRANSPOSE(AF6580:AJ6580)))</f>
        <v>0.20003733212679159</v>
      </c>
      <c r="AN6580" s="50">
        <f t="shared" si="857"/>
        <v>0.19079768925970303</v>
      </c>
    </row>
    <row r="6581" spans="25:40" ht="16.5" x14ac:dyDescent="0.3">
      <c r="Y6581" s="41" t="s">
        <v>6608</v>
      </c>
      <c r="Z6581" s="30">
        <v>0.2045699449920545</v>
      </c>
      <c r="AA6581" s="30">
        <v>0.31429329161820274</v>
      </c>
      <c r="AB6581" s="30">
        <v>0.29663853963986819</v>
      </c>
      <c r="AC6581" s="30">
        <v>0.26621651673584856</v>
      </c>
      <c r="AD6581" s="30">
        <v>4.0401237648004851E-2</v>
      </c>
      <c r="AE6581" s="32">
        <f t="shared" si="850"/>
        <v>1.1221195306339791</v>
      </c>
      <c r="AF6581" s="33">
        <f t="shared" si="851"/>
        <v>0.18230673239995729</v>
      </c>
      <c r="AG6581" s="33">
        <f t="shared" si="852"/>
        <v>0.28008895936481226</v>
      </c>
      <c r="AH6581" s="33">
        <f t="shared" si="853"/>
        <v>0.26435556243484354</v>
      </c>
      <c r="AI6581" s="33">
        <f t="shared" si="854"/>
        <v>0.23724434827851237</v>
      </c>
      <c r="AJ6581" s="33">
        <f t="shared" si="855"/>
        <v>3.6004397521874357E-2</v>
      </c>
      <c r="AK6581" s="34">
        <f t="shared" si="856"/>
        <v>0.99999999999999978</v>
      </c>
      <c r="AL6581">
        <v>1</v>
      </c>
      <c r="AM6581" s="50" cm="1">
        <f t="array" ref="AM6581">SQRT(MMULT(MMULT(AF6581:AJ6581,MMULT(MMULT($Q$25:$U$29,$Q$16:$U$20),$Q$25:$U$29)),TRANSPOSE(AF6581:AJ6581)))</f>
        <v>0.18301456322046347</v>
      </c>
      <c r="AN6581" s="50">
        <f t="shared" si="857"/>
        <v>0.32342962440518602</v>
      </c>
    </row>
    <row r="6582" spans="25:40" ht="16.5" x14ac:dyDescent="0.3">
      <c r="Y6582" s="41" t="s">
        <v>6609</v>
      </c>
      <c r="Z6582" s="30">
        <v>0.89984183531507944</v>
      </c>
      <c r="AA6582" s="30">
        <v>0.79620850372215424</v>
      </c>
      <c r="AB6582" s="30">
        <v>0.21370400589089644</v>
      </c>
      <c r="AC6582" s="30">
        <v>0.66238187579310304</v>
      </c>
      <c r="AD6582" s="30">
        <v>0.16416888641182636</v>
      </c>
      <c r="AE6582" s="32">
        <f t="shared" si="850"/>
        <v>2.7363051071330591</v>
      </c>
      <c r="AF6582" s="33">
        <f t="shared" si="851"/>
        <v>0.32885288740986973</v>
      </c>
      <c r="AG6582" s="33">
        <f t="shared" si="852"/>
        <v>0.2909794312215333</v>
      </c>
      <c r="AH6582" s="33">
        <f t="shared" si="853"/>
        <v>7.8099479964353472E-2</v>
      </c>
      <c r="AI6582" s="33">
        <f t="shared" si="854"/>
        <v>0.24207164400870052</v>
      </c>
      <c r="AJ6582" s="33">
        <f t="shared" si="855"/>
        <v>5.9996557395543125E-2</v>
      </c>
      <c r="AK6582" s="34">
        <f t="shared" si="856"/>
        <v>1.0000000000000002</v>
      </c>
      <c r="AL6582">
        <v>1</v>
      </c>
      <c r="AM6582" s="50" cm="1">
        <f t="array" ref="AM6582">SQRT(MMULT(MMULT(AF6582:AJ6582,MMULT(MMULT($Q$25:$U$29,$Q$16:$U$20),$Q$25:$U$29)),TRANSPOSE(AF6582:AJ6582)))</f>
        <v>0.17084887562026335</v>
      </c>
      <c r="AN6582" s="50">
        <f t="shared" si="857"/>
        <v>0.24783356380588717</v>
      </c>
    </row>
    <row r="6583" spans="25:40" ht="16.5" x14ac:dyDescent="0.3">
      <c r="Y6583" s="41" t="s">
        <v>6610</v>
      </c>
      <c r="Z6583" s="30">
        <v>0.63870956844054727</v>
      </c>
      <c r="AA6583" s="30">
        <v>0.27400146362479494</v>
      </c>
      <c r="AB6583" s="30">
        <v>0.74004691087656693</v>
      </c>
      <c r="AC6583" s="30">
        <v>0.18372955880098907</v>
      </c>
      <c r="AD6583" s="30">
        <v>0.38867568676937236</v>
      </c>
      <c r="AE6583" s="32">
        <f t="shared" si="850"/>
        <v>2.2251631885122709</v>
      </c>
      <c r="AF6583" s="33">
        <f t="shared" si="851"/>
        <v>0.28703942782173392</v>
      </c>
      <c r="AG6583" s="33">
        <f t="shared" si="852"/>
        <v>0.1231376939180764</v>
      </c>
      <c r="AH6583" s="33">
        <f t="shared" si="853"/>
        <v>0.33258096066713977</v>
      </c>
      <c r="AI6583" s="33">
        <f t="shared" si="854"/>
        <v>8.2569026734542292E-2</v>
      </c>
      <c r="AJ6583" s="33">
        <f t="shared" si="855"/>
        <v>0.17467289085850746</v>
      </c>
      <c r="AK6583" s="34">
        <f t="shared" si="856"/>
        <v>0.99999999999999978</v>
      </c>
      <c r="AL6583">
        <v>1</v>
      </c>
      <c r="AM6583" s="50" cm="1">
        <f t="array" ref="AM6583">SQRT(MMULT(MMULT(AF6583:AJ6583,MMULT(MMULT($Q$25:$U$29,$Q$16:$U$20),$Q$25:$U$29)),TRANSPOSE(AF6583:AJ6583)))</f>
        <v>0.1974396126322214</v>
      </c>
      <c r="AN6583" s="50">
        <f t="shared" si="857"/>
        <v>0.30944596716931028</v>
      </c>
    </row>
    <row r="6584" spans="25:40" ht="16.5" x14ac:dyDescent="0.3">
      <c r="Y6584" s="41" t="s">
        <v>6611</v>
      </c>
      <c r="Z6584" s="30">
        <v>0.56829683644169904</v>
      </c>
      <c r="AA6584" s="30">
        <v>0.51841160741624637</v>
      </c>
      <c r="AB6584" s="30">
        <v>0.82646804038121602</v>
      </c>
      <c r="AC6584" s="30">
        <v>0.68520821500953055</v>
      </c>
      <c r="AD6584" s="30">
        <v>1.0863395281139998E-2</v>
      </c>
      <c r="AE6584" s="32">
        <f t="shared" si="850"/>
        <v>2.6092480945298315</v>
      </c>
      <c r="AF6584" s="33">
        <f t="shared" si="851"/>
        <v>0.21780099701255207</v>
      </c>
      <c r="AG6584" s="33">
        <f t="shared" si="852"/>
        <v>0.19868237462856539</v>
      </c>
      <c r="AH6584" s="33">
        <f t="shared" si="853"/>
        <v>0.31674567171817358</v>
      </c>
      <c r="AI6584" s="33">
        <f t="shared" si="854"/>
        <v>0.26260753680190013</v>
      </c>
      <c r="AJ6584" s="33">
        <f t="shared" si="855"/>
        <v>4.1634198388089683E-3</v>
      </c>
      <c r="AK6584" s="34">
        <f t="shared" si="856"/>
        <v>1.0000000000000002</v>
      </c>
      <c r="AL6584">
        <v>1</v>
      </c>
      <c r="AM6584" s="50" cm="1">
        <f t="array" ref="AM6584">SQRT(MMULT(MMULT(AF6584:AJ6584,MMULT(MMULT($Q$25:$U$29,$Q$16:$U$20),$Q$25:$U$29)),TRANSPOSE(AF6584:AJ6584)))</f>
        <v>0.18228966685791537</v>
      </c>
      <c r="AN6584" s="50">
        <f t="shared" si="857"/>
        <v>0.3524443357592012</v>
      </c>
    </row>
    <row r="6585" spans="25:40" ht="16.5" x14ac:dyDescent="0.3">
      <c r="Y6585" s="41" t="s">
        <v>6612</v>
      </c>
      <c r="Z6585" s="30">
        <v>0.1612435518685561</v>
      </c>
      <c r="AA6585" s="30">
        <v>0.82191881197075722</v>
      </c>
      <c r="AB6585" s="30">
        <v>0.97462833363727863</v>
      </c>
      <c r="AC6585" s="30">
        <v>0.68148216238165593</v>
      </c>
      <c r="AD6585" s="30">
        <v>2.0618965860956573E-2</v>
      </c>
      <c r="AE6585" s="32">
        <f t="shared" si="850"/>
        <v>2.6598918257192041</v>
      </c>
      <c r="AF6585" s="33">
        <f t="shared" si="851"/>
        <v>6.0620341891143521E-2</v>
      </c>
      <c r="AG6585" s="33">
        <f t="shared" si="852"/>
        <v>0.30900460087263881</v>
      </c>
      <c r="AH6585" s="33">
        <f t="shared" si="853"/>
        <v>0.36641653025635745</v>
      </c>
      <c r="AI6585" s="33">
        <f t="shared" si="854"/>
        <v>0.25620672081181006</v>
      </c>
      <c r="AJ6585" s="33">
        <f t="shared" si="855"/>
        <v>7.7518061680502525E-3</v>
      </c>
      <c r="AK6585" s="34">
        <f t="shared" si="856"/>
        <v>1</v>
      </c>
      <c r="AL6585">
        <v>1</v>
      </c>
      <c r="AM6585" s="50" cm="1">
        <f t="array" ref="AM6585">SQRT(MMULT(MMULT(AF6585:AJ6585,MMULT(MMULT($Q$25:$U$29,$Q$16:$U$20),$Q$25:$U$29)),TRANSPOSE(AF6585:AJ6585)))</f>
        <v>0.20027563256865277</v>
      </c>
      <c r="AN6585" s="50">
        <f t="shared" si="857"/>
        <v>0.36967595396944436</v>
      </c>
    </row>
    <row r="6586" spans="25:40" ht="16.5" x14ac:dyDescent="0.3">
      <c r="Y6586" s="41" t="s">
        <v>6613</v>
      </c>
      <c r="Z6586" s="30">
        <v>0.91245417000416496</v>
      </c>
      <c r="AA6586" s="30">
        <v>0.16998812187071766</v>
      </c>
      <c r="AB6586" s="30">
        <v>0.35664997768298823</v>
      </c>
      <c r="AC6586" s="30">
        <v>9.3691948812801407E-2</v>
      </c>
      <c r="AD6586" s="30">
        <v>0.57207693474692622</v>
      </c>
      <c r="AE6586" s="32">
        <f t="shared" si="850"/>
        <v>2.1048611531175982</v>
      </c>
      <c r="AF6586" s="33">
        <f t="shared" si="851"/>
        <v>0.43349850827580277</v>
      </c>
      <c r="AG6586" s="33">
        <f t="shared" si="852"/>
        <v>8.0759779151675218E-2</v>
      </c>
      <c r="AH6586" s="33">
        <f t="shared" si="853"/>
        <v>0.16944109456091153</v>
      </c>
      <c r="AI6586" s="33">
        <f t="shared" si="854"/>
        <v>4.4512175386975203E-2</v>
      </c>
      <c r="AJ6586" s="33">
        <f t="shared" si="855"/>
        <v>0.27178844262463536</v>
      </c>
      <c r="AK6586" s="34">
        <f t="shared" si="856"/>
        <v>1</v>
      </c>
      <c r="AL6586">
        <v>1</v>
      </c>
      <c r="AM6586" s="50" cm="1">
        <f t="array" ref="AM6586">SQRT(MMULT(MMULT(AF6586:AJ6586,MMULT(MMULT($Q$25:$U$29,$Q$16:$U$20),$Q$25:$U$29)),TRANSPOSE(AF6586:AJ6586)))</f>
        <v>0.19923366917922936</v>
      </c>
      <c r="AN6586" s="50">
        <f t="shared" si="857"/>
        <v>0.22564438187004887</v>
      </c>
    </row>
    <row r="6587" spans="25:40" ht="16.5" x14ac:dyDescent="0.3">
      <c r="Y6587" s="41" t="s">
        <v>6614</v>
      </c>
      <c r="Z6587" s="30">
        <v>0.59475381716783593</v>
      </c>
      <c r="AA6587" s="30">
        <v>0.12152453948016917</v>
      </c>
      <c r="AB6587" s="30">
        <v>0.40102732555522458</v>
      </c>
      <c r="AC6587" s="30">
        <v>0.82473276335395529</v>
      </c>
      <c r="AD6587" s="30">
        <v>5.1195218634486617E-3</v>
      </c>
      <c r="AE6587" s="32">
        <f t="shared" si="850"/>
        <v>1.9471579674206336</v>
      </c>
      <c r="AF6587" s="33">
        <f t="shared" si="851"/>
        <v>0.3054471322404807</v>
      </c>
      <c r="AG6587" s="33">
        <f t="shared" si="852"/>
        <v>6.2411238078002793E-2</v>
      </c>
      <c r="AH6587" s="33">
        <f t="shared" si="853"/>
        <v>0.20595520870166406</v>
      </c>
      <c r="AI6587" s="33">
        <f t="shared" si="854"/>
        <v>0.42355719317753376</v>
      </c>
      <c r="AJ6587" s="33">
        <f t="shared" si="855"/>
        <v>2.6292278023186807E-3</v>
      </c>
      <c r="AK6587" s="34">
        <f t="shared" si="856"/>
        <v>0.99999999999999989</v>
      </c>
      <c r="AL6587">
        <v>1</v>
      </c>
      <c r="AM6587" s="50" cm="1">
        <f t="array" ref="AM6587">SQRT(MMULT(MMULT(AF6587:AJ6587,MMULT(MMULT($Q$25:$U$29,$Q$16:$U$20),$Q$25:$U$29)),TRANSPOSE(AF6587:AJ6587)))</f>
        <v>0.18119797457843806</v>
      </c>
      <c r="AN6587" s="50">
        <f t="shared" si="857"/>
        <v>0.32857715626030315</v>
      </c>
    </row>
    <row r="6588" spans="25:40" ht="16.5" x14ac:dyDescent="0.3">
      <c r="Y6588" s="41" t="s">
        <v>6615</v>
      </c>
      <c r="Z6588" s="30">
        <v>0.68112738580138454</v>
      </c>
      <c r="AA6588" s="30">
        <v>0.46534079073455969</v>
      </c>
      <c r="AB6588" s="30">
        <v>8.8574292225489071E-2</v>
      </c>
      <c r="AC6588" s="30">
        <v>0.12221693145773593</v>
      </c>
      <c r="AD6588" s="30">
        <v>0.61104448996165461</v>
      </c>
      <c r="AE6588" s="32">
        <f t="shared" si="850"/>
        <v>1.9683038901808239</v>
      </c>
      <c r="AF6588" s="33">
        <f t="shared" si="851"/>
        <v>0.34604787868341347</v>
      </c>
      <c r="AG6588" s="33">
        <f t="shared" si="852"/>
        <v>0.23641714729924648</v>
      </c>
      <c r="AH6588" s="33">
        <f t="shared" si="853"/>
        <v>4.5000313552879243E-2</v>
      </c>
      <c r="AI6588" s="33">
        <f t="shared" si="854"/>
        <v>6.209251125673898E-2</v>
      </c>
      <c r="AJ6588" s="33">
        <f t="shared" si="855"/>
        <v>0.31044214920772184</v>
      </c>
      <c r="AK6588" s="34">
        <f t="shared" si="856"/>
        <v>1</v>
      </c>
      <c r="AL6588">
        <v>1</v>
      </c>
      <c r="AM6588" s="50" cm="1">
        <f t="array" ref="AM6588">SQRT(MMULT(MMULT(AF6588:AJ6588,MMULT(MMULT($Q$25:$U$29,$Q$16:$U$20),$Q$25:$U$29)),TRANSPOSE(AF6588:AJ6588)))</f>
        <v>0.20591449744123796</v>
      </c>
      <c r="AN6588" s="50">
        <f t="shared" si="857"/>
        <v>0.17198839229892565</v>
      </c>
    </row>
    <row r="6589" spans="25:40" ht="16.5" x14ac:dyDescent="0.3">
      <c r="Y6589" s="41" t="s">
        <v>6616</v>
      </c>
      <c r="Z6589" s="30">
        <v>5.2423644304331218E-2</v>
      </c>
      <c r="AA6589" s="30">
        <v>0.29272090554282904</v>
      </c>
      <c r="AB6589" s="30">
        <v>6.9175870945667906E-2</v>
      </c>
      <c r="AC6589" s="30">
        <v>7.1177109066500766E-2</v>
      </c>
      <c r="AD6589" s="30">
        <v>0.42544445696596167</v>
      </c>
      <c r="AE6589" s="32">
        <f t="shared" si="850"/>
        <v>0.91094198682529059</v>
      </c>
      <c r="AF6589" s="33">
        <f t="shared" si="851"/>
        <v>5.7548828643887662E-2</v>
      </c>
      <c r="AG6589" s="33">
        <f t="shared" si="852"/>
        <v>0.32133869091157607</v>
      </c>
      <c r="AH6589" s="33">
        <f t="shared" si="853"/>
        <v>7.593883249003773E-2</v>
      </c>
      <c r="AI6589" s="33">
        <f t="shared" si="854"/>
        <v>7.8135721150101964E-2</v>
      </c>
      <c r="AJ6589" s="33">
        <f t="shared" si="855"/>
        <v>0.4670379268043966</v>
      </c>
      <c r="AK6589" s="34">
        <f t="shared" si="856"/>
        <v>1</v>
      </c>
      <c r="AL6589">
        <v>1</v>
      </c>
      <c r="AM6589" s="50" cm="1">
        <f t="array" ref="AM6589">SQRT(MMULT(MMULT(AF6589:AJ6589,MMULT(MMULT($Q$25:$U$29,$Q$16:$U$20),$Q$25:$U$29)),TRANSPOSE(AF6589:AJ6589)))</f>
        <v>0.27031118657219028</v>
      </c>
      <c r="AN6589" s="50">
        <f t="shared" si="857"/>
        <v>0.15812772824583179</v>
      </c>
    </row>
    <row r="6590" spans="25:40" ht="16.5" x14ac:dyDescent="0.3">
      <c r="Y6590" s="41" t="s">
        <v>6617</v>
      </c>
      <c r="Z6590" s="30">
        <v>0.87340335080597464</v>
      </c>
      <c r="AA6590" s="30">
        <v>0.58546354630049857</v>
      </c>
      <c r="AB6590" s="30">
        <v>0.61429703305561811</v>
      </c>
      <c r="AC6590" s="30">
        <v>0.59428009072484056</v>
      </c>
      <c r="AD6590" s="30">
        <v>0.31722291983429507</v>
      </c>
      <c r="AE6590" s="32">
        <f t="shared" si="850"/>
        <v>2.984666940721227</v>
      </c>
      <c r="AF6590" s="33">
        <f t="shared" si="851"/>
        <v>0.29263008843288957</v>
      </c>
      <c r="AG6590" s="33">
        <f t="shared" si="852"/>
        <v>0.19615707813583541</v>
      </c>
      <c r="AH6590" s="33">
        <f t="shared" si="853"/>
        <v>0.2058176155853346</v>
      </c>
      <c r="AI6590" s="33">
        <f t="shared" si="854"/>
        <v>0.19911102395272162</v>
      </c>
      <c r="AJ6590" s="33">
        <f t="shared" si="855"/>
        <v>0.1062841938932188</v>
      </c>
      <c r="AK6590" s="34">
        <f t="shared" si="856"/>
        <v>1</v>
      </c>
      <c r="AL6590">
        <v>1</v>
      </c>
      <c r="AM6590" s="50" cm="1">
        <f t="array" ref="AM6590">SQRT(MMULT(MMULT(AF6590:AJ6590,MMULT(MMULT($Q$25:$U$29,$Q$16:$U$20),$Q$25:$U$29)),TRANSPOSE(AF6590:AJ6590)))</f>
        <v>0.17641812262213213</v>
      </c>
      <c r="AN6590" s="50">
        <f t="shared" si="857"/>
        <v>0.28488693935869025</v>
      </c>
    </row>
    <row r="6591" spans="25:40" ht="16.5" x14ac:dyDescent="0.3">
      <c r="Y6591" s="41" t="s">
        <v>6618</v>
      </c>
      <c r="Z6591" s="30">
        <v>0.6074589051358712</v>
      </c>
      <c r="AA6591" s="30">
        <v>0.3504497508659431</v>
      </c>
      <c r="AB6591" s="30">
        <v>0.30479099631636009</v>
      </c>
      <c r="AC6591" s="30">
        <v>0.66378146905278879</v>
      </c>
      <c r="AD6591" s="30">
        <v>0.64482948459820577</v>
      </c>
      <c r="AE6591" s="32">
        <f t="shared" si="850"/>
        <v>2.571310605969169</v>
      </c>
      <c r="AF6591" s="33">
        <f t="shared" si="851"/>
        <v>0.2362448565045723</v>
      </c>
      <c r="AG6591" s="33">
        <f t="shared" si="852"/>
        <v>0.13629226669558767</v>
      </c>
      <c r="AH6591" s="33">
        <f t="shared" si="853"/>
        <v>0.11853526976041051</v>
      </c>
      <c r="AI6591" s="33">
        <f t="shared" si="854"/>
        <v>0.25814908067187731</v>
      </c>
      <c r="AJ6591" s="33">
        <f t="shared" si="855"/>
        <v>0.25077852636755216</v>
      </c>
      <c r="AK6591" s="34">
        <f t="shared" si="856"/>
        <v>1</v>
      </c>
      <c r="AL6591">
        <v>1</v>
      </c>
      <c r="AM6591" s="50" cm="1">
        <f t="array" ref="AM6591">SQRT(MMULT(MMULT(AF6591:AJ6591,MMULT(MMULT($Q$25:$U$29,$Q$16:$U$20),$Q$25:$U$29)),TRANSPOSE(AF6591:AJ6591)))</f>
        <v>0.19827980046825008</v>
      </c>
      <c r="AN6591" s="50">
        <f t="shared" si="857"/>
        <v>0.23305895021020417</v>
      </c>
    </row>
    <row r="6592" spans="25:40" ht="16.5" x14ac:dyDescent="0.3">
      <c r="Y6592" s="41" t="s">
        <v>6619</v>
      </c>
      <c r="Z6592" s="30">
        <v>5.748477820727782E-2</v>
      </c>
      <c r="AA6592" s="30">
        <v>0.22702183704634837</v>
      </c>
      <c r="AB6592" s="30">
        <v>0.73914350163406406</v>
      </c>
      <c r="AC6592" s="30">
        <v>0.80239487635583917</v>
      </c>
      <c r="AD6592" s="30">
        <v>0.57505468714906416</v>
      </c>
      <c r="AE6592" s="32">
        <f t="shared" si="850"/>
        <v>2.4010996803925932</v>
      </c>
      <c r="AF6592" s="33">
        <f t="shared" si="851"/>
        <v>2.3941021139896507E-2</v>
      </c>
      <c r="AG6592" s="33">
        <f t="shared" si="852"/>
        <v>9.4549109685121036E-2</v>
      </c>
      <c r="AH6592" s="33">
        <f t="shared" si="853"/>
        <v>0.30783540877953469</v>
      </c>
      <c r="AI6592" s="33">
        <f t="shared" si="854"/>
        <v>0.33417807803158056</v>
      </c>
      <c r="AJ6592" s="33">
        <f t="shared" si="855"/>
        <v>0.23949638236386733</v>
      </c>
      <c r="AK6592" s="34">
        <f t="shared" si="856"/>
        <v>1.0000000000000002</v>
      </c>
      <c r="AL6592">
        <v>1</v>
      </c>
      <c r="AM6592" s="50" cm="1">
        <f t="array" ref="AM6592">SQRT(MMULT(MMULT(AF6592:AJ6592,MMULT(MMULT($Q$25:$U$29,$Q$16:$U$20),$Q$25:$U$29)),TRANSPOSE(AF6592:AJ6592)))</f>
        <v>0.22468229747068927</v>
      </c>
      <c r="AN6592" s="50">
        <f t="shared" si="857"/>
        <v>0.31678699454193315</v>
      </c>
    </row>
    <row r="6593" spans="25:40" ht="16.5" x14ac:dyDescent="0.3">
      <c r="Y6593" s="41" t="s">
        <v>6620</v>
      </c>
      <c r="Z6593" s="30">
        <v>6.5942938810343188E-2</v>
      </c>
      <c r="AA6593" s="30">
        <v>0.18293361575439426</v>
      </c>
      <c r="AB6593" s="30">
        <v>0.6085240883845866</v>
      </c>
      <c r="AC6593" s="30">
        <v>0.19504021253229809</v>
      </c>
      <c r="AD6593" s="30">
        <v>0.28191206613143849</v>
      </c>
      <c r="AE6593" s="32">
        <f t="shared" si="850"/>
        <v>1.3343529216130607</v>
      </c>
      <c r="AF6593" s="33">
        <f t="shared" si="851"/>
        <v>4.9419413516647956E-2</v>
      </c>
      <c r="AG6593" s="33">
        <f t="shared" si="852"/>
        <v>0.1370953761867221</v>
      </c>
      <c r="AH6593" s="33">
        <f t="shared" si="853"/>
        <v>0.45604433319556825</v>
      </c>
      <c r="AI6593" s="33">
        <f t="shared" si="854"/>
        <v>0.14616838571951385</v>
      </c>
      <c r="AJ6593" s="33">
        <f t="shared" si="855"/>
        <v>0.2112724913815478</v>
      </c>
      <c r="AK6593" s="34">
        <f t="shared" si="856"/>
        <v>0.99999999999999989</v>
      </c>
      <c r="AL6593">
        <v>1</v>
      </c>
      <c r="AM6593" s="50" cm="1">
        <f t="array" ref="AM6593">SQRT(MMULT(MMULT(AF6593:AJ6593,MMULT(MMULT($Q$25:$U$29,$Q$16:$U$20),$Q$25:$U$29)),TRANSPOSE(AF6593:AJ6593)))</f>
        <v>0.2313846396066688</v>
      </c>
      <c r="AN6593" s="50">
        <f t="shared" si="857"/>
        <v>0.35777014249654426</v>
      </c>
    </row>
    <row r="6594" spans="25:40" ht="16.5" x14ac:dyDescent="0.3">
      <c r="Y6594" s="41" t="s">
        <v>6621</v>
      </c>
      <c r="Z6594" s="30">
        <v>0.98017648626062914</v>
      </c>
      <c r="AA6594" s="30">
        <v>0.14187440435615728</v>
      </c>
      <c r="AB6594" s="30">
        <v>0.81769274089580946</v>
      </c>
      <c r="AC6594" s="30">
        <v>0.70908560621011529</v>
      </c>
      <c r="AD6594" s="30">
        <v>0.5041246780298495</v>
      </c>
      <c r="AE6594" s="32">
        <f t="shared" si="850"/>
        <v>3.1529539157525606</v>
      </c>
      <c r="AF6594" s="33">
        <f t="shared" si="851"/>
        <v>0.31087561456688034</v>
      </c>
      <c r="AG6594" s="33">
        <f t="shared" si="852"/>
        <v>4.4997297184502009E-2</v>
      </c>
      <c r="AH6594" s="33">
        <f t="shared" si="853"/>
        <v>0.25934179906991728</v>
      </c>
      <c r="AI6594" s="33">
        <f t="shared" si="854"/>
        <v>0.22489564553019092</v>
      </c>
      <c r="AJ6594" s="33">
        <f t="shared" si="855"/>
        <v>0.15988964364850949</v>
      </c>
      <c r="AK6594" s="34">
        <f t="shared" si="856"/>
        <v>1</v>
      </c>
      <c r="AL6594">
        <v>1</v>
      </c>
      <c r="AM6594" s="50" cm="1">
        <f t="array" ref="AM6594">SQRT(MMULT(MMULT(AF6594:AJ6594,MMULT(MMULT($Q$25:$U$29,$Q$16:$U$20),$Q$25:$U$29)),TRANSPOSE(AF6594:AJ6594)))</f>
        <v>0.18923681982426574</v>
      </c>
      <c r="AN6594" s="50">
        <f t="shared" si="857"/>
        <v>0.29997890493304602</v>
      </c>
    </row>
    <row r="6595" spans="25:40" ht="16.5" x14ac:dyDescent="0.3">
      <c r="Y6595" s="41" t="s">
        <v>6622</v>
      </c>
      <c r="Z6595" s="30">
        <v>0.94191050168871493</v>
      </c>
      <c r="AA6595" s="30">
        <v>6.8796801213653058E-3</v>
      </c>
      <c r="AB6595" s="30">
        <v>0.812332684818174</v>
      </c>
      <c r="AC6595" s="30">
        <v>0.99079759798388223</v>
      </c>
      <c r="AD6595" s="30">
        <v>0.10005669593599542</v>
      </c>
      <c r="AE6595" s="32">
        <f t="shared" si="850"/>
        <v>2.8519771605481319</v>
      </c>
      <c r="AF6595" s="33">
        <f t="shared" si="851"/>
        <v>0.33026579410183132</v>
      </c>
      <c r="AG6595" s="33">
        <f t="shared" si="852"/>
        <v>2.4122493744105143E-3</v>
      </c>
      <c r="AH6595" s="33">
        <f t="shared" si="853"/>
        <v>0.28483141311764532</v>
      </c>
      <c r="AI6595" s="33">
        <f t="shared" si="854"/>
        <v>0.34740726948649803</v>
      </c>
      <c r="AJ6595" s="33">
        <f t="shared" si="855"/>
        <v>3.5083273919614827E-2</v>
      </c>
      <c r="AK6595" s="34">
        <f t="shared" si="856"/>
        <v>1</v>
      </c>
      <c r="AL6595">
        <v>1</v>
      </c>
      <c r="AM6595" s="50" cm="1">
        <f t="array" ref="AM6595">SQRT(MMULT(MMULT(AF6595:AJ6595,MMULT(MMULT($Q$25:$U$29,$Q$16:$U$20),$Q$25:$U$29)),TRANSPOSE(AF6595:AJ6595)))</f>
        <v>0.18596181586848912</v>
      </c>
      <c r="AN6595" s="50">
        <f t="shared" si="857"/>
        <v>0.34528474872766057</v>
      </c>
    </row>
    <row r="6596" spans="25:40" ht="16.5" x14ac:dyDescent="0.3">
      <c r="Y6596" s="41" t="s">
        <v>6623</v>
      </c>
      <c r="Z6596" s="30">
        <v>8.020702520648737E-2</v>
      </c>
      <c r="AA6596" s="30">
        <v>0.21216390441039856</v>
      </c>
      <c r="AB6596" s="30">
        <v>0.37074905329573205</v>
      </c>
      <c r="AC6596" s="30">
        <v>0.1130088263117015</v>
      </c>
      <c r="AD6596" s="30">
        <v>0.11597471415361427</v>
      </c>
      <c r="AE6596" s="32">
        <f t="shared" si="850"/>
        <v>0.89210352337793375</v>
      </c>
      <c r="AF6596" s="33">
        <f t="shared" si="851"/>
        <v>8.9907755215207455E-2</v>
      </c>
      <c r="AG6596" s="33">
        <f t="shared" si="852"/>
        <v>0.23782430945574992</v>
      </c>
      <c r="AH6596" s="33">
        <f t="shared" si="853"/>
        <v>0.41558971978038772</v>
      </c>
      <c r="AI6596" s="33">
        <f t="shared" si="854"/>
        <v>0.12667680751197533</v>
      </c>
      <c r="AJ6596" s="33">
        <f t="shared" si="855"/>
        <v>0.13000140803667956</v>
      </c>
      <c r="AK6596" s="34">
        <f t="shared" si="856"/>
        <v>1</v>
      </c>
      <c r="AL6596">
        <v>1</v>
      </c>
      <c r="AM6596" s="50" cm="1">
        <f t="array" ref="AM6596">SQRT(MMULT(MMULT(AF6596:AJ6596,MMULT(MMULT($Q$25:$U$29,$Q$16:$U$20),$Q$25:$U$29)),TRANSPOSE(AF6596:AJ6596)))</f>
        <v>0.21175921178826812</v>
      </c>
      <c r="AN6596" s="50">
        <f t="shared" si="857"/>
        <v>0.35349555521588538</v>
      </c>
    </row>
    <row r="6597" spans="25:40" ht="16.5" x14ac:dyDescent="0.3">
      <c r="Y6597" s="41" t="s">
        <v>6624</v>
      </c>
      <c r="Z6597" s="30">
        <v>0.39178687003426083</v>
      </c>
      <c r="AA6597" s="30">
        <v>0.26159828177018296</v>
      </c>
      <c r="AB6597" s="30">
        <v>0.30690759978514492</v>
      </c>
      <c r="AC6597" s="30">
        <v>0.74383846911512885</v>
      </c>
      <c r="AD6597" s="30">
        <v>0.40430952944093812</v>
      </c>
      <c r="AE6597" s="32">
        <f t="shared" ref="AE6597:AE6660" si="858">+SUM(Z6597:AD6597)</f>
        <v>2.1084407501456557</v>
      </c>
      <c r="AF6597" s="33">
        <f t="shared" ref="AF6597:AF6660" si="859">Z6597/$AE6597</f>
        <v>0.18581829724510651</v>
      </c>
      <c r="AG6597" s="33">
        <f t="shared" ref="AG6597:AG6660" si="860">AA6597/$AE6597</f>
        <v>0.12407191511172945</v>
      </c>
      <c r="AH6597" s="33">
        <f t="shared" ref="AH6597:AH6660" si="861">AB6597/$AE6597</f>
        <v>0.14556140587016406</v>
      </c>
      <c r="AI6597" s="33">
        <f t="shared" ref="AI6597:AI6660" si="862">AC6597/$AE6597</f>
        <v>0.35279078582774637</v>
      </c>
      <c r="AJ6597" s="33">
        <f t="shared" ref="AJ6597:AJ6660" si="863">AD6597/$AE6597</f>
        <v>0.19175759594525363</v>
      </c>
      <c r="AK6597" s="34">
        <f t="shared" ref="AK6597:AK6660" si="864">+SUM(AF6597:AJ6597)</f>
        <v>1</v>
      </c>
      <c r="AL6597">
        <v>1</v>
      </c>
      <c r="AM6597" s="50" cm="1">
        <f t="array" ref="AM6597">SQRT(MMULT(MMULT(AF6597:AJ6597,MMULT(MMULT($Q$25:$U$29,$Q$16:$U$20),$Q$25:$U$29)),TRANSPOSE(AF6597:AJ6597)))</f>
        <v>0.19445678916488815</v>
      </c>
      <c r="AN6597" s="50">
        <f t="shared" ref="AN6597:AN6660" si="865">SUMPRODUCT(AF6597:AJ6597,$AF$2:$AJ$2)</f>
        <v>0.2643001649771769</v>
      </c>
    </row>
    <row r="6598" spans="25:40" ht="16.5" x14ac:dyDescent="0.3">
      <c r="Y6598" s="41" t="s">
        <v>6625</v>
      </c>
      <c r="Z6598" s="30">
        <v>0.2919990183980028</v>
      </c>
      <c r="AA6598" s="30">
        <v>6.5582258829606221E-2</v>
      </c>
      <c r="AB6598" s="30">
        <v>7.230190291902272E-2</v>
      </c>
      <c r="AC6598" s="30">
        <v>0.71597511480741238</v>
      </c>
      <c r="AD6598" s="30">
        <v>0.74408740176930788</v>
      </c>
      <c r="AE6598" s="32">
        <f t="shared" si="858"/>
        <v>1.8899456967233519</v>
      </c>
      <c r="AF6598" s="33">
        <f t="shared" si="859"/>
        <v>0.15450127424520668</v>
      </c>
      <c r="AG6598" s="33">
        <f t="shared" si="860"/>
        <v>3.4700604860397784E-2</v>
      </c>
      <c r="AH6598" s="33">
        <f t="shared" si="861"/>
        <v>3.8256074258839506E-2</v>
      </c>
      <c r="AI6598" s="33">
        <f t="shared" si="862"/>
        <v>0.3788336966764268</v>
      </c>
      <c r="AJ6598" s="33">
        <f t="shared" si="863"/>
        <v>0.39370834995912929</v>
      </c>
      <c r="AK6598" s="34">
        <f t="shared" si="864"/>
        <v>1</v>
      </c>
      <c r="AL6598">
        <v>1</v>
      </c>
      <c r="AM6598" s="50" cm="1">
        <f t="array" ref="AM6598">SQRT(MMULT(MMULT(AF6598:AJ6598,MMULT(MMULT($Q$25:$U$29,$Q$16:$U$20),$Q$25:$U$29)),TRANSPOSE(AF6598:AJ6598)))</f>
        <v>0.23897173384161266</v>
      </c>
      <c r="AN6598" s="50">
        <f t="shared" si="865"/>
        <v>0.1912892291691026</v>
      </c>
    </row>
    <row r="6599" spans="25:40" ht="16.5" x14ac:dyDescent="0.3">
      <c r="Y6599" s="41" t="s">
        <v>6626</v>
      </c>
      <c r="Z6599" s="30">
        <v>0.28825872737629976</v>
      </c>
      <c r="AA6599" s="30">
        <v>0.89079137940013842</v>
      </c>
      <c r="AB6599" s="30">
        <v>0.4155378347405847</v>
      </c>
      <c r="AC6599" s="30">
        <v>0.55624107481117324</v>
      </c>
      <c r="AD6599" s="30">
        <v>2.6440408056245146E-2</v>
      </c>
      <c r="AE6599" s="32">
        <f t="shared" si="858"/>
        <v>2.1772694243844413</v>
      </c>
      <c r="AF6599" s="33">
        <f t="shared" si="859"/>
        <v>0.13239460589853111</v>
      </c>
      <c r="AG6599" s="33">
        <f t="shared" si="860"/>
        <v>0.40913236066408426</v>
      </c>
      <c r="AH6599" s="33">
        <f t="shared" si="861"/>
        <v>0.19085273971459263</v>
      </c>
      <c r="AI6599" s="33">
        <f t="shared" si="862"/>
        <v>0.25547645531670204</v>
      </c>
      <c r="AJ6599" s="33">
        <f t="shared" si="863"/>
        <v>1.2143838406089954E-2</v>
      </c>
      <c r="AK6599" s="34">
        <f t="shared" si="864"/>
        <v>0.99999999999999989</v>
      </c>
      <c r="AL6599">
        <v>1</v>
      </c>
      <c r="AM6599" s="50" cm="1">
        <f t="array" ref="AM6599">SQRT(MMULT(MMULT(AF6599:AJ6599,MMULT(MMULT($Q$25:$U$29,$Q$16:$U$20),$Q$25:$U$29)),TRANSPOSE(AF6599:AJ6599)))</f>
        <v>0.19056454994826441</v>
      </c>
      <c r="AN6599" s="50">
        <f t="shared" si="865"/>
        <v>0.30048763260489769</v>
      </c>
    </row>
    <row r="6600" spans="25:40" ht="16.5" x14ac:dyDescent="0.3">
      <c r="Y6600" s="41" t="s">
        <v>6627</v>
      </c>
      <c r="Z6600" s="30">
        <v>0.17077149966558902</v>
      </c>
      <c r="AA6600" s="30">
        <v>3.3542594660032399E-2</v>
      </c>
      <c r="AB6600" s="30">
        <v>0.68885677737522322</v>
      </c>
      <c r="AC6600" s="30">
        <v>0.49783103152437824</v>
      </c>
      <c r="AD6600" s="30">
        <v>0.27087140274652921</v>
      </c>
      <c r="AE6600" s="32">
        <f t="shared" si="858"/>
        <v>1.6618733059717519</v>
      </c>
      <c r="AF6600" s="33">
        <f t="shared" si="859"/>
        <v>0.10275843474465902</v>
      </c>
      <c r="AG6600" s="33">
        <f t="shared" si="860"/>
        <v>2.0183605175858422E-2</v>
      </c>
      <c r="AH6600" s="33">
        <f t="shared" si="861"/>
        <v>0.41450619304124753</v>
      </c>
      <c r="AI6600" s="33">
        <f t="shared" si="862"/>
        <v>0.29956015884934145</v>
      </c>
      <c r="AJ6600" s="33">
        <f t="shared" si="863"/>
        <v>0.16299160818889369</v>
      </c>
      <c r="AK6600" s="34">
        <f t="shared" si="864"/>
        <v>1</v>
      </c>
      <c r="AL6600">
        <v>1</v>
      </c>
      <c r="AM6600" s="50" cm="1">
        <f t="array" ref="AM6600">SQRT(MMULT(MMULT(AF6600:AJ6600,MMULT(MMULT($Q$25:$U$29,$Q$16:$U$20),$Q$25:$U$29)),TRANSPOSE(AF6600:AJ6600)))</f>
        <v>0.21823177883416919</v>
      </c>
      <c r="AN6600" s="50">
        <f t="shared" si="865"/>
        <v>0.36778969878589174</v>
      </c>
    </row>
    <row r="6601" spans="25:40" ht="16.5" x14ac:dyDescent="0.3">
      <c r="Y6601" s="41" t="s">
        <v>6628</v>
      </c>
      <c r="Z6601" s="30">
        <v>0.51719247734503748</v>
      </c>
      <c r="AA6601" s="30">
        <v>0.10591493061997015</v>
      </c>
      <c r="AB6601" s="30">
        <v>5.5671867387105278E-2</v>
      </c>
      <c r="AC6601" s="30">
        <v>0.83878764707595732</v>
      </c>
      <c r="AD6601" s="30">
        <v>7.9840852931944983E-2</v>
      </c>
      <c r="AE6601" s="32">
        <f t="shared" si="858"/>
        <v>1.5974077753600153</v>
      </c>
      <c r="AF6601" s="33">
        <f t="shared" si="859"/>
        <v>0.32376985095648192</v>
      </c>
      <c r="AG6601" s="33">
        <f t="shared" si="860"/>
        <v>6.6304253837815214E-2</v>
      </c>
      <c r="AH6601" s="33">
        <f t="shared" si="861"/>
        <v>3.4851381247695656E-2</v>
      </c>
      <c r="AI6601" s="33">
        <f t="shared" si="862"/>
        <v>0.52509300381170099</v>
      </c>
      <c r="AJ6601" s="33">
        <f t="shared" si="863"/>
        <v>4.9981510146306175E-2</v>
      </c>
      <c r="AK6601" s="34">
        <f t="shared" si="864"/>
        <v>1</v>
      </c>
      <c r="AL6601">
        <v>1</v>
      </c>
      <c r="AM6601" s="50" cm="1">
        <f t="array" ref="AM6601">SQRT(MMULT(MMULT(AF6601:AJ6601,MMULT(MMULT($Q$25:$U$29,$Q$16:$U$20),$Q$25:$U$29)),TRANSPOSE(AF6601:AJ6601)))</f>
        <v>0.1862606758741262</v>
      </c>
      <c r="AN6601" s="50">
        <f t="shared" si="865"/>
        <v>0.26557287715032141</v>
      </c>
    </row>
    <row r="6602" spans="25:40" ht="16.5" x14ac:dyDescent="0.3">
      <c r="Y6602" s="41" t="s">
        <v>6629</v>
      </c>
      <c r="Z6602" s="30">
        <v>9.5999830575772549E-3</v>
      </c>
      <c r="AA6602" s="30">
        <v>0.60332959569657951</v>
      </c>
      <c r="AB6602" s="30">
        <v>0.6582546566006019</v>
      </c>
      <c r="AC6602" s="30">
        <v>5.7571793826371898E-2</v>
      </c>
      <c r="AD6602" s="30">
        <v>0.32974371053768159</v>
      </c>
      <c r="AE6602" s="32">
        <f t="shared" si="858"/>
        <v>1.6584997397188124</v>
      </c>
      <c r="AF6602" s="33">
        <f t="shared" si="859"/>
        <v>5.7883536714964266E-3</v>
      </c>
      <c r="AG6602" s="33">
        <f t="shared" si="860"/>
        <v>0.36378033788468972</v>
      </c>
      <c r="AH6602" s="33">
        <f t="shared" si="861"/>
        <v>0.39689765445016267</v>
      </c>
      <c r="AI6602" s="33">
        <f t="shared" si="862"/>
        <v>3.4713176280710668E-2</v>
      </c>
      <c r="AJ6602" s="33">
        <f t="shared" si="863"/>
        <v>0.1988204777129404</v>
      </c>
      <c r="AK6602" s="34">
        <f t="shared" si="864"/>
        <v>0.99999999999999989</v>
      </c>
      <c r="AL6602">
        <v>1</v>
      </c>
      <c r="AM6602" s="50" cm="1">
        <f t="array" ref="AM6602">SQRT(MMULT(MMULT(AF6602:AJ6602,MMULT(MMULT($Q$25:$U$29,$Q$16:$U$20),$Q$25:$U$29)),TRANSPOSE(AF6602:AJ6602)))</f>
        <v>0.23550498294474534</v>
      </c>
      <c r="AN6602" s="50">
        <f t="shared" si="865"/>
        <v>0.32343960482498663</v>
      </c>
    </row>
    <row r="6603" spans="25:40" ht="16.5" x14ac:dyDescent="0.3">
      <c r="Y6603" s="41" t="s">
        <v>6630</v>
      </c>
      <c r="Z6603" s="30">
        <v>0.32084982593067968</v>
      </c>
      <c r="AA6603" s="30">
        <v>0.12814105401454456</v>
      </c>
      <c r="AB6603" s="30">
        <v>0.22051455148434462</v>
      </c>
      <c r="AC6603" s="30">
        <v>2.3169073247101157E-2</v>
      </c>
      <c r="AD6603" s="30">
        <v>0.88350433515161109</v>
      </c>
      <c r="AE6603" s="32">
        <f t="shared" si="858"/>
        <v>1.5761788398282812</v>
      </c>
      <c r="AF6603" s="33">
        <f t="shared" si="859"/>
        <v>0.20356181533666259</v>
      </c>
      <c r="AG6603" s="33">
        <f t="shared" si="860"/>
        <v>8.1298549870460798E-2</v>
      </c>
      <c r="AH6603" s="33">
        <f t="shared" si="861"/>
        <v>0.13990452473551088</v>
      </c>
      <c r="AI6603" s="33">
        <f t="shared" si="862"/>
        <v>1.4699520550361748E-2</v>
      </c>
      <c r="AJ6603" s="33">
        <f t="shared" si="863"/>
        <v>0.56053558950700388</v>
      </c>
      <c r="AK6603" s="34">
        <f t="shared" si="864"/>
        <v>0.99999999999999989</v>
      </c>
      <c r="AL6603">
        <v>1</v>
      </c>
      <c r="AM6603" s="50" cm="1">
        <f t="array" ref="AM6603">SQRT(MMULT(MMULT(AF6603:AJ6603,MMULT(MMULT($Q$25:$U$29,$Q$16:$U$20),$Q$25:$U$29)),TRANSPOSE(AF6603:AJ6603)))</f>
        <v>0.28533942286846625</v>
      </c>
      <c r="AN6603" s="50">
        <f t="shared" si="865"/>
        <v>0.16092355526564509</v>
      </c>
    </row>
    <row r="6604" spans="25:40" ht="16.5" x14ac:dyDescent="0.3">
      <c r="Y6604" s="41" t="s">
        <v>6631</v>
      </c>
      <c r="Z6604" s="30">
        <v>0.45546864753840166</v>
      </c>
      <c r="AA6604" s="30">
        <v>0.63174619065255977</v>
      </c>
      <c r="AB6604" s="30">
        <v>0.28466496827262666</v>
      </c>
      <c r="AC6604" s="30">
        <v>5.8611037051989889E-2</v>
      </c>
      <c r="AD6604" s="30">
        <v>0.75933895358006243</v>
      </c>
      <c r="AE6604" s="32">
        <f t="shared" si="858"/>
        <v>2.1898297970956406</v>
      </c>
      <c r="AF6604" s="33">
        <f t="shared" si="859"/>
        <v>0.20799271621131801</v>
      </c>
      <c r="AG6604" s="33">
        <f t="shared" si="860"/>
        <v>0.28849100121408583</v>
      </c>
      <c r="AH6604" s="33">
        <f t="shared" si="861"/>
        <v>0.12999410668818931</v>
      </c>
      <c r="AI6604" s="33">
        <f t="shared" si="862"/>
        <v>2.6765110754144176E-2</v>
      </c>
      <c r="AJ6604" s="33">
        <f t="shared" si="863"/>
        <v>0.34675706513226257</v>
      </c>
      <c r="AK6604" s="34">
        <f t="shared" si="864"/>
        <v>1</v>
      </c>
      <c r="AL6604">
        <v>1</v>
      </c>
      <c r="AM6604" s="50" cm="1">
        <f t="array" ref="AM6604">SQRT(MMULT(MMULT(AF6604:AJ6604,MMULT(MMULT($Q$25:$U$29,$Q$16:$U$20),$Q$25:$U$29)),TRANSPOSE(AF6604:AJ6604)))</f>
        <v>0.22762339670916024</v>
      </c>
      <c r="AN6604" s="50">
        <f t="shared" si="865"/>
        <v>0.19430181284554998</v>
      </c>
    </row>
    <row r="6605" spans="25:40" ht="16.5" x14ac:dyDescent="0.3">
      <c r="Y6605" s="41" t="s">
        <v>6632</v>
      </c>
      <c r="Z6605" s="30">
        <v>0.15039615920573179</v>
      </c>
      <c r="AA6605" s="30">
        <v>0.75206355863366381</v>
      </c>
      <c r="AB6605" s="30">
        <v>0.37463182792368677</v>
      </c>
      <c r="AC6605" s="30">
        <v>0.37761810788453698</v>
      </c>
      <c r="AD6605" s="30">
        <v>0.50357006716916197</v>
      </c>
      <c r="AE6605" s="32">
        <f t="shared" si="858"/>
        <v>2.1582797208167812</v>
      </c>
      <c r="AF6605" s="33">
        <f t="shared" si="859"/>
        <v>6.968334908360059E-2</v>
      </c>
      <c r="AG6605" s="33">
        <f t="shared" si="860"/>
        <v>0.34845509197901942</v>
      </c>
      <c r="AH6605" s="33">
        <f t="shared" si="861"/>
        <v>0.17357890374928361</v>
      </c>
      <c r="AI6605" s="33">
        <f t="shared" si="862"/>
        <v>0.17496254273363179</v>
      </c>
      <c r="AJ6605" s="33">
        <f t="shared" si="863"/>
        <v>0.23332011245446466</v>
      </c>
      <c r="AK6605" s="34">
        <f t="shared" si="864"/>
        <v>1</v>
      </c>
      <c r="AL6605">
        <v>1</v>
      </c>
      <c r="AM6605" s="50" cm="1">
        <f t="array" ref="AM6605">SQRT(MMULT(MMULT(AF6605:AJ6605,MMULT(MMULT($Q$25:$U$29,$Q$16:$U$20),$Q$25:$U$29)),TRANSPOSE(AF6605:AJ6605)))</f>
        <v>0.21614427545897946</v>
      </c>
      <c r="AN6605" s="50">
        <f t="shared" si="865"/>
        <v>0.24690899023308474</v>
      </c>
    </row>
    <row r="6606" spans="25:40" ht="16.5" x14ac:dyDescent="0.3">
      <c r="Y6606" s="41" t="s">
        <v>6633</v>
      </c>
      <c r="Z6606" s="30">
        <v>0.71737825472311079</v>
      </c>
      <c r="AA6606" s="30">
        <v>3.7880958389590491E-2</v>
      </c>
      <c r="AB6606" s="30">
        <v>0.13027795489305283</v>
      </c>
      <c r="AC6606" s="30">
        <v>0.7577423140634848</v>
      </c>
      <c r="AD6606" s="30">
        <v>0.53465231556421255</v>
      </c>
      <c r="AE6606" s="32">
        <f t="shared" si="858"/>
        <v>2.1779317976334513</v>
      </c>
      <c r="AF6606" s="33">
        <f t="shared" si="859"/>
        <v>0.32938508703652547</v>
      </c>
      <c r="AG6606" s="33">
        <f t="shared" si="860"/>
        <v>1.7393087529532412E-2</v>
      </c>
      <c r="AH6606" s="33">
        <f t="shared" si="861"/>
        <v>5.9817279418305627E-2</v>
      </c>
      <c r="AI6606" s="33">
        <f t="shared" si="862"/>
        <v>0.3479182933491537</v>
      </c>
      <c r="AJ6606" s="33">
        <f t="shared" si="863"/>
        <v>0.2454862526664828</v>
      </c>
      <c r="AK6606" s="34">
        <f t="shared" si="864"/>
        <v>1</v>
      </c>
      <c r="AL6606">
        <v>1</v>
      </c>
      <c r="AM6606" s="50" cm="1">
        <f t="array" ref="AM6606">SQRT(MMULT(MMULT(AF6606:AJ6606,MMULT(MMULT($Q$25:$U$29,$Q$16:$U$20),$Q$25:$U$29)),TRANSPOSE(AF6606:AJ6606)))</f>
        <v>0.19738692851216236</v>
      </c>
      <c r="AN6606" s="50">
        <f t="shared" si="865"/>
        <v>0.22194166880416066</v>
      </c>
    </row>
    <row r="6607" spans="25:40" ht="16.5" x14ac:dyDescent="0.3">
      <c r="Y6607" s="41" t="s">
        <v>6634</v>
      </c>
      <c r="Z6607" s="30">
        <v>0.56492070783937154</v>
      </c>
      <c r="AA6607" s="30">
        <v>0.77131111735661695</v>
      </c>
      <c r="AB6607" s="30">
        <v>0.94954822976335429</v>
      </c>
      <c r="AC6607" s="30">
        <v>0.37513926087060534</v>
      </c>
      <c r="AD6607" s="30">
        <v>6.781262010257405E-2</v>
      </c>
      <c r="AE6607" s="32">
        <f t="shared" si="858"/>
        <v>2.7287319359325224</v>
      </c>
      <c r="AF6607" s="33">
        <f t="shared" si="859"/>
        <v>0.20702682458484672</v>
      </c>
      <c r="AG6607" s="33">
        <f t="shared" si="860"/>
        <v>0.28266283954089744</v>
      </c>
      <c r="AH6607" s="33">
        <f t="shared" si="861"/>
        <v>0.34798149912034276</v>
      </c>
      <c r="AI6607" s="33">
        <f t="shared" si="862"/>
        <v>0.13747750591792904</v>
      </c>
      <c r="AJ6607" s="33">
        <f t="shared" si="863"/>
        <v>2.4851330835983943E-2</v>
      </c>
      <c r="AK6607" s="34">
        <f t="shared" si="864"/>
        <v>0.99999999999999989</v>
      </c>
      <c r="AL6607">
        <v>1</v>
      </c>
      <c r="AM6607" s="50" cm="1">
        <f t="array" ref="AM6607">SQRT(MMULT(MMULT(AF6607:AJ6607,MMULT(MMULT($Q$25:$U$29,$Q$16:$U$20),$Q$25:$U$29)),TRANSPOSE(AF6607:AJ6607)))</f>
        <v>0.18777667113771498</v>
      </c>
      <c r="AN6607" s="50">
        <f t="shared" si="865"/>
        <v>0.34654911304018648</v>
      </c>
    </row>
    <row r="6608" spans="25:40" ht="16.5" x14ac:dyDescent="0.3">
      <c r="Y6608" s="41" t="s">
        <v>6635</v>
      </c>
      <c r="Z6608" s="30">
        <v>0.27222269707280844</v>
      </c>
      <c r="AA6608" s="30">
        <v>0.93036655824095182</v>
      </c>
      <c r="AB6608" s="30">
        <v>0.18084533864949015</v>
      </c>
      <c r="AC6608" s="30">
        <v>6.9763361921829747E-2</v>
      </c>
      <c r="AD6608" s="30">
        <v>8.478831678120502E-2</v>
      </c>
      <c r="AE6608" s="32">
        <f t="shared" si="858"/>
        <v>1.5379862726662852</v>
      </c>
      <c r="AF6608" s="33">
        <f t="shared" si="859"/>
        <v>0.176999432251679</v>
      </c>
      <c r="AG6608" s="33">
        <f t="shared" si="860"/>
        <v>0.60492513800402714</v>
      </c>
      <c r="AH6608" s="33">
        <f t="shared" si="861"/>
        <v>0.11758579505132571</v>
      </c>
      <c r="AI6608" s="33">
        <f t="shared" si="862"/>
        <v>4.5360198047077832E-2</v>
      </c>
      <c r="AJ6608" s="33">
        <f t="shared" si="863"/>
        <v>5.5129436645890359E-2</v>
      </c>
      <c r="AK6608" s="34">
        <f t="shared" si="864"/>
        <v>1</v>
      </c>
      <c r="AL6608">
        <v>1</v>
      </c>
      <c r="AM6608" s="50" cm="1">
        <f t="array" ref="AM6608">SQRT(MMULT(MMULT(AF6608:AJ6608,MMULT(MMULT($Q$25:$U$29,$Q$16:$U$20),$Q$25:$U$29)),TRANSPOSE(AF6608:AJ6608)))</f>
        <v>0.21273872228793383</v>
      </c>
      <c r="AN6608" s="50">
        <f t="shared" si="865"/>
        <v>0.24031311337532893</v>
      </c>
    </row>
    <row r="6609" spans="25:40" ht="16.5" x14ac:dyDescent="0.3">
      <c r="Y6609" s="41" t="s">
        <v>6636</v>
      </c>
      <c r="Z6609" s="30">
        <v>0.88719926113533421</v>
      </c>
      <c r="AA6609" s="30">
        <v>0.16204929113831079</v>
      </c>
      <c r="AB6609" s="30">
        <v>0.2364761403126393</v>
      </c>
      <c r="AC6609" s="30">
        <v>0.95060636087340844</v>
      </c>
      <c r="AD6609" s="30">
        <v>0.53603177087015164</v>
      </c>
      <c r="AE6609" s="32">
        <f t="shared" si="858"/>
        <v>2.7723628243298446</v>
      </c>
      <c r="AF6609" s="33">
        <f t="shared" si="859"/>
        <v>0.32001556699195544</v>
      </c>
      <c r="AG6609" s="33">
        <f t="shared" si="860"/>
        <v>5.8451689553831218E-2</v>
      </c>
      <c r="AH6609" s="33">
        <f t="shared" si="861"/>
        <v>8.5297688396828802E-2</v>
      </c>
      <c r="AI6609" s="33">
        <f t="shared" si="862"/>
        <v>0.3428867075157076</v>
      </c>
      <c r="AJ6609" s="33">
        <f t="shared" si="863"/>
        <v>0.19334834754167687</v>
      </c>
      <c r="AK6609" s="34">
        <f t="shared" si="864"/>
        <v>0.99999999999999989</v>
      </c>
      <c r="AL6609">
        <v>1</v>
      </c>
      <c r="AM6609" s="50" cm="1">
        <f t="array" ref="AM6609">SQRT(MMULT(MMULT(AF6609:AJ6609,MMULT(MMULT($Q$25:$U$29,$Q$16:$U$20),$Q$25:$U$29)),TRANSPOSE(AF6609:AJ6609)))</f>
        <v>0.1875551422421339</v>
      </c>
      <c r="AN6609" s="50">
        <f t="shared" si="865"/>
        <v>0.24002057761135331</v>
      </c>
    </row>
    <row r="6610" spans="25:40" ht="16.5" x14ac:dyDescent="0.3">
      <c r="Y6610" s="41" t="s">
        <v>6637</v>
      </c>
      <c r="Z6610" s="30">
        <v>9.112557693922696E-2</v>
      </c>
      <c r="AA6610" s="30">
        <v>0.99120701375422571</v>
      </c>
      <c r="AB6610" s="30">
        <v>0.67242282907261752</v>
      </c>
      <c r="AC6610" s="30">
        <v>1.3707933586610044E-2</v>
      </c>
      <c r="AD6610" s="30">
        <v>0.62030478574391068</v>
      </c>
      <c r="AE6610" s="32">
        <f t="shared" si="858"/>
        <v>2.3887681390965909</v>
      </c>
      <c r="AF6610" s="33">
        <f t="shared" si="859"/>
        <v>3.8147518567327246E-2</v>
      </c>
      <c r="AG6610" s="33">
        <f t="shared" si="860"/>
        <v>0.4149448402008119</v>
      </c>
      <c r="AH6610" s="33">
        <f t="shared" si="861"/>
        <v>0.28149355229047945</v>
      </c>
      <c r="AI6610" s="33">
        <f t="shared" si="862"/>
        <v>5.7384948175816901E-3</v>
      </c>
      <c r="AJ6610" s="33">
        <f t="shared" si="863"/>
        <v>0.2596755941237997</v>
      </c>
      <c r="AK6610" s="34">
        <f t="shared" si="864"/>
        <v>1</v>
      </c>
      <c r="AL6610">
        <v>1</v>
      </c>
      <c r="AM6610" s="50" cm="1">
        <f t="array" ref="AM6610">SQRT(MMULT(MMULT(AF6610:AJ6610,MMULT(MMULT($Q$25:$U$29,$Q$16:$U$20),$Q$25:$U$29)),TRANSPOSE(AF6610:AJ6610)))</f>
        <v>0.23885162815853017</v>
      </c>
      <c r="AN6610" s="50">
        <f t="shared" si="865"/>
        <v>0.26483687956720087</v>
      </c>
    </row>
    <row r="6611" spans="25:40" ht="16.5" x14ac:dyDescent="0.3">
      <c r="Y6611" s="41" t="s">
        <v>6638</v>
      </c>
      <c r="Z6611" s="30">
        <v>1.2146000630367526E-2</v>
      </c>
      <c r="AA6611" s="30">
        <v>0.5505485159127379</v>
      </c>
      <c r="AB6611" s="30">
        <v>0.67256594601458131</v>
      </c>
      <c r="AC6611" s="30">
        <v>6.1365581926421275E-2</v>
      </c>
      <c r="AD6611" s="30">
        <v>0.71376518942544764</v>
      </c>
      <c r="AE6611" s="32">
        <f t="shared" si="858"/>
        <v>2.0103912339095555</v>
      </c>
      <c r="AF6611" s="33">
        <f t="shared" si="859"/>
        <v>6.0416104216429126E-3</v>
      </c>
      <c r="AG6611" s="33">
        <f t="shared" si="860"/>
        <v>0.27385143081931396</v>
      </c>
      <c r="AH6611" s="33">
        <f t="shared" si="861"/>
        <v>0.33454480633934114</v>
      </c>
      <c r="AI6611" s="33">
        <f t="shared" si="862"/>
        <v>3.0524198917782398E-2</v>
      </c>
      <c r="AJ6611" s="33">
        <f t="shared" si="863"/>
        <v>0.35503795350191963</v>
      </c>
      <c r="AK6611" s="34">
        <f t="shared" si="864"/>
        <v>1</v>
      </c>
      <c r="AL6611">
        <v>1</v>
      </c>
      <c r="AM6611" s="50" cm="1">
        <f t="array" ref="AM6611">SQRT(MMULT(MMULT(AF6611:AJ6611,MMULT(MMULT($Q$25:$U$29,$Q$16:$U$20),$Q$25:$U$29)),TRANSPOSE(AF6611:AJ6611)))</f>
        <v>0.25803152018884357</v>
      </c>
      <c r="AN6611" s="50">
        <f t="shared" si="865"/>
        <v>0.27234843369197181</v>
      </c>
    </row>
    <row r="6612" spans="25:40" ht="16.5" x14ac:dyDescent="0.3">
      <c r="Y6612" s="41" t="s">
        <v>6639</v>
      </c>
      <c r="Z6612" s="30">
        <v>0.4115170041292241</v>
      </c>
      <c r="AA6612" s="30">
        <v>0.88699059968714355</v>
      </c>
      <c r="AB6612" s="30">
        <v>0.9833310798574797</v>
      </c>
      <c r="AC6612" s="30">
        <v>0.50802863243482077</v>
      </c>
      <c r="AD6612" s="30">
        <v>0.27225497268574306</v>
      </c>
      <c r="AE6612" s="32">
        <f t="shared" si="858"/>
        <v>3.0621222887944111</v>
      </c>
      <c r="AF6612" s="33">
        <f t="shared" si="859"/>
        <v>0.13438947413535288</v>
      </c>
      <c r="AG6612" s="33">
        <f t="shared" si="860"/>
        <v>0.28966530923112183</v>
      </c>
      <c r="AH6612" s="33">
        <f t="shared" si="861"/>
        <v>0.32112730554749569</v>
      </c>
      <c r="AI6612" s="33">
        <f t="shared" si="862"/>
        <v>0.1659073624505169</v>
      </c>
      <c r="AJ6612" s="33">
        <f t="shared" si="863"/>
        <v>8.8910548635512732E-2</v>
      </c>
      <c r="AK6612" s="34">
        <f t="shared" si="864"/>
        <v>1</v>
      </c>
      <c r="AL6612">
        <v>1</v>
      </c>
      <c r="AM6612" s="50" cm="1">
        <f t="array" ref="AM6612">SQRT(MMULT(MMULT(AF6612:AJ6612,MMULT(MMULT($Q$25:$U$29,$Q$16:$U$20),$Q$25:$U$29)),TRANSPOSE(AF6612:AJ6612)))</f>
        <v>0.19512651502040684</v>
      </c>
      <c r="AN6612" s="50">
        <f t="shared" si="865"/>
        <v>0.32820794790134122</v>
      </c>
    </row>
    <row r="6613" spans="25:40" ht="16.5" x14ac:dyDescent="0.3">
      <c r="Y6613" s="41" t="s">
        <v>6640</v>
      </c>
      <c r="Z6613" s="30">
        <v>0.17984579219407004</v>
      </c>
      <c r="AA6613" s="30">
        <v>0.8876992759335508</v>
      </c>
      <c r="AB6613" s="30">
        <v>0.22181484739052693</v>
      </c>
      <c r="AC6613" s="30">
        <v>6.6922189587367176E-2</v>
      </c>
      <c r="AD6613" s="30">
        <v>7.8880100767467987E-2</v>
      </c>
      <c r="AE6613" s="32">
        <f t="shared" si="858"/>
        <v>1.4351622058729827</v>
      </c>
      <c r="AF6613" s="33">
        <f t="shared" si="859"/>
        <v>0.12531391326924832</v>
      </c>
      <c r="AG6613" s="33">
        <f t="shared" si="860"/>
        <v>0.61853585072189088</v>
      </c>
      <c r="AH6613" s="33">
        <f t="shared" si="861"/>
        <v>0.15455733608564548</v>
      </c>
      <c r="AI6613" s="33">
        <f t="shared" si="862"/>
        <v>4.6630401297851655E-2</v>
      </c>
      <c r="AJ6613" s="33">
        <f t="shared" si="863"/>
        <v>5.4962498625363863E-2</v>
      </c>
      <c r="AK6613" s="34">
        <f t="shared" si="864"/>
        <v>1.0000000000000002</v>
      </c>
      <c r="AL6613">
        <v>1</v>
      </c>
      <c r="AM6613" s="50" cm="1">
        <f t="array" ref="AM6613">SQRT(MMULT(MMULT(AF6613:AJ6613,MMULT(MMULT($Q$25:$U$29,$Q$16:$U$20),$Q$25:$U$29)),TRANSPOSE(AF6613:AJ6613)))</f>
        <v>0.21906774381737146</v>
      </c>
      <c r="AN6613" s="50">
        <f t="shared" si="865"/>
        <v>0.25468282642251383</v>
      </c>
    </row>
    <row r="6614" spans="25:40" ht="16.5" x14ac:dyDescent="0.3">
      <c r="Y6614" s="41" t="s">
        <v>6641</v>
      </c>
      <c r="Z6614" s="30">
        <v>0.4808531200031857</v>
      </c>
      <c r="AA6614" s="30">
        <v>0.19321173054195118</v>
      </c>
      <c r="AB6614" s="30">
        <v>0.94361080431072875</v>
      </c>
      <c r="AC6614" s="30">
        <v>0.65424463150445444</v>
      </c>
      <c r="AD6614" s="30">
        <v>0.68855786141267739</v>
      </c>
      <c r="AE6614" s="32">
        <f t="shared" si="858"/>
        <v>2.9604781477729976</v>
      </c>
      <c r="AF6614" s="33">
        <f t="shared" si="859"/>
        <v>0.16242414096685856</v>
      </c>
      <c r="AG6614" s="33">
        <f t="shared" si="860"/>
        <v>6.5263690828893162E-2</v>
      </c>
      <c r="AH6614" s="33">
        <f t="shared" si="861"/>
        <v>0.31873594642830061</v>
      </c>
      <c r="AI6614" s="33">
        <f t="shared" si="862"/>
        <v>0.22099289332589944</v>
      </c>
      <c r="AJ6614" s="33">
        <f t="shared" si="863"/>
        <v>0.2325833284500482</v>
      </c>
      <c r="AK6614" s="34">
        <f t="shared" si="864"/>
        <v>1</v>
      </c>
      <c r="AL6614">
        <v>1</v>
      </c>
      <c r="AM6614" s="50" cm="1">
        <f t="array" ref="AM6614">SQRT(MMULT(MMULT(AF6614:AJ6614,MMULT(MMULT($Q$25:$U$29,$Q$16:$U$20),$Q$25:$U$29)),TRANSPOSE(AF6614:AJ6614)))</f>
        <v>0.21293626791130005</v>
      </c>
      <c r="AN6614" s="50">
        <f t="shared" si="865"/>
        <v>0.30977780082121026</v>
      </c>
    </row>
    <row r="6615" spans="25:40" ht="16.5" x14ac:dyDescent="0.3">
      <c r="Y6615" s="41" t="s">
        <v>6642</v>
      </c>
      <c r="Z6615" s="30">
        <v>0.46370199294857795</v>
      </c>
      <c r="AA6615" s="30">
        <v>0.44705580939569189</v>
      </c>
      <c r="AB6615" s="30">
        <v>0.82019012856001294</v>
      </c>
      <c r="AC6615" s="30">
        <v>0.41070345227340344</v>
      </c>
      <c r="AD6615" s="30">
        <v>0.59639321446549165</v>
      </c>
      <c r="AE6615" s="32">
        <f t="shared" si="858"/>
        <v>2.738044597643178</v>
      </c>
      <c r="AF6615" s="33">
        <f t="shared" si="859"/>
        <v>0.16935516439276332</v>
      </c>
      <c r="AG6615" s="33">
        <f t="shared" si="860"/>
        <v>0.16327557621979691</v>
      </c>
      <c r="AH6615" s="33">
        <f t="shared" si="861"/>
        <v>0.29955323929566618</v>
      </c>
      <c r="AI6615" s="33">
        <f t="shared" si="862"/>
        <v>0.1499988176331839</v>
      </c>
      <c r="AJ6615" s="33">
        <f t="shared" si="863"/>
        <v>0.21781720245858963</v>
      </c>
      <c r="AK6615" s="34">
        <f t="shared" si="864"/>
        <v>1</v>
      </c>
      <c r="AL6615">
        <v>1</v>
      </c>
      <c r="AM6615" s="50" cm="1">
        <f t="array" ref="AM6615">SQRT(MMULT(MMULT(AF6615:AJ6615,MMULT(MMULT($Q$25:$U$29,$Q$16:$U$20),$Q$25:$U$29)),TRANSPOSE(AF6615:AJ6615)))</f>
        <v>0.20672919272146428</v>
      </c>
      <c r="AN6615" s="50">
        <f t="shared" si="865"/>
        <v>0.29649222991483787</v>
      </c>
    </row>
    <row r="6616" spans="25:40" ht="16.5" x14ac:dyDescent="0.3">
      <c r="Y6616" s="41" t="s">
        <v>6643</v>
      </c>
      <c r="Z6616" s="30">
        <v>0.14975275438903179</v>
      </c>
      <c r="AA6616" s="30">
        <v>0.48473491525448609</v>
      </c>
      <c r="AB6616" s="30">
        <v>0.28124233159070233</v>
      </c>
      <c r="AC6616" s="30">
        <v>0.4579476024086282</v>
      </c>
      <c r="AD6616" s="30">
        <v>0.33126542930108704</v>
      </c>
      <c r="AE6616" s="32">
        <f t="shared" si="858"/>
        <v>1.7049430329439355</v>
      </c>
      <c r="AF6616" s="33">
        <f t="shared" si="859"/>
        <v>8.7834462205140545E-2</v>
      </c>
      <c r="AG6616" s="33">
        <f t="shared" si="860"/>
        <v>0.28431150243037234</v>
      </c>
      <c r="AH6616" s="33">
        <f t="shared" si="861"/>
        <v>0.16495702563450435</v>
      </c>
      <c r="AI6616" s="33">
        <f t="shared" si="862"/>
        <v>0.26859994355229999</v>
      </c>
      <c r="AJ6616" s="33">
        <f t="shared" si="863"/>
        <v>0.1942970661776828</v>
      </c>
      <c r="AK6616" s="34">
        <f t="shared" si="864"/>
        <v>1</v>
      </c>
      <c r="AL6616">
        <v>1</v>
      </c>
      <c r="AM6616" s="50" cm="1">
        <f t="array" ref="AM6616">SQRT(MMULT(MMULT(AF6616:AJ6616,MMULT(MMULT($Q$25:$U$29,$Q$16:$U$20),$Q$25:$U$29)),TRANSPOSE(AF6616:AJ6616)))</f>
        <v>0.20394486673238188</v>
      </c>
      <c r="AN6616" s="50">
        <f t="shared" si="865"/>
        <v>0.26110056172297208</v>
      </c>
    </row>
    <row r="6617" spans="25:40" ht="16.5" x14ac:dyDescent="0.3">
      <c r="Y6617" s="41" t="s">
        <v>6644</v>
      </c>
      <c r="Z6617" s="30">
        <v>0.64752075560931155</v>
      </c>
      <c r="AA6617" s="30">
        <v>0.75885642841827672</v>
      </c>
      <c r="AB6617" s="30">
        <v>0.81782539849490776</v>
      </c>
      <c r="AC6617" s="30">
        <v>0.57079674605560826</v>
      </c>
      <c r="AD6617" s="30">
        <v>0.14848865810275003</v>
      </c>
      <c r="AE6617" s="32">
        <f t="shared" si="858"/>
        <v>2.9434879866808541</v>
      </c>
      <c r="AF6617" s="33">
        <f t="shared" si="859"/>
        <v>0.21998416794609416</v>
      </c>
      <c r="AG6617" s="33">
        <f t="shared" si="860"/>
        <v>0.25780856991843237</v>
      </c>
      <c r="AH6617" s="33">
        <f t="shared" si="861"/>
        <v>0.2778422749457547</v>
      </c>
      <c r="AI6617" s="33">
        <f t="shared" si="862"/>
        <v>0.19391849011731555</v>
      </c>
      <c r="AJ6617" s="33">
        <f t="shared" si="863"/>
        <v>5.0446497072403312E-2</v>
      </c>
      <c r="AK6617" s="34">
        <f t="shared" si="864"/>
        <v>1</v>
      </c>
      <c r="AL6617">
        <v>1</v>
      </c>
      <c r="AM6617" s="50" cm="1">
        <f t="array" ref="AM6617">SQRT(MMULT(MMULT(AF6617:AJ6617,MMULT(MMULT($Q$25:$U$29,$Q$16:$U$20),$Q$25:$U$29)),TRANSPOSE(AF6617:AJ6617)))</f>
        <v>0.18139732314142734</v>
      </c>
      <c r="AN6617" s="50">
        <f t="shared" si="865"/>
        <v>0.32144559412044399</v>
      </c>
    </row>
    <row r="6618" spans="25:40" ht="16.5" x14ac:dyDescent="0.3">
      <c r="Y6618" s="41" t="s">
        <v>6645</v>
      </c>
      <c r="Z6618" s="30">
        <v>0.94251491809159582</v>
      </c>
      <c r="AA6618" s="30">
        <v>0.91916511417630486</v>
      </c>
      <c r="AB6618" s="30">
        <v>0.66466219140428473</v>
      </c>
      <c r="AC6618" s="30">
        <v>0.2742202530741995</v>
      </c>
      <c r="AD6618" s="30">
        <v>0.443636883444119</v>
      </c>
      <c r="AE6618" s="32">
        <f t="shared" si="858"/>
        <v>3.2441993601905037</v>
      </c>
      <c r="AF6618" s="33">
        <f t="shared" si="859"/>
        <v>0.2905231194041818</v>
      </c>
      <c r="AG6618" s="33">
        <f t="shared" si="860"/>
        <v>0.28332571834374887</v>
      </c>
      <c r="AH6618" s="33">
        <f t="shared" si="861"/>
        <v>0.20487711068571782</v>
      </c>
      <c r="AI6618" s="33">
        <f t="shared" si="862"/>
        <v>8.4526326106573471E-2</v>
      </c>
      <c r="AJ6618" s="33">
        <f t="shared" si="863"/>
        <v>0.13674772545977817</v>
      </c>
      <c r="AK6618" s="34">
        <f t="shared" si="864"/>
        <v>1.0000000000000002</v>
      </c>
      <c r="AL6618">
        <v>1</v>
      </c>
      <c r="AM6618" s="50" cm="1">
        <f t="array" ref="AM6618">SQRT(MMULT(MMULT(AF6618:AJ6618,MMULT(MMULT($Q$25:$U$29,$Q$16:$U$20),$Q$25:$U$29)),TRANSPOSE(AF6618:AJ6618)))</f>
        <v>0.18322789877270487</v>
      </c>
      <c r="AN6618" s="50">
        <f t="shared" si="865"/>
        <v>0.26602915270041977</v>
      </c>
    </row>
    <row r="6619" spans="25:40" ht="16.5" x14ac:dyDescent="0.3">
      <c r="Y6619" s="41" t="s">
        <v>6646</v>
      </c>
      <c r="Z6619" s="30">
        <v>0.74312966629563315</v>
      </c>
      <c r="AA6619" s="30">
        <v>0.33813641911026593</v>
      </c>
      <c r="AB6619" s="30">
        <v>0.19643852607379031</v>
      </c>
      <c r="AC6619" s="30">
        <v>2.6487715093300723E-2</v>
      </c>
      <c r="AD6619" s="30">
        <v>0.24018371221135437</v>
      </c>
      <c r="AE6619" s="32">
        <f t="shared" si="858"/>
        <v>1.5443760387843446</v>
      </c>
      <c r="AF6619" s="33">
        <f t="shared" si="859"/>
        <v>0.48118440563257353</v>
      </c>
      <c r="AG6619" s="33">
        <f t="shared" si="860"/>
        <v>0.21894694725802011</v>
      </c>
      <c r="AH6619" s="33">
        <f t="shared" si="861"/>
        <v>0.12719604626112749</v>
      </c>
      <c r="AI6619" s="33">
        <f t="shared" si="862"/>
        <v>1.7151078771042397E-2</v>
      </c>
      <c r="AJ6619" s="33">
        <f t="shared" si="863"/>
        <v>0.15552152207723641</v>
      </c>
      <c r="AK6619" s="34">
        <f t="shared" si="864"/>
        <v>1</v>
      </c>
      <c r="AL6619">
        <v>1</v>
      </c>
      <c r="AM6619" s="50" cm="1">
        <f t="array" ref="AM6619">SQRT(MMULT(MMULT(AF6619:AJ6619,MMULT(MMULT($Q$25:$U$29,$Q$16:$U$20),$Q$25:$U$29)),TRANSPOSE(AF6619:AJ6619)))</f>
        <v>0.17637168249526097</v>
      </c>
      <c r="AN6619" s="50">
        <f t="shared" si="865"/>
        <v>0.22565518924572162</v>
      </c>
    </row>
    <row r="6620" spans="25:40" ht="16.5" x14ac:dyDescent="0.3">
      <c r="Y6620" s="41" t="s">
        <v>6647</v>
      </c>
      <c r="Z6620" s="30">
        <v>0.89353304798493161</v>
      </c>
      <c r="AA6620" s="30">
        <v>0.72970287829630087</v>
      </c>
      <c r="AB6620" s="30">
        <v>0.20948860332603669</v>
      </c>
      <c r="AC6620" s="30">
        <v>0.33384879925955668</v>
      </c>
      <c r="AD6620" s="30">
        <v>0.8699046390148939</v>
      </c>
      <c r="AE6620" s="32">
        <f t="shared" si="858"/>
        <v>3.0364779678817198</v>
      </c>
      <c r="AF6620" s="33">
        <f t="shared" si="859"/>
        <v>0.29426627080329848</v>
      </c>
      <c r="AG6620" s="33">
        <f t="shared" si="860"/>
        <v>0.24031225848325505</v>
      </c>
      <c r="AH6620" s="33">
        <f t="shared" si="861"/>
        <v>6.8990654811889915E-2</v>
      </c>
      <c r="AI6620" s="33">
        <f t="shared" si="862"/>
        <v>0.1099460634296824</v>
      </c>
      <c r="AJ6620" s="33">
        <f t="shared" si="863"/>
        <v>0.28648475247187416</v>
      </c>
      <c r="AK6620" s="34">
        <f t="shared" si="864"/>
        <v>1</v>
      </c>
      <c r="AL6620">
        <v>1</v>
      </c>
      <c r="AM6620" s="50" cm="1">
        <f t="array" ref="AM6620">SQRT(MMULT(MMULT(AF6620:AJ6620,MMULT(MMULT($Q$25:$U$29,$Q$16:$U$20),$Q$25:$U$29)),TRANSPOSE(AF6620:AJ6620)))</f>
        <v>0.20263794443572172</v>
      </c>
      <c r="AN6620" s="50">
        <f t="shared" si="865"/>
        <v>0.19069636837785939</v>
      </c>
    </row>
    <row r="6621" spans="25:40" ht="16.5" x14ac:dyDescent="0.3">
      <c r="Y6621" s="41" t="s">
        <v>6648</v>
      </c>
      <c r="Z6621" s="30">
        <v>0.91234189880784222</v>
      </c>
      <c r="AA6621" s="30">
        <v>0.18918906768339594</v>
      </c>
      <c r="AB6621" s="30">
        <v>0.8975151479049801</v>
      </c>
      <c r="AC6621" s="30">
        <v>8.3277263188246797E-2</v>
      </c>
      <c r="AD6621" s="30">
        <v>0.36338006383525689</v>
      </c>
      <c r="AE6621" s="32">
        <f t="shared" si="858"/>
        <v>2.4457034414197216</v>
      </c>
      <c r="AF6621" s="33">
        <f t="shared" si="859"/>
        <v>0.37303864538794251</v>
      </c>
      <c r="AG6621" s="33">
        <f t="shared" si="860"/>
        <v>7.7355686089877029E-2</v>
      </c>
      <c r="AH6621" s="33">
        <f t="shared" si="861"/>
        <v>0.36697627876909555</v>
      </c>
      <c r="AI6621" s="33">
        <f t="shared" si="862"/>
        <v>3.4050433825249339E-2</v>
      </c>
      <c r="AJ6621" s="33">
        <f t="shared" si="863"/>
        <v>0.14857895592783568</v>
      </c>
      <c r="AK6621" s="34">
        <f t="shared" si="864"/>
        <v>1.0000000000000002</v>
      </c>
      <c r="AL6621">
        <v>1</v>
      </c>
      <c r="AM6621" s="50" cm="1">
        <f t="array" ref="AM6621">SQRT(MMULT(MMULT(AF6621:AJ6621,MMULT(MMULT($Q$25:$U$29,$Q$16:$U$20),$Q$25:$U$29)),TRANSPOSE(AF6621:AJ6621)))</f>
        <v>0.19742058403064749</v>
      </c>
      <c r="AN6621" s="50">
        <f t="shared" si="865"/>
        <v>0.32210834300874014</v>
      </c>
    </row>
    <row r="6622" spans="25:40" ht="16.5" x14ac:dyDescent="0.3">
      <c r="Y6622" s="41" t="s">
        <v>6649</v>
      </c>
      <c r="Z6622" s="30">
        <v>0.4248508132669937</v>
      </c>
      <c r="AA6622" s="30">
        <v>0.8865949210947528</v>
      </c>
      <c r="AB6622" s="30">
        <v>0.2374008055524095</v>
      </c>
      <c r="AC6622" s="30">
        <v>0.34992413987230897</v>
      </c>
      <c r="AD6622" s="30">
        <v>0.69534245131720007</v>
      </c>
      <c r="AE6622" s="32">
        <f t="shared" si="858"/>
        <v>2.5941131311036649</v>
      </c>
      <c r="AF6622" s="33">
        <f t="shared" si="859"/>
        <v>0.16377497502826371</v>
      </c>
      <c r="AG6622" s="33">
        <f t="shared" si="860"/>
        <v>0.3417718797474153</v>
      </c>
      <c r="AH6622" s="33">
        <f t="shared" si="861"/>
        <v>9.1515209073170747E-2</v>
      </c>
      <c r="AI6622" s="33">
        <f t="shared" si="862"/>
        <v>0.13489162661284315</v>
      </c>
      <c r="AJ6622" s="33">
        <f t="shared" si="863"/>
        <v>0.2680463095383071</v>
      </c>
      <c r="AK6622" s="34">
        <f t="shared" si="864"/>
        <v>1</v>
      </c>
      <c r="AL6622">
        <v>1</v>
      </c>
      <c r="AM6622" s="50" cm="1">
        <f t="array" ref="AM6622">SQRT(MMULT(MMULT(AF6622:AJ6622,MMULT(MMULT($Q$25:$U$29,$Q$16:$U$20),$Q$25:$U$29)),TRANSPOSE(AF6622:AJ6622)))</f>
        <v>0.21257696100643345</v>
      </c>
      <c r="AN6622" s="50">
        <f t="shared" si="865"/>
        <v>0.20479336938645284</v>
      </c>
    </row>
    <row r="6623" spans="25:40" ht="16.5" x14ac:dyDescent="0.3">
      <c r="Y6623" s="41" t="s">
        <v>6650</v>
      </c>
      <c r="Z6623" s="30">
        <v>0.5938453279530278</v>
      </c>
      <c r="AA6623" s="30">
        <v>6.411531214728361E-2</v>
      </c>
      <c r="AB6623" s="30">
        <v>2.7426873049717027E-2</v>
      </c>
      <c r="AC6623" s="30">
        <v>0.54735965630146488</v>
      </c>
      <c r="AD6623" s="30">
        <v>0.97157812203969529</v>
      </c>
      <c r="AE6623" s="32">
        <f t="shared" si="858"/>
        <v>2.2043252914911884</v>
      </c>
      <c r="AF6623" s="33">
        <f t="shared" si="859"/>
        <v>0.26940004283637359</v>
      </c>
      <c r="AG6623" s="33">
        <f t="shared" si="860"/>
        <v>2.9086139144150862E-2</v>
      </c>
      <c r="AH6623" s="33">
        <f t="shared" si="861"/>
        <v>1.2442298401050969E-2</v>
      </c>
      <c r="AI6623" s="33">
        <f t="shared" si="862"/>
        <v>0.2483116527375982</v>
      </c>
      <c r="AJ6623" s="33">
        <f t="shared" si="863"/>
        <v>0.44075986688082652</v>
      </c>
      <c r="AK6623" s="34">
        <f t="shared" si="864"/>
        <v>1.0000000000000002</v>
      </c>
      <c r="AL6623">
        <v>1</v>
      </c>
      <c r="AM6623" s="50" cm="1">
        <f t="array" ref="AM6623">SQRT(MMULT(MMULT(AF6623:AJ6623,MMULT(MMULT($Q$25:$U$29,$Q$16:$U$20),$Q$25:$U$29)),TRANSPOSE(AF6623:AJ6623)))</f>
        <v>0.24144423943631013</v>
      </c>
      <c r="AN6623" s="50">
        <f t="shared" si="865"/>
        <v>0.15870073353785938</v>
      </c>
    </row>
    <row r="6624" spans="25:40" ht="16.5" x14ac:dyDescent="0.3">
      <c r="Y6624" s="41" t="s">
        <v>6651</v>
      </c>
      <c r="Z6624" s="30">
        <v>0.25088484563421032</v>
      </c>
      <c r="AA6624" s="30">
        <v>0.72751845445943109</v>
      </c>
      <c r="AB6624" s="30">
        <v>0.87054516643522872</v>
      </c>
      <c r="AC6624" s="30">
        <v>0.2858729960285189</v>
      </c>
      <c r="AD6624" s="30">
        <v>0.18181179368540901</v>
      </c>
      <c r="AE6624" s="32">
        <f t="shared" si="858"/>
        <v>2.3166332562427985</v>
      </c>
      <c r="AF6624" s="33">
        <f t="shared" si="859"/>
        <v>0.10829717865705885</v>
      </c>
      <c r="AG6624" s="33">
        <f t="shared" si="860"/>
        <v>0.31404127196177239</v>
      </c>
      <c r="AH6624" s="33">
        <f t="shared" si="861"/>
        <v>0.37578031140203483</v>
      </c>
      <c r="AI6624" s="33">
        <f t="shared" si="862"/>
        <v>0.123400195200581</v>
      </c>
      <c r="AJ6624" s="33">
        <f t="shared" si="863"/>
        <v>7.8481042778552737E-2</v>
      </c>
      <c r="AK6624" s="34">
        <f t="shared" si="864"/>
        <v>0.99999999999999978</v>
      </c>
      <c r="AL6624">
        <v>1</v>
      </c>
      <c r="AM6624" s="50" cm="1">
        <f t="array" ref="AM6624">SQRT(MMULT(MMULT(AF6624:AJ6624,MMULT(MMULT($Q$25:$U$29,$Q$16:$U$20),$Q$25:$U$29)),TRANSPOSE(AF6624:AJ6624)))</f>
        <v>0.20285290098906358</v>
      </c>
      <c r="AN6624" s="50">
        <f t="shared" si="865"/>
        <v>0.34625694130932061</v>
      </c>
    </row>
    <row r="6625" spans="25:40" ht="16.5" x14ac:dyDescent="0.3">
      <c r="Y6625" s="41" t="s">
        <v>6652</v>
      </c>
      <c r="Z6625" s="30">
        <v>0.72135405633438243</v>
      </c>
      <c r="AA6625" s="30">
        <v>0.75281209468028221</v>
      </c>
      <c r="AB6625" s="30">
        <v>0.19104239275299995</v>
      </c>
      <c r="AC6625" s="30">
        <v>0.4501497912255894</v>
      </c>
      <c r="AD6625" s="30">
        <v>0.75794008251616596</v>
      </c>
      <c r="AE6625" s="32">
        <f t="shared" si="858"/>
        <v>2.8732984175094201</v>
      </c>
      <c r="AF6625" s="33">
        <f t="shared" si="859"/>
        <v>0.25105434643981511</v>
      </c>
      <c r="AG6625" s="33">
        <f t="shared" si="860"/>
        <v>0.2620027526875614</v>
      </c>
      <c r="AH6625" s="33">
        <f t="shared" si="861"/>
        <v>6.6488879675295195E-2</v>
      </c>
      <c r="AI6625" s="33">
        <f t="shared" si="862"/>
        <v>0.1566665642811233</v>
      </c>
      <c r="AJ6625" s="33">
        <f t="shared" si="863"/>
        <v>0.26378745691620492</v>
      </c>
      <c r="AK6625" s="34">
        <f t="shared" si="864"/>
        <v>0.99999999999999978</v>
      </c>
      <c r="AL6625">
        <v>1</v>
      </c>
      <c r="AM6625" s="50" cm="1">
        <f t="array" ref="AM6625">SQRT(MMULT(MMULT(AF6625:AJ6625,MMULT(MMULT($Q$25:$U$29,$Q$16:$U$20),$Q$25:$U$29)),TRANSPOSE(AF6625:AJ6625)))</f>
        <v>0.20062904255685271</v>
      </c>
      <c r="AN6625" s="50">
        <f t="shared" si="865"/>
        <v>0.19873193169727787</v>
      </c>
    </row>
    <row r="6626" spans="25:40" ht="16.5" x14ac:dyDescent="0.3">
      <c r="Y6626" s="41" t="s">
        <v>6653</v>
      </c>
      <c r="Z6626" s="30">
        <v>0.1382192085457562</v>
      </c>
      <c r="AA6626" s="30">
        <v>0.3825898373576504</v>
      </c>
      <c r="AB6626" s="30">
        <v>0.20451192640196547</v>
      </c>
      <c r="AC6626" s="30">
        <v>0.59576549209471985</v>
      </c>
      <c r="AD6626" s="30">
        <v>0.8063883224289895</v>
      </c>
      <c r="AE6626" s="32">
        <f t="shared" si="858"/>
        <v>2.1274747868290813</v>
      </c>
      <c r="AF6626" s="33">
        <f t="shared" si="859"/>
        <v>6.4968670557908975E-2</v>
      </c>
      <c r="AG6626" s="33">
        <f t="shared" si="860"/>
        <v>0.17983284207465777</v>
      </c>
      <c r="AH6626" s="33">
        <f t="shared" si="861"/>
        <v>9.6128954226894769E-2</v>
      </c>
      <c r="AI6626" s="33">
        <f t="shared" si="862"/>
        <v>0.28003410229960246</v>
      </c>
      <c r="AJ6626" s="33">
        <f t="shared" si="863"/>
        <v>0.37903543084093611</v>
      </c>
      <c r="AK6626" s="34">
        <f t="shared" si="864"/>
        <v>1</v>
      </c>
      <c r="AL6626">
        <v>1</v>
      </c>
      <c r="AM6626" s="50" cm="1">
        <f t="array" ref="AM6626">SQRT(MMULT(MMULT(AF6626:AJ6626,MMULT(MMULT($Q$25:$U$29,$Q$16:$U$20),$Q$25:$U$29)),TRANSPOSE(AF6626:AJ6626)))</f>
        <v>0.24019650208537918</v>
      </c>
      <c r="AN6626" s="50">
        <f t="shared" si="865"/>
        <v>0.20438770752761742</v>
      </c>
    </row>
    <row r="6627" spans="25:40" ht="16.5" x14ac:dyDescent="0.3">
      <c r="Y6627" s="41" t="s">
        <v>6654</v>
      </c>
      <c r="Z6627" s="30">
        <v>0.56939668617997707</v>
      </c>
      <c r="AA6627" s="30">
        <v>0.91830380922004451</v>
      </c>
      <c r="AB6627" s="30">
        <v>0.1757322590951097</v>
      </c>
      <c r="AC6627" s="30">
        <v>0.12796743605323246</v>
      </c>
      <c r="AD6627" s="30">
        <v>0.78488836324994882</v>
      </c>
      <c r="AE6627" s="32">
        <f t="shared" si="858"/>
        <v>2.5762885537983129</v>
      </c>
      <c r="AF6627" s="33">
        <f t="shared" si="859"/>
        <v>0.22101432905894625</v>
      </c>
      <c r="AG6627" s="33">
        <f t="shared" si="860"/>
        <v>0.35644447042477323</v>
      </c>
      <c r="AH6627" s="33">
        <f t="shared" si="861"/>
        <v>6.8211403895740416E-2</v>
      </c>
      <c r="AI6627" s="33">
        <f t="shared" si="862"/>
        <v>4.9671235725736375E-2</v>
      </c>
      <c r="AJ6627" s="33">
        <f t="shared" si="863"/>
        <v>0.30465856089480359</v>
      </c>
      <c r="AK6627" s="34">
        <f t="shared" si="864"/>
        <v>0.99999999999999989</v>
      </c>
      <c r="AL6627">
        <v>1</v>
      </c>
      <c r="AM6627" s="50" cm="1">
        <f t="array" ref="AM6627">SQRT(MMULT(MMULT(AF6627:AJ6627,MMULT(MMULT($Q$25:$U$29,$Q$16:$U$20),$Q$25:$U$29)),TRANSPOSE(AF6627:AJ6627)))</f>
        <v>0.21855873418777527</v>
      </c>
      <c r="AN6627" s="50">
        <f t="shared" si="865"/>
        <v>0.17990309136259475</v>
      </c>
    </row>
    <row r="6628" spans="25:40" ht="16.5" x14ac:dyDescent="0.3">
      <c r="Y6628" s="41" t="s">
        <v>6655</v>
      </c>
      <c r="Z6628" s="30">
        <v>0.4207103275806271</v>
      </c>
      <c r="AA6628" s="30">
        <v>0.66475008129988622</v>
      </c>
      <c r="AB6628" s="30">
        <v>9.7723560387547703E-2</v>
      </c>
      <c r="AC6628" s="30">
        <v>0.31354631929108279</v>
      </c>
      <c r="AD6628" s="30">
        <v>0.69809057058249346</v>
      </c>
      <c r="AE6628" s="32">
        <f t="shared" si="858"/>
        <v>2.1948208591416374</v>
      </c>
      <c r="AF6628" s="33">
        <f t="shared" si="859"/>
        <v>0.19168321907837199</v>
      </c>
      <c r="AG6628" s="33">
        <f t="shared" si="860"/>
        <v>0.30287213579693256</v>
      </c>
      <c r="AH6628" s="33">
        <f t="shared" si="861"/>
        <v>4.4524618025439201E-2</v>
      </c>
      <c r="AI6628" s="33">
        <f t="shared" si="862"/>
        <v>0.14285736258844661</v>
      </c>
      <c r="AJ6628" s="33">
        <f t="shared" si="863"/>
        <v>0.31806266451080956</v>
      </c>
      <c r="AK6628" s="34">
        <f t="shared" si="864"/>
        <v>0.99999999999999989</v>
      </c>
      <c r="AL6628">
        <v>1</v>
      </c>
      <c r="AM6628" s="50" cm="1">
        <f t="array" ref="AM6628">SQRT(MMULT(MMULT(AF6628:AJ6628,MMULT(MMULT($Q$25:$U$29,$Q$16:$U$20),$Q$25:$U$29)),TRANSPOSE(AF6628:AJ6628)))</f>
        <v>0.21843672273752665</v>
      </c>
      <c r="AN6628" s="50">
        <f t="shared" si="865"/>
        <v>0.17909035409521604</v>
      </c>
    </row>
    <row r="6629" spans="25:40" ht="16.5" x14ac:dyDescent="0.3">
      <c r="Y6629" s="41" t="s">
        <v>6656</v>
      </c>
      <c r="Z6629" s="30">
        <v>9.5116011824846192E-2</v>
      </c>
      <c r="AA6629" s="30">
        <v>0.428603217102833</v>
      </c>
      <c r="AB6629" s="30">
        <v>0.44167905277306618</v>
      </c>
      <c r="AC6629" s="30">
        <v>0.44605070355722987</v>
      </c>
      <c r="AD6629" s="30">
        <v>0.24679557335805058</v>
      </c>
      <c r="AE6629" s="32">
        <f t="shared" si="858"/>
        <v>1.6582445586160257</v>
      </c>
      <c r="AF6629" s="33">
        <f t="shared" si="859"/>
        <v>5.735945963497098E-2</v>
      </c>
      <c r="AG6629" s="33">
        <f t="shared" si="860"/>
        <v>0.25846803770642018</v>
      </c>
      <c r="AH6629" s="33">
        <f t="shared" si="861"/>
        <v>0.26635338586106527</v>
      </c>
      <c r="AI6629" s="33">
        <f t="shared" si="862"/>
        <v>0.26898969831657682</v>
      </c>
      <c r="AJ6629" s="33">
        <f t="shared" si="863"/>
        <v>0.14882941848096681</v>
      </c>
      <c r="AK6629" s="34">
        <f t="shared" si="864"/>
        <v>1</v>
      </c>
      <c r="AL6629">
        <v>1</v>
      </c>
      <c r="AM6629" s="50" cm="1">
        <f t="array" ref="AM6629">SQRT(MMULT(MMULT(AF6629:AJ6629,MMULT(MMULT($Q$25:$U$29,$Q$16:$U$20),$Q$25:$U$29)),TRANSPOSE(AF6629:AJ6629)))</f>
        <v>0.20380428828400673</v>
      </c>
      <c r="AN6629" s="50">
        <f t="shared" si="865"/>
        <v>0.30831235199148022</v>
      </c>
    </row>
    <row r="6630" spans="25:40" ht="16.5" x14ac:dyDescent="0.3">
      <c r="Y6630" s="41" t="s">
        <v>6657</v>
      </c>
      <c r="Z6630" s="30">
        <v>0.48036556048689016</v>
      </c>
      <c r="AA6630" s="30">
        <v>0.28917835761947486</v>
      </c>
      <c r="AB6630" s="30">
        <v>0.65797540521149112</v>
      </c>
      <c r="AC6630" s="30">
        <v>0.92846094539786728</v>
      </c>
      <c r="AD6630" s="30">
        <v>0.63930401822619698</v>
      </c>
      <c r="AE6630" s="32">
        <f t="shared" si="858"/>
        <v>2.9952842869419207</v>
      </c>
      <c r="AF6630" s="33">
        <f t="shared" si="859"/>
        <v>0.16037394599940508</v>
      </c>
      <c r="AG6630" s="33">
        <f t="shared" si="860"/>
        <v>9.654454466314305E-2</v>
      </c>
      <c r="AH6630" s="33">
        <f t="shared" si="861"/>
        <v>0.21967043598497982</v>
      </c>
      <c r="AI6630" s="33">
        <f t="shared" si="862"/>
        <v>0.30997423164323179</v>
      </c>
      <c r="AJ6630" s="33">
        <f t="shared" si="863"/>
        <v>0.21343684170924015</v>
      </c>
      <c r="AK6630" s="34">
        <f t="shared" si="864"/>
        <v>0.99999999999999989</v>
      </c>
      <c r="AL6630">
        <v>1</v>
      </c>
      <c r="AM6630" s="50" cm="1">
        <f t="array" ref="AM6630">SQRT(MMULT(MMULT(AF6630:AJ6630,MMULT(MMULT($Q$25:$U$29,$Q$16:$U$20),$Q$25:$U$29)),TRANSPOSE(AF6630:AJ6630)))</f>
        <v>0.20238006294612418</v>
      </c>
      <c r="AN6630" s="50">
        <f t="shared" si="865"/>
        <v>0.28455629481698641</v>
      </c>
    </row>
    <row r="6631" spans="25:40" ht="16.5" x14ac:dyDescent="0.3">
      <c r="Y6631" s="41" t="s">
        <v>6658</v>
      </c>
      <c r="Z6631" s="30">
        <v>7.0284748284040521E-2</v>
      </c>
      <c r="AA6631" s="30">
        <v>0.1785376867774795</v>
      </c>
      <c r="AB6631" s="30">
        <v>0.88066804677124033</v>
      </c>
      <c r="AC6631" s="30">
        <v>0.97788403508373167</v>
      </c>
      <c r="AD6631" s="30">
        <v>0.48303081048113783</v>
      </c>
      <c r="AE6631" s="32">
        <f t="shared" si="858"/>
        <v>2.5904053273976295</v>
      </c>
      <c r="AF6631" s="33">
        <f t="shared" si="859"/>
        <v>2.7132722258045198E-2</v>
      </c>
      <c r="AG6631" s="33">
        <f t="shared" si="860"/>
        <v>6.8922683600578391E-2</v>
      </c>
      <c r="AH6631" s="33">
        <f t="shared" si="861"/>
        <v>0.33997306809740707</v>
      </c>
      <c r="AI6631" s="33">
        <f t="shared" si="862"/>
        <v>0.3775023255013657</v>
      </c>
      <c r="AJ6631" s="33">
        <f t="shared" si="863"/>
        <v>0.1864692005426038</v>
      </c>
      <c r="AK6631" s="34">
        <f t="shared" si="864"/>
        <v>1.0000000000000002</v>
      </c>
      <c r="AL6631">
        <v>1</v>
      </c>
      <c r="AM6631" s="50" cm="1">
        <f t="array" ref="AM6631">SQRT(MMULT(MMULT(AF6631:AJ6631,MMULT(MMULT($Q$25:$U$29,$Q$16:$U$20),$Q$25:$U$29)),TRANSPOSE(AF6631:AJ6631)))</f>
        <v>0.21985790334751854</v>
      </c>
      <c r="AN6631" s="50">
        <f t="shared" si="865"/>
        <v>0.34333572670443724</v>
      </c>
    </row>
    <row r="6632" spans="25:40" ht="16.5" x14ac:dyDescent="0.3">
      <c r="Y6632" s="41" t="s">
        <v>6659</v>
      </c>
      <c r="Z6632" s="30">
        <v>0.32660951099241264</v>
      </c>
      <c r="AA6632" s="30">
        <v>0.61896958166761595</v>
      </c>
      <c r="AB6632" s="30">
        <v>0.65848912166125428</v>
      </c>
      <c r="AC6632" s="30">
        <v>0.20690711083955426</v>
      </c>
      <c r="AD6632" s="30">
        <v>0.42579566871795638</v>
      </c>
      <c r="AE6632" s="32">
        <f t="shared" si="858"/>
        <v>2.2367709938787934</v>
      </c>
      <c r="AF6632" s="33">
        <f t="shared" si="859"/>
        <v>0.14601830580163139</v>
      </c>
      <c r="AG6632" s="33">
        <f t="shared" si="860"/>
        <v>0.27672461032510903</v>
      </c>
      <c r="AH6632" s="33">
        <f t="shared" si="861"/>
        <v>0.29439273106781738</v>
      </c>
      <c r="AI6632" s="33">
        <f t="shared" si="862"/>
        <v>9.2502590299043452E-2</v>
      </c>
      <c r="AJ6632" s="33">
        <f t="shared" si="863"/>
        <v>0.19036176250639875</v>
      </c>
      <c r="AK6632" s="34">
        <f t="shared" si="864"/>
        <v>1</v>
      </c>
      <c r="AL6632">
        <v>1</v>
      </c>
      <c r="AM6632" s="50" cm="1">
        <f t="array" ref="AM6632">SQRT(MMULT(MMULT(AF6632:AJ6632,MMULT(MMULT($Q$25:$U$29,$Q$16:$U$20),$Q$25:$U$29)),TRANSPOSE(AF6632:AJ6632)))</f>
        <v>0.20641136954866587</v>
      </c>
      <c r="AN6632" s="50">
        <f t="shared" si="865"/>
        <v>0.29223224899656586</v>
      </c>
    </row>
    <row r="6633" spans="25:40" ht="16.5" x14ac:dyDescent="0.3">
      <c r="Y6633" s="41" t="s">
        <v>6660</v>
      </c>
      <c r="Z6633" s="30">
        <v>0.14308871374645216</v>
      </c>
      <c r="AA6633" s="30">
        <v>4.0367814749667996E-2</v>
      </c>
      <c r="AB6633" s="30">
        <v>0.52475534115924505</v>
      </c>
      <c r="AC6633" s="30">
        <v>0.87127562437752193</v>
      </c>
      <c r="AD6633" s="30">
        <v>0.179073119965664</v>
      </c>
      <c r="AE6633" s="32">
        <f t="shared" si="858"/>
        <v>1.7585606139985512</v>
      </c>
      <c r="AF6633" s="33">
        <f t="shared" si="859"/>
        <v>8.1366950111035549E-2</v>
      </c>
      <c r="AG6633" s="33">
        <f t="shared" si="860"/>
        <v>2.2955031761959642E-2</v>
      </c>
      <c r="AH6633" s="33">
        <f t="shared" si="861"/>
        <v>0.29840048559149485</v>
      </c>
      <c r="AI6633" s="33">
        <f t="shared" si="862"/>
        <v>0.49544816223106869</v>
      </c>
      <c r="AJ6633" s="33">
        <f t="shared" si="863"/>
        <v>0.10182937030444122</v>
      </c>
      <c r="AK6633" s="34">
        <f t="shared" si="864"/>
        <v>1</v>
      </c>
      <c r="AL6633">
        <v>1</v>
      </c>
      <c r="AM6633" s="50" cm="1">
        <f t="array" ref="AM6633">SQRT(MMULT(MMULT(AF6633:AJ6633,MMULT(MMULT($Q$25:$U$29,$Q$16:$U$20),$Q$25:$U$29)),TRANSPOSE(AF6633:AJ6633)))</f>
        <v>0.20908326010818562</v>
      </c>
      <c r="AN6633" s="50">
        <f t="shared" si="865"/>
        <v>0.35530359856857202</v>
      </c>
    </row>
    <row r="6634" spans="25:40" ht="16.5" x14ac:dyDescent="0.3">
      <c r="Y6634" s="41" t="s">
        <v>6661</v>
      </c>
      <c r="Z6634" s="30">
        <v>0.27494093984517787</v>
      </c>
      <c r="AA6634" s="30">
        <v>0.75343601758148615</v>
      </c>
      <c r="AB6634" s="30">
        <v>0.99263110903900331</v>
      </c>
      <c r="AC6634" s="30">
        <v>6.7068175656652684E-2</v>
      </c>
      <c r="AD6634" s="30">
        <v>7.5036905715142876E-2</v>
      </c>
      <c r="AE6634" s="32">
        <f t="shared" si="858"/>
        <v>2.1631131478374628</v>
      </c>
      <c r="AF6634" s="33">
        <f t="shared" si="859"/>
        <v>0.12710428029159992</v>
      </c>
      <c r="AG6634" s="33">
        <f t="shared" si="860"/>
        <v>0.3483109602170934</v>
      </c>
      <c r="AH6634" s="33">
        <f t="shared" si="861"/>
        <v>0.45889005391667564</v>
      </c>
      <c r="AI6634" s="33">
        <f t="shared" si="862"/>
        <v>3.1005394111585427E-2</v>
      </c>
      <c r="AJ6634" s="33">
        <f t="shared" si="863"/>
        <v>3.4689311463045658E-2</v>
      </c>
      <c r="AK6634" s="34">
        <f t="shared" si="864"/>
        <v>1</v>
      </c>
      <c r="AL6634">
        <v>1</v>
      </c>
      <c r="AM6634" s="50" cm="1">
        <f t="array" ref="AM6634">SQRT(MMULT(MMULT(AF6634:AJ6634,MMULT(MMULT($Q$25:$U$29,$Q$16:$U$20),$Q$25:$U$29)),TRANSPOSE(AF6634:AJ6634)))</f>
        <v>0.21131506643779013</v>
      </c>
      <c r="AN6634" s="50">
        <f t="shared" si="865"/>
        <v>0.37547157125898972</v>
      </c>
    </row>
    <row r="6635" spans="25:40" ht="16.5" x14ac:dyDescent="0.3">
      <c r="Y6635" s="41" t="s">
        <v>6662</v>
      </c>
      <c r="Z6635" s="30">
        <v>0.41613401520546889</v>
      </c>
      <c r="AA6635" s="30">
        <v>3.397652238950688E-2</v>
      </c>
      <c r="AB6635" s="30">
        <v>0.92954468903378218</v>
      </c>
      <c r="AC6635" s="30">
        <v>0.14207551343739011</v>
      </c>
      <c r="AD6635" s="30">
        <v>0.78608165724958878</v>
      </c>
      <c r="AE6635" s="32">
        <f t="shared" si="858"/>
        <v>2.307812397315737</v>
      </c>
      <c r="AF6635" s="33">
        <f t="shared" si="859"/>
        <v>0.18031535652095584</v>
      </c>
      <c r="AG6635" s="33">
        <f t="shared" si="860"/>
        <v>1.4722393565883283E-2</v>
      </c>
      <c r="AH6635" s="33">
        <f t="shared" si="861"/>
        <v>0.402781738288153</v>
      </c>
      <c r="AI6635" s="33">
        <f t="shared" si="862"/>
        <v>6.156285216365117E-2</v>
      </c>
      <c r="AJ6635" s="33">
        <f t="shared" si="863"/>
        <v>0.34061765946135664</v>
      </c>
      <c r="AK6635" s="34">
        <f t="shared" si="864"/>
        <v>1</v>
      </c>
      <c r="AL6635">
        <v>1</v>
      </c>
      <c r="AM6635" s="50" cm="1">
        <f t="array" ref="AM6635">SQRT(MMULT(MMULT(AF6635:AJ6635,MMULT(MMULT($Q$25:$U$29,$Q$16:$U$20),$Q$25:$U$29)),TRANSPOSE(AF6635:AJ6635)))</f>
        <v>0.24729347639225516</v>
      </c>
      <c r="AN6635" s="50">
        <f t="shared" si="865"/>
        <v>0.30608617277859773</v>
      </c>
    </row>
    <row r="6636" spans="25:40" ht="16.5" x14ac:dyDescent="0.3">
      <c r="Y6636" s="41" t="s">
        <v>6663</v>
      </c>
      <c r="Z6636" s="30">
        <v>0.37405124702219239</v>
      </c>
      <c r="AA6636" s="30">
        <v>0.46315484116088645</v>
      </c>
      <c r="AB6636" s="30">
        <v>8.5270431416075931E-2</v>
      </c>
      <c r="AC6636" s="30">
        <v>0.47437552747647205</v>
      </c>
      <c r="AD6636" s="30">
        <v>9.1797401765252529E-2</v>
      </c>
      <c r="AE6636" s="32">
        <f t="shared" si="858"/>
        <v>1.4886494488408795</v>
      </c>
      <c r="AF6636" s="33">
        <f t="shared" si="859"/>
        <v>0.25126885803332899</v>
      </c>
      <c r="AG6636" s="33">
        <f t="shared" si="860"/>
        <v>0.31112418139913117</v>
      </c>
      <c r="AH6636" s="33">
        <f t="shared" si="861"/>
        <v>5.7280396995055362E-2</v>
      </c>
      <c r="AI6636" s="33">
        <f t="shared" si="862"/>
        <v>0.31866167541716373</v>
      </c>
      <c r="AJ6636" s="33">
        <f t="shared" si="863"/>
        <v>6.1664888155320625E-2</v>
      </c>
      <c r="AK6636" s="34">
        <f t="shared" si="864"/>
        <v>0.99999999999999989</v>
      </c>
      <c r="AL6636">
        <v>1</v>
      </c>
      <c r="AM6636" s="50" cm="1">
        <f t="array" ref="AM6636">SQRT(MMULT(MMULT(AF6636:AJ6636,MMULT(MMULT($Q$25:$U$29,$Q$16:$U$20),$Q$25:$U$29)),TRANSPOSE(AF6636:AJ6636)))</f>
        <v>0.17804326912803575</v>
      </c>
      <c r="AN6636" s="50">
        <f t="shared" si="865"/>
        <v>0.24790526864932605</v>
      </c>
    </row>
    <row r="6637" spans="25:40" ht="16.5" x14ac:dyDescent="0.3">
      <c r="Y6637" s="41" t="s">
        <v>6664</v>
      </c>
      <c r="Z6637" s="30">
        <v>0.83747259076861935</v>
      </c>
      <c r="AA6637" s="30">
        <v>0.48850315302431147</v>
      </c>
      <c r="AB6637" s="30">
        <v>0.67725918168032329</v>
      </c>
      <c r="AC6637" s="30">
        <v>0.26130749824100474</v>
      </c>
      <c r="AD6637" s="30">
        <v>0.53101855195472858</v>
      </c>
      <c r="AE6637" s="32">
        <f t="shared" si="858"/>
        <v>2.7955609756689879</v>
      </c>
      <c r="AF6637" s="33">
        <f t="shared" si="859"/>
        <v>0.29957228551175102</v>
      </c>
      <c r="AG6637" s="33">
        <f t="shared" si="860"/>
        <v>0.17474244249221246</v>
      </c>
      <c r="AH6637" s="33">
        <f t="shared" si="861"/>
        <v>0.24226235362949031</v>
      </c>
      <c r="AI6637" s="33">
        <f t="shared" si="862"/>
        <v>9.3472294296307712E-2</v>
      </c>
      <c r="AJ6637" s="33">
        <f t="shared" si="863"/>
        <v>0.18995062407023833</v>
      </c>
      <c r="AK6637" s="34">
        <f t="shared" si="864"/>
        <v>0.99999999999999989</v>
      </c>
      <c r="AL6637">
        <v>1</v>
      </c>
      <c r="AM6637" s="50" cm="1">
        <f t="array" ref="AM6637">SQRT(MMULT(MMULT(AF6637:AJ6637,MMULT(MMULT($Q$25:$U$29,$Q$16:$U$20),$Q$25:$U$29)),TRANSPOSE(AF6637:AJ6637)))</f>
        <v>0.190541900170724</v>
      </c>
      <c r="AN6637" s="50">
        <f t="shared" si="865"/>
        <v>0.27285075372551537</v>
      </c>
    </row>
    <row r="6638" spans="25:40" ht="16.5" x14ac:dyDescent="0.3">
      <c r="Y6638" s="41" t="s">
        <v>6665</v>
      </c>
      <c r="Z6638" s="30">
        <v>0.46281917454422561</v>
      </c>
      <c r="AA6638" s="30">
        <v>0.51360918387569354</v>
      </c>
      <c r="AB6638" s="30">
        <v>0.80071337891907091</v>
      </c>
      <c r="AC6638" s="30">
        <v>1.7448302935602844E-2</v>
      </c>
      <c r="AD6638" s="30">
        <v>0.18674593998453493</v>
      </c>
      <c r="AE6638" s="32">
        <f t="shared" si="858"/>
        <v>1.9813359802591277</v>
      </c>
      <c r="AF6638" s="33">
        <f t="shared" si="859"/>
        <v>0.23358944629052569</v>
      </c>
      <c r="AG6638" s="33">
        <f t="shared" si="860"/>
        <v>0.25922366978291156</v>
      </c>
      <c r="AH6638" s="33">
        <f t="shared" si="861"/>
        <v>0.40412801609465049</v>
      </c>
      <c r="AI6638" s="33">
        <f t="shared" si="862"/>
        <v>8.806332247255147E-3</v>
      </c>
      <c r="AJ6638" s="33">
        <f t="shared" si="863"/>
        <v>9.4252535584657113E-2</v>
      </c>
      <c r="AK6638" s="34">
        <f t="shared" si="864"/>
        <v>1</v>
      </c>
      <c r="AL6638">
        <v>1</v>
      </c>
      <c r="AM6638" s="50" cm="1">
        <f t="array" ref="AM6638">SQRT(MMULT(MMULT(AF6638:AJ6638,MMULT(MMULT($Q$25:$U$29,$Q$16:$U$20),$Q$25:$U$29)),TRANSPOSE(AF6638:AJ6638)))</f>
        <v>0.2004535159699492</v>
      </c>
      <c r="AN6638" s="50">
        <f t="shared" si="865"/>
        <v>0.34204205367514956</v>
      </c>
    </row>
    <row r="6639" spans="25:40" ht="16.5" x14ac:dyDescent="0.3">
      <c r="Y6639" s="41" t="s">
        <v>6666</v>
      </c>
      <c r="Z6639" s="30">
        <v>0.48858308066061651</v>
      </c>
      <c r="AA6639" s="30">
        <v>0.17191386208304593</v>
      </c>
      <c r="AB6639" s="30">
        <v>0.25256855015081203</v>
      </c>
      <c r="AC6639" s="30">
        <v>0.94502731011626051</v>
      </c>
      <c r="AD6639" s="30">
        <v>0.14919519126084901</v>
      </c>
      <c r="AE6639" s="32">
        <f t="shared" si="858"/>
        <v>2.007287994271584</v>
      </c>
      <c r="AF6639" s="33">
        <f t="shared" si="859"/>
        <v>0.24340457475705488</v>
      </c>
      <c r="AG6639" s="33">
        <f t="shared" si="860"/>
        <v>8.5644841484458237E-2</v>
      </c>
      <c r="AH6639" s="33">
        <f t="shared" si="861"/>
        <v>0.12582576634324241</v>
      </c>
      <c r="AI6639" s="33">
        <f t="shared" si="862"/>
        <v>0.47079806824590575</v>
      </c>
      <c r="AJ6639" s="33">
        <f t="shared" si="863"/>
        <v>7.4326749169338707E-2</v>
      </c>
      <c r="AK6639" s="34">
        <f t="shared" si="864"/>
        <v>1</v>
      </c>
      <c r="AL6639">
        <v>1</v>
      </c>
      <c r="AM6639" s="50" cm="1">
        <f t="array" ref="AM6639">SQRT(MMULT(MMULT(AF6639:AJ6639,MMULT(MMULT($Q$25:$U$29,$Q$16:$U$20),$Q$25:$U$29)),TRANSPOSE(AF6639:AJ6639)))</f>
        <v>0.18512074264811179</v>
      </c>
      <c r="AN6639" s="50">
        <f t="shared" si="865"/>
        <v>0.29034270896150854</v>
      </c>
    </row>
    <row r="6640" spans="25:40" ht="16.5" x14ac:dyDescent="0.3">
      <c r="Y6640" s="41" t="s">
        <v>6667</v>
      </c>
      <c r="Z6640" s="30">
        <v>0.99355458792205698</v>
      </c>
      <c r="AA6640" s="30">
        <v>0.71654018139412134</v>
      </c>
      <c r="AB6640" s="30">
        <v>0.28043680058593268</v>
      </c>
      <c r="AC6640" s="30">
        <v>0.97888939866523894</v>
      </c>
      <c r="AD6640" s="30">
        <v>0.43186234384269295</v>
      </c>
      <c r="AE6640" s="32">
        <f t="shared" si="858"/>
        <v>3.401283312410043</v>
      </c>
      <c r="AF6640" s="33">
        <f t="shared" si="859"/>
        <v>0.29211168158116629</v>
      </c>
      <c r="AG6640" s="33">
        <f t="shared" si="860"/>
        <v>0.21066759678022923</v>
      </c>
      <c r="AH6640" s="33">
        <f t="shared" si="861"/>
        <v>8.2450291501069903E-2</v>
      </c>
      <c r="AI6640" s="33">
        <f t="shared" si="862"/>
        <v>0.2878000180383764</v>
      </c>
      <c r="AJ6640" s="33">
        <f t="shared" si="863"/>
        <v>0.12697041209915819</v>
      </c>
      <c r="AK6640" s="34">
        <f t="shared" si="864"/>
        <v>1</v>
      </c>
      <c r="AL6640">
        <v>1</v>
      </c>
      <c r="AM6640" s="50" cm="1">
        <f t="array" ref="AM6640">SQRT(MMULT(MMULT(AF6640:AJ6640,MMULT(MMULT($Q$25:$U$29,$Q$16:$U$20),$Q$25:$U$29)),TRANSPOSE(AF6640:AJ6640)))</f>
        <v>0.17644690251038214</v>
      </c>
      <c r="AN6640" s="50">
        <f t="shared" si="865"/>
        <v>0.243445431478025</v>
      </c>
    </row>
    <row r="6641" spans="25:40" ht="16.5" x14ac:dyDescent="0.3">
      <c r="Y6641" s="41" t="s">
        <v>6668</v>
      </c>
      <c r="Z6641" s="30">
        <v>0.78203289239422713</v>
      </c>
      <c r="AA6641" s="30">
        <v>0.28838839111562342</v>
      </c>
      <c r="AB6641" s="30">
        <v>6.1882421495330742E-2</v>
      </c>
      <c r="AC6641" s="30">
        <v>0.68091324430162004</v>
      </c>
      <c r="AD6641" s="30">
        <v>0.95911549565138277</v>
      </c>
      <c r="AE6641" s="32">
        <f t="shared" si="858"/>
        <v>2.7723324449581841</v>
      </c>
      <c r="AF6641" s="33">
        <f t="shared" si="859"/>
        <v>0.28208481771962335</v>
      </c>
      <c r="AG6641" s="33">
        <f t="shared" si="860"/>
        <v>0.10402374060156168</v>
      </c>
      <c r="AH6641" s="33">
        <f t="shared" si="861"/>
        <v>2.2321428877648233E-2</v>
      </c>
      <c r="AI6641" s="33">
        <f t="shared" si="862"/>
        <v>0.24561024257388095</v>
      </c>
      <c r="AJ6641" s="33">
        <f t="shared" si="863"/>
        <v>0.3459597702272858</v>
      </c>
      <c r="AK6641" s="34">
        <f t="shared" si="864"/>
        <v>1</v>
      </c>
      <c r="AL6641">
        <v>1</v>
      </c>
      <c r="AM6641" s="50" cm="1">
        <f t="array" ref="AM6641">SQRT(MMULT(MMULT(AF6641:AJ6641,MMULT(MMULT($Q$25:$U$29,$Q$16:$U$20),$Q$25:$U$29)),TRANSPOSE(AF6641:AJ6641)))</f>
        <v>0.21502843164163454</v>
      </c>
      <c r="AN6641" s="50">
        <f t="shared" si="865"/>
        <v>0.17821334659170138</v>
      </c>
    </row>
    <row r="6642" spans="25:40" ht="16.5" x14ac:dyDescent="0.3">
      <c r="Y6642" s="41" t="s">
        <v>6669</v>
      </c>
      <c r="Z6642" s="30">
        <v>0.38266549963222596</v>
      </c>
      <c r="AA6642" s="30">
        <v>0.21158285988534364</v>
      </c>
      <c r="AB6642" s="30">
        <v>0.3799840736068717</v>
      </c>
      <c r="AC6642" s="30">
        <v>0.58482005866946607</v>
      </c>
      <c r="AD6642" s="30">
        <v>0.87015774319189609</v>
      </c>
      <c r="AE6642" s="32">
        <f t="shared" si="858"/>
        <v>2.4292102349858036</v>
      </c>
      <c r="AF6642" s="33">
        <f t="shared" si="859"/>
        <v>0.15752671140645935</v>
      </c>
      <c r="AG6642" s="33">
        <f t="shared" si="860"/>
        <v>8.7099443612619287E-2</v>
      </c>
      <c r="AH6642" s="33">
        <f t="shared" si="861"/>
        <v>0.15642288515596195</v>
      </c>
      <c r="AI6642" s="33">
        <f t="shared" si="862"/>
        <v>0.24074493440164671</v>
      </c>
      <c r="AJ6642" s="33">
        <f t="shared" si="863"/>
        <v>0.35820602542331265</v>
      </c>
      <c r="AK6642" s="34">
        <f t="shared" si="864"/>
        <v>1</v>
      </c>
      <c r="AL6642">
        <v>1</v>
      </c>
      <c r="AM6642" s="50" cm="1">
        <f t="array" ref="AM6642">SQRT(MMULT(MMULT(AF6642:AJ6642,MMULT(MMULT($Q$25:$U$29,$Q$16:$U$20),$Q$25:$U$29)),TRANSPOSE(AF6642:AJ6642)))</f>
        <v>0.22919804590614559</v>
      </c>
      <c r="AN6642" s="50">
        <f t="shared" si="865"/>
        <v>0.22742570310902294</v>
      </c>
    </row>
    <row r="6643" spans="25:40" ht="16.5" x14ac:dyDescent="0.3">
      <c r="Y6643" s="41" t="s">
        <v>6670</v>
      </c>
      <c r="Z6643" s="30">
        <v>0.90212217069580458</v>
      </c>
      <c r="AA6643" s="30">
        <v>0.26926012492309725</v>
      </c>
      <c r="AB6643" s="30">
        <v>0.92527022557239269</v>
      </c>
      <c r="AC6643" s="30">
        <v>0.68476494891431416</v>
      </c>
      <c r="AD6643" s="30">
        <v>0.9012819524052903</v>
      </c>
      <c r="AE6643" s="32">
        <f t="shared" si="858"/>
        <v>3.6826994225108987</v>
      </c>
      <c r="AF6643" s="33">
        <f t="shared" si="859"/>
        <v>0.24496220494713339</v>
      </c>
      <c r="AG6643" s="33">
        <f t="shared" si="860"/>
        <v>7.3114879611736877E-2</v>
      </c>
      <c r="AH6643" s="33">
        <f t="shared" si="861"/>
        <v>0.25124782650372668</v>
      </c>
      <c r="AI6643" s="33">
        <f t="shared" si="862"/>
        <v>0.18594103681897423</v>
      </c>
      <c r="AJ6643" s="33">
        <f t="shared" si="863"/>
        <v>0.24473405211842891</v>
      </c>
      <c r="AK6643" s="34">
        <f t="shared" si="864"/>
        <v>1</v>
      </c>
      <c r="AL6643">
        <v>1</v>
      </c>
      <c r="AM6643" s="50" cm="1">
        <f t="array" ref="AM6643">SQRT(MMULT(MMULT(AF6643:AJ6643,MMULT(MMULT($Q$25:$U$29,$Q$16:$U$20),$Q$25:$U$29)),TRANSPOSE(AF6643:AJ6643)))</f>
        <v>0.20435116640333725</v>
      </c>
      <c r="AN6643" s="50">
        <f t="shared" si="865"/>
        <v>0.27767612292840355</v>
      </c>
    </row>
    <row r="6644" spans="25:40" ht="16.5" x14ac:dyDescent="0.3">
      <c r="Y6644" s="41" t="s">
        <v>6671</v>
      </c>
      <c r="Z6644" s="30">
        <v>0.87002449075149713</v>
      </c>
      <c r="AA6644" s="30">
        <v>0.308661260209525</v>
      </c>
      <c r="AB6644" s="30">
        <v>0.23689260878371332</v>
      </c>
      <c r="AC6644" s="30">
        <v>0.73348454141515662</v>
      </c>
      <c r="AD6644" s="30">
        <v>0.26226862521922356</v>
      </c>
      <c r="AE6644" s="32">
        <f t="shared" si="858"/>
        <v>2.4113315263791155</v>
      </c>
      <c r="AF6644" s="33">
        <f t="shared" si="859"/>
        <v>0.36080666687004104</v>
      </c>
      <c r="AG6644" s="33">
        <f t="shared" si="860"/>
        <v>0.12800448915169058</v>
      </c>
      <c r="AH6644" s="33">
        <f t="shared" si="861"/>
        <v>9.8241409856832967E-2</v>
      </c>
      <c r="AI6644" s="33">
        <f t="shared" si="862"/>
        <v>0.30418237118832259</v>
      </c>
      <c r="AJ6644" s="33">
        <f t="shared" si="863"/>
        <v>0.10876506293311285</v>
      </c>
      <c r="AK6644" s="34">
        <f t="shared" si="864"/>
        <v>1</v>
      </c>
      <c r="AL6644">
        <v>1</v>
      </c>
      <c r="AM6644" s="50" cm="1">
        <f t="array" ref="AM6644">SQRT(MMULT(MMULT(AF6644:AJ6644,MMULT(MMULT($Q$25:$U$29,$Q$16:$U$20),$Q$25:$U$29)),TRANSPOSE(AF6644:AJ6644)))</f>
        <v>0.17286394262996713</v>
      </c>
      <c r="AN6644" s="50">
        <f t="shared" si="865"/>
        <v>0.25497629767589369</v>
      </c>
    </row>
    <row r="6645" spans="25:40" ht="16.5" x14ac:dyDescent="0.3">
      <c r="Y6645" s="41" t="s">
        <v>6672</v>
      </c>
      <c r="Z6645" s="30">
        <v>0.78565875225495663</v>
      </c>
      <c r="AA6645" s="30">
        <v>0.93258826401342521</v>
      </c>
      <c r="AB6645" s="30">
        <v>0.45662653886069748</v>
      </c>
      <c r="AC6645" s="30">
        <v>0.96592321994346098</v>
      </c>
      <c r="AD6645" s="30">
        <v>0.15352524360716446</v>
      </c>
      <c r="AE6645" s="32">
        <f t="shared" si="858"/>
        <v>3.2943220186797046</v>
      </c>
      <c r="AF6645" s="33">
        <f t="shared" si="859"/>
        <v>0.23848875361912319</v>
      </c>
      <c r="AG6645" s="33">
        <f t="shared" si="860"/>
        <v>0.28308958830539194</v>
      </c>
      <c r="AH6645" s="33">
        <f t="shared" si="861"/>
        <v>0.13861017115858754</v>
      </c>
      <c r="AI6645" s="33">
        <f t="shared" si="862"/>
        <v>0.29320850070709931</v>
      </c>
      <c r="AJ6645" s="33">
        <f t="shared" si="863"/>
        <v>4.6602986209798088E-2</v>
      </c>
      <c r="AK6645" s="34">
        <f t="shared" si="864"/>
        <v>1</v>
      </c>
      <c r="AL6645">
        <v>1</v>
      </c>
      <c r="AM6645" s="50" cm="1">
        <f t="array" ref="AM6645">SQRT(MMULT(MMULT(AF6645:AJ6645,MMULT(MMULT($Q$25:$U$29,$Q$16:$U$20),$Q$25:$U$29)),TRANSPOSE(AF6645:AJ6645)))</f>
        <v>0.17599468800631429</v>
      </c>
      <c r="AN6645" s="50">
        <f t="shared" si="865"/>
        <v>0.27924407923803601</v>
      </c>
    </row>
    <row r="6646" spans="25:40" ht="16.5" x14ac:dyDescent="0.3">
      <c r="Y6646" s="41" t="s">
        <v>6673</v>
      </c>
      <c r="Z6646" s="30">
        <v>0.49605712025668314</v>
      </c>
      <c r="AA6646" s="30">
        <v>0.4343821152993611</v>
      </c>
      <c r="AB6646" s="30">
        <v>0.1491266873585535</v>
      </c>
      <c r="AC6646" s="30">
        <v>0.71952368282753154</v>
      </c>
      <c r="AD6646" s="30">
        <v>0.15859905520273132</v>
      </c>
      <c r="AE6646" s="32">
        <f t="shared" si="858"/>
        <v>1.9576886609448607</v>
      </c>
      <c r="AF6646" s="33">
        <f t="shared" si="859"/>
        <v>0.25338917783651344</v>
      </c>
      <c r="AG6646" s="33">
        <f t="shared" si="860"/>
        <v>0.22188518734624049</v>
      </c>
      <c r="AH6646" s="33">
        <f t="shared" si="861"/>
        <v>7.6174874142949198E-2</v>
      </c>
      <c r="AI6646" s="33">
        <f t="shared" si="862"/>
        <v>0.36753733991607224</v>
      </c>
      <c r="AJ6646" s="33">
        <f t="shared" si="863"/>
        <v>8.1013420758224611E-2</v>
      </c>
      <c r="AK6646" s="34">
        <f t="shared" si="864"/>
        <v>0.99999999999999989</v>
      </c>
      <c r="AL6646">
        <v>1</v>
      </c>
      <c r="AM6646" s="50" cm="1">
        <f t="array" ref="AM6646">SQRT(MMULT(MMULT(AF6646:AJ6646,MMULT(MMULT($Q$25:$U$29,$Q$16:$U$20),$Q$25:$U$29)),TRANSPOSE(AF6646:AJ6646)))</f>
        <v>0.17760964358815631</v>
      </c>
      <c r="AN6646" s="50">
        <f t="shared" si="865"/>
        <v>0.25777913909295391</v>
      </c>
    </row>
    <row r="6647" spans="25:40" ht="16.5" x14ac:dyDescent="0.3">
      <c r="Y6647" s="41" t="s">
        <v>6674</v>
      </c>
      <c r="Z6647" s="30">
        <v>6.6225728916184501E-2</v>
      </c>
      <c r="AA6647" s="30">
        <v>0.94457259808308913</v>
      </c>
      <c r="AB6647" s="30">
        <v>0.9355821221655598</v>
      </c>
      <c r="AC6647" s="30">
        <v>0.96138627741316662</v>
      </c>
      <c r="AD6647" s="30">
        <v>0.13405165519621021</v>
      </c>
      <c r="AE6647" s="32">
        <f t="shared" si="858"/>
        <v>3.0418183817742102</v>
      </c>
      <c r="AF6647" s="33">
        <f t="shared" si="859"/>
        <v>2.177175643128201E-2</v>
      </c>
      <c r="AG6647" s="33">
        <f t="shared" si="860"/>
        <v>0.31052892695458878</v>
      </c>
      <c r="AH6647" s="33">
        <f t="shared" si="861"/>
        <v>0.30757330147366002</v>
      </c>
      <c r="AI6647" s="33">
        <f t="shared" si="862"/>
        <v>0.31605643623351903</v>
      </c>
      <c r="AJ6647" s="33">
        <f t="shared" si="863"/>
        <v>4.4069578906950228E-2</v>
      </c>
      <c r="AK6647" s="34">
        <f t="shared" si="864"/>
        <v>0.99999999999999989</v>
      </c>
      <c r="AL6647">
        <v>1</v>
      </c>
      <c r="AM6647" s="50" cm="1">
        <f t="array" ref="AM6647">SQRT(MMULT(MMULT(AF6647:AJ6647,MMULT(MMULT($Q$25:$U$29,$Q$16:$U$20),$Q$25:$U$29)),TRANSPOSE(AF6647:AJ6647)))</f>
        <v>0.20212672859290751</v>
      </c>
      <c r="AN6647" s="50">
        <f t="shared" si="865"/>
        <v>0.34730915817883007</v>
      </c>
    </row>
    <row r="6648" spans="25:40" ht="16.5" x14ac:dyDescent="0.3">
      <c r="Y6648" s="41" t="s">
        <v>6675</v>
      </c>
      <c r="Z6648" s="30">
        <v>0.80859944298225639</v>
      </c>
      <c r="AA6648" s="30">
        <v>0.44966558470032314</v>
      </c>
      <c r="AB6648" s="30">
        <v>0.21436436855782881</v>
      </c>
      <c r="AC6648" s="30">
        <v>0.62762448273536675</v>
      </c>
      <c r="AD6648" s="30">
        <v>4.2524715172453931E-3</v>
      </c>
      <c r="AE6648" s="32">
        <f t="shared" si="858"/>
        <v>2.1045063504930206</v>
      </c>
      <c r="AF6648" s="33">
        <f t="shared" si="859"/>
        <v>0.38422285720013466</v>
      </c>
      <c r="AG6648" s="33">
        <f t="shared" si="860"/>
        <v>0.21366796284315343</v>
      </c>
      <c r="AH6648" s="33">
        <f t="shared" si="861"/>
        <v>0.10185969194514899</v>
      </c>
      <c r="AI6648" s="33">
        <f t="shared" si="862"/>
        <v>0.29822883765037522</v>
      </c>
      <c r="AJ6648" s="33">
        <f t="shared" si="863"/>
        <v>2.0206503611876346E-3</v>
      </c>
      <c r="AK6648" s="34">
        <f t="shared" si="864"/>
        <v>0.99999999999999989</v>
      </c>
      <c r="AL6648">
        <v>1</v>
      </c>
      <c r="AM6648" s="50" cm="1">
        <f t="array" ref="AM6648">SQRT(MMULT(MMULT(AF6648:AJ6648,MMULT(MMULT($Q$25:$U$29,$Q$16:$U$20),$Q$25:$U$29)),TRANSPOSE(AF6648:AJ6648)))</f>
        <v>0.16729430727954012</v>
      </c>
      <c r="AN6648" s="50">
        <f t="shared" si="865"/>
        <v>0.27371860344169208</v>
      </c>
    </row>
    <row r="6649" spans="25:40" ht="16.5" x14ac:dyDescent="0.3">
      <c r="Y6649" s="41" t="s">
        <v>6676</v>
      </c>
      <c r="Z6649" s="30">
        <v>0.10624296060947069</v>
      </c>
      <c r="AA6649" s="30">
        <v>0.52280132113360978</v>
      </c>
      <c r="AB6649" s="30">
        <v>0.20150488853367554</v>
      </c>
      <c r="AC6649" s="30">
        <v>0.67973402897033586</v>
      </c>
      <c r="AD6649" s="30">
        <v>0.97970653851662048</v>
      </c>
      <c r="AE6649" s="32">
        <f t="shared" si="858"/>
        <v>2.4899897377637124</v>
      </c>
      <c r="AF6649" s="33">
        <f t="shared" si="859"/>
        <v>4.2668031517627332E-2</v>
      </c>
      <c r="AG6649" s="33">
        <f t="shared" si="860"/>
        <v>0.2099612352632198</v>
      </c>
      <c r="AH6649" s="33">
        <f t="shared" si="861"/>
        <v>8.0925991572418823E-2</v>
      </c>
      <c r="AI6649" s="33">
        <f t="shared" si="862"/>
        <v>0.27298667888519595</v>
      </c>
      <c r="AJ6649" s="33">
        <f t="shared" si="863"/>
        <v>0.39345806276153811</v>
      </c>
      <c r="AK6649" s="34">
        <f t="shared" si="864"/>
        <v>1</v>
      </c>
      <c r="AL6649">
        <v>1</v>
      </c>
      <c r="AM6649" s="50" cm="1">
        <f t="array" ref="AM6649">SQRT(MMULT(MMULT(AF6649:AJ6649,MMULT(MMULT($Q$25:$U$29,$Q$16:$U$20),$Q$25:$U$29)),TRANSPOSE(AF6649:AJ6649)))</f>
        <v>0.24610642204700681</v>
      </c>
      <c r="AN6649" s="50">
        <f t="shared" si="865"/>
        <v>0.19506904149421023</v>
      </c>
    </row>
    <row r="6650" spans="25:40" ht="16.5" x14ac:dyDescent="0.3">
      <c r="Y6650" s="41" t="s">
        <v>6677</v>
      </c>
      <c r="Z6650" s="30">
        <v>0.97161178806316706</v>
      </c>
      <c r="AA6650" s="30">
        <v>0.31038671493321635</v>
      </c>
      <c r="AB6650" s="30">
        <v>0.43898960898422901</v>
      </c>
      <c r="AC6650" s="30">
        <v>0.23136590953945946</v>
      </c>
      <c r="AD6650" s="30">
        <v>0.20801723167680553</v>
      </c>
      <c r="AE6650" s="32">
        <f t="shared" si="858"/>
        <v>2.1603712531968777</v>
      </c>
      <c r="AF6650" s="33">
        <f t="shared" si="859"/>
        <v>0.44974297201251578</v>
      </c>
      <c r="AG6650" s="33">
        <f t="shared" si="860"/>
        <v>0.14367285922450218</v>
      </c>
      <c r="AH6650" s="33">
        <f t="shared" si="861"/>
        <v>0.20320100461187873</v>
      </c>
      <c r="AI6650" s="33">
        <f t="shared" si="862"/>
        <v>0.10709543982178453</v>
      </c>
      <c r="AJ6650" s="33">
        <f t="shared" si="863"/>
        <v>9.6287724329318605E-2</v>
      </c>
      <c r="AK6650" s="34">
        <f t="shared" si="864"/>
        <v>0.99999999999999978</v>
      </c>
      <c r="AL6650">
        <v>1</v>
      </c>
      <c r="AM6650" s="50" cm="1">
        <f t="array" ref="AM6650">SQRT(MMULT(MMULT(AF6650:AJ6650,MMULT(MMULT($Q$25:$U$29,$Q$16:$U$20),$Q$25:$U$29)),TRANSPOSE(AF6650:AJ6650)))</f>
        <v>0.17185495580706603</v>
      </c>
      <c r="AN6650" s="50">
        <f t="shared" si="865"/>
        <v>0.27567426364347819</v>
      </c>
    </row>
    <row r="6651" spans="25:40" ht="16.5" x14ac:dyDescent="0.3">
      <c r="Y6651" s="41" t="s">
        <v>6678</v>
      </c>
      <c r="Z6651" s="30">
        <v>0.7021036981232246</v>
      </c>
      <c r="AA6651" s="30">
        <v>0.2366589509259307</v>
      </c>
      <c r="AB6651" s="30">
        <v>0.30842378343748134</v>
      </c>
      <c r="AC6651" s="30">
        <v>0.33903043745412498</v>
      </c>
      <c r="AD6651" s="30">
        <v>0.31092456352809072</v>
      </c>
      <c r="AE6651" s="32">
        <f t="shared" si="858"/>
        <v>1.8971414334688523</v>
      </c>
      <c r="AF6651" s="33">
        <f t="shared" si="859"/>
        <v>0.37008505836038497</v>
      </c>
      <c r="AG6651" s="33">
        <f t="shared" si="860"/>
        <v>0.12474502256440029</v>
      </c>
      <c r="AH6651" s="33">
        <f t="shared" si="861"/>
        <v>0.1625728994140094</v>
      </c>
      <c r="AI6651" s="33">
        <f t="shared" si="862"/>
        <v>0.17870593698131429</v>
      </c>
      <c r="AJ6651" s="33">
        <f t="shared" si="863"/>
        <v>0.16389108267989105</v>
      </c>
      <c r="AK6651" s="34">
        <f t="shared" si="864"/>
        <v>1</v>
      </c>
      <c r="AL6651">
        <v>1</v>
      </c>
      <c r="AM6651" s="50" cm="1">
        <f t="array" ref="AM6651">SQRT(MMULT(MMULT(AF6651:AJ6651,MMULT(MMULT($Q$25:$U$29,$Q$16:$U$20),$Q$25:$U$29)),TRANSPOSE(AF6651:AJ6651)))</f>
        <v>0.17863270307819604</v>
      </c>
      <c r="AN6651" s="50">
        <f t="shared" si="865"/>
        <v>0.25634415400168648</v>
      </c>
    </row>
    <row r="6652" spans="25:40" ht="16.5" x14ac:dyDescent="0.3">
      <c r="Y6652" s="41" t="s">
        <v>6679</v>
      </c>
      <c r="Z6652" s="30">
        <v>0.37272970915278536</v>
      </c>
      <c r="AA6652" s="30">
        <v>9.1577893515533693E-2</v>
      </c>
      <c r="AB6652" s="30">
        <v>0.9656649045898642</v>
      </c>
      <c r="AC6652" s="30">
        <v>0.57174149655368511</v>
      </c>
      <c r="AD6652" s="30">
        <v>0.28581292137096415</v>
      </c>
      <c r="AE6652" s="32">
        <f t="shared" si="858"/>
        <v>2.2875269251828323</v>
      </c>
      <c r="AF6652" s="33">
        <f t="shared" si="859"/>
        <v>0.16294003145908093</v>
      </c>
      <c r="AG6652" s="33">
        <f t="shared" si="860"/>
        <v>4.0033580591937408E-2</v>
      </c>
      <c r="AH6652" s="33">
        <f t="shared" si="861"/>
        <v>0.42214362329863403</v>
      </c>
      <c r="AI6652" s="33">
        <f t="shared" si="862"/>
        <v>0.24993869591632817</v>
      </c>
      <c r="AJ6652" s="33">
        <f t="shared" si="863"/>
        <v>0.12494406873401953</v>
      </c>
      <c r="AK6652" s="34">
        <f t="shared" si="864"/>
        <v>1</v>
      </c>
      <c r="AL6652">
        <v>1</v>
      </c>
      <c r="AM6652" s="50" cm="1">
        <f t="array" ref="AM6652">SQRT(MMULT(MMULT(AF6652:AJ6652,MMULT(MMULT($Q$25:$U$29,$Q$16:$U$20),$Q$25:$U$29)),TRANSPOSE(AF6652:AJ6652)))</f>
        <v>0.2088585109648057</v>
      </c>
      <c r="AN6652" s="50">
        <f t="shared" si="865"/>
        <v>0.37170200162192024</v>
      </c>
    </row>
    <row r="6653" spans="25:40" ht="16.5" x14ac:dyDescent="0.3">
      <c r="Y6653" s="41" t="s">
        <v>6680</v>
      </c>
      <c r="Z6653" s="30">
        <v>0.65752792064866505</v>
      </c>
      <c r="AA6653" s="30">
        <v>0.44609170527809749</v>
      </c>
      <c r="AB6653" s="30">
        <v>0.63428101783108792</v>
      </c>
      <c r="AC6653" s="30">
        <v>0.50761792607688094</v>
      </c>
      <c r="AD6653" s="30">
        <v>7.6275711740045327E-2</v>
      </c>
      <c r="AE6653" s="32">
        <f t="shared" si="858"/>
        <v>2.3217942815747765</v>
      </c>
      <c r="AF6653" s="33">
        <f t="shared" si="859"/>
        <v>0.28319818248612932</v>
      </c>
      <c r="AG6653" s="33">
        <f t="shared" si="860"/>
        <v>0.19213231284880763</v>
      </c>
      <c r="AH6653" s="33">
        <f t="shared" si="861"/>
        <v>0.27318570937339093</v>
      </c>
      <c r="AI6653" s="33">
        <f t="shared" si="862"/>
        <v>0.21863174102254435</v>
      </c>
      <c r="AJ6653" s="33">
        <f t="shared" si="863"/>
        <v>3.2852054269127878E-2</v>
      </c>
      <c r="AK6653" s="34">
        <f t="shared" si="864"/>
        <v>1.0000000000000002</v>
      </c>
      <c r="AL6653">
        <v>1</v>
      </c>
      <c r="AM6653" s="50" cm="1">
        <f t="array" ref="AM6653">SQRT(MMULT(MMULT(AF6653:AJ6653,MMULT(MMULT($Q$25:$U$29,$Q$16:$U$20),$Q$25:$U$29)),TRANSPOSE(AF6653:AJ6653)))</f>
        <v>0.17605142106516652</v>
      </c>
      <c r="AN6653" s="50">
        <f t="shared" si="865"/>
        <v>0.32580658338742591</v>
      </c>
    </row>
    <row r="6654" spans="25:40" ht="16.5" x14ac:dyDescent="0.3">
      <c r="Y6654" s="41" t="s">
        <v>6681</v>
      </c>
      <c r="Z6654" s="30">
        <v>0.4162467800598848</v>
      </c>
      <c r="AA6654" s="30">
        <v>0.73610314864483994</v>
      </c>
      <c r="AB6654" s="30">
        <v>0.7726785541159833</v>
      </c>
      <c r="AC6654" s="30">
        <v>0.81184939373061926</v>
      </c>
      <c r="AD6654" s="30">
        <v>0.18180369657822437</v>
      </c>
      <c r="AE6654" s="32">
        <f t="shared" si="858"/>
        <v>2.9186815731295517</v>
      </c>
      <c r="AF6654" s="33">
        <f t="shared" si="859"/>
        <v>0.14261465995194703</v>
      </c>
      <c r="AG6654" s="33">
        <f t="shared" si="860"/>
        <v>0.25220399355026402</v>
      </c>
      <c r="AH6654" s="33">
        <f t="shared" si="861"/>
        <v>0.26473547550700433</v>
      </c>
      <c r="AI6654" s="33">
        <f t="shared" si="862"/>
        <v>0.2781562062832757</v>
      </c>
      <c r="AJ6654" s="33">
        <f t="shared" si="863"/>
        <v>6.2289664707508893E-2</v>
      </c>
      <c r="AK6654" s="34">
        <f t="shared" si="864"/>
        <v>0.99999999999999978</v>
      </c>
      <c r="AL6654">
        <v>1</v>
      </c>
      <c r="AM6654" s="50" cm="1">
        <f t="array" ref="AM6654">SQRT(MMULT(MMULT(AF6654:AJ6654,MMULT(MMULT($Q$25:$U$29,$Q$16:$U$20),$Q$25:$U$29)),TRANSPOSE(AF6654:AJ6654)))</f>
        <v>0.18721465054484479</v>
      </c>
      <c r="AN6654" s="50">
        <f t="shared" si="865"/>
        <v>0.32372662223141047</v>
      </c>
    </row>
    <row r="6655" spans="25:40" ht="16.5" x14ac:dyDescent="0.3">
      <c r="Y6655" s="41" t="s">
        <v>6682</v>
      </c>
      <c r="Z6655" s="30">
        <v>0.89460271237829736</v>
      </c>
      <c r="AA6655" s="30">
        <v>0.23723695621729068</v>
      </c>
      <c r="AB6655" s="30">
        <v>0.35276985535642935</v>
      </c>
      <c r="AC6655" s="30">
        <v>2.6721082757337977E-2</v>
      </c>
      <c r="AD6655" s="30">
        <v>0.72399213825006292</v>
      </c>
      <c r="AE6655" s="32">
        <f t="shared" si="858"/>
        <v>2.2353227449594182</v>
      </c>
      <c r="AF6655" s="33">
        <f t="shared" si="859"/>
        <v>0.40021187741036413</v>
      </c>
      <c r="AG6655" s="33">
        <f t="shared" si="860"/>
        <v>0.10613096330373432</v>
      </c>
      <c r="AH6655" s="33">
        <f t="shared" si="861"/>
        <v>0.15781607204235459</v>
      </c>
      <c r="AI6655" s="33">
        <f t="shared" si="862"/>
        <v>1.1954015507421992E-2</v>
      </c>
      <c r="AJ6655" s="33">
        <f t="shared" si="863"/>
        <v>0.32388707173612502</v>
      </c>
      <c r="AK6655" s="34">
        <f t="shared" si="864"/>
        <v>1</v>
      </c>
      <c r="AL6655">
        <v>1</v>
      </c>
      <c r="AM6655" s="50" cm="1">
        <f t="array" ref="AM6655">SQRT(MMULT(MMULT(AF6655:AJ6655,MMULT(MMULT($Q$25:$U$29,$Q$16:$U$20),$Q$25:$U$29)),TRANSPOSE(AF6655:AJ6655)))</f>
        <v>0.21129480649625013</v>
      </c>
      <c r="AN6655" s="50">
        <f t="shared" si="865"/>
        <v>0.20837465707584413</v>
      </c>
    </row>
    <row r="6656" spans="25:40" ht="16.5" x14ac:dyDescent="0.3">
      <c r="Y6656" s="41" t="s">
        <v>6683</v>
      </c>
      <c r="Z6656" s="30">
        <v>0.74629769446250427</v>
      </c>
      <c r="AA6656" s="30">
        <v>0.89863361996547464</v>
      </c>
      <c r="AB6656" s="30">
        <v>0.26203063467299148</v>
      </c>
      <c r="AC6656" s="30">
        <v>0.16222172849452665</v>
      </c>
      <c r="AD6656" s="30">
        <v>0.42297710049498038</v>
      </c>
      <c r="AE6656" s="32">
        <f t="shared" si="858"/>
        <v>2.4921607780904771</v>
      </c>
      <c r="AF6656" s="33">
        <f t="shared" si="859"/>
        <v>0.29945808513780009</v>
      </c>
      <c r="AG6656" s="33">
        <f t="shared" si="860"/>
        <v>0.36058412758346126</v>
      </c>
      <c r="AH6656" s="33">
        <f t="shared" si="861"/>
        <v>0.10514194628877935</v>
      </c>
      <c r="AI6656" s="33">
        <f t="shared" si="862"/>
        <v>6.509280216616796E-2</v>
      </c>
      <c r="AJ6656" s="33">
        <f t="shared" si="863"/>
        <v>0.16972303882379147</v>
      </c>
      <c r="AK6656" s="34">
        <f t="shared" si="864"/>
        <v>1</v>
      </c>
      <c r="AL6656">
        <v>1</v>
      </c>
      <c r="AM6656" s="50" cm="1">
        <f t="array" ref="AM6656">SQRT(MMULT(MMULT(AF6656:AJ6656,MMULT(MMULT($Q$25:$U$29,$Q$16:$U$20),$Q$25:$U$29)),TRANSPOSE(AF6656:AJ6656)))</f>
        <v>0.18864506424957234</v>
      </c>
      <c r="AN6656" s="50">
        <f t="shared" si="865"/>
        <v>0.21921919269832166</v>
      </c>
    </row>
    <row r="6657" spans="25:40" ht="16.5" x14ac:dyDescent="0.3">
      <c r="Y6657" s="41" t="s">
        <v>6684</v>
      </c>
      <c r="Z6657" s="30">
        <v>0.18363255333149009</v>
      </c>
      <c r="AA6657" s="30">
        <v>0.16210548315803597</v>
      </c>
      <c r="AB6657" s="30">
        <v>0.90572084202468162</v>
      </c>
      <c r="AC6657" s="30">
        <v>0.56037918063501491</v>
      </c>
      <c r="AD6657" s="30">
        <v>0.68636979032365131</v>
      </c>
      <c r="AE6657" s="32">
        <f t="shared" si="858"/>
        <v>2.4982078494728737</v>
      </c>
      <c r="AF6657" s="33">
        <f t="shared" si="859"/>
        <v>7.3505714654702126E-2</v>
      </c>
      <c r="AG6657" s="33">
        <f t="shared" si="860"/>
        <v>6.4888709397114622E-2</v>
      </c>
      <c r="AH6657" s="33">
        <f t="shared" si="861"/>
        <v>0.36254823321277707</v>
      </c>
      <c r="AI6657" s="33">
        <f t="shared" si="862"/>
        <v>0.22431247294065459</v>
      </c>
      <c r="AJ6657" s="33">
        <f t="shared" si="863"/>
        <v>0.27474486979475171</v>
      </c>
      <c r="AK6657" s="34">
        <f t="shared" si="864"/>
        <v>1.0000000000000002</v>
      </c>
      <c r="AL6657">
        <v>1</v>
      </c>
      <c r="AM6657" s="50" cm="1">
        <f t="array" ref="AM6657">SQRT(MMULT(MMULT(AF6657:AJ6657,MMULT(MMULT($Q$25:$U$29,$Q$16:$U$20),$Q$25:$U$29)),TRANSPOSE(AF6657:AJ6657)))</f>
        <v>0.23184596408176378</v>
      </c>
      <c r="AN6657" s="50">
        <f t="shared" si="865"/>
        <v>0.31976484677719763</v>
      </c>
    </row>
    <row r="6658" spans="25:40" ht="16.5" x14ac:dyDescent="0.3">
      <c r="Y6658" s="41" t="s">
        <v>6685</v>
      </c>
      <c r="Z6658" s="30">
        <v>0.95173442580019862</v>
      </c>
      <c r="AA6658" s="30">
        <v>0.37428752452027891</v>
      </c>
      <c r="AB6658" s="30">
        <v>0.92988720622588006</v>
      </c>
      <c r="AC6658" s="30">
        <v>0.20432926635901594</v>
      </c>
      <c r="AD6658" s="30">
        <v>0.36739266647414859</v>
      </c>
      <c r="AE6658" s="32">
        <f t="shared" si="858"/>
        <v>2.8276310893795218</v>
      </c>
      <c r="AF6658" s="33">
        <f t="shared" si="859"/>
        <v>0.33658366162929743</v>
      </c>
      <c r="AG6658" s="33">
        <f t="shared" si="860"/>
        <v>0.13236787709899253</v>
      </c>
      <c r="AH6658" s="33">
        <f t="shared" si="861"/>
        <v>0.32885732856683536</v>
      </c>
      <c r="AI6658" s="33">
        <f t="shared" si="862"/>
        <v>7.2261642307749813E-2</v>
      </c>
      <c r="AJ6658" s="33">
        <f t="shared" si="863"/>
        <v>0.12992949039712498</v>
      </c>
      <c r="AK6658" s="34">
        <f t="shared" si="864"/>
        <v>1</v>
      </c>
      <c r="AL6658">
        <v>1</v>
      </c>
      <c r="AM6658" s="50" cm="1">
        <f t="array" ref="AM6658">SQRT(MMULT(MMULT(AF6658:AJ6658,MMULT(MMULT($Q$25:$U$29,$Q$16:$U$20),$Q$25:$U$29)),TRANSPOSE(AF6658:AJ6658)))</f>
        <v>0.18907029600643666</v>
      </c>
      <c r="AN6658" s="50">
        <f t="shared" si="865"/>
        <v>0.314559164417403</v>
      </c>
    </row>
    <row r="6659" spans="25:40" ht="16.5" x14ac:dyDescent="0.3">
      <c r="Y6659" s="41" t="s">
        <v>6686</v>
      </c>
      <c r="Z6659" s="30">
        <v>0.2168935831981218</v>
      </c>
      <c r="AA6659" s="30">
        <v>7.6717700468369121E-2</v>
      </c>
      <c r="AB6659" s="30">
        <v>0.36700976468084878</v>
      </c>
      <c r="AC6659" s="30">
        <v>0.12049475844139956</v>
      </c>
      <c r="AD6659" s="30">
        <v>0.37899776228858439</v>
      </c>
      <c r="AE6659" s="32">
        <f t="shared" si="858"/>
        <v>1.1601135690773237</v>
      </c>
      <c r="AF6659" s="33">
        <f t="shared" si="859"/>
        <v>0.18695892279807086</v>
      </c>
      <c r="AG6659" s="33">
        <f t="shared" si="860"/>
        <v>6.6129474314644235E-2</v>
      </c>
      <c r="AH6659" s="33">
        <f t="shared" si="861"/>
        <v>0.31635675546209124</v>
      </c>
      <c r="AI6659" s="33">
        <f t="shared" si="862"/>
        <v>0.10386462295862378</v>
      </c>
      <c r="AJ6659" s="33">
        <f t="shared" si="863"/>
        <v>0.32669022446656987</v>
      </c>
      <c r="AK6659" s="34">
        <f t="shared" si="864"/>
        <v>1</v>
      </c>
      <c r="AL6659">
        <v>1</v>
      </c>
      <c r="AM6659" s="50" cm="1">
        <f t="array" ref="AM6659">SQRT(MMULT(MMULT(AF6659:AJ6659,MMULT(MMULT($Q$25:$U$29,$Q$16:$U$20),$Q$25:$U$29)),TRANSPOSE(AF6659:AJ6659)))</f>
        <v>0.23198514045067317</v>
      </c>
      <c r="AN6659" s="50">
        <f t="shared" si="865"/>
        <v>0.27954203348707429</v>
      </c>
    </row>
    <row r="6660" spans="25:40" ht="16.5" x14ac:dyDescent="0.3">
      <c r="Y6660" s="41" t="s">
        <v>6687</v>
      </c>
      <c r="Z6660" s="30">
        <v>1.4316131709092295E-3</v>
      </c>
      <c r="AA6660" s="30">
        <v>0.91862916616382473</v>
      </c>
      <c r="AB6660" s="30">
        <v>0.73092131432878005</v>
      </c>
      <c r="AC6660" s="30">
        <v>0.29710388502960505</v>
      </c>
      <c r="AD6660" s="30">
        <v>0.91766281141350448</v>
      </c>
      <c r="AE6660" s="32">
        <f t="shared" si="858"/>
        <v>2.8657487901066236</v>
      </c>
      <c r="AF6660" s="33">
        <f t="shared" si="859"/>
        <v>4.9955989717297047E-4</v>
      </c>
      <c r="AG6660" s="33">
        <f t="shared" si="860"/>
        <v>0.3205546729480242</v>
      </c>
      <c r="AH6660" s="33">
        <f t="shared" si="861"/>
        <v>0.25505421719172572</v>
      </c>
      <c r="AI6660" s="33">
        <f t="shared" si="862"/>
        <v>0.10367408547995965</v>
      </c>
      <c r="AJ6660" s="33">
        <f t="shared" si="863"/>
        <v>0.32021746448311744</v>
      </c>
      <c r="AK6660" s="34">
        <f t="shared" si="864"/>
        <v>1</v>
      </c>
      <c r="AL6660">
        <v>1</v>
      </c>
      <c r="AM6660" s="50" cm="1">
        <f t="array" ref="AM6660">SQRT(MMULT(MMULT(AF6660:AJ6660,MMULT(MMULT($Q$25:$U$29,$Q$16:$U$20),$Q$25:$U$29)),TRANSPOSE(AF6660:AJ6660)))</f>
        <v>0.24456685006728882</v>
      </c>
      <c r="AN6660" s="50">
        <f t="shared" si="865"/>
        <v>0.25555406953845194</v>
      </c>
    </row>
    <row r="6661" spans="25:40" ht="16.5" x14ac:dyDescent="0.3">
      <c r="Y6661" s="41" t="s">
        <v>6688</v>
      </c>
      <c r="Z6661" s="30">
        <v>0.20784173033771092</v>
      </c>
      <c r="AA6661" s="30">
        <v>0.4939571786597553</v>
      </c>
      <c r="AB6661" s="30">
        <v>0.88750511960977241</v>
      </c>
      <c r="AC6661" s="30">
        <v>0.91783289241558585</v>
      </c>
      <c r="AD6661" s="30">
        <v>0.64051777424035428</v>
      </c>
      <c r="AE6661" s="32">
        <f t="shared" ref="AE6661:AE6724" si="866">+SUM(Z6661:AD6661)</f>
        <v>3.1476546952631788</v>
      </c>
      <c r="AF6661" s="33">
        <f t="shared" ref="AF6661:AF6724" si="867">Z6661/$AE6661</f>
        <v>6.6030664243599005E-2</v>
      </c>
      <c r="AG6661" s="33">
        <f t="shared" ref="AG6661:AG6724" si="868">AA6661/$AE6661</f>
        <v>0.15692864258684355</v>
      </c>
      <c r="AH6661" s="33">
        <f t="shared" ref="AH6661:AH6724" si="869">AB6661/$AE6661</f>
        <v>0.2819575860545806</v>
      </c>
      <c r="AI6661" s="33">
        <f t="shared" ref="AI6661:AI6724" si="870">AC6661/$AE6661</f>
        <v>0.29159262412004977</v>
      </c>
      <c r="AJ6661" s="33">
        <f t="shared" ref="AJ6661:AJ6724" si="871">AD6661/$AE6661</f>
        <v>0.20349048299492709</v>
      </c>
      <c r="AK6661" s="34">
        <f t="shared" ref="AK6661:AK6724" si="872">+SUM(AF6661:AJ6661)</f>
        <v>1</v>
      </c>
      <c r="AL6661">
        <v>1</v>
      </c>
      <c r="AM6661" s="50" cm="1">
        <f t="array" ref="AM6661">SQRT(MMULT(MMULT(AF6661:AJ6661,MMULT(MMULT($Q$25:$U$29,$Q$16:$U$20),$Q$25:$U$29)),TRANSPOSE(AF6661:AJ6661)))</f>
        <v>0.21119998858660907</v>
      </c>
      <c r="AN6661" s="50">
        <f t="shared" ref="AN6661:AN6724" si="873">SUMPRODUCT(AF6661:AJ6661,$AF$2:$AJ$2)</f>
        <v>0.30794980847676229</v>
      </c>
    </row>
    <row r="6662" spans="25:40" ht="16.5" x14ac:dyDescent="0.3">
      <c r="Y6662" s="41" t="s">
        <v>6689</v>
      </c>
      <c r="Z6662" s="30">
        <v>6.0948786773586172E-2</v>
      </c>
      <c r="AA6662" s="30">
        <v>0.75232545698382014</v>
      </c>
      <c r="AB6662" s="30">
        <v>0.8467750560536581</v>
      </c>
      <c r="AC6662" s="30">
        <v>0.99854546266267286</v>
      </c>
      <c r="AD6662" s="30">
        <v>0.70978616410219775</v>
      </c>
      <c r="AE6662" s="32">
        <f t="shared" si="866"/>
        <v>3.3683809265759352</v>
      </c>
      <c r="AF6662" s="33">
        <f t="shared" si="867"/>
        <v>1.8094386621391578E-2</v>
      </c>
      <c r="AG6662" s="33">
        <f t="shared" si="868"/>
        <v>0.22334928067312818</v>
      </c>
      <c r="AH6662" s="33">
        <f t="shared" si="869"/>
        <v>0.25138933942202063</v>
      </c>
      <c r="AI6662" s="33">
        <f t="shared" si="870"/>
        <v>0.29644671562658609</v>
      </c>
      <c r="AJ6662" s="33">
        <f t="shared" si="871"/>
        <v>0.21072027765687346</v>
      </c>
      <c r="AK6662" s="34">
        <f t="shared" si="872"/>
        <v>1</v>
      </c>
      <c r="AL6662">
        <v>1</v>
      </c>
      <c r="AM6662" s="50" cm="1">
        <f t="array" ref="AM6662">SQRT(MMULT(MMULT(AF6662:AJ6662,MMULT(MMULT($Q$25:$U$29,$Q$16:$U$20),$Q$25:$U$29)),TRANSPOSE(AF6662:AJ6662)))</f>
        <v>0.21566676566085455</v>
      </c>
      <c r="AN6662" s="50">
        <f t="shared" si="873"/>
        <v>0.29506424839431811</v>
      </c>
    </row>
    <row r="6663" spans="25:40" ht="16.5" x14ac:dyDescent="0.3">
      <c r="Y6663" s="41" t="s">
        <v>6690</v>
      </c>
      <c r="Z6663" s="30">
        <v>0.33450872900037898</v>
      </c>
      <c r="AA6663" s="30">
        <v>0.94103461937061328</v>
      </c>
      <c r="AB6663" s="30">
        <v>0.33794480402976612</v>
      </c>
      <c r="AC6663" s="30">
        <v>0.90117741973777721</v>
      </c>
      <c r="AD6663" s="30">
        <v>0.87169740708429577</v>
      </c>
      <c r="AE6663" s="32">
        <f t="shared" si="866"/>
        <v>3.3863629792228314</v>
      </c>
      <c r="AF6663" s="33">
        <f t="shared" si="867"/>
        <v>9.878112035029056E-2</v>
      </c>
      <c r="AG6663" s="33">
        <f t="shared" si="868"/>
        <v>0.27788947172656026</v>
      </c>
      <c r="AH6663" s="33">
        <f t="shared" si="869"/>
        <v>9.9795800421644196E-2</v>
      </c>
      <c r="AI6663" s="33">
        <f t="shared" si="870"/>
        <v>0.26611955814157789</v>
      </c>
      <c r="AJ6663" s="33">
        <f t="shared" si="871"/>
        <v>0.25741404935992712</v>
      </c>
      <c r="AK6663" s="34">
        <f t="shared" si="872"/>
        <v>1</v>
      </c>
      <c r="AL6663">
        <v>1</v>
      </c>
      <c r="AM6663" s="50" cm="1">
        <f t="array" ref="AM6663">SQRT(MMULT(MMULT(AF6663:AJ6663,MMULT(MMULT($Q$25:$U$29,$Q$16:$U$20),$Q$25:$U$29)),TRANSPOSE(AF6663:AJ6663)))</f>
        <v>0.21250500610859124</v>
      </c>
      <c r="AN6663" s="50">
        <f t="shared" si="873"/>
        <v>0.22477113383757338</v>
      </c>
    </row>
    <row r="6664" spans="25:40" ht="16.5" x14ac:dyDescent="0.3">
      <c r="Y6664" s="41" t="s">
        <v>6691</v>
      </c>
      <c r="Z6664" s="30">
        <v>0.7461571947298079</v>
      </c>
      <c r="AA6664" s="30">
        <v>0.25170973692480225</v>
      </c>
      <c r="AB6664" s="30">
        <v>0.94843770130697169</v>
      </c>
      <c r="AC6664" s="30">
        <v>0.41511456647970513</v>
      </c>
      <c r="AD6664" s="30">
        <v>0.55388940097567996</v>
      </c>
      <c r="AE6664" s="32">
        <f t="shared" si="866"/>
        <v>2.9153086004169673</v>
      </c>
      <c r="AF6664" s="33">
        <f t="shared" si="867"/>
        <v>0.25594449747895898</v>
      </c>
      <c r="AG6664" s="33">
        <f t="shared" si="868"/>
        <v>8.6340683414716721E-2</v>
      </c>
      <c r="AH6664" s="33">
        <f t="shared" si="869"/>
        <v>0.32533012154230245</v>
      </c>
      <c r="AI6664" s="33">
        <f t="shared" si="870"/>
        <v>0.14239129484279386</v>
      </c>
      <c r="AJ6664" s="33">
        <f t="shared" si="871"/>
        <v>0.18999340272122783</v>
      </c>
      <c r="AK6664" s="34">
        <f t="shared" si="872"/>
        <v>0.99999999999999978</v>
      </c>
      <c r="AL6664">
        <v>1</v>
      </c>
      <c r="AM6664" s="50" cm="1">
        <f t="array" ref="AM6664">SQRT(MMULT(MMULT(AF6664:AJ6664,MMULT(MMULT($Q$25:$U$29,$Q$16:$U$20),$Q$25:$U$29)),TRANSPOSE(AF6664:AJ6664)))</f>
        <v>0.20043735429762241</v>
      </c>
      <c r="AN6664" s="50">
        <f t="shared" si="873"/>
        <v>0.31084643135392653</v>
      </c>
    </row>
    <row r="6665" spans="25:40" ht="16.5" x14ac:dyDescent="0.3">
      <c r="Y6665" s="41" t="s">
        <v>6692</v>
      </c>
      <c r="Z6665" s="30">
        <v>0.11622459487708769</v>
      </c>
      <c r="AA6665" s="30">
        <v>0.87732591341152133</v>
      </c>
      <c r="AB6665" s="30">
        <v>0.68826142008132163</v>
      </c>
      <c r="AC6665" s="30">
        <v>0.77003458049145712</v>
      </c>
      <c r="AD6665" s="30">
        <v>0.51077634945683492</v>
      </c>
      <c r="AE6665" s="32">
        <f t="shared" si="866"/>
        <v>2.9626228583182228</v>
      </c>
      <c r="AF6665" s="33">
        <f t="shared" si="867"/>
        <v>3.9230303833902205E-2</v>
      </c>
      <c r="AG6665" s="33">
        <f t="shared" si="868"/>
        <v>0.29613148732321215</v>
      </c>
      <c r="AH6665" s="33">
        <f t="shared" si="869"/>
        <v>0.23231489561652255</v>
      </c>
      <c r="AI6665" s="33">
        <f t="shared" si="870"/>
        <v>0.25991650551450168</v>
      </c>
      <c r="AJ6665" s="33">
        <f t="shared" si="871"/>
        <v>0.17240680771186137</v>
      </c>
      <c r="AK6665" s="34">
        <f t="shared" si="872"/>
        <v>0.99999999999999989</v>
      </c>
      <c r="AL6665">
        <v>1</v>
      </c>
      <c r="AM6665" s="50" cm="1">
        <f t="array" ref="AM6665">SQRT(MMULT(MMULT(AF6665:AJ6665,MMULT(MMULT($Q$25:$U$29,$Q$16:$U$20),$Q$25:$U$29)),TRANSPOSE(AF6665:AJ6665)))</f>
        <v>0.20839033359798217</v>
      </c>
      <c r="AN6665" s="50">
        <f t="shared" si="873"/>
        <v>0.28986853921670952</v>
      </c>
    </row>
    <row r="6666" spans="25:40" ht="16.5" x14ac:dyDescent="0.3">
      <c r="Y6666" s="41" t="s">
        <v>6693</v>
      </c>
      <c r="Z6666" s="30">
        <v>0.53605967704704749</v>
      </c>
      <c r="AA6666" s="30">
        <v>0.11940511384899177</v>
      </c>
      <c r="AB6666" s="30">
        <v>0.27851519648509349</v>
      </c>
      <c r="AC6666" s="30">
        <v>0.12111561304610241</v>
      </c>
      <c r="AD6666" s="30">
        <v>0.68167346630568837</v>
      </c>
      <c r="AE6666" s="32">
        <f t="shared" si="866"/>
        <v>1.7367690667329234</v>
      </c>
      <c r="AF6666" s="33">
        <f t="shared" si="867"/>
        <v>0.30865339976111034</v>
      </c>
      <c r="AG6666" s="33">
        <f t="shared" si="868"/>
        <v>6.8751290045490909E-2</v>
      </c>
      <c r="AH6666" s="33">
        <f t="shared" si="869"/>
        <v>0.16036397804402105</v>
      </c>
      <c r="AI6666" s="33">
        <f t="shared" si="870"/>
        <v>6.9736164332967879E-2</v>
      </c>
      <c r="AJ6666" s="33">
        <f t="shared" si="871"/>
        <v>0.39249516781640992</v>
      </c>
      <c r="AK6666" s="34">
        <f t="shared" si="872"/>
        <v>1</v>
      </c>
      <c r="AL6666">
        <v>1</v>
      </c>
      <c r="AM6666" s="50" cm="1">
        <f t="array" ref="AM6666">SQRT(MMULT(MMULT(AF6666:AJ6666,MMULT(MMULT($Q$25:$U$29,$Q$16:$U$20),$Q$25:$U$29)),TRANSPOSE(AF6666:AJ6666)))</f>
        <v>0.23109765994453679</v>
      </c>
      <c r="AN6666" s="50">
        <f t="shared" si="873"/>
        <v>0.20410775849961366</v>
      </c>
    </row>
    <row r="6667" spans="25:40" ht="16.5" x14ac:dyDescent="0.3">
      <c r="Y6667" s="41" t="s">
        <v>6694</v>
      </c>
      <c r="Z6667" s="30">
        <v>0.74740625338712574</v>
      </c>
      <c r="AA6667" s="30">
        <v>0.15650022206816416</v>
      </c>
      <c r="AB6667" s="30">
        <v>0.99190293509075655</v>
      </c>
      <c r="AC6667" s="30">
        <v>0.42942160167147403</v>
      </c>
      <c r="AD6667" s="30">
        <v>0.45946792922683366</v>
      </c>
      <c r="AE6667" s="32">
        <f t="shared" si="866"/>
        <v>2.7846989414443541</v>
      </c>
      <c r="AF6667" s="33">
        <f t="shared" si="867"/>
        <v>0.26839750691306857</v>
      </c>
      <c r="AG6667" s="33">
        <f t="shared" si="868"/>
        <v>5.6200050834576534E-2</v>
      </c>
      <c r="AH6667" s="33">
        <f t="shared" si="869"/>
        <v>0.35619754808262366</v>
      </c>
      <c r="AI6667" s="33">
        <f t="shared" si="870"/>
        <v>0.15420755015216966</v>
      </c>
      <c r="AJ6667" s="33">
        <f t="shared" si="871"/>
        <v>0.16499734401756158</v>
      </c>
      <c r="AK6667" s="34">
        <f t="shared" si="872"/>
        <v>1</v>
      </c>
      <c r="AL6667">
        <v>1</v>
      </c>
      <c r="AM6667" s="50" cm="1">
        <f t="array" ref="AM6667">SQRT(MMULT(MMULT(AF6667:AJ6667,MMULT(MMULT($Q$25:$U$29,$Q$16:$U$20),$Q$25:$U$29)),TRANSPOSE(AF6667:AJ6667)))</f>
        <v>0.20029094390957644</v>
      </c>
      <c r="AN6667" s="50">
        <f t="shared" si="873"/>
        <v>0.32857441813164984</v>
      </c>
    </row>
    <row r="6668" spans="25:40" ht="16.5" x14ac:dyDescent="0.3">
      <c r="Y6668" s="41" t="s">
        <v>6695</v>
      </c>
      <c r="Z6668" s="30">
        <v>5.7329369476997738E-2</v>
      </c>
      <c r="AA6668" s="30">
        <v>0.26646567486226891</v>
      </c>
      <c r="AB6668" s="30">
        <v>0.4982702357475024</v>
      </c>
      <c r="AC6668" s="30">
        <v>0.88252014321658045</v>
      </c>
      <c r="AD6668" s="30">
        <v>0.41304731705766484</v>
      </c>
      <c r="AE6668" s="32">
        <f t="shared" si="866"/>
        <v>2.1176327403610142</v>
      </c>
      <c r="AF6668" s="33">
        <f t="shared" si="867"/>
        <v>2.7072385302856727E-2</v>
      </c>
      <c r="AG6668" s="33">
        <f t="shared" si="868"/>
        <v>0.1258318639410731</v>
      </c>
      <c r="AH6668" s="33">
        <f t="shared" si="869"/>
        <v>0.23529586894399698</v>
      </c>
      <c r="AI6668" s="33">
        <f t="shared" si="870"/>
        <v>0.4167484410286027</v>
      </c>
      <c r="AJ6668" s="33">
        <f t="shared" si="871"/>
        <v>0.19505144078347056</v>
      </c>
      <c r="AK6668" s="34">
        <f t="shared" si="872"/>
        <v>1</v>
      </c>
      <c r="AL6668">
        <v>1</v>
      </c>
      <c r="AM6668" s="50" cm="1">
        <f t="array" ref="AM6668">SQRT(MMULT(MMULT(AF6668:AJ6668,MMULT(MMULT($Q$25:$U$29,$Q$16:$U$20),$Q$25:$U$29)),TRANSPOSE(AF6668:AJ6668)))</f>
        <v>0.21397932926139271</v>
      </c>
      <c r="AN6668" s="50">
        <f t="shared" si="873"/>
        <v>0.30547597841898705</v>
      </c>
    </row>
    <row r="6669" spans="25:40" ht="16.5" x14ac:dyDescent="0.3">
      <c r="Y6669" s="41" t="s">
        <v>6696</v>
      </c>
      <c r="Z6669" s="30">
        <v>7.1543274171602445E-2</v>
      </c>
      <c r="AA6669" s="30">
        <v>0.4195548851305394</v>
      </c>
      <c r="AB6669" s="30">
        <v>0.68482653722121789</v>
      </c>
      <c r="AC6669" s="30">
        <v>0.33306282785357566</v>
      </c>
      <c r="AD6669" s="30">
        <v>0.94783401826814828</v>
      </c>
      <c r="AE6669" s="32">
        <f t="shared" si="866"/>
        <v>2.4568215426450837</v>
      </c>
      <c r="AF6669" s="33">
        <f t="shared" si="867"/>
        <v>2.9120256774766363E-2</v>
      </c>
      <c r="AG6669" s="33">
        <f t="shared" si="868"/>
        <v>0.17077141251327305</v>
      </c>
      <c r="AH6669" s="33">
        <f t="shared" si="869"/>
        <v>0.27874492523535682</v>
      </c>
      <c r="AI6669" s="33">
        <f t="shared" si="870"/>
        <v>0.13556655299228237</v>
      </c>
      <c r="AJ6669" s="33">
        <f t="shared" si="871"/>
        <v>0.38579685248432138</v>
      </c>
      <c r="AK6669" s="34">
        <f t="shared" si="872"/>
        <v>1</v>
      </c>
      <c r="AL6669">
        <v>1</v>
      </c>
      <c r="AM6669" s="50" cm="1">
        <f t="array" ref="AM6669">SQRT(MMULT(MMULT(AF6669:AJ6669,MMULT(MMULT($Q$25:$U$29,$Q$16:$U$20),$Q$25:$U$29)),TRANSPOSE(AF6669:AJ6669)))</f>
        <v>0.25408566550851153</v>
      </c>
      <c r="AN6669" s="50">
        <f t="shared" si="873"/>
        <v>0.25772438338748144</v>
      </c>
    </row>
    <row r="6670" spans="25:40" ht="16.5" x14ac:dyDescent="0.3">
      <c r="Y6670" s="41" t="s">
        <v>6697</v>
      </c>
      <c r="Z6670" s="30">
        <v>0.71608841089647401</v>
      </c>
      <c r="AA6670" s="30">
        <v>0.82624144438966052</v>
      </c>
      <c r="AB6670" s="30">
        <v>0.35869821260219559</v>
      </c>
      <c r="AC6670" s="30">
        <v>0.10717869266041835</v>
      </c>
      <c r="AD6670" s="30">
        <v>0.49318697774963949</v>
      </c>
      <c r="AE6670" s="32">
        <f t="shared" si="866"/>
        <v>2.501393738298388</v>
      </c>
      <c r="AF6670" s="33">
        <f t="shared" si="867"/>
        <v>0.28627576695846546</v>
      </c>
      <c r="AG6670" s="33">
        <f t="shared" si="868"/>
        <v>0.33031243012214628</v>
      </c>
      <c r="AH6670" s="33">
        <f t="shared" si="869"/>
        <v>0.14339934057970644</v>
      </c>
      <c r="AI6670" s="33">
        <f t="shared" si="870"/>
        <v>4.2847589733445296E-2</v>
      </c>
      <c r="AJ6670" s="33">
        <f t="shared" si="871"/>
        <v>0.19716487260623655</v>
      </c>
      <c r="AK6670" s="34">
        <f t="shared" si="872"/>
        <v>1</v>
      </c>
      <c r="AL6670">
        <v>1</v>
      </c>
      <c r="AM6670" s="50" cm="1">
        <f t="array" ref="AM6670">SQRT(MMULT(MMULT(AF6670:AJ6670,MMULT(MMULT($Q$25:$U$29,$Q$16:$U$20),$Q$25:$U$29)),TRANSPOSE(AF6670:AJ6670)))</f>
        <v>0.1933135919372326</v>
      </c>
      <c r="AN6670" s="50">
        <f t="shared" si="873"/>
        <v>0.22693580145658215</v>
      </c>
    </row>
    <row r="6671" spans="25:40" ht="16.5" x14ac:dyDescent="0.3">
      <c r="Y6671" s="41" t="s">
        <v>6698</v>
      </c>
      <c r="Z6671" s="30">
        <v>0.34078341397456424</v>
      </c>
      <c r="AA6671" s="30">
        <v>2.730273904416225E-2</v>
      </c>
      <c r="AB6671" s="30">
        <v>0.26137436064761133</v>
      </c>
      <c r="AC6671" s="30">
        <v>9.2778187861507599E-2</v>
      </c>
      <c r="AD6671" s="30">
        <v>0.34436157865374983</v>
      </c>
      <c r="AE6671" s="32">
        <f t="shared" si="866"/>
        <v>1.0666002801815953</v>
      </c>
      <c r="AF6671" s="33">
        <f t="shared" si="867"/>
        <v>0.3195043356978528</v>
      </c>
      <c r="AG6671" s="33">
        <f t="shared" si="868"/>
        <v>2.5597910999530012E-2</v>
      </c>
      <c r="AH6671" s="33">
        <f t="shared" si="869"/>
        <v>0.24505371459597849</v>
      </c>
      <c r="AI6671" s="33">
        <f t="shared" si="870"/>
        <v>8.6984964832103315E-2</v>
      </c>
      <c r="AJ6671" s="33">
        <f t="shared" si="871"/>
        <v>0.32285907387453544</v>
      </c>
      <c r="AK6671" s="34">
        <f t="shared" si="872"/>
        <v>1</v>
      </c>
      <c r="AL6671">
        <v>1</v>
      </c>
      <c r="AM6671" s="50" cm="1">
        <f t="array" ref="AM6671">SQRT(MMULT(MMULT(AF6671:AJ6671,MMULT(MMULT($Q$25:$U$29,$Q$16:$U$20),$Q$25:$U$29)),TRANSPOSE(AF6671:AJ6671)))</f>
        <v>0.21997565281683037</v>
      </c>
      <c r="AN6671" s="50">
        <f t="shared" si="873"/>
        <v>0.25102382842533488</v>
      </c>
    </row>
    <row r="6672" spans="25:40" ht="16.5" x14ac:dyDescent="0.3">
      <c r="Y6672" s="41" t="s">
        <v>6699</v>
      </c>
      <c r="Z6672" s="30">
        <v>0.88954867981715724</v>
      </c>
      <c r="AA6672" s="30">
        <v>0.20665224550451844</v>
      </c>
      <c r="AB6672" s="30">
        <v>0.81422460234035443</v>
      </c>
      <c r="AC6672" s="30">
        <v>0.73101664830051016</v>
      </c>
      <c r="AD6672" s="30">
        <v>0.45375959701537749</v>
      </c>
      <c r="AE6672" s="32">
        <f t="shared" si="866"/>
        <v>3.0952017729779175</v>
      </c>
      <c r="AF6672" s="33">
        <f t="shared" si="867"/>
        <v>0.28739602296147421</v>
      </c>
      <c r="AG6672" s="33">
        <f t="shared" si="868"/>
        <v>6.6765355108237973E-2</v>
      </c>
      <c r="AH6672" s="33">
        <f t="shared" si="869"/>
        <v>0.26306026619937695</v>
      </c>
      <c r="AI6672" s="33">
        <f t="shared" si="870"/>
        <v>0.23617738096511667</v>
      </c>
      <c r="AJ6672" s="33">
        <f t="shared" si="871"/>
        <v>0.14660097476579431</v>
      </c>
      <c r="AK6672" s="34">
        <f t="shared" si="872"/>
        <v>1</v>
      </c>
      <c r="AL6672">
        <v>1</v>
      </c>
      <c r="AM6672" s="50" cm="1">
        <f t="array" ref="AM6672">SQRT(MMULT(MMULT(AF6672:AJ6672,MMULT(MMULT($Q$25:$U$29,$Q$16:$U$20),$Q$25:$U$29)),TRANSPOSE(AF6672:AJ6672)))</f>
        <v>0.18781249180225323</v>
      </c>
      <c r="AN6672" s="50">
        <f t="shared" si="873"/>
        <v>0.304848248089574</v>
      </c>
    </row>
    <row r="6673" spans="25:40" ht="16.5" x14ac:dyDescent="0.3">
      <c r="Y6673" s="41" t="s">
        <v>6700</v>
      </c>
      <c r="Z6673" s="30">
        <v>0.94870089903995714</v>
      </c>
      <c r="AA6673" s="30">
        <v>0.7534998286065</v>
      </c>
      <c r="AB6673" s="30">
        <v>0.53963571645180008</v>
      </c>
      <c r="AC6673" s="30">
        <v>0.34472498844678923</v>
      </c>
      <c r="AD6673" s="30">
        <v>0.9165647781371169</v>
      </c>
      <c r="AE6673" s="32">
        <f t="shared" si="866"/>
        <v>3.5031262106821632</v>
      </c>
      <c r="AF6673" s="33">
        <f t="shared" si="867"/>
        <v>0.27081550648876473</v>
      </c>
      <c r="AG6673" s="33">
        <f t="shared" si="868"/>
        <v>0.21509354310696419</v>
      </c>
      <c r="AH6673" s="33">
        <f t="shared" si="869"/>
        <v>0.15404404066467159</v>
      </c>
      <c r="AI6673" s="33">
        <f t="shared" si="870"/>
        <v>9.8404958232909623E-2</v>
      </c>
      <c r="AJ6673" s="33">
        <f t="shared" si="871"/>
        <v>0.2616419515066899</v>
      </c>
      <c r="AK6673" s="34">
        <f t="shared" si="872"/>
        <v>1</v>
      </c>
      <c r="AL6673">
        <v>1</v>
      </c>
      <c r="AM6673" s="50" cm="1">
        <f t="array" ref="AM6673">SQRT(MMULT(MMULT(AF6673:AJ6673,MMULT(MMULT($Q$25:$U$29,$Q$16:$U$20),$Q$25:$U$29)),TRANSPOSE(AF6673:AJ6673)))</f>
        <v>0.20067734194114512</v>
      </c>
      <c r="AN6673" s="50">
        <f t="shared" si="873"/>
        <v>0.22669699299985352</v>
      </c>
    </row>
    <row r="6674" spans="25:40" ht="16.5" x14ac:dyDescent="0.3">
      <c r="Y6674" s="41" t="s">
        <v>6701</v>
      </c>
      <c r="Z6674" s="30">
        <v>3.1569338129298075E-2</v>
      </c>
      <c r="AA6674" s="30">
        <v>0.7223025856981975</v>
      </c>
      <c r="AB6674" s="30">
        <v>0.28458984313260705</v>
      </c>
      <c r="AC6674" s="30">
        <v>0.61235378306259602</v>
      </c>
      <c r="AD6674" s="30">
        <v>0.1475501073480493</v>
      </c>
      <c r="AE6674" s="32">
        <f t="shared" si="866"/>
        <v>1.798365657370748</v>
      </c>
      <c r="AF6674" s="33">
        <f t="shared" si="867"/>
        <v>1.7554460073182877E-2</v>
      </c>
      <c r="AG6674" s="33">
        <f t="shared" si="868"/>
        <v>0.40164389413119717</v>
      </c>
      <c r="AH6674" s="33">
        <f t="shared" si="869"/>
        <v>0.15824915359464989</v>
      </c>
      <c r="AI6674" s="33">
        <f t="shared" si="870"/>
        <v>0.34050571448182088</v>
      </c>
      <c r="AJ6674" s="33">
        <f t="shared" si="871"/>
        <v>8.2046777719149144E-2</v>
      </c>
      <c r="AK6674" s="34">
        <f t="shared" si="872"/>
        <v>1</v>
      </c>
      <c r="AL6674">
        <v>1</v>
      </c>
      <c r="AM6674" s="50" cm="1">
        <f t="array" ref="AM6674">SQRT(MMULT(MMULT(AF6674:AJ6674,MMULT(MMULT($Q$25:$U$29,$Q$16:$U$20),$Q$25:$U$29)),TRANSPOSE(AF6674:AJ6674)))</f>
        <v>0.20563308541126252</v>
      </c>
      <c r="AN6674" s="50">
        <f t="shared" si="873"/>
        <v>0.28528526085219302</v>
      </c>
    </row>
    <row r="6675" spans="25:40" ht="16.5" x14ac:dyDescent="0.3">
      <c r="Y6675" s="41" t="s">
        <v>6702</v>
      </c>
      <c r="Z6675" s="30">
        <v>0.18532168691482431</v>
      </c>
      <c r="AA6675" s="30">
        <v>0.96901827109833205</v>
      </c>
      <c r="AB6675" s="30">
        <v>0.20476304615229424</v>
      </c>
      <c r="AC6675" s="30">
        <v>0.30721428553947949</v>
      </c>
      <c r="AD6675" s="30">
        <v>0.90840877122969588</v>
      </c>
      <c r="AE6675" s="32">
        <f t="shared" si="866"/>
        <v>2.5747260609346259</v>
      </c>
      <c r="AF6675" s="33">
        <f t="shared" si="867"/>
        <v>7.1977244385972666E-2</v>
      </c>
      <c r="AG6675" s="33">
        <f t="shared" si="868"/>
        <v>0.37635781367225463</v>
      </c>
      <c r="AH6675" s="33">
        <f t="shared" si="869"/>
        <v>7.9528090098239509E-2</v>
      </c>
      <c r="AI6675" s="33">
        <f t="shared" si="870"/>
        <v>0.11931921232348915</v>
      </c>
      <c r="AJ6675" s="33">
        <f t="shared" si="871"/>
        <v>0.35281763952004408</v>
      </c>
      <c r="AK6675" s="34">
        <f t="shared" si="872"/>
        <v>1</v>
      </c>
      <c r="AL6675">
        <v>1</v>
      </c>
      <c r="AM6675" s="50" cm="1">
        <f t="array" ref="AM6675">SQRT(MMULT(MMULT(AF6675:AJ6675,MMULT(MMULT($Q$25:$U$29,$Q$16:$U$20),$Q$25:$U$29)),TRANSPOSE(AF6675:AJ6675)))</f>
        <v>0.24197508530355041</v>
      </c>
      <c r="AN6675" s="50">
        <f t="shared" si="873"/>
        <v>0.18356246097279019</v>
      </c>
    </row>
    <row r="6676" spans="25:40" ht="16.5" x14ac:dyDescent="0.3">
      <c r="Y6676" s="41" t="s">
        <v>6703</v>
      </c>
      <c r="Z6676" s="30">
        <v>0.32085387786580821</v>
      </c>
      <c r="AA6676" s="30">
        <v>0.34811731283809322</v>
      </c>
      <c r="AB6676" s="30">
        <v>0.49343710824390907</v>
      </c>
      <c r="AC6676" s="30">
        <v>0.56837746846243442</v>
      </c>
      <c r="AD6676" s="30">
        <v>0.13620248475875163</v>
      </c>
      <c r="AE6676" s="32">
        <f t="shared" si="866"/>
        <v>1.8669882521689969</v>
      </c>
      <c r="AF6676" s="33">
        <f t="shared" si="867"/>
        <v>0.17185639893183699</v>
      </c>
      <c r="AG6676" s="33">
        <f t="shared" si="868"/>
        <v>0.18645929476720788</v>
      </c>
      <c r="AH6676" s="33">
        <f t="shared" si="869"/>
        <v>0.26429577565399909</v>
      </c>
      <c r="AI6676" s="33">
        <f t="shared" si="870"/>
        <v>0.3044354820134057</v>
      </c>
      <c r="AJ6676" s="33">
        <f t="shared" si="871"/>
        <v>7.2953048633550149E-2</v>
      </c>
      <c r="AK6676" s="34">
        <f t="shared" si="872"/>
        <v>0.99999999999999978</v>
      </c>
      <c r="AL6676">
        <v>1</v>
      </c>
      <c r="AM6676" s="50" cm="1">
        <f t="array" ref="AM6676">SQRT(MMULT(MMULT(AF6676:AJ6676,MMULT(MMULT($Q$25:$U$29,$Q$16:$U$20),$Q$25:$U$29)),TRANSPOSE(AF6676:AJ6676)))</f>
        <v>0.18547567675528992</v>
      </c>
      <c r="AN6676" s="50">
        <f t="shared" si="873"/>
        <v>0.32499706224478592</v>
      </c>
    </row>
    <row r="6677" spans="25:40" ht="16.5" x14ac:dyDescent="0.3">
      <c r="Y6677" s="41" t="s">
        <v>6704</v>
      </c>
      <c r="Z6677" s="30">
        <v>0.87439418865423524</v>
      </c>
      <c r="AA6677" s="30">
        <v>0.40399858440469361</v>
      </c>
      <c r="AB6677" s="30">
        <v>0.85235823717331027</v>
      </c>
      <c r="AC6677" s="30">
        <v>0.13825274531230014</v>
      </c>
      <c r="AD6677" s="30">
        <v>6.1006443092914364E-2</v>
      </c>
      <c r="AE6677" s="32">
        <f t="shared" si="866"/>
        <v>2.3300101986374537</v>
      </c>
      <c r="AF6677" s="33">
        <f t="shared" si="867"/>
        <v>0.37527483320268923</v>
      </c>
      <c r="AG6677" s="33">
        <f t="shared" si="868"/>
        <v>0.17338919144686338</v>
      </c>
      <c r="AH6677" s="33">
        <f t="shared" si="869"/>
        <v>0.36581738469288821</v>
      </c>
      <c r="AI6677" s="33">
        <f t="shared" si="870"/>
        <v>5.933568247604571E-2</v>
      </c>
      <c r="AJ6677" s="33">
        <f t="shared" si="871"/>
        <v>2.6182908181513448E-2</v>
      </c>
      <c r="AK6677" s="34">
        <f t="shared" si="872"/>
        <v>1</v>
      </c>
      <c r="AL6677">
        <v>1</v>
      </c>
      <c r="AM6677" s="50" cm="1">
        <f t="array" ref="AM6677">SQRT(MMULT(MMULT(AF6677:AJ6677,MMULT(MMULT($Q$25:$U$29,$Q$16:$U$20),$Q$25:$U$29)),TRANSPOSE(AF6677:AJ6677)))</f>
        <v>0.18333143138314989</v>
      </c>
      <c r="AN6677" s="50">
        <f t="shared" si="873"/>
        <v>0.34513016600504193</v>
      </c>
    </row>
    <row r="6678" spans="25:40" ht="16.5" x14ac:dyDescent="0.3">
      <c r="Y6678" s="41" t="s">
        <v>6705</v>
      </c>
      <c r="Z6678" s="30">
        <v>0.78930305116679533</v>
      </c>
      <c r="AA6678" s="30">
        <v>0.81739979847505162</v>
      </c>
      <c r="AB6678" s="30">
        <v>0.42119808503472667</v>
      </c>
      <c r="AC6678" s="30">
        <v>0.37116242714631753</v>
      </c>
      <c r="AD6678" s="30">
        <v>0.89295877597071782</v>
      </c>
      <c r="AE6678" s="32">
        <f t="shared" si="866"/>
        <v>3.2920221377936087</v>
      </c>
      <c r="AF6678" s="33">
        <f t="shared" si="867"/>
        <v>0.23976237647533105</v>
      </c>
      <c r="AG6678" s="33">
        <f t="shared" si="868"/>
        <v>0.24829717549314304</v>
      </c>
      <c r="AH6678" s="33">
        <f t="shared" si="869"/>
        <v>0.12794509496130654</v>
      </c>
      <c r="AI6678" s="33">
        <f t="shared" si="870"/>
        <v>0.11274603013304138</v>
      </c>
      <c r="AJ6678" s="33">
        <f t="shared" si="871"/>
        <v>0.27124932293717807</v>
      </c>
      <c r="AK6678" s="34">
        <f t="shared" si="872"/>
        <v>1</v>
      </c>
      <c r="AL6678">
        <v>1</v>
      </c>
      <c r="AM6678" s="50" cm="1">
        <f t="array" ref="AM6678">SQRT(MMULT(MMULT(AF6678:AJ6678,MMULT(MMULT($Q$25:$U$29,$Q$16:$U$20),$Q$25:$U$29)),TRANSPOSE(AF6678:AJ6678)))</f>
        <v>0.20424556406872788</v>
      </c>
      <c r="AN6678" s="50">
        <f t="shared" si="873"/>
        <v>0.21636476919412428</v>
      </c>
    </row>
    <row r="6679" spans="25:40" ht="16.5" x14ac:dyDescent="0.3">
      <c r="Y6679" s="41" t="s">
        <v>6706</v>
      </c>
      <c r="Z6679" s="30">
        <v>0.74471032047884644</v>
      </c>
      <c r="AA6679" s="30">
        <v>0.65086351887542193</v>
      </c>
      <c r="AB6679" s="30">
        <v>7.1086912496010068E-2</v>
      </c>
      <c r="AC6679" s="30">
        <v>0.2361514258842643</v>
      </c>
      <c r="AD6679" s="30">
        <v>0.17893443972456269</v>
      </c>
      <c r="AE6679" s="32">
        <f t="shared" si="866"/>
        <v>1.8817466174591055</v>
      </c>
      <c r="AF6679" s="33">
        <f t="shared" si="867"/>
        <v>0.39575483413618018</v>
      </c>
      <c r="AG6679" s="33">
        <f t="shared" si="868"/>
        <v>0.34588265648340755</v>
      </c>
      <c r="AH6679" s="33">
        <f t="shared" si="869"/>
        <v>3.7777090622327071E-2</v>
      </c>
      <c r="AI6679" s="33">
        <f t="shared" si="870"/>
        <v>0.12549586840928459</v>
      </c>
      <c r="AJ6679" s="33">
        <f t="shared" si="871"/>
        <v>9.5089550348800525E-2</v>
      </c>
      <c r="AK6679" s="34">
        <f t="shared" si="872"/>
        <v>0.99999999999999989</v>
      </c>
      <c r="AL6679">
        <v>1</v>
      </c>
      <c r="AM6679" s="50" cm="1">
        <f t="array" ref="AM6679">SQRT(MMULT(MMULT(AF6679:AJ6679,MMULT(MMULT($Q$25:$U$29,$Q$16:$U$20),$Q$25:$U$29)),TRANSPOSE(AF6679:AJ6679)))</f>
        <v>0.17365649605100086</v>
      </c>
      <c r="AN6679" s="50">
        <f t="shared" si="873"/>
        <v>0.21292645868487267</v>
      </c>
    </row>
    <row r="6680" spans="25:40" ht="16.5" x14ac:dyDescent="0.3">
      <c r="Y6680" s="41" t="s">
        <v>6707</v>
      </c>
      <c r="Z6680" s="30">
        <v>0.51723942109577514</v>
      </c>
      <c r="AA6680" s="30">
        <v>8.0453746800129511E-2</v>
      </c>
      <c r="AB6680" s="30">
        <v>0.45251130872313761</v>
      </c>
      <c r="AC6680" s="30">
        <v>0.39668226624132141</v>
      </c>
      <c r="AD6680" s="30">
        <v>0.9149856350123009</v>
      </c>
      <c r="AE6680" s="32">
        <f t="shared" si="866"/>
        <v>2.3618723778726647</v>
      </c>
      <c r="AF6680" s="33">
        <f t="shared" si="867"/>
        <v>0.21899549947810981</v>
      </c>
      <c r="AG6680" s="33">
        <f t="shared" si="868"/>
        <v>3.4063545326946956E-2</v>
      </c>
      <c r="AH6680" s="33">
        <f t="shared" si="869"/>
        <v>0.19159007614573736</v>
      </c>
      <c r="AI6680" s="33">
        <f t="shared" si="870"/>
        <v>0.16795245583870735</v>
      </c>
      <c r="AJ6680" s="33">
        <f t="shared" si="871"/>
        <v>0.38739842321049844</v>
      </c>
      <c r="AK6680" s="34">
        <f t="shared" si="872"/>
        <v>0.99999999999999989</v>
      </c>
      <c r="AL6680">
        <v>1</v>
      </c>
      <c r="AM6680" s="50" cm="1">
        <f t="array" ref="AM6680">SQRT(MMULT(MMULT(AF6680:AJ6680,MMULT(MMULT($Q$25:$U$29,$Q$16:$U$20),$Q$25:$U$29)),TRANSPOSE(AF6680:AJ6680)))</f>
        <v>0.2356789453059947</v>
      </c>
      <c r="AN6680" s="50">
        <f t="shared" si="873"/>
        <v>0.22815545970236775</v>
      </c>
    </row>
    <row r="6681" spans="25:40" ht="16.5" x14ac:dyDescent="0.3">
      <c r="Y6681" s="41" t="s">
        <v>6708</v>
      </c>
      <c r="Z6681" s="30">
        <v>0.75461214535060339</v>
      </c>
      <c r="AA6681" s="30">
        <v>0.568888392790589</v>
      </c>
      <c r="AB6681" s="30">
        <v>0.48765849731455058</v>
      </c>
      <c r="AC6681" s="30">
        <v>0.45161953743960226</v>
      </c>
      <c r="AD6681" s="30">
        <v>0.44907156310866714</v>
      </c>
      <c r="AE6681" s="32">
        <f t="shared" si="866"/>
        <v>2.7118501360040126</v>
      </c>
      <c r="AF6681" s="33">
        <f t="shared" si="867"/>
        <v>0.2782646929238301</v>
      </c>
      <c r="AG6681" s="33">
        <f t="shared" si="868"/>
        <v>0.20977869877015476</v>
      </c>
      <c r="AH6681" s="33">
        <f t="shared" si="869"/>
        <v>0.17982501718665364</v>
      </c>
      <c r="AI6681" s="33">
        <f t="shared" si="870"/>
        <v>0.16653558079912054</v>
      </c>
      <c r="AJ6681" s="33">
        <f t="shared" si="871"/>
        <v>0.16559601032024091</v>
      </c>
      <c r="AK6681" s="34">
        <f t="shared" si="872"/>
        <v>1</v>
      </c>
      <c r="AL6681">
        <v>1</v>
      </c>
      <c r="AM6681" s="50" cm="1">
        <f t="array" ref="AM6681">SQRT(MMULT(MMULT(AF6681:AJ6681,MMULT(MMULT($Q$25:$U$29,$Q$16:$U$20),$Q$25:$U$29)),TRANSPOSE(AF6681:AJ6681)))</f>
        <v>0.18332613004473172</v>
      </c>
      <c r="AN6681" s="50">
        <f t="shared" si="873"/>
        <v>0.26088408511840844</v>
      </c>
    </row>
    <row r="6682" spans="25:40" ht="16.5" x14ac:dyDescent="0.3">
      <c r="Y6682" s="41" t="s">
        <v>6709</v>
      </c>
      <c r="Z6682" s="30">
        <v>0.82355086896007379</v>
      </c>
      <c r="AA6682" s="30">
        <v>0.30197369078051517</v>
      </c>
      <c r="AB6682" s="30">
        <v>0.14670007097524451</v>
      </c>
      <c r="AC6682" s="30">
        <v>0.52665887293674674</v>
      </c>
      <c r="AD6682" s="30">
        <v>0.3807267028541631</v>
      </c>
      <c r="AE6682" s="32">
        <f t="shared" si="866"/>
        <v>2.1796102065067431</v>
      </c>
      <c r="AF6682" s="33">
        <f t="shared" si="867"/>
        <v>0.3778431879707414</v>
      </c>
      <c r="AG6682" s="33">
        <f t="shared" si="868"/>
        <v>0.1385448140585136</v>
      </c>
      <c r="AH6682" s="33">
        <f t="shared" si="869"/>
        <v>6.73056450815398E-2</v>
      </c>
      <c r="AI6682" s="33">
        <f t="shared" si="870"/>
        <v>0.2416298434300424</v>
      </c>
      <c r="AJ6682" s="33">
        <f t="shared" si="871"/>
        <v>0.17467650945916291</v>
      </c>
      <c r="AK6682" s="34">
        <f t="shared" si="872"/>
        <v>1.0000000000000002</v>
      </c>
      <c r="AL6682">
        <v>1</v>
      </c>
      <c r="AM6682" s="50" cm="1">
        <f t="array" ref="AM6682">SQRT(MMULT(MMULT(AF6682:AJ6682,MMULT(MMULT($Q$25:$U$29,$Q$16:$U$20),$Q$25:$U$29)),TRANSPOSE(AF6682:AJ6682)))</f>
        <v>0.17766274292072673</v>
      </c>
      <c r="AN6682" s="50">
        <f t="shared" si="873"/>
        <v>0.22460777142597604</v>
      </c>
    </row>
    <row r="6683" spans="25:40" ht="16.5" x14ac:dyDescent="0.3">
      <c r="Y6683" s="41" t="s">
        <v>6710</v>
      </c>
      <c r="Z6683" s="30">
        <v>0.67740581398264055</v>
      </c>
      <c r="AA6683" s="30">
        <v>0.77221402141889939</v>
      </c>
      <c r="AB6683" s="30">
        <v>4.2756141405031478E-3</v>
      </c>
      <c r="AC6683" s="30">
        <v>0.71984839246776422</v>
      </c>
      <c r="AD6683" s="30">
        <v>0.5379929960780353</v>
      </c>
      <c r="AE6683" s="32">
        <f t="shared" si="866"/>
        <v>2.7117368380878424</v>
      </c>
      <c r="AF6683" s="33">
        <f t="shared" si="867"/>
        <v>0.24980514497870943</v>
      </c>
      <c r="AG6683" s="33">
        <f t="shared" si="868"/>
        <v>0.28476731612475326</v>
      </c>
      <c r="AH6683" s="33">
        <f t="shared" si="869"/>
        <v>1.5767068841082898E-3</v>
      </c>
      <c r="AI6683" s="33">
        <f t="shared" si="870"/>
        <v>0.26545658205364758</v>
      </c>
      <c r="AJ6683" s="33">
        <f t="shared" si="871"/>
        <v>0.19839424995878155</v>
      </c>
      <c r="AK6683" s="34">
        <f t="shared" si="872"/>
        <v>1.0000000000000002</v>
      </c>
      <c r="AL6683">
        <v>1</v>
      </c>
      <c r="AM6683" s="50" cm="1">
        <f t="array" ref="AM6683">SQRT(MMULT(MMULT(AF6683:AJ6683,MMULT(MMULT($Q$25:$U$29,$Q$16:$U$20),$Q$25:$U$29)),TRANSPOSE(AF6683:AJ6683)))</f>
        <v>0.19087454368971946</v>
      </c>
      <c r="AN6683" s="50">
        <f t="shared" si="873"/>
        <v>0.19695470888113026</v>
      </c>
    </row>
    <row r="6684" spans="25:40" ht="16.5" x14ac:dyDescent="0.3">
      <c r="Y6684" s="41" t="s">
        <v>6711</v>
      </c>
      <c r="Z6684" s="30">
        <v>0.17233713375689819</v>
      </c>
      <c r="AA6684" s="30">
        <v>0.82575373239941163</v>
      </c>
      <c r="AB6684" s="30">
        <v>0.36855226312475664</v>
      </c>
      <c r="AC6684" s="30">
        <v>0.18137158401142239</v>
      </c>
      <c r="AD6684" s="30">
        <v>0.79797174222935152</v>
      </c>
      <c r="AE6684" s="32">
        <f t="shared" si="866"/>
        <v>2.3459864555218406</v>
      </c>
      <c r="AF6684" s="33">
        <f t="shared" si="867"/>
        <v>7.3460412932590258E-2</v>
      </c>
      <c r="AG6684" s="33">
        <f t="shared" si="868"/>
        <v>0.3519857203164164</v>
      </c>
      <c r="AH6684" s="33">
        <f t="shared" si="869"/>
        <v>0.15709905837575519</v>
      </c>
      <c r="AI6684" s="33">
        <f t="shared" si="870"/>
        <v>7.7311436979749376E-2</v>
      </c>
      <c r="AJ6684" s="33">
        <f t="shared" si="871"/>
        <v>0.34014337139548867</v>
      </c>
      <c r="AK6684" s="34">
        <f t="shared" si="872"/>
        <v>0.99999999999999989</v>
      </c>
      <c r="AL6684">
        <v>1</v>
      </c>
      <c r="AM6684" s="50" cm="1">
        <f t="array" ref="AM6684">SQRT(MMULT(MMULT(AF6684:AJ6684,MMULT(MMULT($Q$25:$U$29,$Q$16:$U$20),$Q$25:$U$29)),TRANSPOSE(AF6684:AJ6684)))</f>
        <v>0.23994176280593116</v>
      </c>
      <c r="AN6684" s="50">
        <f t="shared" si="873"/>
        <v>0.21117634259100079</v>
      </c>
    </row>
    <row r="6685" spans="25:40" ht="16.5" x14ac:dyDescent="0.3">
      <c r="Y6685" s="41" t="s">
        <v>6712</v>
      </c>
      <c r="Z6685" s="30">
        <v>0.69905636878282251</v>
      </c>
      <c r="AA6685" s="30">
        <v>0.1503837171075918</v>
      </c>
      <c r="AB6685" s="30">
        <v>5.2922632108480139E-2</v>
      </c>
      <c r="AC6685" s="30">
        <v>0.20782484834631576</v>
      </c>
      <c r="AD6685" s="30">
        <v>0.82924509155006054</v>
      </c>
      <c r="AE6685" s="32">
        <f t="shared" si="866"/>
        <v>1.9394326578952708</v>
      </c>
      <c r="AF6685" s="33">
        <f t="shared" si="867"/>
        <v>0.36044374417282371</v>
      </c>
      <c r="AG6685" s="33">
        <f t="shared" si="868"/>
        <v>7.754005610630102E-2</v>
      </c>
      <c r="AH6685" s="33">
        <f t="shared" si="869"/>
        <v>2.7287687403342652E-2</v>
      </c>
      <c r="AI6685" s="33">
        <f t="shared" si="870"/>
        <v>0.10715754811092713</v>
      </c>
      <c r="AJ6685" s="33">
        <f t="shared" si="871"/>
        <v>0.42757096420660551</v>
      </c>
      <c r="AK6685" s="34">
        <f t="shared" si="872"/>
        <v>1</v>
      </c>
      <c r="AL6685">
        <v>1</v>
      </c>
      <c r="AM6685" s="50" cm="1">
        <f t="array" ref="AM6685">SQRT(MMULT(MMULT(AF6685:AJ6685,MMULT(MMULT($Q$25:$U$29,$Q$16:$U$20),$Q$25:$U$29)),TRANSPOSE(AF6685:AJ6685)))</f>
        <v>0.23297325071862426</v>
      </c>
      <c r="AN6685" s="50">
        <f t="shared" si="873"/>
        <v>0.15076016087575372</v>
      </c>
    </row>
    <row r="6686" spans="25:40" ht="16.5" x14ac:dyDescent="0.3">
      <c r="Y6686" s="41" t="s">
        <v>6713</v>
      </c>
      <c r="Z6686" s="30">
        <v>0.44427290431110356</v>
      </c>
      <c r="AA6686" s="30">
        <v>0.54489853032489388</v>
      </c>
      <c r="AB6686" s="30">
        <v>0.69434473343539427</v>
      </c>
      <c r="AC6686" s="30">
        <v>0.91833921048934541</v>
      </c>
      <c r="AD6686" s="30">
        <v>0.70709230099430775</v>
      </c>
      <c r="AE6686" s="32">
        <f t="shared" si="866"/>
        <v>3.308947679555045</v>
      </c>
      <c r="AF6686" s="33">
        <f t="shared" si="867"/>
        <v>0.13426410669957919</v>
      </c>
      <c r="AG6686" s="33">
        <f t="shared" si="868"/>
        <v>0.16467426598844456</v>
      </c>
      <c r="AH6686" s="33">
        <f t="shared" si="869"/>
        <v>0.2098385349896989</v>
      </c>
      <c r="AI6686" s="33">
        <f t="shared" si="870"/>
        <v>0.27753210368464776</v>
      </c>
      <c r="AJ6686" s="33">
        <f t="shared" si="871"/>
        <v>0.21369098863762953</v>
      </c>
      <c r="AK6686" s="34">
        <f t="shared" si="872"/>
        <v>1</v>
      </c>
      <c r="AL6686">
        <v>1</v>
      </c>
      <c r="AM6686" s="50" cm="1">
        <f t="array" ref="AM6686">SQRT(MMULT(MMULT(AF6686:AJ6686,MMULT(MMULT($Q$25:$U$29,$Q$16:$U$20),$Q$25:$U$29)),TRANSPOSE(AF6686:AJ6686)))</f>
        <v>0.20250730976978629</v>
      </c>
      <c r="AN6686" s="50">
        <f t="shared" si="873"/>
        <v>0.27673110632542847</v>
      </c>
    </row>
    <row r="6687" spans="25:40" ht="16.5" x14ac:dyDescent="0.3">
      <c r="Y6687" s="41" t="s">
        <v>6714</v>
      </c>
      <c r="Z6687" s="30">
        <v>0.94577682502511073</v>
      </c>
      <c r="AA6687" s="30">
        <v>0.56675960440750095</v>
      </c>
      <c r="AB6687" s="30">
        <v>0.83572988319300245</v>
      </c>
      <c r="AC6687" s="30">
        <v>0.22854231244771173</v>
      </c>
      <c r="AD6687" s="30">
        <v>0.71041288981928041</v>
      </c>
      <c r="AE6687" s="32">
        <f t="shared" si="866"/>
        <v>3.2872215148926061</v>
      </c>
      <c r="AF6687" s="33">
        <f t="shared" si="867"/>
        <v>0.28771314033456896</v>
      </c>
      <c r="AG6687" s="33">
        <f t="shared" si="868"/>
        <v>0.17241296390882774</v>
      </c>
      <c r="AH6687" s="33">
        <f t="shared" si="869"/>
        <v>0.25423594954181417</v>
      </c>
      <c r="AI6687" s="33">
        <f t="shared" si="870"/>
        <v>6.9524463566666042E-2</v>
      </c>
      <c r="AJ6687" s="33">
        <f t="shared" si="871"/>
        <v>0.21611348264812319</v>
      </c>
      <c r="AK6687" s="34">
        <f t="shared" si="872"/>
        <v>1.0000000000000002</v>
      </c>
      <c r="AL6687">
        <v>1</v>
      </c>
      <c r="AM6687" s="50" cm="1">
        <f t="array" ref="AM6687">SQRT(MMULT(MMULT(AF6687:AJ6687,MMULT(MMULT($Q$25:$U$29,$Q$16:$U$20),$Q$25:$U$29)),TRANSPOSE(AF6687:AJ6687)))</f>
        <v>0.19713446298719275</v>
      </c>
      <c r="AN6687" s="50">
        <f t="shared" si="873"/>
        <v>0.27029523094408547</v>
      </c>
    </row>
    <row r="6688" spans="25:40" ht="16.5" x14ac:dyDescent="0.3">
      <c r="Y6688" s="41" t="s">
        <v>6715</v>
      </c>
      <c r="Z6688" s="30">
        <v>0.80253963352438773</v>
      </c>
      <c r="AA6688" s="30">
        <v>0.61113692151203036</v>
      </c>
      <c r="AB6688" s="30">
        <v>0.74144288806675063</v>
      </c>
      <c r="AC6688" s="30">
        <v>0.20364720719952867</v>
      </c>
      <c r="AD6688" s="30">
        <v>0.38729369526450741</v>
      </c>
      <c r="AE6688" s="32">
        <f t="shared" si="866"/>
        <v>2.746060345567205</v>
      </c>
      <c r="AF6688" s="33">
        <f t="shared" si="867"/>
        <v>0.29225127365459308</v>
      </c>
      <c r="AG6688" s="33">
        <f t="shared" si="868"/>
        <v>0.22255043393294355</v>
      </c>
      <c r="AH6688" s="33">
        <f t="shared" si="869"/>
        <v>0.27000240153630123</v>
      </c>
      <c r="AI6688" s="33">
        <f t="shared" si="870"/>
        <v>7.4159771298640154E-2</v>
      </c>
      <c r="AJ6688" s="33">
        <f t="shared" si="871"/>
        <v>0.14103611957752188</v>
      </c>
      <c r="AK6688" s="34">
        <f t="shared" si="872"/>
        <v>0.99999999999999978</v>
      </c>
      <c r="AL6688">
        <v>1</v>
      </c>
      <c r="AM6688" s="50" cm="1">
        <f t="array" ref="AM6688">SQRT(MMULT(MMULT(AF6688:AJ6688,MMULT(MMULT($Q$25:$U$29,$Q$16:$U$20),$Q$25:$U$29)),TRANSPOSE(AF6688:AJ6688)))</f>
        <v>0.18660882229077014</v>
      </c>
      <c r="AN6688" s="50">
        <f t="shared" si="873"/>
        <v>0.28961933240428001</v>
      </c>
    </row>
    <row r="6689" spans="25:40" ht="16.5" x14ac:dyDescent="0.3">
      <c r="Y6689" s="41" t="s">
        <v>6716</v>
      </c>
      <c r="Z6689" s="30">
        <v>0.39535907499208522</v>
      </c>
      <c r="AA6689" s="30">
        <v>0.40403800299463721</v>
      </c>
      <c r="AB6689" s="30">
        <v>5.0671477710864665E-2</v>
      </c>
      <c r="AC6689" s="30">
        <v>0.72623064381370261</v>
      </c>
      <c r="AD6689" s="30">
        <v>5.709105573501172E-2</v>
      </c>
      <c r="AE6689" s="32">
        <f t="shared" si="866"/>
        <v>1.6333902552463015</v>
      </c>
      <c r="AF6689" s="33">
        <f t="shared" si="867"/>
        <v>0.24204814111154863</v>
      </c>
      <c r="AG6689" s="33">
        <f t="shared" si="868"/>
        <v>0.24736158532653402</v>
      </c>
      <c r="AH6689" s="33">
        <f t="shared" si="869"/>
        <v>3.1022272569652273E-2</v>
      </c>
      <c r="AI6689" s="33">
        <f t="shared" si="870"/>
        <v>0.44461551149893025</v>
      </c>
      <c r="AJ6689" s="33">
        <f t="shared" si="871"/>
        <v>3.4952489493334751E-2</v>
      </c>
      <c r="AK6689" s="34">
        <f t="shared" si="872"/>
        <v>0.99999999999999989</v>
      </c>
      <c r="AL6689">
        <v>1</v>
      </c>
      <c r="AM6689" s="50" cm="1">
        <f t="array" ref="AM6689">SQRT(MMULT(MMULT(AF6689:AJ6689,MMULT(MMULT($Q$25:$U$29,$Q$16:$U$20),$Q$25:$U$29)),TRANSPOSE(AF6689:AJ6689)))</f>
        <v>0.18177761146429164</v>
      </c>
      <c r="AN6689" s="50">
        <f t="shared" si="873"/>
        <v>0.25674461028353696</v>
      </c>
    </row>
    <row r="6690" spans="25:40" ht="16.5" x14ac:dyDescent="0.3">
      <c r="Y6690" s="41" t="s">
        <v>6717</v>
      </c>
      <c r="Z6690" s="30">
        <v>0.68921134570142906</v>
      </c>
      <c r="AA6690" s="30">
        <v>0.11144876350113175</v>
      </c>
      <c r="AB6690" s="30">
        <v>0.10772718951910509</v>
      </c>
      <c r="AC6690" s="30">
        <v>0.41446791456362819</v>
      </c>
      <c r="AD6690" s="30">
        <v>0.37799293238385911</v>
      </c>
      <c r="AE6690" s="32">
        <f t="shared" si="866"/>
        <v>1.7008481456691531</v>
      </c>
      <c r="AF6690" s="33">
        <f t="shared" si="867"/>
        <v>0.40521627251460318</v>
      </c>
      <c r="AG6690" s="33">
        <f t="shared" si="868"/>
        <v>6.5525404948650029E-2</v>
      </c>
      <c r="AH6690" s="33">
        <f t="shared" si="869"/>
        <v>6.3337335430802208E-2</v>
      </c>
      <c r="AI6690" s="33">
        <f t="shared" si="870"/>
        <v>0.24368307989104276</v>
      </c>
      <c r="AJ6690" s="33">
        <f t="shared" si="871"/>
        <v>0.22223790721490186</v>
      </c>
      <c r="AK6690" s="34">
        <f t="shared" si="872"/>
        <v>1</v>
      </c>
      <c r="AL6690">
        <v>1</v>
      </c>
      <c r="AM6690" s="50" cm="1">
        <f t="array" ref="AM6690">SQRT(MMULT(MMULT(AF6690:AJ6690,MMULT(MMULT($Q$25:$U$29,$Q$16:$U$20),$Q$25:$U$29)),TRANSPOSE(AF6690:AJ6690)))</f>
        <v>0.1861251343810614</v>
      </c>
      <c r="AN6690" s="50">
        <f t="shared" si="873"/>
        <v>0.21547467905337669</v>
      </c>
    </row>
    <row r="6691" spans="25:40" ht="16.5" x14ac:dyDescent="0.3">
      <c r="Y6691" s="41" t="s">
        <v>6718</v>
      </c>
      <c r="Z6691" s="30">
        <v>0.71155197302616913</v>
      </c>
      <c r="AA6691" s="30">
        <v>0.79962104493308417</v>
      </c>
      <c r="AB6691" s="30">
        <v>0.10333133053829058</v>
      </c>
      <c r="AC6691" s="30">
        <v>0.3063344137264411</v>
      </c>
      <c r="AD6691" s="30">
        <v>0.32414976843650412</v>
      </c>
      <c r="AE6691" s="32">
        <f t="shared" si="866"/>
        <v>2.2449885306604891</v>
      </c>
      <c r="AF6691" s="33">
        <f t="shared" si="867"/>
        <v>0.31695127316166122</v>
      </c>
      <c r="AG6691" s="33">
        <f t="shared" si="868"/>
        <v>0.35618045883638916</v>
      </c>
      <c r="AH6691" s="33">
        <f t="shared" si="869"/>
        <v>4.6027553872575858E-2</v>
      </c>
      <c r="AI6691" s="33">
        <f t="shared" si="870"/>
        <v>0.13645255178043858</v>
      </c>
      <c r="AJ6691" s="33">
        <f t="shared" si="871"/>
        <v>0.14438816234893517</v>
      </c>
      <c r="AK6691" s="34">
        <f t="shared" si="872"/>
        <v>0.99999999999999989</v>
      </c>
      <c r="AL6691">
        <v>1</v>
      </c>
      <c r="AM6691" s="50" cm="1">
        <f t="array" ref="AM6691">SQRT(MMULT(MMULT(AF6691:AJ6691,MMULT(MMULT($Q$25:$U$29,$Q$16:$U$20),$Q$25:$U$29)),TRANSPOSE(AF6691:AJ6691)))</f>
        <v>0.18242826810618634</v>
      </c>
      <c r="AN6691" s="50">
        <f t="shared" si="873"/>
        <v>0.20873573762257938</v>
      </c>
    </row>
    <row r="6692" spans="25:40" ht="16.5" x14ac:dyDescent="0.3">
      <c r="Y6692" s="41" t="s">
        <v>6719</v>
      </c>
      <c r="Z6692" s="30">
        <v>0.68962788764581306</v>
      </c>
      <c r="AA6692" s="30">
        <v>0.17115289790156341</v>
      </c>
      <c r="AB6692" s="30">
        <v>0.9102711024310649</v>
      </c>
      <c r="AC6692" s="30">
        <v>0.55107149971103098</v>
      </c>
      <c r="AD6692" s="30">
        <v>0.30893805821355136</v>
      </c>
      <c r="AE6692" s="32">
        <f t="shared" si="866"/>
        <v>2.6310614459030237</v>
      </c>
      <c r="AF6692" s="33">
        <f t="shared" si="867"/>
        <v>0.26211014141067368</v>
      </c>
      <c r="AG6692" s="33">
        <f t="shared" si="868"/>
        <v>6.5050893497023934E-2</v>
      </c>
      <c r="AH6692" s="33">
        <f t="shared" si="869"/>
        <v>0.34597105432429187</v>
      </c>
      <c r="AI6692" s="33">
        <f t="shared" si="870"/>
        <v>0.20944835802642919</v>
      </c>
      <c r="AJ6692" s="33">
        <f t="shared" si="871"/>
        <v>0.11741955274158135</v>
      </c>
      <c r="AK6692" s="34">
        <f t="shared" si="872"/>
        <v>1</v>
      </c>
      <c r="AL6692">
        <v>1</v>
      </c>
      <c r="AM6692" s="50" cm="1">
        <f t="array" ref="AM6692">SQRT(MMULT(MMULT(AF6692:AJ6692,MMULT(MMULT($Q$25:$U$29,$Q$16:$U$20),$Q$25:$U$29)),TRANSPOSE(AF6692:AJ6692)))</f>
        <v>0.19293078504905206</v>
      </c>
      <c r="AN6692" s="50">
        <f t="shared" si="873"/>
        <v>0.33895406536409434</v>
      </c>
    </row>
    <row r="6693" spans="25:40" ht="16.5" x14ac:dyDescent="0.3">
      <c r="Y6693" s="41" t="s">
        <v>6720</v>
      </c>
      <c r="Z6693" s="30">
        <v>0.67331011495885362</v>
      </c>
      <c r="AA6693" s="30">
        <v>0.63069857110749861</v>
      </c>
      <c r="AB6693" s="30">
        <v>0.27479969834262385</v>
      </c>
      <c r="AC6693" s="30">
        <v>0.1751674835841176</v>
      </c>
      <c r="AD6693" s="30">
        <v>0.75555738882806645</v>
      </c>
      <c r="AE6693" s="32">
        <f t="shared" si="866"/>
        <v>2.5095332568211601</v>
      </c>
      <c r="AF6693" s="33">
        <f t="shared" si="867"/>
        <v>0.26830093330252947</v>
      </c>
      <c r="AG6693" s="33">
        <f t="shared" si="868"/>
        <v>0.25132106513958219</v>
      </c>
      <c r="AH6693" s="33">
        <f t="shared" si="869"/>
        <v>0.10950231386481571</v>
      </c>
      <c r="AI6693" s="33">
        <f t="shared" si="870"/>
        <v>6.9800821769544205E-2</v>
      </c>
      <c r="AJ6693" s="33">
        <f t="shared" si="871"/>
        <v>0.30107486592352845</v>
      </c>
      <c r="AK6693" s="34">
        <f t="shared" si="872"/>
        <v>1</v>
      </c>
      <c r="AL6693">
        <v>1</v>
      </c>
      <c r="AM6693" s="50" cm="1">
        <f t="array" ref="AM6693">SQRT(MMULT(MMULT(AF6693:AJ6693,MMULT(MMULT($Q$25:$U$29,$Q$16:$U$20),$Q$25:$U$29)),TRANSPOSE(AF6693:AJ6693)))</f>
        <v>0.20945209275117577</v>
      </c>
      <c r="AN6693" s="50">
        <f t="shared" si="873"/>
        <v>0.19928960106599536</v>
      </c>
    </row>
    <row r="6694" spans="25:40" ht="16.5" x14ac:dyDescent="0.3">
      <c r="Y6694" s="41" t="s">
        <v>6721</v>
      </c>
      <c r="Z6694" s="30">
        <v>0.90813750683723948</v>
      </c>
      <c r="AA6694" s="30">
        <v>0.5927270448074794</v>
      </c>
      <c r="AB6694" s="30">
        <v>0.10819534086154881</v>
      </c>
      <c r="AC6694" s="30">
        <v>7.6634482687474748E-2</v>
      </c>
      <c r="AD6694" s="30">
        <v>0.37328882270066843</v>
      </c>
      <c r="AE6694" s="32">
        <f t="shared" si="866"/>
        <v>2.0589831978944106</v>
      </c>
      <c r="AF6694" s="33">
        <f t="shared" si="867"/>
        <v>0.44106115473207025</v>
      </c>
      <c r="AG6694" s="33">
        <f t="shared" si="868"/>
        <v>0.28787366764994643</v>
      </c>
      <c r="AH6694" s="33">
        <f t="shared" si="869"/>
        <v>5.2547947439392999E-2</v>
      </c>
      <c r="AI6694" s="33">
        <f t="shared" si="870"/>
        <v>3.7219576520024007E-2</v>
      </c>
      <c r="AJ6694" s="33">
        <f t="shared" si="871"/>
        <v>0.18129765365856645</v>
      </c>
      <c r="AK6694" s="34">
        <f t="shared" si="872"/>
        <v>1.0000000000000002</v>
      </c>
      <c r="AL6694">
        <v>1</v>
      </c>
      <c r="AM6694" s="50" cm="1">
        <f t="array" ref="AM6694">SQRT(MMULT(MMULT(AF6694:AJ6694,MMULT(MMULT($Q$25:$U$29,$Q$16:$U$20),$Q$25:$U$29)),TRANSPOSE(AF6694:AJ6694)))</f>
        <v>0.1805980313526763</v>
      </c>
      <c r="AN6694" s="50">
        <f t="shared" si="873"/>
        <v>0.19421479288577204</v>
      </c>
    </row>
    <row r="6695" spans="25:40" ht="16.5" x14ac:dyDescent="0.3">
      <c r="Y6695" s="41" t="s">
        <v>6722</v>
      </c>
      <c r="Z6695" s="30">
        <v>0.24834100378093305</v>
      </c>
      <c r="AA6695" s="30">
        <v>0.27517256088228736</v>
      </c>
      <c r="AB6695" s="30">
        <v>0.76350902702117784</v>
      </c>
      <c r="AC6695" s="30">
        <v>0.36402488286033907</v>
      </c>
      <c r="AD6695" s="30">
        <v>0.12207445525100824</v>
      </c>
      <c r="AE6695" s="32">
        <f t="shared" si="866"/>
        <v>1.7731219297957457</v>
      </c>
      <c r="AF6695" s="33">
        <f t="shared" si="867"/>
        <v>0.14005861616608656</v>
      </c>
      <c r="AG6695" s="33">
        <f t="shared" si="868"/>
        <v>0.15519099744820469</v>
      </c>
      <c r="AH6695" s="33">
        <f t="shared" si="869"/>
        <v>0.4306015363022046</v>
      </c>
      <c r="AI6695" s="33">
        <f t="shared" si="870"/>
        <v>0.2053016641118825</v>
      </c>
      <c r="AJ6695" s="33">
        <f t="shared" si="871"/>
        <v>6.884718597162158E-2</v>
      </c>
      <c r="AK6695" s="34">
        <f t="shared" si="872"/>
        <v>1</v>
      </c>
      <c r="AL6695">
        <v>1</v>
      </c>
      <c r="AM6695" s="50" cm="1">
        <f t="array" ref="AM6695">SQRT(MMULT(MMULT(AF6695:AJ6695,MMULT(MMULT($Q$25:$U$29,$Q$16:$U$20),$Q$25:$U$29)),TRANSPOSE(AF6695:AJ6695)))</f>
        <v>0.20207268192719871</v>
      </c>
      <c r="AN6695" s="50">
        <f t="shared" si="873"/>
        <v>0.37907951854157862</v>
      </c>
    </row>
    <row r="6696" spans="25:40" ht="16.5" x14ac:dyDescent="0.3">
      <c r="Y6696" s="41" t="s">
        <v>6723</v>
      </c>
      <c r="Z6696" s="30">
        <v>0.75912137408250557</v>
      </c>
      <c r="AA6696" s="30">
        <v>0.81069497488263265</v>
      </c>
      <c r="AB6696" s="30">
        <v>0.72185050462590583</v>
      </c>
      <c r="AC6696" s="30">
        <v>0.35859893140569699</v>
      </c>
      <c r="AD6696" s="30">
        <v>8.4438086266201196E-2</v>
      </c>
      <c r="AE6696" s="32">
        <f t="shared" si="866"/>
        <v>2.7347038712629428</v>
      </c>
      <c r="AF6696" s="33">
        <f t="shared" si="867"/>
        <v>0.27758814475657567</v>
      </c>
      <c r="AG6696" s="33">
        <f t="shared" si="868"/>
        <v>0.29644707911582285</v>
      </c>
      <c r="AH6696" s="33">
        <f t="shared" si="869"/>
        <v>0.2639592945369037</v>
      </c>
      <c r="AI6696" s="33">
        <f t="shared" si="870"/>
        <v>0.1311289807916528</v>
      </c>
      <c r="AJ6696" s="33">
        <f t="shared" si="871"/>
        <v>3.0876500799044814E-2</v>
      </c>
      <c r="AK6696" s="34">
        <f t="shared" si="872"/>
        <v>0.99999999999999978</v>
      </c>
      <c r="AL6696">
        <v>1</v>
      </c>
      <c r="AM6696" s="50" cm="1">
        <f t="array" ref="AM6696">SQRT(MMULT(MMULT(AF6696:AJ6696,MMULT(MMULT($Q$25:$U$29,$Q$16:$U$20),$Q$25:$U$29)),TRANSPOSE(AF6696:AJ6696)))</f>
        <v>0.17792777522219272</v>
      </c>
      <c r="AN6696" s="50">
        <f t="shared" si="873"/>
        <v>0.31228076451559528</v>
      </c>
    </row>
    <row r="6697" spans="25:40" ht="16.5" x14ac:dyDescent="0.3">
      <c r="Y6697" s="41" t="s">
        <v>6724</v>
      </c>
      <c r="Z6697" s="30">
        <v>0.62277967707465731</v>
      </c>
      <c r="AA6697" s="30">
        <v>0.73025316689727338</v>
      </c>
      <c r="AB6697" s="30">
        <v>0.90246051113832637</v>
      </c>
      <c r="AC6697" s="30">
        <v>0.46733871500567625</v>
      </c>
      <c r="AD6697" s="30">
        <v>0.91440181574284174</v>
      </c>
      <c r="AE6697" s="32">
        <f t="shared" si="866"/>
        <v>3.6372338858587749</v>
      </c>
      <c r="AF6697" s="33">
        <f t="shared" si="867"/>
        <v>0.1712234342410496</v>
      </c>
      <c r="AG6697" s="33">
        <f t="shared" si="868"/>
        <v>0.20077157252285296</v>
      </c>
      <c r="AH6697" s="33">
        <f t="shared" si="869"/>
        <v>0.24811726148461566</v>
      </c>
      <c r="AI6697" s="33">
        <f t="shared" si="870"/>
        <v>0.12848739720111083</v>
      </c>
      <c r="AJ6697" s="33">
        <f t="shared" si="871"/>
        <v>0.25140033455037092</v>
      </c>
      <c r="AK6697" s="34">
        <f t="shared" si="872"/>
        <v>1</v>
      </c>
      <c r="AL6697">
        <v>1</v>
      </c>
      <c r="AM6697" s="50" cm="1">
        <f t="array" ref="AM6697">SQRT(MMULT(MMULT(AF6697:AJ6697,MMULT(MMULT($Q$25:$U$29,$Q$16:$U$20),$Q$25:$U$29)),TRANSPOSE(AF6697:AJ6697)))</f>
        <v>0.2096279586411591</v>
      </c>
      <c r="AN6697" s="50">
        <f t="shared" si="873"/>
        <v>0.26821693724258971</v>
      </c>
    </row>
    <row r="6698" spans="25:40" ht="16.5" x14ac:dyDescent="0.3">
      <c r="Y6698" s="41" t="s">
        <v>6725</v>
      </c>
      <c r="Z6698" s="30">
        <v>0.66755728073626197</v>
      </c>
      <c r="AA6698" s="30">
        <v>0.49370552906547105</v>
      </c>
      <c r="AB6698" s="30">
        <v>0.87651412913560511</v>
      </c>
      <c r="AC6698" s="30">
        <v>0.7124081931082088</v>
      </c>
      <c r="AD6698" s="30">
        <v>0.34674936830703806</v>
      </c>
      <c r="AE6698" s="32">
        <f t="shared" si="866"/>
        <v>3.0969345003525852</v>
      </c>
      <c r="AF6698" s="33">
        <f t="shared" si="867"/>
        <v>0.21555421358128846</v>
      </c>
      <c r="AG6698" s="33">
        <f t="shared" si="868"/>
        <v>0.15941749139649639</v>
      </c>
      <c r="AH6698" s="33">
        <f t="shared" si="869"/>
        <v>0.28302636979755763</v>
      </c>
      <c r="AI6698" s="33">
        <f t="shared" si="870"/>
        <v>0.23003657101146352</v>
      </c>
      <c r="AJ6698" s="33">
        <f t="shared" si="871"/>
        <v>0.11196535421319397</v>
      </c>
      <c r="AK6698" s="34">
        <f t="shared" si="872"/>
        <v>1</v>
      </c>
      <c r="AL6698">
        <v>1</v>
      </c>
      <c r="AM6698" s="50" cm="1">
        <f t="array" ref="AM6698">SQRT(MMULT(MMULT(AF6698:AJ6698,MMULT(MMULT($Q$25:$U$29,$Q$16:$U$20),$Q$25:$U$29)),TRANSPOSE(AF6698:AJ6698)))</f>
        <v>0.18655568562316627</v>
      </c>
      <c r="AN6698" s="50">
        <f t="shared" si="873"/>
        <v>0.31735653239028472</v>
      </c>
    </row>
    <row r="6699" spans="25:40" ht="16.5" x14ac:dyDescent="0.3">
      <c r="Y6699" s="41" t="s">
        <v>6726</v>
      </c>
      <c r="Z6699" s="30">
        <v>0.10779485580540016</v>
      </c>
      <c r="AA6699" s="30">
        <v>0.45638779375194627</v>
      </c>
      <c r="AB6699" s="30">
        <v>0.25052892547781025</v>
      </c>
      <c r="AC6699" s="30">
        <v>0.31219779218186516</v>
      </c>
      <c r="AD6699" s="30">
        <v>0.7133302491425757</v>
      </c>
      <c r="AE6699" s="32">
        <f t="shared" si="866"/>
        <v>1.8402396163595975</v>
      </c>
      <c r="AF6699" s="33">
        <f t="shared" si="867"/>
        <v>5.8576532559733885E-2</v>
      </c>
      <c r="AG6699" s="33">
        <f t="shared" si="868"/>
        <v>0.24800454772014019</v>
      </c>
      <c r="AH6699" s="33">
        <f t="shared" si="869"/>
        <v>0.13613929580182177</v>
      </c>
      <c r="AI6699" s="33">
        <f t="shared" si="870"/>
        <v>0.16965062017274776</v>
      </c>
      <c r="AJ6699" s="33">
        <f t="shared" si="871"/>
        <v>0.38762900374555642</v>
      </c>
      <c r="AK6699" s="34">
        <f t="shared" si="872"/>
        <v>1</v>
      </c>
      <c r="AL6699">
        <v>1</v>
      </c>
      <c r="AM6699" s="50" cm="1">
        <f t="array" ref="AM6699">SQRT(MMULT(MMULT(AF6699:AJ6699,MMULT(MMULT($Q$25:$U$29,$Q$16:$U$20),$Q$25:$U$29)),TRANSPOSE(AF6699:AJ6699)))</f>
        <v>0.24563244007193211</v>
      </c>
      <c r="AN6699" s="50">
        <f t="shared" si="873"/>
        <v>0.20570165396894532</v>
      </c>
    </row>
    <row r="6700" spans="25:40" ht="16.5" x14ac:dyDescent="0.3">
      <c r="Y6700" s="41" t="s">
        <v>6727</v>
      </c>
      <c r="Z6700" s="30">
        <v>0.5912889678690656</v>
      </c>
      <c r="AA6700" s="30">
        <v>0.54773505918381027</v>
      </c>
      <c r="AB6700" s="30">
        <v>0.59310305449348055</v>
      </c>
      <c r="AC6700" s="30">
        <v>0.19979558822737697</v>
      </c>
      <c r="AD6700" s="30">
        <v>0.98010311187518262</v>
      </c>
      <c r="AE6700" s="32">
        <f t="shared" si="866"/>
        <v>2.9120257816489161</v>
      </c>
      <c r="AF6700" s="33">
        <f t="shared" si="867"/>
        <v>0.20305073244724225</v>
      </c>
      <c r="AG6700" s="33">
        <f t="shared" si="868"/>
        <v>0.18809416545538232</v>
      </c>
      <c r="AH6700" s="33">
        <f t="shared" si="869"/>
        <v>0.20367369623961218</v>
      </c>
      <c r="AI6700" s="33">
        <f t="shared" si="870"/>
        <v>6.8610514881583221E-2</v>
      </c>
      <c r="AJ6700" s="33">
        <f t="shared" si="871"/>
        <v>0.33657089097617998</v>
      </c>
      <c r="AK6700" s="34">
        <f t="shared" si="872"/>
        <v>1</v>
      </c>
      <c r="AL6700">
        <v>1</v>
      </c>
      <c r="AM6700" s="50" cm="1">
        <f t="array" ref="AM6700">SQRT(MMULT(MMULT(AF6700:AJ6700,MMULT(MMULT($Q$25:$U$29,$Q$16:$U$20),$Q$25:$U$29)),TRANSPOSE(AF6700:AJ6700)))</f>
        <v>0.22469776296738567</v>
      </c>
      <c r="AN6700" s="50">
        <f t="shared" si="873"/>
        <v>0.22972452045362249</v>
      </c>
    </row>
    <row r="6701" spans="25:40" ht="16.5" x14ac:dyDescent="0.3">
      <c r="Y6701" s="41" t="s">
        <v>6728</v>
      </c>
      <c r="Z6701" s="30">
        <v>0.67150059747650603</v>
      </c>
      <c r="AA6701" s="30">
        <v>0.10175877799651312</v>
      </c>
      <c r="AB6701" s="30">
        <v>0.7699904681221047</v>
      </c>
      <c r="AC6701" s="30">
        <v>0.99647082784307461</v>
      </c>
      <c r="AD6701" s="30">
        <v>0.12283831489926234</v>
      </c>
      <c r="AE6701" s="32">
        <f t="shared" si="866"/>
        <v>2.6625589863374608</v>
      </c>
      <c r="AF6701" s="33">
        <f t="shared" si="867"/>
        <v>0.25220120978435218</v>
      </c>
      <c r="AG6701" s="33">
        <f t="shared" si="868"/>
        <v>3.8218412631860432E-2</v>
      </c>
      <c r="AH6701" s="33">
        <f t="shared" si="869"/>
        <v>0.28919189098652848</v>
      </c>
      <c r="AI6701" s="33">
        <f t="shared" si="870"/>
        <v>0.37425305240421775</v>
      </c>
      <c r="AJ6701" s="33">
        <f t="shared" si="871"/>
        <v>4.6135434193041176E-2</v>
      </c>
      <c r="AK6701" s="34">
        <f t="shared" si="872"/>
        <v>1</v>
      </c>
      <c r="AL6701">
        <v>1</v>
      </c>
      <c r="AM6701" s="50" cm="1">
        <f t="array" ref="AM6701">SQRT(MMULT(MMULT(AF6701:AJ6701,MMULT(MMULT($Q$25:$U$29,$Q$16:$U$20),$Q$25:$U$29)),TRANSPOSE(AF6701:AJ6701)))</f>
        <v>0.18784113140586167</v>
      </c>
      <c r="AN6701" s="50">
        <f t="shared" si="873"/>
        <v>0.34783851253150699</v>
      </c>
    </row>
    <row r="6702" spans="25:40" ht="16.5" x14ac:dyDescent="0.3">
      <c r="Y6702" s="41" t="s">
        <v>6729</v>
      </c>
      <c r="Z6702" s="30">
        <v>1.2049874515723813E-2</v>
      </c>
      <c r="AA6702" s="30">
        <v>9.4040230636942779E-2</v>
      </c>
      <c r="AB6702" s="30">
        <v>0.36362916688617219</v>
      </c>
      <c r="AC6702" s="30">
        <v>0.88766181034841618</v>
      </c>
      <c r="AD6702" s="30">
        <v>5.7533525874365554E-2</v>
      </c>
      <c r="AE6702" s="32">
        <f t="shared" si="866"/>
        <v>1.4149146082616206</v>
      </c>
      <c r="AF6702" s="33">
        <f t="shared" si="867"/>
        <v>8.5163263177616202E-3</v>
      </c>
      <c r="AG6702" s="33">
        <f t="shared" si="868"/>
        <v>6.646353786146969E-2</v>
      </c>
      <c r="AH6702" s="33">
        <f t="shared" si="869"/>
        <v>0.25699725252885114</v>
      </c>
      <c r="AI6702" s="33">
        <f t="shared" si="870"/>
        <v>0.62736069382943682</v>
      </c>
      <c r="AJ6702" s="33">
        <f t="shared" si="871"/>
        <v>4.0662189462480611E-2</v>
      </c>
      <c r="AK6702" s="34">
        <f t="shared" si="872"/>
        <v>0.99999999999999978</v>
      </c>
      <c r="AL6702">
        <v>1</v>
      </c>
      <c r="AM6702" s="50" cm="1">
        <f t="array" ref="AM6702">SQRT(MMULT(MMULT(AF6702:AJ6702,MMULT(MMULT($Q$25:$U$29,$Q$16:$U$20),$Q$25:$U$29)),TRANSPOSE(AF6702:AJ6702)))</f>
        <v>0.21579107498605471</v>
      </c>
      <c r="AN6702" s="50">
        <f t="shared" si="873"/>
        <v>0.36432592809348974</v>
      </c>
    </row>
    <row r="6703" spans="25:40" ht="16.5" x14ac:dyDescent="0.3">
      <c r="Y6703" s="41" t="s">
        <v>6730</v>
      </c>
      <c r="Z6703" s="30">
        <v>0.93015431014060079</v>
      </c>
      <c r="AA6703" s="30">
        <v>0.85282047023633933</v>
      </c>
      <c r="AB6703" s="30">
        <v>0.41522753798347478</v>
      </c>
      <c r="AC6703" s="30">
        <v>0.43889321505998957</v>
      </c>
      <c r="AD6703" s="30">
        <v>0.58987234626439844</v>
      </c>
      <c r="AE6703" s="32">
        <f t="shared" si="866"/>
        <v>3.2269678796848034</v>
      </c>
      <c r="AF6703" s="33">
        <f t="shared" si="867"/>
        <v>0.28824405597475433</v>
      </c>
      <c r="AG6703" s="33">
        <f t="shared" si="868"/>
        <v>0.26427919397810656</v>
      </c>
      <c r="AH6703" s="33">
        <f t="shared" si="869"/>
        <v>0.1286742085651105</v>
      </c>
      <c r="AI6703" s="33">
        <f t="shared" si="870"/>
        <v>0.1360079280066645</v>
      </c>
      <c r="AJ6703" s="33">
        <f t="shared" si="871"/>
        <v>0.18279461347536397</v>
      </c>
      <c r="AK6703" s="34">
        <f t="shared" si="872"/>
        <v>0.99999999999999989</v>
      </c>
      <c r="AL6703">
        <v>1</v>
      </c>
      <c r="AM6703" s="50" cm="1">
        <f t="array" ref="AM6703">SQRT(MMULT(MMULT(AF6703:AJ6703,MMULT(MMULT($Q$25:$U$29,$Q$16:$U$20),$Q$25:$U$29)),TRANSPOSE(AF6703:AJ6703)))</f>
        <v>0.18512498631906801</v>
      </c>
      <c r="AN6703" s="50">
        <f t="shared" si="873"/>
        <v>0.23445936506965853</v>
      </c>
    </row>
    <row r="6704" spans="25:40" ht="16.5" x14ac:dyDescent="0.3">
      <c r="Y6704" s="41" t="s">
        <v>6731</v>
      </c>
      <c r="Z6704" s="30">
        <v>0.28807320608575593</v>
      </c>
      <c r="AA6704" s="30">
        <v>0.7041118615589439</v>
      </c>
      <c r="AB6704" s="30">
        <v>0.17099852980793306</v>
      </c>
      <c r="AC6704" s="30">
        <v>0.68791637212160239</v>
      </c>
      <c r="AD6704" s="30">
        <v>0.29795824859071962</v>
      </c>
      <c r="AE6704" s="32">
        <f t="shared" si="866"/>
        <v>2.1490582181649547</v>
      </c>
      <c r="AF6704" s="33">
        <f t="shared" si="867"/>
        <v>0.13404625507620585</v>
      </c>
      <c r="AG6704" s="33">
        <f t="shared" si="868"/>
        <v>0.32763740675214159</v>
      </c>
      <c r="AH6704" s="33">
        <f t="shared" si="869"/>
        <v>7.9569054185021512E-2</v>
      </c>
      <c r="AI6704" s="33">
        <f t="shared" si="870"/>
        <v>0.32010131987443452</v>
      </c>
      <c r="AJ6704" s="33">
        <f t="shared" si="871"/>
        <v>0.13864596411219668</v>
      </c>
      <c r="AK6704" s="34">
        <f t="shared" si="872"/>
        <v>1</v>
      </c>
      <c r="AL6704">
        <v>1</v>
      </c>
      <c r="AM6704" s="50" cm="1">
        <f t="array" ref="AM6704">SQRT(MMULT(MMULT(AF6704:AJ6704,MMULT(MMULT($Q$25:$U$29,$Q$16:$U$20),$Q$25:$U$29)),TRANSPOSE(AF6704:AJ6704)))</f>
        <v>0.19399901203955436</v>
      </c>
      <c r="AN6704" s="50">
        <f t="shared" si="873"/>
        <v>0.24324916955817363</v>
      </c>
    </row>
    <row r="6705" spans="25:40" ht="16.5" x14ac:dyDescent="0.3">
      <c r="Y6705" s="41" t="s">
        <v>6732</v>
      </c>
      <c r="Z6705" s="30">
        <v>0.99347560619668396</v>
      </c>
      <c r="AA6705" s="30">
        <v>0.72444279185258098</v>
      </c>
      <c r="AB6705" s="30">
        <v>0.69521826258841068</v>
      </c>
      <c r="AC6705" s="30">
        <v>0.85638508859384754</v>
      </c>
      <c r="AD6705" s="30">
        <v>0.86370624300606613</v>
      </c>
      <c r="AE6705" s="32">
        <f t="shared" si="866"/>
        <v>4.1332279922375896</v>
      </c>
      <c r="AF6705" s="33">
        <f t="shared" si="867"/>
        <v>0.24036312733352266</v>
      </c>
      <c r="AG6705" s="33">
        <f t="shared" si="868"/>
        <v>0.17527288434442065</v>
      </c>
      <c r="AH6705" s="33">
        <f t="shared" si="869"/>
        <v>0.16820225351566997</v>
      </c>
      <c r="AI6705" s="33">
        <f t="shared" si="870"/>
        <v>0.20719522131423232</v>
      </c>
      <c r="AJ6705" s="33">
        <f t="shared" si="871"/>
        <v>0.20896651349215431</v>
      </c>
      <c r="AK6705" s="34">
        <f t="shared" si="872"/>
        <v>0.99999999999999989</v>
      </c>
      <c r="AL6705">
        <v>1</v>
      </c>
      <c r="AM6705" s="50" cm="1">
        <f t="array" ref="AM6705">SQRT(MMULT(MMULT(AF6705:AJ6705,MMULT(MMULT($Q$25:$U$29,$Q$16:$U$20),$Q$25:$U$29)),TRANSPOSE(AF6705:AJ6705)))</f>
        <v>0.19158574252016555</v>
      </c>
      <c r="AN6705" s="50">
        <f t="shared" si="873"/>
        <v>0.25359694435035879</v>
      </c>
    </row>
    <row r="6706" spans="25:40" ht="16.5" x14ac:dyDescent="0.3">
      <c r="Y6706" s="41" t="s">
        <v>6733</v>
      </c>
      <c r="Z6706" s="30">
        <v>0.91463393853966191</v>
      </c>
      <c r="AA6706" s="30">
        <v>0.65270748526137701</v>
      </c>
      <c r="AB6706" s="30">
        <v>0.86130872694257354</v>
      </c>
      <c r="AC6706" s="30">
        <v>0.11010708419222381</v>
      </c>
      <c r="AD6706" s="30">
        <v>0.5670869498326232</v>
      </c>
      <c r="AE6706" s="32">
        <f t="shared" si="866"/>
        <v>3.1058441847684595</v>
      </c>
      <c r="AF6706" s="33">
        <f t="shared" si="867"/>
        <v>0.29448803099175686</v>
      </c>
      <c r="AG6706" s="33">
        <f t="shared" si="868"/>
        <v>0.21015461382845782</v>
      </c>
      <c r="AH6706" s="33">
        <f t="shared" si="869"/>
        <v>0.27731871777939304</v>
      </c>
      <c r="AI6706" s="33">
        <f t="shared" si="870"/>
        <v>3.5451580195879108E-2</v>
      </c>
      <c r="AJ6706" s="33">
        <f t="shared" si="871"/>
        <v>0.18258705720451315</v>
      </c>
      <c r="AK6706" s="34">
        <f t="shared" si="872"/>
        <v>1</v>
      </c>
      <c r="AL6706">
        <v>1</v>
      </c>
      <c r="AM6706" s="50" cm="1">
        <f t="array" ref="AM6706">SQRT(MMULT(MMULT(AF6706:AJ6706,MMULT(MMULT($Q$25:$U$29,$Q$16:$U$20),$Q$25:$U$29)),TRANSPOSE(AF6706:AJ6706)))</f>
        <v>0.19422516622471345</v>
      </c>
      <c r="AN6706" s="50">
        <f t="shared" si="873"/>
        <v>0.28101665892594629</v>
      </c>
    </row>
    <row r="6707" spans="25:40" ht="16.5" x14ac:dyDescent="0.3">
      <c r="Y6707" s="41" t="s">
        <v>6734</v>
      </c>
      <c r="Z6707" s="30">
        <v>0.87075245216182517</v>
      </c>
      <c r="AA6707" s="30">
        <v>0.79851934942591818</v>
      </c>
      <c r="AB6707" s="30">
        <v>0.46054358248532501</v>
      </c>
      <c r="AC6707" s="30">
        <v>0.80774315589106715</v>
      </c>
      <c r="AD6707" s="30">
        <v>1.5395492648422548E-2</v>
      </c>
      <c r="AE6707" s="32">
        <f t="shared" si="866"/>
        <v>2.9529540326125581</v>
      </c>
      <c r="AF6707" s="33">
        <f t="shared" si="867"/>
        <v>0.29487504463164532</v>
      </c>
      <c r="AG6707" s="33">
        <f t="shared" si="868"/>
        <v>0.27041374183513672</v>
      </c>
      <c r="AH6707" s="33">
        <f t="shared" si="869"/>
        <v>0.15596029514820103</v>
      </c>
      <c r="AI6707" s="33">
        <f t="shared" si="870"/>
        <v>0.27353732803501685</v>
      </c>
      <c r="AJ6707" s="33">
        <f t="shared" si="871"/>
        <v>5.2135903500000443E-3</v>
      </c>
      <c r="AK6707" s="34">
        <f t="shared" si="872"/>
        <v>0.99999999999999989</v>
      </c>
      <c r="AL6707">
        <v>1</v>
      </c>
      <c r="AM6707" s="50" cm="1">
        <f t="array" ref="AM6707">SQRT(MMULT(MMULT(AF6707:AJ6707,MMULT(MMULT($Q$25:$U$29,$Q$16:$U$20),$Q$25:$U$29)),TRANSPOSE(AF6707:AJ6707)))</f>
        <v>0.17127460268008532</v>
      </c>
      <c r="AN6707" s="50">
        <f t="shared" si="873"/>
        <v>0.29099494055723191</v>
      </c>
    </row>
    <row r="6708" spans="25:40" ht="16.5" x14ac:dyDescent="0.3">
      <c r="Y6708" s="41" t="s">
        <v>6735</v>
      </c>
      <c r="Z6708" s="30">
        <v>0.64120119039199186</v>
      </c>
      <c r="AA6708" s="30">
        <v>0.13277619354773385</v>
      </c>
      <c r="AB6708" s="30">
        <v>0.57499128810640598</v>
      </c>
      <c r="AC6708" s="30">
        <v>0.30026819023758167</v>
      </c>
      <c r="AD6708" s="30">
        <v>0.81439041968600401</v>
      </c>
      <c r="AE6708" s="32">
        <f t="shared" si="866"/>
        <v>2.4636272819697176</v>
      </c>
      <c r="AF6708" s="33">
        <f t="shared" si="867"/>
        <v>0.26026712526066004</v>
      </c>
      <c r="AG6708" s="33">
        <f t="shared" si="868"/>
        <v>5.3894594575838888E-2</v>
      </c>
      <c r="AH6708" s="33">
        <f t="shared" si="869"/>
        <v>0.23339215810546202</v>
      </c>
      <c r="AI6708" s="33">
        <f t="shared" si="870"/>
        <v>0.12188052650460643</v>
      </c>
      <c r="AJ6708" s="33">
        <f t="shared" si="871"/>
        <v>0.33056559555343257</v>
      </c>
      <c r="AK6708" s="34">
        <f t="shared" si="872"/>
        <v>1</v>
      </c>
      <c r="AL6708">
        <v>1</v>
      </c>
      <c r="AM6708" s="50" cm="1">
        <f t="array" ref="AM6708">SQRT(MMULT(MMULT(AF6708:AJ6708,MMULT(MMULT($Q$25:$U$29,$Q$16:$U$20),$Q$25:$U$29)),TRANSPOSE(AF6708:AJ6708)))</f>
        <v>0.22192205994318925</v>
      </c>
      <c r="AN6708" s="50">
        <f t="shared" si="873"/>
        <v>0.24890690602275742</v>
      </c>
    </row>
    <row r="6709" spans="25:40" ht="16.5" x14ac:dyDescent="0.3">
      <c r="Y6709" s="41" t="s">
        <v>6736</v>
      </c>
      <c r="Z6709" s="30">
        <v>0.1141261088679818</v>
      </c>
      <c r="AA6709" s="30">
        <v>0.66277895103520301</v>
      </c>
      <c r="AB6709" s="30">
        <v>0.82785465211000553</v>
      </c>
      <c r="AC6709" s="30">
        <v>0.47845021560590839</v>
      </c>
      <c r="AD6709" s="30">
        <v>0.39961889747385948</v>
      </c>
      <c r="AE6709" s="32">
        <f t="shared" si="866"/>
        <v>2.482828825092958</v>
      </c>
      <c r="AF6709" s="33">
        <f t="shared" si="867"/>
        <v>4.5966160741552083E-2</v>
      </c>
      <c r="AG6709" s="33">
        <f t="shared" si="868"/>
        <v>0.26694508471013434</v>
      </c>
      <c r="AH6709" s="33">
        <f t="shared" si="869"/>
        <v>0.33343202871789213</v>
      </c>
      <c r="AI6709" s="33">
        <f t="shared" si="870"/>
        <v>0.19270366558113206</v>
      </c>
      <c r="AJ6709" s="33">
        <f t="shared" si="871"/>
        <v>0.16095306024928949</v>
      </c>
      <c r="AK6709" s="34">
        <f t="shared" si="872"/>
        <v>1</v>
      </c>
      <c r="AL6709">
        <v>1</v>
      </c>
      <c r="AM6709" s="50" cm="1">
        <f t="array" ref="AM6709">SQRT(MMULT(MMULT(AF6709:AJ6709,MMULT(MMULT($Q$25:$U$29,$Q$16:$U$20),$Q$25:$U$29)),TRANSPOSE(AF6709:AJ6709)))</f>
        <v>0.21170079349805479</v>
      </c>
      <c r="AN6709" s="50">
        <f t="shared" si="873"/>
        <v>0.32358849798082839</v>
      </c>
    </row>
    <row r="6710" spans="25:40" ht="16.5" x14ac:dyDescent="0.3">
      <c r="Y6710" s="41" t="s">
        <v>6737</v>
      </c>
      <c r="Z6710" s="30">
        <v>4.6626933930804304E-2</v>
      </c>
      <c r="AA6710" s="30">
        <v>0.31874805424356867</v>
      </c>
      <c r="AB6710" s="30">
        <v>0.20066692807170428</v>
      </c>
      <c r="AC6710" s="30">
        <v>0.6090945639995361</v>
      </c>
      <c r="AD6710" s="30">
        <v>1.8792307140169218E-2</v>
      </c>
      <c r="AE6710" s="32">
        <f t="shared" si="866"/>
        <v>1.1939287873857825</v>
      </c>
      <c r="AF6710" s="33">
        <f t="shared" si="867"/>
        <v>3.905336266570663E-2</v>
      </c>
      <c r="AG6710" s="33">
        <f t="shared" si="868"/>
        <v>0.26697409226684032</v>
      </c>
      <c r="AH6710" s="33">
        <f t="shared" si="869"/>
        <v>0.16807277803484669</v>
      </c>
      <c r="AI6710" s="33">
        <f t="shared" si="870"/>
        <v>0.51015987756958692</v>
      </c>
      <c r="AJ6710" s="33">
        <f t="shared" si="871"/>
        <v>1.5739889463019578E-2</v>
      </c>
      <c r="AK6710" s="34">
        <f t="shared" si="872"/>
        <v>1.0000000000000002</v>
      </c>
      <c r="AL6710">
        <v>1</v>
      </c>
      <c r="AM6710" s="50" cm="1">
        <f t="array" ref="AM6710">SQRT(MMULT(MMULT(AF6710:AJ6710,MMULT(MMULT($Q$25:$U$29,$Q$16:$U$20),$Q$25:$U$29)),TRANSPOSE(AF6710:AJ6710)))</f>
        <v>0.20015660481017794</v>
      </c>
      <c r="AN6710" s="50">
        <f t="shared" si="873"/>
        <v>0.32016425836403167</v>
      </c>
    </row>
    <row r="6711" spans="25:40" ht="16.5" x14ac:dyDescent="0.3">
      <c r="Y6711" s="41" t="s">
        <v>6738</v>
      </c>
      <c r="Z6711" s="30">
        <v>0.83148018524293477</v>
      </c>
      <c r="AA6711" s="30">
        <v>0.87727189795073801</v>
      </c>
      <c r="AB6711" s="30">
        <v>0.85497314717307848</v>
      </c>
      <c r="AC6711" s="30">
        <v>0.93271267212681352</v>
      </c>
      <c r="AD6711" s="30">
        <v>2.5758870135583867E-2</v>
      </c>
      <c r="AE6711" s="32">
        <f t="shared" si="866"/>
        <v>3.5221967726291483</v>
      </c>
      <c r="AF6711" s="33">
        <f t="shared" si="867"/>
        <v>0.23606863526317848</v>
      </c>
      <c r="AG6711" s="33">
        <f t="shared" si="868"/>
        <v>0.24906953091547387</v>
      </c>
      <c r="AH6711" s="33">
        <f t="shared" si="869"/>
        <v>0.24273860955669513</v>
      </c>
      <c r="AI6711" s="33">
        <f t="shared" si="870"/>
        <v>0.26480992753581706</v>
      </c>
      <c r="AJ6711" s="33">
        <f t="shared" si="871"/>
        <v>7.3132967288355461E-3</v>
      </c>
      <c r="AK6711" s="34">
        <f t="shared" si="872"/>
        <v>1.0000000000000002</v>
      </c>
      <c r="AL6711">
        <v>1</v>
      </c>
      <c r="AM6711" s="50" cm="1">
        <f t="array" ref="AM6711">SQRT(MMULT(MMULT(AF6711:AJ6711,MMULT(MMULT($Q$25:$U$29,$Q$16:$U$20),$Q$25:$U$29)),TRANSPOSE(AF6711:AJ6711)))</f>
        <v>0.17683852076078257</v>
      </c>
      <c r="AN6711" s="50">
        <f t="shared" si="873"/>
        <v>0.32328727959624937</v>
      </c>
    </row>
    <row r="6712" spans="25:40" ht="16.5" x14ac:dyDescent="0.3">
      <c r="Y6712" s="41" t="s">
        <v>6739</v>
      </c>
      <c r="Z6712" s="30">
        <v>0.53957596148043041</v>
      </c>
      <c r="AA6712" s="30">
        <v>0.64823198396366877</v>
      </c>
      <c r="AB6712" s="30">
        <v>0.23643679909698334</v>
      </c>
      <c r="AC6712" s="30">
        <v>0.65976558518948925</v>
      </c>
      <c r="AD6712" s="30">
        <v>0.12394696135418071</v>
      </c>
      <c r="AE6712" s="32">
        <f t="shared" si="866"/>
        <v>2.2079572910847527</v>
      </c>
      <c r="AF6712" s="33">
        <f t="shared" si="867"/>
        <v>0.24437789791456557</v>
      </c>
      <c r="AG6712" s="33">
        <f t="shared" si="868"/>
        <v>0.29358900490561451</v>
      </c>
      <c r="AH6712" s="33">
        <f t="shared" si="869"/>
        <v>0.10708395495314302</v>
      </c>
      <c r="AI6712" s="33">
        <f t="shared" si="870"/>
        <v>0.29881265722551698</v>
      </c>
      <c r="AJ6712" s="33">
        <f t="shared" si="871"/>
        <v>5.6136485001159829E-2</v>
      </c>
      <c r="AK6712" s="34">
        <f t="shared" si="872"/>
        <v>1</v>
      </c>
      <c r="AL6712">
        <v>1</v>
      </c>
      <c r="AM6712" s="50" cm="1">
        <f t="array" ref="AM6712">SQRT(MMULT(MMULT(AF6712:AJ6712,MMULT(MMULT($Q$25:$U$29,$Q$16:$U$20),$Q$25:$U$29)),TRANSPOSE(AF6712:AJ6712)))</f>
        <v>0.17639599927737162</v>
      </c>
      <c r="AN6712" s="50">
        <f t="shared" si="873"/>
        <v>0.26598461611338103</v>
      </c>
    </row>
    <row r="6713" spans="25:40" ht="16.5" x14ac:dyDescent="0.3">
      <c r="Y6713" s="41" t="s">
        <v>6740</v>
      </c>
      <c r="Z6713" s="30">
        <v>0.73743845626032767</v>
      </c>
      <c r="AA6713" s="30">
        <v>0.51576462169615844</v>
      </c>
      <c r="AB6713" s="30">
        <v>0.8785862402530269</v>
      </c>
      <c r="AC6713" s="30">
        <v>0.94540858074501222</v>
      </c>
      <c r="AD6713" s="30">
        <v>0.60390284580170361</v>
      </c>
      <c r="AE6713" s="32">
        <f t="shared" si="866"/>
        <v>3.6811007447562289</v>
      </c>
      <c r="AF6713" s="33">
        <f t="shared" si="867"/>
        <v>0.20033096277270254</v>
      </c>
      <c r="AG6713" s="33">
        <f t="shared" si="868"/>
        <v>0.140111520292095</v>
      </c>
      <c r="AH6713" s="33">
        <f t="shared" si="869"/>
        <v>0.23867486960376819</v>
      </c>
      <c r="AI6713" s="33">
        <f t="shared" si="870"/>
        <v>0.25682768451576821</v>
      </c>
      <c r="AJ6713" s="33">
        <f t="shared" si="871"/>
        <v>0.16405496281566601</v>
      </c>
      <c r="AK6713" s="34">
        <f t="shared" si="872"/>
        <v>0.99999999999999989</v>
      </c>
      <c r="AL6713">
        <v>1</v>
      </c>
      <c r="AM6713" s="50" cm="1">
        <f t="array" ref="AM6713">SQRT(MMULT(MMULT(AF6713:AJ6713,MMULT(MMULT($Q$25:$U$29,$Q$16:$U$20),$Q$25:$U$29)),TRANSPOSE(AF6713:AJ6713)))</f>
        <v>0.19133904339345689</v>
      </c>
      <c r="AN6713" s="50">
        <f t="shared" si="873"/>
        <v>0.29429643259799793</v>
      </c>
    </row>
    <row r="6714" spans="25:40" ht="16.5" x14ac:dyDescent="0.3">
      <c r="Y6714" s="41" t="s">
        <v>6741</v>
      </c>
      <c r="Z6714" s="30">
        <v>0.81671828297489546</v>
      </c>
      <c r="AA6714" s="30">
        <v>0.11105868444551836</v>
      </c>
      <c r="AB6714" s="30">
        <v>5.1025617961926506E-2</v>
      </c>
      <c r="AC6714" s="30">
        <v>0.68740131822087769</v>
      </c>
      <c r="AD6714" s="30">
        <v>0.71978826962178977</v>
      </c>
      <c r="AE6714" s="32">
        <f t="shared" si="866"/>
        <v>2.3859921732250076</v>
      </c>
      <c r="AF6714" s="33">
        <f t="shared" si="867"/>
        <v>0.34229713413979251</v>
      </c>
      <c r="AG6714" s="33">
        <f t="shared" si="868"/>
        <v>4.6546122695535402E-2</v>
      </c>
      <c r="AH6714" s="33">
        <f t="shared" si="869"/>
        <v>2.138549259906336E-2</v>
      </c>
      <c r="AI6714" s="33">
        <f t="shared" si="870"/>
        <v>0.28809873139347186</v>
      </c>
      <c r="AJ6714" s="33">
        <f t="shared" si="871"/>
        <v>0.30167251917213694</v>
      </c>
      <c r="AK6714" s="34">
        <f t="shared" si="872"/>
        <v>1.0000000000000002</v>
      </c>
      <c r="AL6714">
        <v>1</v>
      </c>
      <c r="AM6714" s="50" cm="1">
        <f t="array" ref="AM6714">SQRT(MMULT(MMULT(AF6714:AJ6714,MMULT(MMULT($Q$25:$U$29,$Q$16:$U$20),$Q$25:$U$29)),TRANSPOSE(AF6714:AJ6714)))</f>
        <v>0.20446529533010205</v>
      </c>
      <c r="AN6714" s="50">
        <f t="shared" si="873"/>
        <v>0.1905628272538781</v>
      </c>
    </row>
    <row r="6715" spans="25:40" ht="16.5" x14ac:dyDescent="0.3">
      <c r="Y6715" s="41" t="s">
        <v>6742</v>
      </c>
      <c r="Z6715" s="30">
        <v>0.25164704394410797</v>
      </c>
      <c r="AA6715" s="30">
        <v>0.72932810887759103</v>
      </c>
      <c r="AB6715" s="30">
        <v>0.93618298947009115</v>
      </c>
      <c r="AC6715" s="30">
        <v>0.25898834698133322</v>
      </c>
      <c r="AD6715" s="30">
        <v>4.5802765642440679E-2</v>
      </c>
      <c r="AE6715" s="32">
        <f t="shared" si="866"/>
        <v>2.2219492549155642</v>
      </c>
      <c r="AF6715" s="33">
        <f t="shared" si="867"/>
        <v>0.1132550814954011</v>
      </c>
      <c r="AG6715" s="33">
        <f t="shared" si="868"/>
        <v>0.32823796820027112</v>
      </c>
      <c r="AH6715" s="33">
        <f t="shared" si="869"/>
        <v>0.42133409995705184</v>
      </c>
      <c r="AI6715" s="33">
        <f t="shared" si="870"/>
        <v>0.11655907370898755</v>
      </c>
      <c r="AJ6715" s="33">
        <f t="shared" si="871"/>
        <v>2.0613776638288357E-2</v>
      </c>
      <c r="AK6715" s="34">
        <f t="shared" si="872"/>
        <v>0.99999999999999989</v>
      </c>
      <c r="AL6715">
        <v>1</v>
      </c>
      <c r="AM6715" s="50" cm="1">
        <f t="array" ref="AM6715">SQRT(MMULT(MMULT(AF6715:AJ6715,MMULT(MMULT($Q$25:$U$29,$Q$16:$U$20),$Q$25:$U$29)),TRANSPOSE(AF6715:AJ6715)))</f>
        <v>0.20370059322218995</v>
      </c>
      <c r="AN6715" s="50">
        <f t="shared" si="873"/>
        <v>0.37302726180644474</v>
      </c>
    </row>
    <row r="6716" spans="25:40" ht="16.5" x14ac:dyDescent="0.3">
      <c r="Y6716" s="41" t="s">
        <v>6743</v>
      </c>
      <c r="Z6716" s="30">
        <v>0.68419939761141957</v>
      </c>
      <c r="AA6716" s="30">
        <v>0.43581463245145768</v>
      </c>
      <c r="AB6716" s="30">
        <v>0.2435728951838414</v>
      </c>
      <c r="AC6716" s="30">
        <v>0.31179139385649146</v>
      </c>
      <c r="AD6716" s="30">
        <v>0.91033855304345657</v>
      </c>
      <c r="AE6716" s="32">
        <f t="shared" si="866"/>
        <v>2.585716872146667</v>
      </c>
      <c r="AF6716" s="33">
        <f t="shared" si="867"/>
        <v>0.26460723715794759</v>
      </c>
      <c r="AG6716" s="33">
        <f t="shared" si="868"/>
        <v>0.16854692682948058</v>
      </c>
      <c r="AH6716" s="33">
        <f t="shared" si="869"/>
        <v>9.4199368000266293E-2</v>
      </c>
      <c r="AI6716" s="33">
        <f t="shared" si="870"/>
        <v>0.12058218640064859</v>
      </c>
      <c r="AJ6716" s="33">
        <f t="shared" si="871"/>
        <v>0.35206428161165682</v>
      </c>
      <c r="AK6716" s="34">
        <f t="shared" si="872"/>
        <v>0.99999999999999989</v>
      </c>
      <c r="AL6716">
        <v>1</v>
      </c>
      <c r="AM6716" s="50" cm="1">
        <f t="array" ref="AM6716">SQRT(MMULT(MMULT(AF6716:AJ6716,MMULT(MMULT($Q$25:$U$29,$Q$16:$U$20),$Q$25:$U$29)),TRANSPOSE(AF6716:AJ6716)))</f>
        <v>0.21863502834943499</v>
      </c>
      <c r="AN6716" s="50">
        <f t="shared" si="873"/>
        <v>0.19065590581661357</v>
      </c>
    </row>
    <row r="6717" spans="25:40" ht="16.5" x14ac:dyDescent="0.3">
      <c r="Y6717" s="41" t="s">
        <v>6744</v>
      </c>
      <c r="Z6717" s="30">
        <v>0.68632340043667761</v>
      </c>
      <c r="AA6717" s="30">
        <v>0.85135652886477653</v>
      </c>
      <c r="AB6717" s="30">
        <v>7.9908939687789227E-2</v>
      </c>
      <c r="AC6717" s="30">
        <v>0.67513130205310767</v>
      </c>
      <c r="AD6717" s="30">
        <v>0.4796346570259189</v>
      </c>
      <c r="AE6717" s="32">
        <f t="shared" si="866"/>
        <v>2.7723548280682699</v>
      </c>
      <c r="AF6717" s="33">
        <f t="shared" si="867"/>
        <v>0.24755972557628786</v>
      </c>
      <c r="AG6717" s="33">
        <f t="shared" si="868"/>
        <v>0.30708786633130486</v>
      </c>
      <c r="AH6717" s="33">
        <f t="shared" si="869"/>
        <v>2.8823489287433106E-2</v>
      </c>
      <c r="AI6717" s="33">
        <f t="shared" si="870"/>
        <v>0.24352268880514397</v>
      </c>
      <c r="AJ6717" s="33">
        <f t="shared" si="871"/>
        <v>0.17300622999983023</v>
      </c>
      <c r="AK6717" s="34">
        <f t="shared" si="872"/>
        <v>1</v>
      </c>
      <c r="AL6717">
        <v>1</v>
      </c>
      <c r="AM6717" s="50" cm="1">
        <f t="array" ref="AM6717">SQRT(MMULT(MMULT(AF6717:AJ6717,MMULT(MMULT($Q$25:$U$29,$Q$16:$U$20),$Q$25:$U$29)),TRANSPOSE(AF6717:AJ6717)))</f>
        <v>0.18756202633603203</v>
      </c>
      <c r="AN6717" s="50">
        <f t="shared" si="873"/>
        <v>0.20930961415224017</v>
      </c>
    </row>
    <row r="6718" spans="25:40" ht="16.5" x14ac:dyDescent="0.3">
      <c r="Y6718" s="41" t="s">
        <v>6745</v>
      </c>
      <c r="Z6718" s="30">
        <v>0.86045846462053788</v>
      </c>
      <c r="AA6718" s="30">
        <v>0.54547748097169269</v>
      </c>
      <c r="AB6718" s="30">
        <v>0.98936424102664211</v>
      </c>
      <c r="AC6718" s="30">
        <v>0.47380711419640487</v>
      </c>
      <c r="AD6718" s="30">
        <v>0.72286196947020476</v>
      </c>
      <c r="AE6718" s="32">
        <f t="shared" si="866"/>
        <v>3.5919692702854826</v>
      </c>
      <c r="AF6718" s="33">
        <f t="shared" si="867"/>
        <v>0.2395506196945138</v>
      </c>
      <c r="AG6718" s="33">
        <f t="shared" si="868"/>
        <v>0.15186028607876681</v>
      </c>
      <c r="AH6718" s="33">
        <f t="shared" si="869"/>
        <v>0.27543783551021567</v>
      </c>
      <c r="AI6718" s="33">
        <f t="shared" si="870"/>
        <v>0.1319073406657367</v>
      </c>
      <c r="AJ6718" s="33">
        <f t="shared" si="871"/>
        <v>0.20124391805076694</v>
      </c>
      <c r="AK6718" s="34">
        <f t="shared" si="872"/>
        <v>0.99999999999999989</v>
      </c>
      <c r="AL6718">
        <v>1</v>
      </c>
      <c r="AM6718" s="50" cm="1">
        <f t="array" ref="AM6718">SQRT(MMULT(MMULT(AF6718:AJ6718,MMULT(MMULT($Q$25:$U$29,$Q$16:$U$20),$Q$25:$U$29)),TRANSPOSE(AF6718:AJ6718)))</f>
        <v>0.19754871092596704</v>
      </c>
      <c r="AN6718" s="50">
        <f t="shared" si="873"/>
        <v>0.28810371669545559</v>
      </c>
    </row>
    <row r="6719" spans="25:40" ht="16.5" x14ac:dyDescent="0.3">
      <c r="Y6719" s="41" t="s">
        <v>6746</v>
      </c>
      <c r="Z6719" s="30">
        <v>0.44075807354669494</v>
      </c>
      <c r="AA6719" s="30">
        <v>0.77317631079672144</v>
      </c>
      <c r="AB6719" s="30">
        <v>0.94881216961596393</v>
      </c>
      <c r="AC6719" s="30">
        <v>0.82995818163106305</v>
      </c>
      <c r="AD6719" s="30">
        <v>0.27001599761840078</v>
      </c>
      <c r="AE6719" s="32">
        <f t="shared" si="866"/>
        <v>3.2627207332088437</v>
      </c>
      <c r="AF6719" s="33">
        <f t="shared" si="867"/>
        <v>0.13508912027331713</v>
      </c>
      <c r="AG6719" s="33">
        <f t="shared" si="868"/>
        <v>0.23697287448696613</v>
      </c>
      <c r="AH6719" s="33">
        <f t="shared" si="869"/>
        <v>0.29080397839713956</v>
      </c>
      <c r="AI6719" s="33">
        <f t="shared" si="870"/>
        <v>0.25437610187826581</v>
      </c>
      <c r="AJ6719" s="33">
        <f t="shared" si="871"/>
        <v>8.2757924964311474E-2</v>
      </c>
      <c r="AK6719" s="34">
        <f t="shared" si="872"/>
        <v>1.0000000000000002</v>
      </c>
      <c r="AL6719">
        <v>1</v>
      </c>
      <c r="AM6719" s="50" cm="1">
        <f t="array" ref="AM6719">SQRT(MMULT(MMULT(AF6719:AJ6719,MMULT(MMULT($Q$25:$U$29,$Q$16:$U$20),$Q$25:$U$29)),TRANSPOSE(AF6719:AJ6719)))</f>
        <v>0.19053627094256342</v>
      </c>
      <c r="AN6719" s="50">
        <f t="shared" si="873"/>
        <v>0.32769003917022227</v>
      </c>
    </row>
    <row r="6720" spans="25:40" ht="16.5" x14ac:dyDescent="0.3">
      <c r="Y6720" s="41" t="s">
        <v>6747</v>
      </c>
      <c r="Z6720" s="30">
        <v>4.1289946103682418E-2</v>
      </c>
      <c r="AA6720" s="30">
        <v>4.1320743069829247E-2</v>
      </c>
      <c r="AB6720" s="30">
        <v>0.57937949871983718</v>
      </c>
      <c r="AC6720" s="30">
        <v>0.22233548793441693</v>
      </c>
      <c r="AD6720" s="30">
        <v>0.36820844712747847</v>
      </c>
      <c r="AE6720" s="32">
        <f t="shared" si="866"/>
        <v>1.2525341229552442</v>
      </c>
      <c r="AF6720" s="33">
        <f t="shared" si="867"/>
        <v>3.2965126735439686E-2</v>
      </c>
      <c r="AG6720" s="33">
        <f t="shared" si="868"/>
        <v>3.2989714461699918E-2</v>
      </c>
      <c r="AH6720" s="33">
        <f t="shared" si="869"/>
        <v>0.46256584000509476</v>
      </c>
      <c r="AI6720" s="33">
        <f t="shared" si="870"/>
        <v>0.17750852759989955</v>
      </c>
      <c r="AJ6720" s="33">
        <f t="shared" si="871"/>
        <v>0.29397079119786612</v>
      </c>
      <c r="AK6720" s="34">
        <f t="shared" si="872"/>
        <v>1</v>
      </c>
      <c r="AL6720">
        <v>1</v>
      </c>
      <c r="AM6720" s="50" cm="1">
        <f t="array" ref="AM6720">SQRT(MMULT(MMULT(AF6720:AJ6720,MMULT(MMULT($Q$25:$U$29,$Q$16:$U$20),$Q$25:$U$29)),TRANSPOSE(AF6720:AJ6720)))</f>
        <v>0.25131475905055467</v>
      </c>
      <c r="AN6720" s="50">
        <f t="shared" si="873"/>
        <v>0.35003086894588131</v>
      </c>
    </row>
    <row r="6721" spans="25:40" ht="16.5" x14ac:dyDescent="0.3">
      <c r="Y6721" s="41" t="s">
        <v>6748</v>
      </c>
      <c r="Z6721" s="30">
        <v>0.33564663677002304</v>
      </c>
      <c r="AA6721" s="30">
        <v>0.94293685410900907</v>
      </c>
      <c r="AB6721" s="30">
        <v>0.71861018599699722</v>
      </c>
      <c r="AC6721" s="30">
        <v>0.71614146839692028</v>
      </c>
      <c r="AD6721" s="30">
        <v>0.36749756647122978</v>
      </c>
      <c r="AE6721" s="32">
        <f t="shared" si="866"/>
        <v>3.0808327117441792</v>
      </c>
      <c r="AF6721" s="33">
        <f t="shared" si="867"/>
        <v>0.10894672582855057</v>
      </c>
      <c r="AG6721" s="33">
        <f t="shared" si="868"/>
        <v>0.30606558107310405</v>
      </c>
      <c r="AH6721" s="33">
        <f t="shared" si="869"/>
        <v>0.23325193323793425</v>
      </c>
      <c r="AI6721" s="33">
        <f t="shared" si="870"/>
        <v>0.23245061819389887</v>
      </c>
      <c r="AJ6721" s="33">
        <f t="shared" si="871"/>
        <v>0.11928514166651234</v>
      </c>
      <c r="AK6721" s="34">
        <f t="shared" si="872"/>
        <v>1</v>
      </c>
      <c r="AL6721">
        <v>1</v>
      </c>
      <c r="AM6721" s="50" cm="1">
        <f t="array" ref="AM6721">SQRT(MMULT(MMULT(AF6721:AJ6721,MMULT(MMULT($Q$25:$U$29,$Q$16:$U$20),$Q$25:$U$29)),TRANSPOSE(AF6721:AJ6721)))</f>
        <v>0.19510778113771837</v>
      </c>
      <c r="AN6721" s="50">
        <f t="shared" si="873"/>
        <v>0.29632135663659476</v>
      </c>
    </row>
    <row r="6722" spans="25:40" ht="16.5" x14ac:dyDescent="0.3">
      <c r="Y6722" s="41" t="s">
        <v>6749</v>
      </c>
      <c r="Z6722" s="30">
        <v>0.35267498669928887</v>
      </c>
      <c r="AA6722" s="30">
        <v>0.15782904372367768</v>
      </c>
      <c r="AB6722" s="30">
        <v>9.6785410630919499E-2</v>
      </c>
      <c r="AC6722" s="30">
        <v>0.65791032737778299</v>
      </c>
      <c r="AD6722" s="30">
        <v>0.68892421612122712</v>
      </c>
      <c r="AE6722" s="32">
        <f t="shared" si="866"/>
        <v>1.9541239845528962</v>
      </c>
      <c r="AF6722" s="33">
        <f t="shared" si="867"/>
        <v>0.18047728265306612</v>
      </c>
      <c r="AG6722" s="33">
        <f t="shared" si="868"/>
        <v>8.0767159592378165E-2</v>
      </c>
      <c r="AH6722" s="33">
        <f t="shared" si="869"/>
        <v>4.9528797249302488E-2</v>
      </c>
      <c r="AI6722" s="33">
        <f t="shared" si="870"/>
        <v>0.33667788358286438</v>
      </c>
      <c r="AJ6722" s="33">
        <f t="shared" si="871"/>
        <v>0.3525488769223889</v>
      </c>
      <c r="AK6722" s="34">
        <f t="shared" si="872"/>
        <v>1</v>
      </c>
      <c r="AL6722">
        <v>1</v>
      </c>
      <c r="AM6722" s="50" cm="1">
        <f t="array" ref="AM6722">SQRT(MMULT(MMULT(AF6722:AJ6722,MMULT(MMULT($Q$25:$U$29,$Q$16:$U$20),$Q$25:$U$29)),TRANSPOSE(AF6722:AJ6722)))</f>
        <v>0.22503452804080651</v>
      </c>
      <c r="AN6722" s="50">
        <f t="shared" si="873"/>
        <v>0.19782766775286093</v>
      </c>
    </row>
    <row r="6723" spans="25:40" ht="16.5" x14ac:dyDescent="0.3">
      <c r="Y6723" s="41" t="s">
        <v>6750</v>
      </c>
      <c r="Z6723" s="30">
        <v>0.51426886793828452</v>
      </c>
      <c r="AA6723" s="30">
        <v>0.41176237568849317</v>
      </c>
      <c r="AB6723" s="30">
        <v>0.11267151951839294</v>
      </c>
      <c r="AC6723" s="30">
        <v>0.91907692184144307</v>
      </c>
      <c r="AD6723" s="30">
        <v>0.36857820494531546</v>
      </c>
      <c r="AE6723" s="32">
        <f t="shared" si="866"/>
        <v>2.3263578899319288</v>
      </c>
      <c r="AF6723" s="33">
        <f t="shared" si="867"/>
        <v>0.22106180229789685</v>
      </c>
      <c r="AG6723" s="33">
        <f t="shared" si="868"/>
        <v>0.17699872296972402</v>
      </c>
      <c r="AH6723" s="33">
        <f t="shared" si="869"/>
        <v>4.8432582108718363E-2</v>
      </c>
      <c r="AI6723" s="33">
        <f t="shared" si="870"/>
        <v>0.39507116502540202</v>
      </c>
      <c r="AJ6723" s="33">
        <f t="shared" si="871"/>
        <v>0.15843572759825891</v>
      </c>
      <c r="AK6723" s="34">
        <f t="shared" si="872"/>
        <v>1.0000000000000002</v>
      </c>
      <c r="AL6723">
        <v>1</v>
      </c>
      <c r="AM6723" s="50" cm="1">
        <f t="array" ref="AM6723">SQRT(MMULT(MMULT(AF6723:AJ6723,MMULT(MMULT($Q$25:$U$29,$Q$16:$U$20),$Q$25:$U$29)),TRANSPOSE(AF6723:AJ6723)))</f>
        <v>0.18787404821565001</v>
      </c>
      <c r="AN6723" s="50">
        <f t="shared" si="873"/>
        <v>0.23697058746865968</v>
      </c>
    </row>
    <row r="6724" spans="25:40" ht="16.5" x14ac:dyDescent="0.3">
      <c r="Y6724" s="41" t="s">
        <v>6751</v>
      </c>
      <c r="Z6724" s="30">
        <v>0.36467814450849556</v>
      </c>
      <c r="AA6724" s="30">
        <v>0.23286069109483809</v>
      </c>
      <c r="AB6724" s="30">
        <v>0.84007529514600099</v>
      </c>
      <c r="AC6724" s="30">
        <v>0.78967305799307252</v>
      </c>
      <c r="AD6724" s="30">
        <v>0.9650762283623473</v>
      </c>
      <c r="AE6724" s="32">
        <f t="shared" si="866"/>
        <v>3.1923634171047546</v>
      </c>
      <c r="AF6724" s="33">
        <f t="shared" si="867"/>
        <v>0.11423453312193152</v>
      </c>
      <c r="AG6724" s="33">
        <f t="shared" si="868"/>
        <v>7.2943039582262253E-2</v>
      </c>
      <c r="AH6724" s="33">
        <f t="shared" si="869"/>
        <v>0.26315152298916183</v>
      </c>
      <c r="AI6724" s="33">
        <f t="shared" si="870"/>
        <v>0.24736314598832534</v>
      </c>
      <c r="AJ6724" s="33">
        <f t="shared" si="871"/>
        <v>0.30230775831831908</v>
      </c>
      <c r="AK6724" s="34">
        <f t="shared" si="872"/>
        <v>1</v>
      </c>
      <c r="AL6724">
        <v>1</v>
      </c>
      <c r="AM6724" s="50" cm="1">
        <f t="array" ref="AM6724">SQRT(MMULT(MMULT(AF6724:AJ6724,MMULT(MMULT($Q$25:$U$29,$Q$16:$U$20),$Q$25:$U$29)),TRANSPOSE(AF6724:AJ6724)))</f>
        <v>0.22586057868351397</v>
      </c>
      <c r="AN6724" s="50">
        <f t="shared" si="873"/>
        <v>0.27912964510674404</v>
      </c>
    </row>
    <row r="6725" spans="25:40" ht="16.5" x14ac:dyDescent="0.3">
      <c r="Y6725" s="41" t="s">
        <v>6752</v>
      </c>
      <c r="Z6725" s="30">
        <v>0.46982406788883924</v>
      </c>
      <c r="AA6725" s="30">
        <v>4.3054193231265581E-3</v>
      </c>
      <c r="AB6725" s="30">
        <v>0.61839242197657251</v>
      </c>
      <c r="AC6725" s="30">
        <v>0.5370240178852369</v>
      </c>
      <c r="AD6725" s="30">
        <v>0.63980075178081808</v>
      </c>
      <c r="AE6725" s="32">
        <f t="shared" ref="AE6725:AE6788" si="874">+SUM(Z6725:AD6725)</f>
        <v>2.2693466788545935</v>
      </c>
      <c r="AF6725" s="33">
        <f t="shared" ref="AF6725:AF6788" si="875">Z6725/$AE6725</f>
        <v>0.20703053978776542</v>
      </c>
      <c r="AG6725" s="33">
        <f t="shared" ref="AG6725:AG6788" si="876">AA6725/$AE6725</f>
        <v>1.897206523464996E-3</v>
      </c>
      <c r="AH6725" s="33">
        <f t="shared" ref="AH6725:AH6788" si="877">AB6725/$AE6725</f>
        <v>0.27249799589399604</v>
      </c>
      <c r="AI6725" s="33">
        <f t="shared" ref="AI6725:AI6788" si="878">AC6725/$AE6725</f>
        <v>0.23664256452711263</v>
      </c>
      <c r="AJ6725" s="33">
        <f t="shared" ref="AJ6725:AJ6788" si="879">AD6725/$AE6725</f>
        <v>0.28193169326766082</v>
      </c>
      <c r="AK6725" s="34">
        <f t="shared" ref="AK6725:AK6788" si="880">+SUM(AF6725:AJ6725)</f>
        <v>1</v>
      </c>
      <c r="AL6725">
        <v>1</v>
      </c>
      <c r="AM6725" s="50" cm="1">
        <f t="array" ref="AM6725">SQRT(MMULT(MMULT(AF6725:AJ6725,MMULT(MMULT($Q$25:$U$29,$Q$16:$U$20),$Q$25:$U$29)),TRANSPOSE(AF6725:AJ6725)))</f>
        <v>0.21862623474634396</v>
      </c>
      <c r="AN6725" s="50">
        <f t="shared" ref="AN6725:AN6788" si="881">SUMPRODUCT(AF6725:AJ6725,$AF$2:$AJ$2)</f>
        <v>0.28547129604390886</v>
      </c>
    </row>
    <row r="6726" spans="25:40" ht="16.5" x14ac:dyDescent="0.3">
      <c r="Y6726" s="41" t="s">
        <v>6753</v>
      </c>
      <c r="Z6726" s="30">
        <v>0.91152882905077337</v>
      </c>
      <c r="AA6726" s="30">
        <v>9.6525801157807734E-2</v>
      </c>
      <c r="AB6726" s="30">
        <v>0.75696450211222643</v>
      </c>
      <c r="AC6726" s="30">
        <v>0.11924455613816098</v>
      </c>
      <c r="AD6726" s="30">
        <v>0.70134564765147267</v>
      </c>
      <c r="AE6726" s="32">
        <f t="shared" si="874"/>
        <v>2.5856093361104411</v>
      </c>
      <c r="AF6726" s="33">
        <f t="shared" si="875"/>
        <v>0.35253927046148265</v>
      </c>
      <c r="AG6726" s="33">
        <f t="shared" si="876"/>
        <v>3.7331935575005505E-2</v>
      </c>
      <c r="AH6726" s="33">
        <f t="shared" si="877"/>
        <v>0.29276058511257386</v>
      </c>
      <c r="AI6726" s="33">
        <f t="shared" si="878"/>
        <v>4.6118551040483867E-2</v>
      </c>
      <c r="AJ6726" s="33">
        <f t="shared" si="879"/>
        <v>0.27124965781045413</v>
      </c>
      <c r="AK6726" s="34">
        <f t="shared" si="880"/>
        <v>1</v>
      </c>
      <c r="AL6726">
        <v>1</v>
      </c>
      <c r="AM6726" s="50" cm="1">
        <f t="array" ref="AM6726">SQRT(MMULT(MMULT(AF6726:AJ6726,MMULT(MMULT($Q$25:$U$29,$Q$16:$U$20),$Q$25:$U$29)),TRANSPOSE(AF6726:AJ6726)))</f>
        <v>0.21216530859556215</v>
      </c>
      <c r="AN6726" s="50">
        <f t="shared" si="881"/>
        <v>0.27377434152191055</v>
      </c>
    </row>
    <row r="6727" spans="25:40" ht="16.5" x14ac:dyDescent="0.3">
      <c r="Y6727" s="41" t="s">
        <v>6754</v>
      </c>
      <c r="Z6727" s="30">
        <v>0.32965435863888948</v>
      </c>
      <c r="AA6727" s="30">
        <v>0.27148195535323272</v>
      </c>
      <c r="AB6727" s="30">
        <v>0.9582284640410722</v>
      </c>
      <c r="AC6727" s="30">
        <v>0.19755935830255644</v>
      </c>
      <c r="AD6727" s="30">
        <v>0.51744725375478418</v>
      </c>
      <c r="AE6727" s="32">
        <f t="shared" si="874"/>
        <v>2.2743713900905349</v>
      </c>
      <c r="AF6727" s="33">
        <f t="shared" si="875"/>
        <v>0.14494306430128243</v>
      </c>
      <c r="AG6727" s="33">
        <f t="shared" si="876"/>
        <v>0.11936570981154751</v>
      </c>
      <c r="AH6727" s="33">
        <f t="shared" si="877"/>
        <v>0.4213157394680947</v>
      </c>
      <c r="AI6727" s="33">
        <f t="shared" si="878"/>
        <v>8.6863279745482677E-2</v>
      </c>
      <c r="AJ6727" s="33">
        <f t="shared" si="879"/>
        <v>0.22751220667359273</v>
      </c>
      <c r="AK6727" s="34">
        <f t="shared" si="880"/>
        <v>1</v>
      </c>
      <c r="AL6727">
        <v>1</v>
      </c>
      <c r="AM6727" s="50" cm="1">
        <f t="array" ref="AM6727">SQRT(MMULT(MMULT(AF6727:AJ6727,MMULT(MMULT($Q$25:$U$29,$Q$16:$U$20),$Q$25:$U$29)),TRANSPOSE(AF6727:AJ6727)))</f>
        <v>0.22434550735680014</v>
      </c>
      <c r="AN6727" s="50">
        <f t="shared" si="881"/>
        <v>0.33505677064634565</v>
      </c>
    </row>
    <row r="6728" spans="25:40" ht="16.5" x14ac:dyDescent="0.3">
      <c r="Y6728" s="41" t="s">
        <v>6755</v>
      </c>
      <c r="Z6728" s="30">
        <v>0.2336501328880104</v>
      </c>
      <c r="AA6728" s="30">
        <v>2.3991204900547403E-2</v>
      </c>
      <c r="AB6728" s="30">
        <v>0.83924640016387075</v>
      </c>
      <c r="AC6728" s="30">
        <v>0.65550241059172609</v>
      </c>
      <c r="AD6728" s="30">
        <v>0.28526009397425012</v>
      </c>
      <c r="AE6728" s="32">
        <f t="shared" si="874"/>
        <v>2.0376502425184051</v>
      </c>
      <c r="AF6728" s="33">
        <f t="shared" si="875"/>
        <v>0.11466645649610299</v>
      </c>
      <c r="AG6728" s="33">
        <f t="shared" si="876"/>
        <v>1.1773956295313866E-2</v>
      </c>
      <c r="AH6728" s="33">
        <f t="shared" si="877"/>
        <v>0.41186970298033876</v>
      </c>
      <c r="AI6728" s="33">
        <f t="shared" si="878"/>
        <v>0.32169525314686348</v>
      </c>
      <c r="AJ6728" s="33">
        <f t="shared" si="879"/>
        <v>0.13999463108138074</v>
      </c>
      <c r="AK6728" s="34">
        <f t="shared" si="880"/>
        <v>0.99999999999999989</v>
      </c>
      <c r="AL6728">
        <v>1</v>
      </c>
      <c r="AM6728" s="50" cm="1">
        <f t="array" ref="AM6728">SQRT(MMULT(MMULT(AF6728:AJ6728,MMULT(MMULT($Q$25:$U$29,$Q$16:$U$20),$Q$25:$U$29)),TRANSPOSE(AF6728:AJ6728)))</f>
        <v>0.21499127927961853</v>
      </c>
      <c r="AN6728" s="50">
        <f t="shared" si="881"/>
        <v>0.37326063935680442</v>
      </c>
    </row>
    <row r="6729" spans="25:40" ht="16.5" x14ac:dyDescent="0.3">
      <c r="Y6729" s="41" t="s">
        <v>6756</v>
      </c>
      <c r="Z6729" s="30">
        <v>0.12398854679338145</v>
      </c>
      <c r="AA6729" s="30">
        <v>7.2380131479039544E-2</v>
      </c>
      <c r="AB6729" s="30">
        <v>0.45134145653870528</v>
      </c>
      <c r="AC6729" s="30">
        <v>0.67944563488674303</v>
      </c>
      <c r="AD6729" s="30">
        <v>2.4570521684492697E-3</v>
      </c>
      <c r="AE6729" s="32">
        <f t="shared" si="874"/>
        <v>1.3296128218663186</v>
      </c>
      <c r="AF6729" s="33">
        <f t="shared" si="875"/>
        <v>9.3251617880266993E-2</v>
      </c>
      <c r="AG6729" s="33">
        <f t="shared" si="876"/>
        <v>5.4436998717749097E-2</v>
      </c>
      <c r="AH6729" s="33">
        <f t="shared" si="877"/>
        <v>0.3394532973179194</v>
      </c>
      <c r="AI6729" s="33">
        <f t="shared" si="878"/>
        <v>0.51101014048062154</v>
      </c>
      <c r="AJ6729" s="33">
        <f t="shared" si="879"/>
        <v>1.8479456034429741E-3</v>
      </c>
      <c r="AK6729" s="34">
        <f t="shared" si="880"/>
        <v>0.99999999999999989</v>
      </c>
      <c r="AL6729">
        <v>1</v>
      </c>
      <c r="AM6729" s="50" cm="1">
        <f t="array" ref="AM6729">SQRT(MMULT(MMULT(AF6729:AJ6729,MMULT(MMULT($Q$25:$U$29,$Q$16:$U$20),$Q$25:$U$29)),TRANSPOSE(AF6729:AJ6729)))</f>
        <v>0.20543714635690716</v>
      </c>
      <c r="AN6729" s="50">
        <f t="shared" si="881"/>
        <v>0.39002194533609857</v>
      </c>
    </row>
    <row r="6730" spans="25:40" ht="16.5" x14ac:dyDescent="0.3">
      <c r="Y6730" s="41" t="s">
        <v>6757</v>
      </c>
      <c r="Z6730" s="30">
        <v>0.16182598395515047</v>
      </c>
      <c r="AA6730" s="30">
        <v>0.70025532003451818</v>
      </c>
      <c r="AB6730" s="30">
        <v>0.50806790050714601</v>
      </c>
      <c r="AC6730" s="30">
        <v>0.87547045937243861</v>
      </c>
      <c r="AD6730" s="30">
        <v>0.60962162661551456</v>
      </c>
      <c r="AE6730" s="32">
        <f t="shared" si="874"/>
        <v>2.8552412904847682</v>
      </c>
      <c r="AF6730" s="33">
        <f t="shared" si="875"/>
        <v>5.6676815544256631E-2</v>
      </c>
      <c r="AG6730" s="33">
        <f t="shared" si="876"/>
        <v>0.2452525894635082</v>
      </c>
      <c r="AH6730" s="33">
        <f t="shared" si="877"/>
        <v>0.17794219430781813</v>
      </c>
      <c r="AI6730" s="33">
        <f t="shared" si="878"/>
        <v>0.3066187303643958</v>
      </c>
      <c r="AJ6730" s="33">
        <f t="shared" si="879"/>
        <v>0.21350967032002113</v>
      </c>
      <c r="AK6730" s="34">
        <f t="shared" si="880"/>
        <v>0.99999999999999989</v>
      </c>
      <c r="AL6730">
        <v>1</v>
      </c>
      <c r="AM6730" s="50" cm="1">
        <f t="array" ref="AM6730">SQRT(MMULT(MMULT(AF6730:AJ6730,MMULT(MMULT($Q$25:$U$29,$Q$16:$U$20),$Q$25:$U$29)),TRANSPOSE(AF6730:AJ6730)))</f>
        <v>0.20964475545392661</v>
      </c>
      <c r="AN6730" s="50">
        <f t="shared" si="881"/>
        <v>0.267230168738194</v>
      </c>
    </row>
    <row r="6731" spans="25:40" ht="16.5" x14ac:dyDescent="0.3">
      <c r="Y6731" s="41" t="s">
        <v>6758</v>
      </c>
      <c r="Z6731" s="30">
        <v>0.70601981945750514</v>
      </c>
      <c r="AA6731" s="30">
        <v>0.13641741458866863</v>
      </c>
      <c r="AB6731" s="30">
        <v>0.12433523170924354</v>
      </c>
      <c r="AC6731" s="30">
        <v>0.83556505177691909</v>
      </c>
      <c r="AD6731" s="30">
        <v>0.71346225264969876</v>
      </c>
      <c r="AE6731" s="32">
        <f t="shared" si="874"/>
        <v>2.5157997701820349</v>
      </c>
      <c r="AF6731" s="33">
        <f t="shared" si="875"/>
        <v>0.28063434452353886</v>
      </c>
      <c r="AG6731" s="33">
        <f t="shared" si="876"/>
        <v>5.4224273412187295E-2</v>
      </c>
      <c r="AH6731" s="33">
        <f t="shared" si="877"/>
        <v>4.9421751755803309E-2</v>
      </c>
      <c r="AI6731" s="33">
        <f t="shared" si="878"/>
        <v>0.33212700854824401</v>
      </c>
      <c r="AJ6731" s="33">
        <f t="shared" si="879"/>
        <v>0.28359262176022659</v>
      </c>
      <c r="AK6731" s="34">
        <f t="shared" si="880"/>
        <v>1</v>
      </c>
      <c r="AL6731">
        <v>1</v>
      </c>
      <c r="AM6731" s="50" cm="1">
        <f t="array" ref="AM6731">SQRT(MMULT(MMULT(AF6731:AJ6731,MMULT(MMULT($Q$25:$U$29,$Q$16:$U$20),$Q$25:$U$29)),TRANSPOSE(AF6731:AJ6731)))</f>
        <v>0.20448880960393662</v>
      </c>
      <c r="AN6731" s="50">
        <f t="shared" si="881"/>
        <v>0.20936907443317573</v>
      </c>
    </row>
    <row r="6732" spans="25:40" ht="16.5" x14ac:dyDescent="0.3">
      <c r="Y6732" s="41" t="s">
        <v>6759</v>
      </c>
      <c r="Z6732" s="30">
        <v>4.2002612113830606E-2</v>
      </c>
      <c r="AA6732" s="30">
        <v>2.9201347935409294E-2</v>
      </c>
      <c r="AB6732" s="30">
        <v>0.21015457638103185</v>
      </c>
      <c r="AC6732" s="30">
        <v>0.26178389194741536</v>
      </c>
      <c r="AD6732" s="30">
        <v>0.11053204568374642</v>
      </c>
      <c r="AE6732" s="32">
        <f t="shared" si="874"/>
        <v>0.65367447406143353</v>
      </c>
      <c r="AF6732" s="33">
        <f t="shared" si="875"/>
        <v>6.4256160796456505E-2</v>
      </c>
      <c r="AG6732" s="33">
        <f t="shared" si="876"/>
        <v>4.4672614725146657E-2</v>
      </c>
      <c r="AH6732" s="33">
        <f t="shared" si="877"/>
        <v>0.3214972967741756</v>
      </c>
      <c r="AI6732" s="33">
        <f t="shared" si="878"/>
        <v>0.40048051795703504</v>
      </c>
      <c r="AJ6732" s="33">
        <f t="shared" si="879"/>
        <v>0.1690934097471862</v>
      </c>
      <c r="AK6732" s="34">
        <f t="shared" si="880"/>
        <v>1</v>
      </c>
      <c r="AL6732">
        <v>1</v>
      </c>
      <c r="AM6732" s="50" cm="1">
        <f t="array" ref="AM6732">SQRT(MMULT(MMULT(AF6732:AJ6732,MMULT(MMULT($Q$25:$U$29,$Q$16:$U$20),$Q$25:$U$29)),TRANSPOSE(AF6732:AJ6732)))</f>
        <v>0.21430285235906629</v>
      </c>
      <c r="AN6732" s="50">
        <f t="shared" si="881"/>
        <v>0.34189936187314562</v>
      </c>
    </row>
    <row r="6733" spans="25:40" ht="16.5" x14ac:dyDescent="0.3">
      <c r="Y6733" s="41" t="s">
        <v>6760</v>
      </c>
      <c r="Z6733" s="30">
        <v>0.3956314231785919</v>
      </c>
      <c r="AA6733" s="30">
        <v>0.84325279758480531</v>
      </c>
      <c r="AB6733" s="30">
        <v>8.3465190589799398E-2</v>
      </c>
      <c r="AC6733" s="30">
        <v>0.78975451711859324</v>
      </c>
      <c r="AD6733" s="30">
        <v>0.14201955405742961</v>
      </c>
      <c r="AE6733" s="32">
        <f t="shared" si="874"/>
        <v>2.2541234825292196</v>
      </c>
      <c r="AF6733" s="33">
        <f t="shared" si="875"/>
        <v>0.17551452981390225</v>
      </c>
      <c r="AG6733" s="33">
        <f t="shared" si="876"/>
        <v>0.37409343548412921</v>
      </c>
      <c r="AH6733" s="33">
        <f t="shared" si="877"/>
        <v>3.7027780969722215E-2</v>
      </c>
      <c r="AI6733" s="33">
        <f t="shared" si="878"/>
        <v>0.35035991738680444</v>
      </c>
      <c r="AJ6733" s="33">
        <f t="shared" si="879"/>
        <v>6.3004336345441822E-2</v>
      </c>
      <c r="AK6733" s="34">
        <f t="shared" si="880"/>
        <v>1</v>
      </c>
      <c r="AL6733">
        <v>1</v>
      </c>
      <c r="AM6733" s="50" cm="1">
        <f t="array" ref="AM6733">SQRT(MMULT(MMULT(AF6733:AJ6733,MMULT(MMULT($Q$25:$U$29,$Q$16:$U$20),$Q$25:$U$29)),TRANSPOSE(AF6733:AJ6733)))</f>
        <v>0.18886777212671144</v>
      </c>
      <c r="AN6733" s="50">
        <f t="shared" si="881"/>
        <v>0.24302520849564724</v>
      </c>
    </row>
    <row r="6734" spans="25:40" ht="16.5" x14ac:dyDescent="0.3">
      <c r="Y6734" s="41" t="s">
        <v>6761</v>
      </c>
      <c r="Z6734" s="30">
        <v>0.80018269895645089</v>
      </c>
      <c r="AA6734" s="30">
        <v>5.0403734714647985E-3</v>
      </c>
      <c r="AB6734" s="30">
        <v>0.78749087310297317</v>
      </c>
      <c r="AC6734" s="30">
        <v>0.28460415328596134</v>
      </c>
      <c r="AD6734" s="30">
        <v>0.66849015524617084</v>
      </c>
      <c r="AE6734" s="32">
        <f t="shared" si="874"/>
        <v>2.5458082540630214</v>
      </c>
      <c r="AF6734" s="33">
        <f t="shared" si="875"/>
        <v>0.31431381278593434</v>
      </c>
      <c r="AG6734" s="33">
        <f t="shared" si="876"/>
        <v>1.9798716040065226E-3</v>
      </c>
      <c r="AH6734" s="33">
        <f t="shared" si="877"/>
        <v>0.30932843109694735</v>
      </c>
      <c r="AI6734" s="33">
        <f t="shared" si="878"/>
        <v>0.11179324005715789</v>
      </c>
      <c r="AJ6734" s="33">
        <f t="shared" si="879"/>
        <v>0.26258464445595375</v>
      </c>
      <c r="AK6734" s="34">
        <f t="shared" si="880"/>
        <v>0.99999999999999978</v>
      </c>
      <c r="AL6734">
        <v>1</v>
      </c>
      <c r="AM6734" s="50" cm="1">
        <f t="array" ref="AM6734">SQRT(MMULT(MMULT(AF6734:AJ6734,MMULT(MMULT($Q$25:$U$29,$Q$16:$U$20),$Q$25:$U$29)),TRANSPOSE(AF6734:AJ6734)))</f>
        <v>0.2135697415862402</v>
      </c>
      <c r="AN6734" s="50">
        <f t="shared" si="881"/>
        <v>0.28916740760092163</v>
      </c>
    </row>
    <row r="6735" spans="25:40" ht="16.5" x14ac:dyDescent="0.3">
      <c r="Y6735" s="41" t="s">
        <v>6762</v>
      </c>
      <c r="Z6735" s="30">
        <v>0.58498878326887749</v>
      </c>
      <c r="AA6735" s="30">
        <v>0.54998989050699187</v>
      </c>
      <c r="AB6735" s="30">
        <v>0.47800847696827242</v>
      </c>
      <c r="AC6735" s="30">
        <v>3.5247613611634199E-3</v>
      </c>
      <c r="AD6735" s="30">
        <v>0.64921523754517318</v>
      </c>
      <c r="AE6735" s="32">
        <f t="shared" si="874"/>
        <v>2.2657271496504783</v>
      </c>
      <c r="AF6735" s="33">
        <f t="shared" si="875"/>
        <v>0.25819030475894711</v>
      </c>
      <c r="AG6735" s="33">
        <f t="shared" si="876"/>
        <v>0.24274321406787039</v>
      </c>
      <c r="AH6735" s="33">
        <f t="shared" si="877"/>
        <v>0.21097353979362091</v>
      </c>
      <c r="AI6735" s="33">
        <f t="shared" si="878"/>
        <v>1.5556865978796988E-3</v>
      </c>
      <c r="AJ6735" s="33">
        <f t="shared" si="879"/>
        <v>0.28653725478168196</v>
      </c>
      <c r="AK6735" s="34">
        <f t="shared" si="880"/>
        <v>1</v>
      </c>
      <c r="AL6735">
        <v>1</v>
      </c>
      <c r="AM6735" s="50" cm="1">
        <f t="array" ref="AM6735">SQRT(MMULT(MMULT(AF6735:AJ6735,MMULT(MMULT($Q$25:$U$29,$Q$16:$U$20),$Q$25:$U$29)),TRANSPOSE(AF6735:AJ6735)))</f>
        <v>0.21334374519894511</v>
      </c>
      <c r="AN6735" s="50">
        <f t="shared" si="881"/>
        <v>0.23345075668988458</v>
      </c>
    </row>
    <row r="6736" spans="25:40" ht="16.5" x14ac:dyDescent="0.3">
      <c r="Y6736" s="41" t="s">
        <v>6763</v>
      </c>
      <c r="Z6736" s="30">
        <v>0.14028798829223754</v>
      </c>
      <c r="AA6736" s="30">
        <v>0.66560310523104504</v>
      </c>
      <c r="AB6736" s="30">
        <v>0.94482395632156879</v>
      </c>
      <c r="AC6736" s="30">
        <v>0.61463716936014612</v>
      </c>
      <c r="AD6736" s="30">
        <v>0.6190405662602454</v>
      </c>
      <c r="AE6736" s="32">
        <f t="shared" si="874"/>
        <v>2.9843927854652428</v>
      </c>
      <c r="AF6736" s="33">
        <f t="shared" si="875"/>
        <v>4.7007213318392929E-2</v>
      </c>
      <c r="AG6736" s="33">
        <f t="shared" si="876"/>
        <v>0.22302798360614684</v>
      </c>
      <c r="AH6736" s="33">
        <f t="shared" si="877"/>
        <v>0.31658833948503812</v>
      </c>
      <c r="AI6736" s="33">
        <f t="shared" si="878"/>
        <v>0.20595049430275617</v>
      </c>
      <c r="AJ6736" s="33">
        <f t="shared" si="879"/>
        <v>0.20742596928766599</v>
      </c>
      <c r="AK6736" s="34">
        <f t="shared" si="880"/>
        <v>1</v>
      </c>
      <c r="AL6736">
        <v>1</v>
      </c>
      <c r="AM6736" s="50" cm="1">
        <f t="array" ref="AM6736">SQRT(MMULT(MMULT(AF6736:AJ6736,MMULT(MMULT($Q$25:$U$29,$Q$16:$U$20),$Q$25:$U$29)),TRANSPOSE(AF6736:AJ6736)))</f>
        <v>0.2164492422151463</v>
      </c>
      <c r="AN6736" s="50">
        <f t="shared" si="881"/>
        <v>0.31075425813932567</v>
      </c>
    </row>
    <row r="6737" spans="25:40" ht="16.5" x14ac:dyDescent="0.3">
      <c r="Y6737" s="41" t="s">
        <v>6764</v>
      </c>
      <c r="Z6737" s="30">
        <v>0.14046527790134666</v>
      </c>
      <c r="AA6737" s="30">
        <v>0.85066613913030886</v>
      </c>
      <c r="AB6737" s="30">
        <v>0.26402415530473711</v>
      </c>
      <c r="AC6737" s="30">
        <v>0.6531744724322891</v>
      </c>
      <c r="AD6737" s="30">
        <v>0.31590736118043794</v>
      </c>
      <c r="AE6737" s="32">
        <f t="shared" si="874"/>
        <v>2.2242374059491201</v>
      </c>
      <c r="AF6737" s="33">
        <f t="shared" si="875"/>
        <v>6.3152106661657242E-2</v>
      </c>
      <c r="AG6737" s="33">
        <f t="shared" si="876"/>
        <v>0.38245294178357508</v>
      </c>
      <c r="AH6737" s="33">
        <f t="shared" si="877"/>
        <v>0.11870322592298707</v>
      </c>
      <c r="AI6737" s="33">
        <f t="shared" si="878"/>
        <v>0.29366221010637505</v>
      </c>
      <c r="AJ6737" s="33">
        <f t="shared" si="879"/>
        <v>0.14202951552540538</v>
      </c>
      <c r="AK6737" s="34">
        <f t="shared" si="880"/>
        <v>0.99999999999999978</v>
      </c>
      <c r="AL6737">
        <v>1</v>
      </c>
      <c r="AM6737" s="50" cm="1">
        <f t="array" ref="AM6737">SQRT(MMULT(MMULT(AF6737:AJ6737,MMULT(MMULT($Q$25:$U$29,$Q$16:$U$20),$Q$25:$U$29)),TRANSPOSE(AF6737:AJ6737)))</f>
        <v>0.20422709373408537</v>
      </c>
      <c r="AN6737" s="50">
        <f t="shared" si="881"/>
        <v>0.25453019367560781</v>
      </c>
    </row>
    <row r="6738" spans="25:40" ht="16.5" x14ac:dyDescent="0.3">
      <c r="Y6738" s="41" t="s">
        <v>6765</v>
      </c>
      <c r="Z6738" s="30">
        <v>0.46102160698562777</v>
      </c>
      <c r="AA6738" s="30">
        <v>0.3520254217949963</v>
      </c>
      <c r="AB6738" s="30">
        <v>0.29430579561356318</v>
      </c>
      <c r="AC6738" s="30">
        <v>0.19227428173939276</v>
      </c>
      <c r="AD6738" s="30">
        <v>0.76412919276667624</v>
      </c>
      <c r="AE6738" s="32">
        <f t="shared" si="874"/>
        <v>2.0637562989002562</v>
      </c>
      <c r="AF6738" s="33">
        <f t="shared" si="875"/>
        <v>0.22338955778417202</v>
      </c>
      <c r="AG6738" s="33">
        <f t="shared" si="876"/>
        <v>0.17057509260302933</v>
      </c>
      <c r="AH6738" s="33">
        <f t="shared" si="877"/>
        <v>0.14260685516521218</v>
      </c>
      <c r="AI6738" s="33">
        <f t="shared" si="878"/>
        <v>9.3167144706888472E-2</v>
      </c>
      <c r="AJ6738" s="33">
        <f t="shared" si="879"/>
        <v>0.37026134974069796</v>
      </c>
      <c r="AK6738" s="34">
        <f t="shared" si="880"/>
        <v>1</v>
      </c>
      <c r="AL6738">
        <v>1</v>
      </c>
      <c r="AM6738" s="50" cm="1">
        <f t="array" ref="AM6738">SQRT(MMULT(MMULT(AF6738:AJ6738,MMULT(MMULT($Q$25:$U$29,$Q$16:$U$20),$Q$25:$U$29)),TRANSPOSE(AF6738:AJ6738)))</f>
        <v>0.22793780865564975</v>
      </c>
      <c r="AN6738" s="50">
        <f t="shared" si="881"/>
        <v>0.20313804199107732</v>
      </c>
    </row>
    <row r="6739" spans="25:40" ht="16.5" x14ac:dyDescent="0.3">
      <c r="Y6739" s="41" t="s">
        <v>6766</v>
      </c>
      <c r="Z6739" s="30">
        <v>0.86028460696458109</v>
      </c>
      <c r="AA6739" s="30">
        <v>0.61776524847100422</v>
      </c>
      <c r="AB6739" s="30">
        <v>0.50287759284041655</v>
      </c>
      <c r="AC6739" s="30">
        <v>0.29074627646842854</v>
      </c>
      <c r="AD6739" s="30">
        <v>0.75544682852184131</v>
      </c>
      <c r="AE6739" s="32">
        <f t="shared" si="874"/>
        <v>3.0271205532662719</v>
      </c>
      <c r="AF6739" s="33">
        <f t="shared" si="875"/>
        <v>0.28419238409132119</v>
      </c>
      <c r="AG6739" s="33">
        <f t="shared" si="876"/>
        <v>0.20407685706617587</v>
      </c>
      <c r="AH6739" s="33">
        <f t="shared" si="877"/>
        <v>0.1661240720320207</v>
      </c>
      <c r="AI6739" s="33">
        <f t="shared" si="878"/>
        <v>9.6047141616052406E-2</v>
      </c>
      <c r="AJ6739" s="33">
        <f t="shared" si="879"/>
        <v>0.24955954519442972</v>
      </c>
      <c r="AK6739" s="34">
        <f t="shared" si="880"/>
        <v>0.99999999999999989</v>
      </c>
      <c r="AL6739">
        <v>1</v>
      </c>
      <c r="AM6739" s="50" cm="1">
        <f t="array" ref="AM6739">SQRT(MMULT(MMULT(AF6739:AJ6739,MMULT(MMULT($Q$25:$U$29,$Q$16:$U$20),$Q$25:$U$29)),TRANSPOSE(AF6739:AJ6739)))</f>
        <v>0.19785237736389236</v>
      </c>
      <c r="AN6739" s="50">
        <f t="shared" si="881"/>
        <v>0.23325290671610746</v>
      </c>
    </row>
    <row r="6740" spans="25:40" ht="16.5" x14ac:dyDescent="0.3">
      <c r="Y6740" s="41" t="s">
        <v>6767</v>
      </c>
      <c r="Z6740" s="30">
        <v>0.8078166408340286</v>
      </c>
      <c r="AA6740" s="30">
        <v>0.96444004324215715</v>
      </c>
      <c r="AB6740" s="30">
        <v>0.29690376293756826</v>
      </c>
      <c r="AC6740" s="30">
        <v>0.75678329372691155</v>
      </c>
      <c r="AD6740" s="30">
        <v>0.26956038013727557</v>
      </c>
      <c r="AE6740" s="32">
        <f t="shared" si="874"/>
        <v>3.0955041208779415</v>
      </c>
      <c r="AF6740" s="33">
        <f t="shared" si="875"/>
        <v>0.26096448568284158</v>
      </c>
      <c r="AG6740" s="33">
        <f t="shared" si="876"/>
        <v>0.31156154396222363</v>
      </c>
      <c r="AH6740" s="33">
        <f t="shared" si="877"/>
        <v>9.5914510639824618E-2</v>
      </c>
      <c r="AI6740" s="33">
        <f t="shared" si="878"/>
        <v>0.24447820586724789</v>
      </c>
      <c r="AJ6740" s="33">
        <f t="shared" si="879"/>
        <v>8.7081253847862208E-2</v>
      </c>
      <c r="AK6740" s="34">
        <f t="shared" si="880"/>
        <v>0.99999999999999989</v>
      </c>
      <c r="AL6740">
        <v>1</v>
      </c>
      <c r="AM6740" s="50" cm="1">
        <f t="array" ref="AM6740">SQRT(MMULT(MMULT(AF6740:AJ6740,MMULT(MMULT($Q$25:$U$29,$Q$16:$U$20),$Q$25:$U$29)),TRANSPOSE(AF6740:AJ6740)))</f>
        <v>0.17710593325218751</v>
      </c>
      <c r="AN6740" s="50">
        <f t="shared" si="881"/>
        <v>0.2501750496518847</v>
      </c>
    </row>
    <row r="6741" spans="25:40" ht="16.5" x14ac:dyDescent="0.3">
      <c r="Y6741" s="41" t="s">
        <v>6768</v>
      </c>
      <c r="Z6741" s="30">
        <v>0.67630650012124116</v>
      </c>
      <c r="AA6741" s="30">
        <v>0.73004547794833585</v>
      </c>
      <c r="AB6741" s="30">
        <v>0.26208772370262801</v>
      </c>
      <c r="AC6741" s="30">
        <v>0.31972386041129386</v>
      </c>
      <c r="AD6741" s="30">
        <v>0.55213802421974656</v>
      </c>
      <c r="AE6741" s="32">
        <f t="shared" si="874"/>
        <v>2.5403015864032454</v>
      </c>
      <c r="AF6741" s="33">
        <f t="shared" si="875"/>
        <v>0.26623079076166228</v>
      </c>
      <c r="AG6741" s="33">
        <f t="shared" si="876"/>
        <v>0.28738535686307642</v>
      </c>
      <c r="AH6741" s="33">
        <f t="shared" si="877"/>
        <v>0.10317189309546194</v>
      </c>
      <c r="AI6741" s="33">
        <f t="shared" si="878"/>
        <v>0.12586059156227333</v>
      </c>
      <c r="AJ6741" s="33">
        <f t="shared" si="879"/>
        <v>0.21735136771752606</v>
      </c>
      <c r="AK6741" s="34">
        <f t="shared" si="880"/>
        <v>1</v>
      </c>
      <c r="AL6741">
        <v>1</v>
      </c>
      <c r="AM6741" s="50" cm="1">
        <f t="array" ref="AM6741">SQRT(MMULT(MMULT(AF6741:AJ6741,MMULT(MMULT($Q$25:$U$29,$Q$16:$U$20),$Q$25:$U$29)),TRANSPOSE(AF6741:AJ6741)))</f>
        <v>0.19271466752227873</v>
      </c>
      <c r="AN6741" s="50">
        <f t="shared" si="881"/>
        <v>0.21737206735022166</v>
      </c>
    </row>
    <row r="6742" spans="25:40" ht="16.5" x14ac:dyDescent="0.3">
      <c r="Y6742" s="41" t="s">
        <v>6769</v>
      </c>
      <c r="Z6742" s="30">
        <v>0.20559783854966407</v>
      </c>
      <c r="AA6742" s="30">
        <v>0.16229803305486168</v>
      </c>
      <c r="AB6742" s="30">
        <v>0.42781701066935385</v>
      </c>
      <c r="AC6742" s="30">
        <v>0.58772248809721872</v>
      </c>
      <c r="AD6742" s="30">
        <v>0.55532918959174726</v>
      </c>
      <c r="AE6742" s="32">
        <f t="shared" si="874"/>
        <v>1.9387645599628454</v>
      </c>
      <c r="AF6742" s="33">
        <f t="shared" si="875"/>
        <v>0.10604579988485253</v>
      </c>
      <c r="AG6742" s="33">
        <f t="shared" si="876"/>
        <v>8.3712089856837479E-2</v>
      </c>
      <c r="AH6742" s="33">
        <f t="shared" si="877"/>
        <v>0.22066475708507513</v>
      </c>
      <c r="AI6742" s="33">
        <f t="shared" si="878"/>
        <v>0.30314278496429803</v>
      </c>
      <c r="AJ6742" s="33">
        <f t="shared" si="879"/>
        <v>0.28643456820893698</v>
      </c>
      <c r="AK6742" s="34">
        <f t="shared" si="880"/>
        <v>1</v>
      </c>
      <c r="AL6742">
        <v>1</v>
      </c>
      <c r="AM6742" s="50" cm="1">
        <f t="array" ref="AM6742">SQRT(MMULT(MMULT(AF6742:AJ6742,MMULT(MMULT($Q$25:$U$29,$Q$16:$U$20),$Q$25:$U$29)),TRANSPOSE(AF6742:AJ6742)))</f>
        <v>0.22068167809080649</v>
      </c>
      <c r="AN6742" s="50">
        <f t="shared" si="881"/>
        <v>0.27161209613206644</v>
      </c>
    </row>
    <row r="6743" spans="25:40" ht="16.5" x14ac:dyDescent="0.3">
      <c r="Y6743" s="41" t="s">
        <v>6770</v>
      </c>
      <c r="Z6743" s="30">
        <v>0.93642383307307375</v>
      </c>
      <c r="AA6743" s="30">
        <v>0.23701941788083802</v>
      </c>
      <c r="AB6743" s="30">
        <v>0.59534996582119715</v>
      </c>
      <c r="AC6743" s="30">
        <v>0.95674389762853762</v>
      </c>
      <c r="AD6743" s="30">
        <v>0.97451948946660394</v>
      </c>
      <c r="AE6743" s="32">
        <f t="shared" si="874"/>
        <v>3.7000566038702507</v>
      </c>
      <c r="AF6743" s="33">
        <f t="shared" si="875"/>
        <v>0.25308365069160743</v>
      </c>
      <c r="AG6743" s="33">
        <f t="shared" si="876"/>
        <v>6.4058322143752136E-2</v>
      </c>
      <c r="AH6743" s="33">
        <f t="shared" si="877"/>
        <v>0.16090293461955757</v>
      </c>
      <c r="AI6743" s="33">
        <f t="shared" si="878"/>
        <v>0.25857547601509279</v>
      </c>
      <c r="AJ6743" s="33">
        <f t="shared" si="879"/>
        <v>0.26337961652999003</v>
      </c>
      <c r="AK6743" s="34">
        <f t="shared" si="880"/>
        <v>1</v>
      </c>
      <c r="AL6743">
        <v>1</v>
      </c>
      <c r="AM6743" s="50" cm="1">
        <f t="array" ref="AM6743">SQRT(MMULT(MMULT(AF6743:AJ6743,MMULT(MMULT($Q$25:$U$29,$Q$16:$U$20),$Q$25:$U$29)),TRANSPOSE(AF6743:AJ6743)))</f>
        <v>0.20281557597379568</v>
      </c>
      <c r="AN6743" s="50">
        <f t="shared" si="881"/>
        <v>0.24768576398315006</v>
      </c>
    </row>
    <row r="6744" spans="25:40" ht="16.5" x14ac:dyDescent="0.3">
      <c r="Y6744" s="41" t="s">
        <v>6771</v>
      </c>
      <c r="Z6744" s="30">
        <v>0.70810882977828948</v>
      </c>
      <c r="AA6744" s="30">
        <v>0.97622888638353311</v>
      </c>
      <c r="AB6744" s="30">
        <v>0.73408484448419387</v>
      </c>
      <c r="AC6744" s="30">
        <v>0.22789142191751555</v>
      </c>
      <c r="AD6744" s="30">
        <v>0.48077990808616611</v>
      </c>
      <c r="AE6744" s="32">
        <f t="shared" si="874"/>
        <v>3.1270938906496983</v>
      </c>
      <c r="AF6744" s="33">
        <f t="shared" si="875"/>
        <v>0.22644309846135441</v>
      </c>
      <c r="AG6744" s="33">
        <f t="shared" si="876"/>
        <v>0.312184066267581</v>
      </c>
      <c r="AH6744" s="33">
        <f t="shared" si="877"/>
        <v>0.23474985726497558</v>
      </c>
      <c r="AI6744" s="33">
        <f t="shared" si="878"/>
        <v>7.2876424529155354E-2</v>
      </c>
      <c r="AJ6744" s="33">
        <f t="shared" si="879"/>
        <v>0.15374655347693358</v>
      </c>
      <c r="AK6744" s="34">
        <f t="shared" si="880"/>
        <v>0.99999999999999978</v>
      </c>
      <c r="AL6744">
        <v>1</v>
      </c>
      <c r="AM6744" s="50" cm="1">
        <f t="array" ref="AM6744">SQRT(MMULT(MMULT(AF6744:AJ6744,MMULT(MMULT($Q$25:$U$29,$Q$16:$U$20),$Q$25:$U$29)),TRANSPOSE(AF6744:AJ6744)))</f>
        <v>0.19272862144881742</v>
      </c>
      <c r="AN6744" s="50">
        <f t="shared" si="881"/>
        <v>0.27316464788027556</v>
      </c>
    </row>
    <row r="6745" spans="25:40" ht="16.5" x14ac:dyDescent="0.3">
      <c r="Y6745" s="41" t="s">
        <v>6772</v>
      </c>
      <c r="Z6745" s="30">
        <v>0.47655565457785887</v>
      </c>
      <c r="AA6745" s="30">
        <v>0.21112137949112086</v>
      </c>
      <c r="AB6745" s="30">
        <v>0.22169220353048924</v>
      </c>
      <c r="AC6745" s="30">
        <v>0.52878331599124306</v>
      </c>
      <c r="AD6745" s="30">
        <v>7.9927906506240709E-2</v>
      </c>
      <c r="AE6745" s="32">
        <f t="shared" si="874"/>
        <v>1.5180804600969529</v>
      </c>
      <c r="AF6745" s="33">
        <f t="shared" si="875"/>
        <v>0.31391989232732992</v>
      </c>
      <c r="AG6745" s="33">
        <f t="shared" si="876"/>
        <v>0.13907127128007268</v>
      </c>
      <c r="AH6745" s="33">
        <f t="shared" si="877"/>
        <v>0.14603455439794724</v>
      </c>
      <c r="AI6745" s="33">
        <f t="shared" si="878"/>
        <v>0.34832364284398476</v>
      </c>
      <c r="AJ6745" s="33">
        <f t="shared" si="879"/>
        <v>5.2650639150665361E-2</v>
      </c>
      <c r="AK6745" s="34">
        <f t="shared" si="880"/>
        <v>1</v>
      </c>
      <c r="AL6745">
        <v>1</v>
      </c>
      <c r="AM6745" s="50" cm="1">
        <f t="array" ref="AM6745">SQRT(MMULT(MMULT(AF6745:AJ6745,MMULT(MMULT($Q$25:$U$29,$Q$16:$U$20),$Q$25:$U$29)),TRANSPOSE(AF6745:AJ6745)))</f>
        <v>0.17319513013892054</v>
      </c>
      <c r="AN6745" s="50">
        <f t="shared" si="881"/>
        <v>0.28799090059401294</v>
      </c>
    </row>
    <row r="6746" spans="25:40" ht="16.5" x14ac:dyDescent="0.3">
      <c r="Y6746" s="41" t="s">
        <v>6773</v>
      </c>
      <c r="Z6746" s="30">
        <v>7.1845596331756023E-2</v>
      </c>
      <c r="AA6746" s="30">
        <v>0.70850337812549136</v>
      </c>
      <c r="AB6746" s="30">
        <v>0.17594840644023002</v>
      </c>
      <c r="AC6746" s="30">
        <v>0.91159569732873313</v>
      </c>
      <c r="AD6746" s="30">
        <v>0.22988750898500931</v>
      </c>
      <c r="AE6746" s="32">
        <f t="shared" si="874"/>
        <v>2.0977805872112198</v>
      </c>
      <c r="AF6746" s="33">
        <f t="shared" si="875"/>
        <v>3.4248384587859705E-2</v>
      </c>
      <c r="AG6746" s="33">
        <f t="shared" si="876"/>
        <v>0.33773950547772613</v>
      </c>
      <c r="AH6746" s="33">
        <f t="shared" si="877"/>
        <v>8.387359837004453E-2</v>
      </c>
      <c r="AI6746" s="33">
        <f t="shared" si="878"/>
        <v>0.4345524517130766</v>
      </c>
      <c r="AJ6746" s="33">
        <f t="shared" si="879"/>
        <v>0.10958605985129299</v>
      </c>
      <c r="AK6746" s="34">
        <f t="shared" si="880"/>
        <v>1</v>
      </c>
      <c r="AL6746">
        <v>1</v>
      </c>
      <c r="AM6746" s="50" cm="1">
        <f t="array" ref="AM6746">SQRT(MMULT(MMULT(AF6746:AJ6746,MMULT(MMULT($Q$25:$U$29,$Q$16:$U$20),$Q$25:$U$29)),TRANSPOSE(AF6746:AJ6746)))</f>
        <v>0.20502703330126906</v>
      </c>
      <c r="AN6746" s="50">
        <f t="shared" si="881"/>
        <v>0.26260606940078612</v>
      </c>
    </row>
    <row r="6747" spans="25:40" ht="16.5" x14ac:dyDescent="0.3">
      <c r="Y6747" s="41" t="s">
        <v>6774</v>
      </c>
      <c r="Z6747" s="30">
        <v>0.22500239146672052</v>
      </c>
      <c r="AA6747" s="30">
        <v>0.42807830836509975</v>
      </c>
      <c r="AB6747" s="30">
        <v>0.1481971011919947</v>
      </c>
      <c r="AC6747" s="30">
        <v>0.54131728309607707</v>
      </c>
      <c r="AD6747" s="30">
        <v>0.73675095530149515</v>
      </c>
      <c r="AE6747" s="32">
        <f t="shared" si="874"/>
        <v>2.0793460394213872</v>
      </c>
      <c r="AF6747" s="33">
        <f t="shared" si="875"/>
        <v>0.10820824778608336</v>
      </c>
      <c r="AG6747" s="33">
        <f t="shared" si="876"/>
        <v>0.20587160590366177</v>
      </c>
      <c r="AH6747" s="33">
        <f t="shared" si="877"/>
        <v>7.127101424312858E-2</v>
      </c>
      <c r="AI6747" s="33">
        <f t="shared" si="878"/>
        <v>0.26033054279253476</v>
      </c>
      <c r="AJ6747" s="33">
        <f t="shared" si="879"/>
        <v>0.35431858927459153</v>
      </c>
      <c r="AK6747" s="34">
        <f t="shared" si="880"/>
        <v>1</v>
      </c>
      <c r="AL6747">
        <v>1</v>
      </c>
      <c r="AM6747" s="50" cm="1">
        <f t="array" ref="AM6747">SQRT(MMULT(MMULT(AF6747:AJ6747,MMULT(MMULT($Q$25:$U$29,$Q$16:$U$20),$Q$25:$U$29)),TRANSPOSE(AF6747:AJ6747)))</f>
        <v>0.23021646583014152</v>
      </c>
      <c r="AN6747" s="50">
        <f t="shared" si="881"/>
        <v>0.19673482527666267</v>
      </c>
    </row>
    <row r="6748" spans="25:40" ht="16.5" x14ac:dyDescent="0.3">
      <c r="Y6748" s="41" t="s">
        <v>6775</v>
      </c>
      <c r="Z6748" s="30">
        <v>8.0640844553756086E-2</v>
      </c>
      <c r="AA6748" s="30">
        <v>4.6056949728060403E-2</v>
      </c>
      <c r="AB6748" s="30">
        <v>0.67916262660485516</v>
      </c>
      <c r="AC6748" s="30">
        <v>0.1915637578307684</v>
      </c>
      <c r="AD6748" s="30">
        <v>0.46076792098011565</v>
      </c>
      <c r="AE6748" s="32">
        <f t="shared" si="874"/>
        <v>1.4581920996975557</v>
      </c>
      <c r="AF6748" s="33">
        <f t="shared" si="875"/>
        <v>5.5301934889430443E-2</v>
      </c>
      <c r="AG6748" s="33">
        <f t="shared" si="876"/>
        <v>3.1584967260221128E-2</v>
      </c>
      <c r="AH6748" s="33">
        <f t="shared" si="877"/>
        <v>0.4657566220155222</v>
      </c>
      <c r="AI6748" s="33">
        <f t="shared" si="878"/>
        <v>0.13137072808891279</v>
      </c>
      <c r="AJ6748" s="33">
        <f t="shared" si="879"/>
        <v>0.31598574774591343</v>
      </c>
      <c r="AK6748" s="34">
        <f t="shared" si="880"/>
        <v>1</v>
      </c>
      <c r="AL6748">
        <v>1</v>
      </c>
      <c r="AM6748" s="50" cm="1">
        <f t="array" ref="AM6748">SQRT(MMULT(MMULT(AF6748:AJ6748,MMULT(MMULT($Q$25:$U$29,$Q$16:$U$20),$Q$25:$U$29)),TRANSPOSE(AF6748:AJ6748)))</f>
        <v>0.2553643982658278</v>
      </c>
      <c r="AN6748" s="50">
        <f t="shared" si="881"/>
        <v>0.34233124091650941</v>
      </c>
    </row>
    <row r="6749" spans="25:40" ht="16.5" x14ac:dyDescent="0.3">
      <c r="Y6749" s="41" t="s">
        <v>6776</v>
      </c>
      <c r="Z6749" s="30">
        <v>0.14768625300290006</v>
      </c>
      <c r="AA6749" s="30">
        <v>0.80064279176897368</v>
      </c>
      <c r="AB6749" s="30">
        <v>0.14720600149946306</v>
      </c>
      <c r="AC6749" s="30">
        <v>0.77275478469361314</v>
      </c>
      <c r="AD6749" s="30">
        <v>0.27010122345831422</v>
      </c>
      <c r="AE6749" s="32">
        <f t="shared" si="874"/>
        <v>2.1383910544232645</v>
      </c>
      <c r="AF6749" s="33">
        <f t="shared" si="875"/>
        <v>6.9064193238842289E-2</v>
      </c>
      <c r="AG6749" s="33">
        <f t="shared" si="876"/>
        <v>0.37441364623783058</v>
      </c>
      <c r="AH6749" s="33">
        <f t="shared" si="877"/>
        <v>6.8839607795294161E-2</v>
      </c>
      <c r="AI6749" s="33">
        <f t="shared" si="878"/>
        <v>0.36137206199734556</v>
      </c>
      <c r="AJ6749" s="33">
        <f t="shared" si="879"/>
        <v>0.12631049073068723</v>
      </c>
      <c r="AK6749" s="34">
        <f t="shared" si="880"/>
        <v>0.99999999999999989</v>
      </c>
      <c r="AL6749">
        <v>1</v>
      </c>
      <c r="AM6749" s="50" cm="1">
        <f t="array" ref="AM6749">SQRT(MMULT(MMULT(AF6749:AJ6749,MMULT(MMULT($Q$25:$U$29,$Q$16:$U$20),$Q$25:$U$29)),TRANSPOSE(AF6749:AJ6749)))</f>
        <v>0.20300571574806509</v>
      </c>
      <c r="AN6749" s="50">
        <f t="shared" si="881"/>
        <v>0.24556819203718627</v>
      </c>
    </row>
    <row r="6750" spans="25:40" ht="16.5" x14ac:dyDescent="0.3">
      <c r="Y6750" s="41" t="s">
        <v>6777</v>
      </c>
      <c r="Z6750" s="30">
        <v>0.55060496083778354</v>
      </c>
      <c r="AA6750" s="30">
        <v>0.43159638954049873</v>
      </c>
      <c r="AB6750" s="30">
        <v>0.15689255664743373</v>
      </c>
      <c r="AC6750" s="30">
        <v>0.63592970792294123</v>
      </c>
      <c r="AD6750" s="30">
        <v>1.8170946603967675E-2</v>
      </c>
      <c r="AE6750" s="32">
        <f t="shared" si="874"/>
        <v>1.793194561552625</v>
      </c>
      <c r="AF6750" s="33">
        <f t="shared" si="875"/>
        <v>0.30705254892198985</v>
      </c>
      <c r="AG6750" s="33">
        <f t="shared" si="876"/>
        <v>0.24068575646738746</v>
      </c>
      <c r="AH6750" s="33">
        <f t="shared" si="877"/>
        <v>8.7493326162884077E-2</v>
      </c>
      <c r="AI6750" s="33">
        <f t="shared" si="878"/>
        <v>0.35463508620744755</v>
      </c>
      <c r="AJ6750" s="33">
        <f t="shared" si="879"/>
        <v>1.0133282240291031E-2</v>
      </c>
      <c r="AK6750" s="34">
        <f t="shared" si="880"/>
        <v>1</v>
      </c>
      <c r="AL6750">
        <v>1</v>
      </c>
      <c r="AM6750" s="50" cm="1">
        <f t="array" ref="AM6750">SQRT(MMULT(MMULT(AF6750:AJ6750,MMULT(MMULT($Q$25:$U$29,$Q$16:$U$20),$Q$25:$U$29)),TRANSPOSE(AF6750:AJ6750)))</f>
        <v>0.17229223494632975</v>
      </c>
      <c r="AN6750" s="50">
        <f t="shared" si="881"/>
        <v>0.27288459821048727</v>
      </c>
    </row>
    <row r="6751" spans="25:40" ht="16.5" x14ac:dyDescent="0.3">
      <c r="Y6751" s="41" t="s">
        <v>6778</v>
      </c>
      <c r="Z6751" s="30">
        <v>0.71700677794165868</v>
      </c>
      <c r="AA6751" s="30">
        <v>0.4752414050138708</v>
      </c>
      <c r="AB6751" s="30">
        <v>0.76850722198409338</v>
      </c>
      <c r="AC6751" s="30">
        <v>0.11665610024227313</v>
      </c>
      <c r="AD6751" s="30">
        <v>0.1313711193156013</v>
      </c>
      <c r="AE6751" s="32">
        <f t="shared" si="874"/>
        <v>2.2087826244974975</v>
      </c>
      <c r="AF6751" s="33">
        <f t="shared" si="875"/>
        <v>0.32461627051452341</v>
      </c>
      <c r="AG6751" s="33">
        <f t="shared" si="876"/>
        <v>0.21515988026299743</v>
      </c>
      <c r="AH6751" s="33">
        <f t="shared" si="877"/>
        <v>0.34793248256329901</v>
      </c>
      <c r="AI6751" s="33">
        <f t="shared" si="878"/>
        <v>5.2814658603543042E-2</v>
      </c>
      <c r="AJ6751" s="33">
        <f t="shared" si="879"/>
        <v>5.9476708055636984E-2</v>
      </c>
      <c r="AK6751" s="34">
        <f t="shared" si="880"/>
        <v>0.99999999999999989</v>
      </c>
      <c r="AL6751">
        <v>1</v>
      </c>
      <c r="AM6751" s="50" cm="1">
        <f t="array" ref="AM6751">SQRT(MMULT(MMULT(AF6751:AJ6751,MMULT(MMULT($Q$25:$U$29,$Q$16:$U$20),$Q$25:$U$29)),TRANSPOSE(AF6751:AJ6751)))</f>
        <v>0.18470034604185745</v>
      </c>
      <c r="AN6751" s="50">
        <f t="shared" si="881"/>
        <v>0.33150181562096587</v>
      </c>
    </row>
    <row r="6752" spans="25:40" ht="16.5" x14ac:dyDescent="0.3">
      <c r="Y6752" s="41" t="s">
        <v>6779</v>
      </c>
      <c r="Z6752" s="30">
        <v>0.2511642570211432</v>
      </c>
      <c r="AA6752" s="30">
        <v>0.70531731897186078</v>
      </c>
      <c r="AB6752" s="30">
        <v>0.66753136905909838</v>
      </c>
      <c r="AC6752" s="30">
        <v>0.80334663218984559</v>
      </c>
      <c r="AD6752" s="30">
        <v>0.16497552092915824</v>
      </c>
      <c r="AE6752" s="32">
        <f t="shared" si="874"/>
        <v>2.5923350981711062</v>
      </c>
      <c r="AF6752" s="33">
        <f t="shared" si="875"/>
        <v>9.6887264766943024E-2</v>
      </c>
      <c r="AG6752" s="33">
        <f t="shared" si="876"/>
        <v>0.27207798847821124</v>
      </c>
      <c r="AH6752" s="33">
        <f t="shared" si="877"/>
        <v>0.25750196011697796</v>
      </c>
      <c r="AI6752" s="33">
        <f t="shared" si="878"/>
        <v>0.3098930507697894</v>
      </c>
      <c r="AJ6752" s="33">
        <f t="shared" si="879"/>
        <v>6.3639735868078376E-2</v>
      </c>
      <c r="AK6752" s="34">
        <f t="shared" si="880"/>
        <v>1.0000000000000002</v>
      </c>
      <c r="AL6752">
        <v>1</v>
      </c>
      <c r="AM6752" s="50" cm="1">
        <f t="array" ref="AM6752">SQRT(MMULT(MMULT(AF6752:AJ6752,MMULT(MMULT($Q$25:$U$29,$Q$16:$U$20),$Q$25:$U$29)),TRANSPOSE(AF6752:AJ6752)))</f>
        <v>0.19183018733357127</v>
      </c>
      <c r="AN6752" s="50">
        <f t="shared" si="881"/>
        <v>0.32411604772112401</v>
      </c>
    </row>
    <row r="6753" spans="25:40" ht="16.5" x14ac:dyDescent="0.3">
      <c r="Y6753" s="41" t="s">
        <v>6780</v>
      </c>
      <c r="Z6753" s="30">
        <v>0.94233527814043216</v>
      </c>
      <c r="AA6753" s="30">
        <v>0.7545964296057871</v>
      </c>
      <c r="AB6753" s="30">
        <v>0.98356643294420021</v>
      </c>
      <c r="AC6753" s="30">
        <v>0.91283493495253132</v>
      </c>
      <c r="AD6753" s="30">
        <v>0.19010283658376637</v>
      </c>
      <c r="AE6753" s="32">
        <f t="shared" si="874"/>
        <v>3.7834359122267172</v>
      </c>
      <c r="AF6753" s="33">
        <f t="shared" si="875"/>
        <v>0.24906865082480723</v>
      </c>
      <c r="AG6753" s="33">
        <f t="shared" si="876"/>
        <v>0.19944739308711434</v>
      </c>
      <c r="AH6753" s="33">
        <f t="shared" si="877"/>
        <v>0.25996645793990164</v>
      </c>
      <c r="AI6753" s="33">
        <f t="shared" si="878"/>
        <v>0.24127141469545552</v>
      </c>
      <c r="AJ6753" s="33">
        <f t="shared" si="879"/>
        <v>5.0246083452721302E-2</v>
      </c>
      <c r="AK6753" s="34">
        <f t="shared" si="880"/>
        <v>1</v>
      </c>
      <c r="AL6753">
        <v>1</v>
      </c>
      <c r="AM6753" s="50" cm="1">
        <f t="array" ref="AM6753">SQRT(MMULT(MMULT(AF6753:AJ6753,MMULT(MMULT($Q$25:$U$29,$Q$16:$U$20),$Q$25:$U$29)),TRANSPOSE(AF6753:AJ6753)))</f>
        <v>0.17785335363304663</v>
      </c>
      <c r="AN6753" s="50">
        <f t="shared" si="881"/>
        <v>0.3201655812586785</v>
      </c>
    </row>
    <row r="6754" spans="25:40" ht="16.5" x14ac:dyDescent="0.3">
      <c r="Y6754" s="41" t="s">
        <v>6781</v>
      </c>
      <c r="Z6754" s="30">
        <v>0.98005845429645788</v>
      </c>
      <c r="AA6754" s="30">
        <v>0.25304597481024771</v>
      </c>
      <c r="AB6754" s="30">
        <v>0.50269010248345902</v>
      </c>
      <c r="AC6754" s="30">
        <v>0.31404587721877208</v>
      </c>
      <c r="AD6754" s="30">
        <v>0.34411113439119012</v>
      </c>
      <c r="AE6754" s="32">
        <f t="shared" si="874"/>
        <v>2.3939515432001266</v>
      </c>
      <c r="AF6754" s="33">
        <f t="shared" si="875"/>
        <v>0.40938942857062172</v>
      </c>
      <c r="AG6754" s="33">
        <f t="shared" si="876"/>
        <v>0.1057022125318323</v>
      </c>
      <c r="AH6754" s="33">
        <f t="shared" si="877"/>
        <v>0.20998340752189393</v>
      </c>
      <c r="AI6754" s="33">
        <f t="shared" si="878"/>
        <v>0.13118305510852976</v>
      </c>
      <c r="AJ6754" s="33">
        <f t="shared" si="879"/>
        <v>0.14374189626712236</v>
      </c>
      <c r="AK6754" s="34">
        <f t="shared" si="880"/>
        <v>1</v>
      </c>
      <c r="AL6754">
        <v>1</v>
      </c>
      <c r="AM6754" s="50" cm="1">
        <f t="array" ref="AM6754">SQRT(MMULT(MMULT(AF6754:AJ6754,MMULT(MMULT($Q$25:$U$29,$Q$16:$U$20),$Q$25:$U$29)),TRANSPOSE(AF6754:AJ6754)))</f>
        <v>0.17840294178625823</v>
      </c>
      <c r="AN6754" s="50">
        <f t="shared" si="881"/>
        <v>0.2729642435014818</v>
      </c>
    </row>
    <row r="6755" spans="25:40" ht="16.5" x14ac:dyDescent="0.3">
      <c r="Y6755" s="41" t="s">
        <v>6782</v>
      </c>
      <c r="Z6755" s="30">
        <v>0.39527168004980984</v>
      </c>
      <c r="AA6755" s="30">
        <v>0.73657073286080499</v>
      </c>
      <c r="AB6755" s="30">
        <v>3.1263907487067311E-2</v>
      </c>
      <c r="AC6755" s="30">
        <v>0.84217960348189091</v>
      </c>
      <c r="AD6755" s="30">
        <v>0.95310080574430711</v>
      </c>
      <c r="AE6755" s="32">
        <f t="shared" si="874"/>
        <v>2.9583867296238804</v>
      </c>
      <c r="AF6755" s="33">
        <f t="shared" si="875"/>
        <v>0.13361055067336089</v>
      </c>
      <c r="AG6755" s="33">
        <f t="shared" si="876"/>
        <v>0.24897716227737751</v>
      </c>
      <c r="AH6755" s="33">
        <f t="shared" si="877"/>
        <v>1.0567890659461584E-2</v>
      </c>
      <c r="AI6755" s="33">
        <f t="shared" si="878"/>
        <v>0.28467529111346535</v>
      </c>
      <c r="AJ6755" s="33">
        <f t="shared" si="879"/>
        <v>0.32216910527633458</v>
      </c>
      <c r="AK6755" s="34">
        <f t="shared" si="880"/>
        <v>0.99999999999999989</v>
      </c>
      <c r="AL6755">
        <v>1</v>
      </c>
      <c r="AM6755" s="50" cm="1">
        <f t="array" ref="AM6755">SQRT(MMULT(MMULT(AF6755:AJ6755,MMULT(MMULT($Q$25:$U$29,$Q$16:$U$20),$Q$25:$U$29)),TRANSPOSE(AF6755:AJ6755)))</f>
        <v>0.22201116873845786</v>
      </c>
      <c r="AN6755" s="50">
        <f t="shared" si="881"/>
        <v>0.18132846659780497</v>
      </c>
    </row>
    <row r="6756" spans="25:40" ht="16.5" x14ac:dyDescent="0.3">
      <c r="Y6756" s="41" t="s">
        <v>6783</v>
      </c>
      <c r="Z6756" s="30">
        <v>0.12924330295807895</v>
      </c>
      <c r="AA6756" s="30">
        <v>0.9312660229520584</v>
      </c>
      <c r="AB6756" s="30">
        <v>0.30974364120741094</v>
      </c>
      <c r="AC6756" s="30">
        <v>0.80090021337794182</v>
      </c>
      <c r="AD6756" s="30">
        <v>0.95696086135715719</v>
      </c>
      <c r="AE6756" s="32">
        <f t="shared" si="874"/>
        <v>3.1281140418526472</v>
      </c>
      <c r="AF6756" s="33">
        <f t="shared" si="875"/>
        <v>4.1316685142826097E-2</v>
      </c>
      <c r="AG6756" s="33">
        <f t="shared" si="876"/>
        <v>0.29770846282845548</v>
      </c>
      <c r="AH6756" s="33">
        <f t="shared" si="877"/>
        <v>9.9019293115017989E-2</v>
      </c>
      <c r="AI6756" s="33">
        <f t="shared" si="878"/>
        <v>0.25603293315470144</v>
      </c>
      <c r="AJ6756" s="33">
        <f t="shared" si="879"/>
        <v>0.30592262575899903</v>
      </c>
      <c r="AK6756" s="34">
        <f t="shared" si="880"/>
        <v>1</v>
      </c>
      <c r="AL6756">
        <v>1</v>
      </c>
      <c r="AM6756" s="50" cm="1">
        <f t="array" ref="AM6756">SQRT(MMULT(MMULT(AF6756:AJ6756,MMULT(MMULT($Q$25:$U$29,$Q$16:$U$20),$Q$25:$U$29)),TRANSPOSE(AF6756:AJ6756)))</f>
        <v>0.22884038061926806</v>
      </c>
      <c r="AN6756" s="50">
        <f t="shared" si="881"/>
        <v>0.21484011531112787</v>
      </c>
    </row>
    <row r="6757" spans="25:40" ht="16.5" x14ac:dyDescent="0.3">
      <c r="Y6757" s="41" t="s">
        <v>6784</v>
      </c>
      <c r="Z6757" s="30">
        <v>0.1605525773692793</v>
      </c>
      <c r="AA6757" s="30">
        <v>0.91388388184114666</v>
      </c>
      <c r="AB6757" s="30">
        <v>0.35299723770674918</v>
      </c>
      <c r="AC6757" s="30">
        <v>0.81224297304193127</v>
      </c>
      <c r="AD6757" s="30">
        <v>6.7115661351285105E-2</v>
      </c>
      <c r="AE6757" s="32">
        <f t="shared" si="874"/>
        <v>2.3067923313103917</v>
      </c>
      <c r="AF6757" s="33">
        <f t="shared" si="875"/>
        <v>6.9599926785813504E-2</v>
      </c>
      <c r="AG6757" s="33">
        <f t="shared" si="876"/>
        <v>0.39617085137525476</v>
      </c>
      <c r="AH6757" s="33">
        <f t="shared" si="877"/>
        <v>0.15302514791447494</v>
      </c>
      <c r="AI6757" s="33">
        <f t="shared" si="878"/>
        <v>0.35210927399803266</v>
      </c>
      <c r="AJ6757" s="33">
        <f t="shared" si="879"/>
        <v>2.9094799926424032E-2</v>
      </c>
      <c r="AK6757" s="34">
        <f t="shared" si="880"/>
        <v>0.99999999999999989</v>
      </c>
      <c r="AL6757">
        <v>1</v>
      </c>
      <c r="AM6757" s="50" cm="1">
        <f t="array" ref="AM6757">SQRT(MMULT(MMULT(AF6757:AJ6757,MMULT(MMULT($Q$25:$U$29,$Q$16:$U$20),$Q$25:$U$29)),TRANSPOSE(AF6757:AJ6757)))</f>
        <v>0.19707153497009799</v>
      </c>
      <c r="AN6757" s="50">
        <f t="shared" si="881"/>
        <v>0.2937574399547519</v>
      </c>
    </row>
    <row r="6758" spans="25:40" ht="16.5" x14ac:dyDescent="0.3">
      <c r="Y6758" s="41" t="s">
        <v>6785</v>
      </c>
      <c r="Z6758" s="30">
        <v>0.12118569476772623</v>
      </c>
      <c r="AA6758" s="30">
        <v>0.19721183156604205</v>
      </c>
      <c r="AB6758" s="30">
        <v>0.83009308492999467</v>
      </c>
      <c r="AC6758" s="30">
        <v>0.92945749815019352</v>
      </c>
      <c r="AD6758" s="30">
        <v>0.40479503520864213</v>
      </c>
      <c r="AE6758" s="32">
        <f t="shared" si="874"/>
        <v>2.4827431446225985</v>
      </c>
      <c r="AF6758" s="33">
        <f t="shared" si="875"/>
        <v>4.8811209097567622E-2</v>
      </c>
      <c r="AG6758" s="33">
        <f t="shared" si="876"/>
        <v>7.9433038408820253E-2</v>
      </c>
      <c r="AH6758" s="33">
        <f t="shared" si="877"/>
        <v>0.33434513220906587</v>
      </c>
      <c r="AI6758" s="33">
        <f t="shared" si="878"/>
        <v>0.37436715923002989</v>
      </c>
      <c r="AJ6758" s="33">
        <f t="shared" si="879"/>
        <v>0.16304346105451636</v>
      </c>
      <c r="AK6758" s="34">
        <f t="shared" si="880"/>
        <v>1</v>
      </c>
      <c r="AL6758">
        <v>1</v>
      </c>
      <c r="AM6758" s="50" cm="1">
        <f t="array" ref="AM6758">SQRT(MMULT(MMULT(AF6758:AJ6758,MMULT(MMULT($Q$25:$U$29,$Q$16:$U$20),$Q$25:$U$29)),TRANSPOSE(AF6758:AJ6758)))</f>
        <v>0.21371239962497043</v>
      </c>
      <c r="AN6758" s="50">
        <f t="shared" si="881"/>
        <v>0.34481214491559009</v>
      </c>
    </row>
    <row r="6759" spans="25:40" ht="16.5" x14ac:dyDescent="0.3">
      <c r="Y6759" s="41" t="s">
        <v>6786</v>
      </c>
      <c r="Z6759" s="30">
        <v>8.935944651429284E-2</v>
      </c>
      <c r="AA6759" s="30">
        <v>0.98038061718283009</v>
      </c>
      <c r="AB6759" s="30">
        <v>0.59714335668835683</v>
      </c>
      <c r="AC6759" s="30">
        <v>0.53471782206258289</v>
      </c>
      <c r="AD6759" s="30">
        <v>0.23105153630430486</v>
      </c>
      <c r="AE6759" s="32">
        <f t="shared" si="874"/>
        <v>2.4326527787523675</v>
      </c>
      <c r="AF6759" s="33">
        <f t="shared" si="875"/>
        <v>3.6733333788853559E-2</v>
      </c>
      <c r="AG6759" s="33">
        <f t="shared" si="876"/>
        <v>0.40300885755082444</v>
      </c>
      <c r="AH6759" s="33">
        <f t="shared" si="877"/>
        <v>0.2454700325110159</v>
      </c>
      <c r="AI6759" s="33">
        <f t="shared" si="878"/>
        <v>0.21980852620357236</v>
      </c>
      <c r="AJ6759" s="33">
        <f t="shared" si="879"/>
        <v>9.4979249945733757E-2</v>
      </c>
      <c r="AK6759" s="34">
        <f t="shared" si="880"/>
        <v>1</v>
      </c>
      <c r="AL6759">
        <v>1</v>
      </c>
      <c r="AM6759" s="50" cm="1">
        <f t="array" ref="AM6759">SQRT(MMULT(MMULT(AF6759:AJ6759,MMULT(MMULT($Q$25:$U$29,$Q$16:$U$20),$Q$25:$U$29)),TRANSPOSE(AF6759:AJ6759)))</f>
        <v>0.2061271019076141</v>
      </c>
      <c r="AN6759" s="50">
        <f t="shared" si="881"/>
        <v>0.30330286086996172</v>
      </c>
    </row>
    <row r="6760" spans="25:40" ht="16.5" x14ac:dyDescent="0.3">
      <c r="Y6760" s="41" t="s">
        <v>6787</v>
      </c>
      <c r="Z6760" s="30">
        <v>0.91906502441166615</v>
      </c>
      <c r="AA6760" s="30">
        <v>0.93001946494832055</v>
      </c>
      <c r="AB6760" s="30">
        <v>0.99764945012438</v>
      </c>
      <c r="AC6760" s="30">
        <v>0.10462000316374009</v>
      </c>
      <c r="AD6760" s="30">
        <v>0.52801113861495008</v>
      </c>
      <c r="AE6760" s="32">
        <f t="shared" si="874"/>
        <v>3.4793650812630568</v>
      </c>
      <c r="AF6760" s="33">
        <f t="shared" si="875"/>
        <v>0.26414733807641511</v>
      </c>
      <c r="AG6760" s="33">
        <f t="shared" si="876"/>
        <v>0.26729574023623609</v>
      </c>
      <c r="AH6760" s="33">
        <f t="shared" si="877"/>
        <v>0.28673319034466477</v>
      </c>
      <c r="AI6760" s="33">
        <f t="shared" si="878"/>
        <v>3.006870527244632E-2</v>
      </c>
      <c r="AJ6760" s="33">
        <f t="shared" si="879"/>
        <v>0.15175502607023775</v>
      </c>
      <c r="AK6760" s="34">
        <f t="shared" si="880"/>
        <v>1</v>
      </c>
      <c r="AL6760">
        <v>1</v>
      </c>
      <c r="AM6760" s="50" cm="1">
        <f t="array" ref="AM6760">SQRT(MMULT(MMULT(AF6760:AJ6760,MMULT(MMULT($Q$25:$U$29,$Q$16:$U$20),$Q$25:$U$29)),TRANSPOSE(AF6760:AJ6760)))</f>
        <v>0.19341435697641343</v>
      </c>
      <c r="AN6760" s="50">
        <f t="shared" si="881"/>
        <v>0.2890741717947779</v>
      </c>
    </row>
    <row r="6761" spans="25:40" ht="16.5" x14ac:dyDescent="0.3">
      <c r="Y6761" s="41" t="s">
        <v>6788</v>
      </c>
      <c r="Z6761" s="30">
        <v>0.85900810980636833</v>
      </c>
      <c r="AA6761" s="30">
        <v>0.88584856981874316</v>
      </c>
      <c r="AB6761" s="30">
        <v>0.32176380818994754</v>
      </c>
      <c r="AC6761" s="30">
        <v>0.1217773648443522</v>
      </c>
      <c r="AD6761" s="30">
        <v>0.60122142793888889</v>
      </c>
      <c r="AE6761" s="32">
        <f t="shared" si="874"/>
        <v>2.7896192805983002</v>
      </c>
      <c r="AF6761" s="33">
        <f t="shared" si="875"/>
        <v>0.30793023111818096</v>
      </c>
      <c r="AG6761" s="33">
        <f t="shared" si="876"/>
        <v>0.31755178062461337</v>
      </c>
      <c r="AH6761" s="33">
        <f t="shared" si="877"/>
        <v>0.11534326939443064</v>
      </c>
      <c r="AI6761" s="33">
        <f t="shared" si="878"/>
        <v>4.3653757948731324E-2</v>
      </c>
      <c r="AJ6761" s="33">
        <f t="shared" si="879"/>
        <v>0.21552096091404366</v>
      </c>
      <c r="AK6761" s="34">
        <f t="shared" si="880"/>
        <v>1</v>
      </c>
      <c r="AL6761">
        <v>1</v>
      </c>
      <c r="AM6761" s="50" cm="1">
        <f t="array" ref="AM6761">SQRT(MMULT(MMULT(AF6761:AJ6761,MMULT(MMULT($Q$25:$U$29,$Q$16:$U$20),$Q$25:$U$29)),TRANSPOSE(AF6761:AJ6761)))</f>
        <v>0.19367654580786448</v>
      </c>
      <c r="AN6761" s="50">
        <f t="shared" si="881"/>
        <v>0.21308487772956103</v>
      </c>
    </row>
    <row r="6762" spans="25:40" ht="16.5" x14ac:dyDescent="0.3">
      <c r="Y6762" s="41" t="s">
        <v>6789</v>
      </c>
      <c r="Z6762" s="30">
        <v>0.92037084893616172</v>
      </c>
      <c r="AA6762" s="30">
        <v>1.5403217154375204E-2</v>
      </c>
      <c r="AB6762" s="30">
        <v>2.3758644730527245E-2</v>
      </c>
      <c r="AC6762" s="30">
        <v>0.22705544790443788</v>
      </c>
      <c r="AD6762" s="30">
        <v>0.60572144704809749</v>
      </c>
      <c r="AE6762" s="32">
        <f t="shared" si="874"/>
        <v>1.7923096057735997</v>
      </c>
      <c r="AF6762" s="33">
        <f t="shared" si="875"/>
        <v>0.51351108422973035</v>
      </c>
      <c r="AG6762" s="33">
        <f t="shared" si="876"/>
        <v>8.5940604819371262E-3</v>
      </c>
      <c r="AH6762" s="33">
        <f t="shared" si="877"/>
        <v>1.3255882049615249E-2</v>
      </c>
      <c r="AI6762" s="33">
        <f t="shared" si="878"/>
        <v>0.1266831618672466</v>
      </c>
      <c r="AJ6762" s="33">
        <f t="shared" si="879"/>
        <v>0.33795581137147063</v>
      </c>
      <c r="AK6762" s="34">
        <f t="shared" si="880"/>
        <v>1</v>
      </c>
      <c r="AL6762">
        <v>1</v>
      </c>
      <c r="AM6762" s="50" cm="1">
        <f t="array" ref="AM6762">SQRT(MMULT(MMULT(AF6762:AJ6762,MMULT(MMULT($Q$25:$U$29,$Q$16:$U$20),$Q$25:$U$29)),TRANSPOSE(AF6762:AJ6762)))</f>
        <v>0.20902690119756917</v>
      </c>
      <c r="AN6762" s="50">
        <f t="shared" si="881"/>
        <v>0.16341414009320659</v>
      </c>
    </row>
    <row r="6763" spans="25:40" ht="16.5" x14ac:dyDescent="0.3">
      <c r="Y6763" s="41" t="s">
        <v>6790</v>
      </c>
      <c r="Z6763" s="30">
        <v>0.78929342061577856</v>
      </c>
      <c r="AA6763" s="30">
        <v>0.13723258289252382</v>
      </c>
      <c r="AB6763" s="30">
        <v>0.55576316627315114</v>
      </c>
      <c r="AC6763" s="30">
        <v>0.10274074332259908</v>
      </c>
      <c r="AD6763" s="30">
        <v>0.51164307688905597</v>
      </c>
      <c r="AE6763" s="32">
        <f t="shared" si="874"/>
        <v>2.0966729899931087</v>
      </c>
      <c r="AF6763" s="33">
        <f t="shared" si="875"/>
        <v>0.37645041662809459</v>
      </c>
      <c r="AG6763" s="33">
        <f t="shared" si="876"/>
        <v>6.5452544840087279E-2</v>
      </c>
      <c r="AH6763" s="33">
        <f t="shared" si="877"/>
        <v>0.26506907320582113</v>
      </c>
      <c r="AI6763" s="33">
        <f t="shared" si="878"/>
        <v>4.9001796566729643E-2</v>
      </c>
      <c r="AJ6763" s="33">
        <f t="shared" si="879"/>
        <v>0.24402616875926733</v>
      </c>
      <c r="AK6763" s="34">
        <f t="shared" si="880"/>
        <v>0.99999999999999989</v>
      </c>
      <c r="AL6763">
        <v>1</v>
      </c>
      <c r="AM6763" s="50" cm="1">
        <f t="array" ref="AM6763">SQRT(MMULT(MMULT(AF6763:AJ6763,MMULT(MMULT($Q$25:$U$29,$Q$16:$U$20),$Q$25:$U$29)),TRANSPOSE(AF6763:AJ6763)))</f>
        <v>0.20234383494060618</v>
      </c>
      <c r="AN6763" s="50">
        <f t="shared" si="881"/>
        <v>0.26795990407112696</v>
      </c>
    </row>
    <row r="6764" spans="25:40" ht="16.5" x14ac:dyDescent="0.3">
      <c r="Y6764" s="41" t="s">
        <v>6791</v>
      </c>
      <c r="Z6764" s="30">
        <v>0.15119262426280544</v>
      </c>
      <c r="AA6764" s="30">
        <v>0.57238950223972274</v>
      </c>
      <c r="AB6764" s="30">
        <v>0.43092916068723852</v>
      </c>
      <c r="AC6764" s="30">
        <v>0.58420300709264827</v>
      </c>
      <c r="AD6764" s="30">
        <v>0.20351821536833914</v>
      </c>
      <c r="AE6764" s="32">
        <f t="shared" si="874"/>
        <v>1.9422325096507542</v>
      </c>
      <c r="AF6764" s="33">
        <f t="shared" si="875"/>
        <v>7.7844760352607012E-2</v>
      </c>
      <c r="AG6764" s="33">
        <f t="shared" si="876"/>
        <v>0.29470699280110801</v>
      </c>
      <c r="AH6764" s="33">
        <f t="shared" si="877"/>
        <v>0.22187310661622422</v>
      </c>
      <c r="AI6764" s="33">
        <f t="shared" si="878"/>
        <v>0.30078942875778436</v>
      </c>
      <c r="AJ6764" s="33">
        <f t="shared" si="879"/>
        <v>0.10478571147227636</v>
      </c>
      <c r="AK6764" s="34">
        <f t="shared" si="880"/>
        <v>1</v>
      </c>
      <c r="AL6764">
        <v>1</v>
      </c>
      <c r="AM6764" s="50" cm="1">
        <f t="array" ref="AM6764">SQRT(MMULT(MMULT(AF6764:AJ6764,MMULT(MMULT($Q$25:$U$29,$Q$16:$U$20),$Q$25:$U$29)),TRANSPOSE(AF6764:AJ6764)))</f>
        <v>0.19605738533305481</v>
      </c>
      <c r="AN6764" s="50">
        <f t="shared" si="881"/>
        <v>0.30209632874508147</v>
      </c>
    </row>
    <row r="6765" spans="25:40" ht="16.5" x14ac:dyDescent="0.3">
      <c r="Y6765" s="41" t="s">
        <v>6792</v>
      </c>
      <c r="Z6765" s="30">
        <v>0.76208939137193143</v>
      </c>
      <c r="AA6765" s="30">
        <v>0.99342836053196892</v>
      </c>
      <c r="AB6765" s="30">
        <v>0.69304383672183412</v>
      </c>
      <c r="AC6765" s="30">
        <v>0.35529693328105849</v>
      </c>
      <c r="AD6765" s="30">
        <v>0.81362773496053398</v>
      </c>
      <c r="AE6765" s="32">
        <f t="shared" si="874"/>
        <v>3.6174862568673274</v>
      </c>
      <c r="AF6765" s="33">
        <f t="shared" si="875"/>
        <v>0.21066822021098319</v>
      </c>
      <c r="AG6765" s="33">
        <f t="shared" si="876"/>
        <v>0.27461842008275067</v>
      </c>
      <c r="AH6765" s="33">
        <f t="shared" si="877"/>
        <v>0.19158160875004859</v>
      </c>
      <c r="AI6765" s="33">
        <f t="shared" si="878"/>
        <v>9.8216526077071736E-2</v>
      </c>
      <c r="AJ6765" s="33">
        <f t="shared" si="879"/>
        <v>0.2249152248791457</v>
      </c>
      <c r="AK6765" s="34">
        <f t="shared" si="880"/>
        <v>1</v>
      </c>
      <c r="AL6765">
        <v>1</v>
      </c>
      <c r="AM6765" s="50" cm="1">
        <f t="array" ref="AM6765">SQRT(MMULT(MMULT(AF6765:AJ6765,MMULT(MMULT($Q$25:$U$29,$Q$16:$U$20),$Q$25:$U$29)),TRANSPOSE(AF6765:AJ6765)))</f>
        <v>0.20082046758944522</v>
      </c>
      <c r="AN6765" s="50">
        <f t="shared" si="881"/>
        <v>0.2471981326745811</v>
      </c>
    </row>
    <row r="6766" spans="25:40" ht="16.5" x14ac:dyDescent="0.3">
      <c r="Y6766" s="41" t="s">
        <v>6793</v>
      </c>
      <c r="Z6766" s="30">
        <v>0.32614436018793369</v>
      </c>
      <c r="AA6766" s="30">
        <v>0.5828624669854342</v>
      </c>
      <c r="AB6766" s="30">
        <v>0.79572426570942578</v>
      </c>
      <c r="AC6766" s="30">
        <v>0.48087468418481916</v>
      </c>
      <c r="AD6766" s="30">
        <v>0.64299431587223155</v>
      </c>
      <c r="AE6766" s="32">
        <f t="shared" si="874"/>
        <v>2.828600092939844</v>
      </c>
      <c r="AF6766" s="33">
        <f t="shared" si="875"/>
        <v>0.11530239322341343</v>
      </c>
      <c r="AG6766" s="33">
        <f t="shared" si="876"/>
        <v>0.20606040013936675</v>
      </c>
      <c r="AH6766" s="33">
        <f t="shared" si="877"/>
        <v>0.28131380879734297</v>
      </c>
      <c r="AI6766" s="33">
        <f t="shared" si="878"/>
        <v>0.17000447867659951</v>
      </c>
      <c r="AJ6766" s="33">
        <f t="shared" si="879"/>
        <v>0.22731891916327748</v>
      </c>
      <c r="AK6766" s="34">
        <f t="shared" si="880"/>
        <v>1</v>
      </c>
      <c r="AL6766">
        <v>1</v>
      </c>
      <c r="AM6766" s="50" cm="1">
        <f t="array" ref="AM6766">SQRT(MMULT(MMULT(AF6766:AJ6766,MMULT(MMULT($Q$25:$U$29,$Q$16:$U$20),$Q$25:$U$29)),TRANSPOSE(AF6766:AJ6766)))</f>
        <v>0.21123744195116204</v>
      </c>
      <c r="AN6766" s="50">
        <f t="shared" si="881"/>
        <v>0.28978915367962221</v>
      </c>
    </row>
    <row r="6767" spans="25:40" ht="16.5" x14ac:dyDescent="0.3">
      <c r="Y6767" s="41" t="s">
        <v>6794</v>
      </c>
      <c r="Z6767" s="30">
        <v>1.6126184381085817E-2</v>
      </c>
      <c r="AA6767" s="30">
        <v>0.92624704521232648</v>
      </c>
      <c r="AB6767" s="30">
        <v>0.31426106351709693</v>
      </c>
      <c r="AC6767" s="30">
        <v>0.2795434567349252</v>
      </c>
      <c r="AD6767" s="30">
        <v>0.99482502679584361</v>
      </c>
      <c r="AE6767" s="32">
        <f t="shared" si="874"/>
        <v>2.5310027766412784</v>
      </c>
      <c r="AF6767" s="33">
        <f t="shared" si="875"/>
        <v>6.3714605649250926E-3</v>
      </c>
      <c r="AG6767" s="33">
        <f t="shared" si="876"/>
        <v>0.36596050141102016</v>
      </c>
      <c r="AH6767" s="33">
        <f t="shared" si="877"/>
        <v>0.12416464589348709</v>
      </c>
      <c r="AI6767" s="33">
        <f t="shared" si="878"/>
        <v>0.1104477084398494</v>
      </c>
      <c r="AJ6767" s="33">
        <f t="shared" si="879"/>
        <v>0.39305568369071814</v>
      </c>
      <c r="AK6767" s="34">
        <f t="shared" si="880"/>
        <v>0.99999999999999978</v>
      </c>
      <c r="AL6767">
        <v>1</v>
      </c>
      <c r="AM6767" s="50" cm="1">
        <f t="array" ref="AM6767">SQRT(MMULT(MMULT(AF6767:AJ6767,MMULT(MMULT($Q$25:$U$29,$Q$16:$U$20),$Q$25:$U$29)),TRANSPOSE(AF6767:AJ6767)))</f>
        <v>0.25850229995970625</v>
      </c>
      <c r="AN6767" s="50">
        <f t="shared" si="881"/>
        <v>0.19290188348308723</v>
      </c>
    </row>
    <row r="6768" spans="25:40" ht="16.5" x14ac:dyDescent="0.3">
      <c r="Y6768" s="41" t="s">
        <v>6795</v>
      </c>
      <c r="Z6768" s="30">
        <v>0.82801884430246819</v>
      </c>
      <c r="AA6768" s="30">
        <v>0.68425370370349459</v>
      </c>
      <c r="AB6768" s="30">
        <v>0.84811606930788097</v>
      </c>
      <c r="AC6768" s="30">
        <v>8.2416029809600722E-2</v>
      </c>
      <c r="AD6768" s="30">
        <v>0.13075684215006067</v>
      </c>
      <c r="AE6768" s="32">
        <f t="shared" si="874"/>
        <v>2.573561489273505</v>
      </c>
      <c r="AF6768" s="33">
        <f t="shared" si="875"/>
        <v>0.32174045491184711</v>
      </c>
      <c r="AG6768" s="33">
        <f t="shared" si="876"/>
        <v>0.26587812514114584</v>
      </c>
      <c r="AH6768" s="33">
        <f t="shared" si="877"/>
        <v>0.32954956500662319</v>
      </c>
      <c r="AI6768" s="33">
        <f t="shared" si="878"/>
        <v>3.2024115278810023E-2</v>
      </c>
      <c r="AJ6768" s="33">
        <f t="shared" si="879"/>
        <v>5.0807739661573904E-2</v>
      </c>
      <c r="AK6768" s="34">
        <f t="shared" si="880"/>
        <v>1</v>
      </c>
      <c r="AL6768">
        <v>1</v>
      </c>
      <c r="AM6768" s="50" cm="1">
        <f t="array" ref="AM6768">SQRT(MMULT(MMULT(AF6768:AJ6768,MMULT(MMULT($Q$25:$U$29,$Q$16:$U$20),$Q$25:$U$29)),TRANSPOSE(AF6768:AJ6768)))</f>
        <v>0.18393433928555766</v>
      </c>
      <c r="AN6768" s="50">
        <f t="shared" si="881"/>
        <v>0.32331189942236194</v>
      </c>
    </row>
    <row r="6769" spans="25:40" ht="16.5" x14ac:dyDescent="0.3">
      <c r="Y6769" s="41" t="s">
        <v>6796</v>
      </c>
      <c r="Z6769" s="30">
        <v>0.91496770031801045</v>
      </c>
      <c r="AA6769" s="30">
        <v>0.75507229141855869</v>
      </c>
      <c r="AB6769" s="30">
        <v>0.64735492419958063</v>
      </c>
      <c r="AC6769" s="30">
        <v>0.94620895934732629</v>
      </c>
      <c r="AD6769" s="30">
        <v>0.35410666030054827</v>
      </c>
      <c r="AE6769" s="32">
        <f t="shared" si="874"/>
        <v>3.6177105355840244</v>
      </c>
      <c r="AF6769" s="33">
        <f t="shared" si="875"/>
        <v>0.25291346317466024</v>
      </c>
      <c r="AG6769" s="33">
        <f t="shared" si="876"/>
        <v>0.20871550777532391</v>
      </c>
      <c r="AH6769" s="33">
        <f t="shared" si="877"/>
        <v>0.17894049781820784</v>
      </c>
      <c r="AI6769" s="33">
        <f t="shared" si="878"/>
        <v>0.26154910682885113</v>
      </c>
      <c r="AJ6769" s="33">
        <f t="shared" si="879"/>
        <v>9.7881424402956857E-2</v>
      </c>
      <c r="AK6769" s="34">
        <f t="shared" si="880"/>
        <v>1</v>
      </c>
      <c r="AL6769">
        <v>1</v>
      </c>
      <c r="AM6769" s="50" cm="1">
        <f t="array" ref="AM6769">SQRT(MMULT(MMULT(AF6769:AJ6769,MMULT(MMULT($Q$25:$U$29,$Q$16:$U$20),$Q$25:$U$29)),TRANSPOSE(AF6769:AJ6769)))</f>
        <v>0.17719434925259997</v>
      </c>
      <c r="AN6769" s="50">
        <f t="shared" si="881"/>
        <v>0.28283299299822673</v>
      </c>
    </row>
    <row r="6770" spans="25:40" ht="16.5" x14ac:dyDescent="0.3">
      <c r="Y6770" s="41" t="s">
        <v>6797</v>
      </c>
      <c r="Z6770" s="30">
        <v>0.67780516841205052</v>
      </c>
      <c r="AA6770" s="30">
        <v>0.48669299648032016</v>
      </c>
      <c r="AB6770" s="30">
        <v>0.19191524083840927</v>
      </c>
      <c r="AC6770" s="30">
        <v>0.21900982465110452</v>
      </c>
      <c r="AD6770" s="30">
        <v>0.74155881087116737</v>
      </c>
      <c r="AE6770" s="32">
        <f t="shared" si="874"/>
        <v>2.316982041253052</v>
      </c>
      <c r="AF6770" s="33">
        <f t="shared" si="875"/>
        <v>0.29253794649417536</v>
      </c>
      <c r="AG6770" s="33">
        <f t="shared" si="876"/>
        <v>0.21005471247291616</v>
      </c>
      <c r="AH6770" s="33">
        <f t="shared" si="877"/>
        <v>8.2829835286344813E-2</v>
      </c>
      <c r="AI6770" s="33">
        <f t="shared" si="878"/>
        <v>9.4523747164074412E-2</v>
      </c>
      <c r="AJ6770" s="33">
        <f t="shared" si="879"/>
        <v>0.32005375858248925</v>
      </c>
      <c r="AK6770" s="34">
        <f t="shared" si="880"/>
        <v>1</v>
      </c>
      <c r="AL6770">
        <v>1</v>
      </c>
      <c r="AM6770" s="50" cm="1">
        <f t="array" ref="AM6770">SQRT(MMULT(MMULT(AF6770:AJ6770,MMULT(MMULT($Q$25:$U$29,$Q$16:$U$20),$Q$25:$U$29)),TRANSPOSE(AF6770:AJ6770)))</f>
        <v>0.21007127249179455</v>
      </c>
      <c r="AN6770" s="50">
        <f t="shared" si="881"/>
        <v>0.18868176163272851</v>
      </c>
    </row>
    <row r="6771" spans="25:40" ht="16.5" x14ac:dyDescent="0.3">
      <c r="Y6771" s="41" t="s">
        <v>6798</v>
      </c>
      <c r="Z6771" s="30">
        <v>0.4614334326948677</v>
      </c>
      <c r="AA6771" s="30">
        <v>0.46160877553805524</v>
      </c>
      <c r="AB6771" s="30">
        <v>0.69214158969621797</v>
      </c>
      <c r="AC6771" s="30">
        <v>0.74498452835727547</v>
      </c>
      <c r="AD6771" s="30">
        <v>0.78647225951664401</v>
      </c>
      <c r="AE6771" s="32">
        <f t="shared" si="874"/>
        <v>3.1466405858030604</v>
      </c>
      <c r="AF6771" s="33">
        <f t="shared" si="875"/>
        <v>0.14664319616824123</v>
      </c>
      <c r="AG6771" s="33">
        <f t="shared" si="876"/>
        <v>0.14669891999128562</v>
      </c>
      <c r="AH6771" s="33">
        <f t="shared" si="877"/>
        <v>0.21996207409864549</v>
      </c>
      <c r="AI6771" s="33">
        <f t="shared" si="878"/>
        <v>0.23675552006749015</v>
      </c>
      <c r="AJ6771" s="33">
        <f t="shared" si="879"/>
        <v>0.24994028967433751</v>
      </c>
      <c r="AK6771" s="34">
        <f t="shared" si="880"/>
        <v>1</v>
      </c>
      <c r="AL6771">
        <v>1</v>
      </c>
      <c r="AM6771" s="50" cm="1">
        <f t="array" ref="AM6771">SQRT(MMULT(MMULT(AF6771:AJ6771,MMULT(MMULT($Q$25:$U$29,$Q$16:$U$20),$Q$25:$U$29)),TRANSPOSE(AF6771:AJ6771)))</f>
        <v>0.20847738673411198</v>
      </c>
      <c r="AN6771" s="50">
        <f t="shared" si="881"/>
        <v>0.26993162439571183</v>
      </c>
    </row>
    <row r="6772" spans="25:40" ht="16.5" x14ac:dyDescent="0.3">
      <c r="Y6772" s="41" t="s">
        <v>6799</v>
      </c>
      <c r="Z6772" s="30">
        <v>0.79143099472846268</v>
      </c>
      <c r="AA6772" s="30">
        <v>0.627877799343729</v>
      </c>
      <c r="AB6772" s="30">
        <v>0.12759788723835186</v>
      </c>
      <c r="AC6772" s="30">
        <v>0.85633943943485735</v>
      </c>
      <c r="AD6772" s="30">
        <v>0.60549439772222247</v>
      </c>
      <c r="AE6772" s="32">
        <f t="shared" si="874"/>
        <v>3.008740518467623</v>
      </c>
      <c r="AF6772" s="33">
        <f t="shared" si="875"/>
        <v>0.26304395140447179</v>
      </c>
      <c r="AG6772" s="33">
        <f t="shared" si="876"/>
        <v>0.20868459592637537</v>
      </c>
      <c r="AH6772" s="33">
        <f t="shared" si="877"/>
        <v>4.2409069992961221E-2</v>
      </c>
      <c r="AI6772" s="33">
        <f t="shared" si="878"/>
        <v>0.28461724571416291</v>
      </c>
      <c r="AJ6772" s="33">
        <f t="shared" si="879"/>
        <v>0.20124513696202884</v>
      </c>
      <c r="AK6772" s="34">
        <f t="shared" si="880"/>
        <v>1</v>
      </c>
      <c r="AL6772">
        <v>1</v>
      </c>
      <c r="AM6772" s="50" cm="1">
        <f t="array" ref="AM6772">SQRT(MMULT(MMULT(AF6772:AJ6772,MMULT(MMULT($Q$25:$U$29,$Q$16:$U$20),$Q$25:$U$29)),TRANSPOSE(AF6772:AJ6772)))</f>
        <v>0.1878395839246069</v>
      </c>
      <c r="AN6772" s="50">
        <f t="shared" si="881"/>
        <v>0.21478047070953751</v>
      </c>
    </row>
    <row r="6773" spans="25:40" ht="16.5" x14ac:dyDescent="0.3">
      <c r="Y6773" s="41" t="s">
        <v>6800</v>
      </c>
      <c r="Z6773" s="30">
        <v>0.19405840406594921</v>
      </c>
      <c r="AA6773" s="30">
        <v>0.6304369292269707</v>
      </c>
      <c r="AB6773" s="30">
        <v>0.55377655488587507</v>
      </c>
      <c r="AC6773" s="30">
        <v>0.38668677854387024</v>
      </c>
      <c r="AD6773" s="30">
        <v>0.42206612927732801</v>
      </c>
      <c r="AE6773" s="32">
        <f t="shared" si="874"/>
        <v>2.1870247959999931</v>
      </c>
      <c r="AF6773" s="33">
        <f t="shared" si="875"/>
        <v>8.8731689014626886E-2</v>
      </c>
      <c r="AG6773" s="33">
        <f t="shared" si="876"/>
        <v>0.28826236007018397</v>
      </c>
      <c r="AH6773" s="33">
        <f t="shared" si="877"/>
        <v>0.25321000287638112</v>
      </c>
      <c r="AI6773" s="33">
        <f t="shared" si="878"/>
        <v>0.17680950817343702</v>
      </c>
      <c r="AJ6773" s="33">
        <f t="shared" si="879"/>
        <v>0.19298643986537103</v>
      </c>
      <c r="AK6773" s="34">
        <f t="shared" si="880"/>
        <v>1</v>
      </c>
      <c r="AL6773">
        <v>1</v>
      </c>
      <c r="AM6773" s="50" cm="1">
        <f t="array" ref="AM6773">SQRT(MMULT(MMULT(AF6773:AJ6773,MMULT(MMULT($Q$25:$U$29,$Q$16:$U$20),$Q$25:$U$29)),TRANSPOSE(AF6773:AJ6773)))</f>
        <v>0.2078281433895508</v>
      </c>
      <c r="AN6773" s="50">
        <f t="shared" si="881"/>
        <v>0.2851810614963784</v>
      </c>
    </row>
    <row r="6774" spans="25:40" ht="16.5" x14ac:dyDescent="0.3">
      <c r="Y6774" s="41" t="s">
        <v>6801</v>
      </c>
      <c r="Z6774" s="30">
        <v>0.85621851922004655</v>
      </c>
      <c r="AA6774" s="30">
        <v>0.362552507550154</v>
      </c>
      <c r="AB6774" s="30">
        <v>0.97227730915761801</v>
      </c>
      <c r="AC6774" s="30">
        <v>0.68360242680305416</v>
      </c>
      <c r="AD6774" s="30">
        <v>0.99769895653564011</v>
      </c>
      <c r="AE6774" s="32">
        <f t="shared" si="874"/>
        <v>3.8723497192665128</v>
      </c>
      <c r="AF6774" s="33">
        <f t="shared" si="875"/>
        <v>0.22111084516979745</v>
      </c>
      <c r="AG6774" s="33">
        <f t="shared" si="876"/>
        <v>9.3625972299533802E-2</v>
      </c>
      <c r="AH6774" s="33">
        <f t="shared" si="877"/>
        <v>0.25108199921100705</v>
      </c>
      <c r="AI6774" s="33">
        <f t="shared" si="878"/>
        <v>0.17653426894834792</v>
      </c>
      <c r="AJ6774" s="33">
        <f t="shared" si="879"/>
        <v>0.25764691437131376</v>
      </c>
      <c r="AK6774" s="34">
        <f t="shared" si="880"/>
        <v>1</v>
      </c>
      <c r="AL6774">
        <v>1</v>
      </c>
      <c r="AM6774" s="50" cm="1">
        <f t="array" ref="AM6774">SQRT(MMULT(MMULT(AF6774:AJ6774,MMULT(MMULT($Q$25:$U$29,$Q$16:$U$20),$Q$25:$U$29)),TRANSPOSE(AF6774:AJ6774)))</f>
        <v>0.20772246260753191</v>
      </c>
      <c r="AN6774" s="50">
        <f t="shared" si="881"/>
        <v>0.27421642414772335</v>
      </c>
    </row>
    <row r="6775" spans="25:40" ht="16.5" x14ac:dyDescent="0.3">
      <c r="Y6775" s="41" t="s">
        <v>6802</v>
      </c>
      <c r="Z6775" s="30">
        <v>0.362861202159517</v>
      </c>
      <c r="AA6775" s="30">
        <v>0.93463220713732853</v>
      </c>
      <c r="AB6775" s="30">
        <v>0.62893843019706008</v>
      </c>
      <c r="AC6775" s="30">
        <v>0.19987024412863752</v>
      </c>
      <c r="AD6775" s="30">
        <v>0.75093433095608053</v>
      </c>
      <c r="AE6775" s="32">
        <f t="shared" si="874"/>
        <v>2.8772364145786238</v>
      </c>
      <c r="AF6775" s="33">
        <f t="shared" si="875"/>
        <v>0.12611448969606437</v>
      </c>
      <c r="AG6775" s="33">
        <f t="shared" si="876"/>
        <v>0.32483677823680229</v>
      </c>
      <c r="AH6775" s="33">
        <f t="shared" si="877"/>
        <v>0.21859115469632662</v>
      </c>
      <c r="AI6775" s="33">
        <f t="shared" si="878"/>
        <v>6.9466048433113853E-2</v>
      </c>
      <c r="AJ6775" s="33">
        <f t="shared" si="879"/>
        <v>0.26099152893769284</v>
      </c>
      <c r="AK6775" s="34">
        <f t="shared" si="880"/>
        <v>1</v>
      </c>
      <c r="AL6775">
        <v>1</v>
      </c>
      <c r="AM6775" s="50" cm="1">
        <f t="array" ref="AM6775">SQRT(MMULT(MMULT(AF6775:AJ6775,MMULT(MMULT($Q$25:$U$29,$Q$16:$U$20),$Q$25:$U$29)),TRANSPOSE(AF6775:AJ6775)))</f>
        <v>0.21904987987826072</v>
      </c>
      <c r="AN6775" s="50">
        <f t="shared" si="881"/>
        <v>0.24790519266666669</v>
      </c>
    </row>
    <row r="6776" spans="25:40" ht="16.5" x14ac:dyDescent="0.3">
      <c r="Y6776" s="41" t="s">
        <v>6803</v>
      </c>
      <c r="Z6776" s="30">
        <v>0.28857832765901692</v>
      </c>
      <c r="AA6776" s="30">
        <v>0.57977231328153767</v>
      </c>
      <c r="AB6776" s="30">
        <v>0.67277812890818411</v>
      </c>
      <c r="AC6776" s="30">
        <v>0.49684233866274152</v>
      </c>
      <c r="AD6776" s="30">
        <v>0.70757911863911782</v>
      </c>
      <c r="AE6776" s="32">
        <f t="shared" si="874"/>
        <v>2.7455502271505976</v>
      </c>
      <c r="AF6776" s="33">
        <f t="shared" si="875"/>
        <v>0.10510764829770057</v>
      </c>
      <c r="AG6776" s="33">
        <f t="shared" si="876"/>
        <v>0.2111679864925437</v>
      </c>
      <c r="AH6776" s="33">
        <f t="shared" si="877"/>
        <v>0.24504309637285729</v>
      </c>
      <c r="AI6776" s="33">
        <f t="shared" si="878"/>
        <v>0.18096275702753295</v>
      </c>
      <c r="AJ6776" s="33">
        <f t="shared" si="879"/>
        <v>0.25771851180936567</v>
      </c>
      <c r="AK6776" s="34">
        <f t="shared" si="880"/>
        <v>1.0000000000000002</v>
      </c>
      <c r="AL6776">
        <v>1</v>
      </c>
      <c r="AM6776" s="50" cm="1">
        <f t="array" ref="AM6776">SQRT(MMULT(MMULT(AF6776:AJ6776,MMULT(MMULT($Q$25:$U$29,$Q$16:$U$20),$Q$25:$U$29)),TRANSPOSE(AF6776:AJ6776)))</f>
        <v>0.21548531836873985</v>
      </c>
      <c r="AN6776" s="50">
        <f t="shared" si="881"/>
        <v>0.2717095735402501</v>
      </c>
    </row>
    <row r="6777" spans="25:40" ht="16.5" x14ac:dyDescent="0.3">
      <c r="Y6777" s="41" t="s">
        <v>6804</v>
      </c>
      <c r="Z6777" s="30">
        <v>0.79807348907407871</v>
      </c>
      <c r="AA6777" s="30">
        <v>0.46827078793418853</v>
      </c>
      <c r="AB6777" s="30">
        <v>0.69251180749272057</v>
      </c>
      <c r="AC6777" s="30">
        <v>0.72264529583828918</v>
      </c>
      <c r="AD6777" s="30">
        <v>0.97661816199393447</v>
      </c>
      <c r="AE6777" s="32">
        <f t="shared" si="874"/>
        <v>3.6581195423332113</v>
      </c>
      <c r="AF6777" s="33">
        <f t="shared" si="875"/>
        <v>0.21816495602138081</v>
      </c>
      <c r="AG6777" s="33">
        <f t="shared" si="876"/>
        <v>0.12800860729540769</v>
      </c>
      <c r="AH6777" s="33">
        <f t="shared" si="877"/>
        <v>0.18930814028319717</v>
      </c>
      <c r="AI6777" s="33">
        <f t="shared" si="878"/>
        <v>0.19754556609633747</v>
      </c>
      <c r="AJ6777" s="33">
        <f t="shared" si="879"/>
        <v>0.26697273030367691</v>
      </c>
      <c r="AK6777" s="34">
        <f t="shared" si="880"/>
        <v>1</v>
      </c>
      <c r="AL6777">
        <v>1</v>
      </c>
      <c r="AM6777" s="50" cm="1">
        <f t="array" ref="AM6777">SQRT(MMULT(MMULT(AF6777:AJ6777,MMULT(MMULT($Q$25:$U$29,$Q$16:$U$20),$Q$25:$U$29)),TRANSPOSE(AF6777:AJ6777)))</f>
        <v>0.20523016287687437</v>
      </c>
      <c r="AN6777" s="50">
        <f t="shared" si="881"/>
        <v>0.2508928332350312</v>
      </c>
    </row>
    <row r="6778" spans="25:40" ht="16.5" x14ac:dyDescent="0.3">
      <c r="Y6778" s="41" t="s">
        <v>6805</v>
      </c>
      <c r="Z6778" s="30">
        <v>0.32438253567569397</v>
      </c>
      <c r="AA6778" s="30">
        <v>0.34258325234362852</v>
      </c>
      <c r="AB6778" s="30">
        <v>0.93378099449808294</v>
      </c>
      <c r="AC6778" s="30">
        <v>0.75227974556906696</v>
      </c>
      <c r="AD6778" s="30">
        <v>0.7445880110754326</v>
      </c>
      <c r="AE6778" s="32">
        <f t="shared" si="874"/>
        <v>3.0976145391619054</v>
      </c>
      <c r="AF6778" s="33">
        <f t="shared" si="875"/>
        <v>0.10472011012818248</v>
      </c>
      <c r="AG6778" s="33">
        <f t="shared" si="876"/>
        <v>0.11059583044064555</v>
      </c>
      <c r="AH6778" s="33">
        <f t="shared" si="877"/>
        <v>0.30145164373832256</v>
      </c>
      <c r="AI6778" s="33">
        <f t="shared" si="878"/>
        <v>0.24285776556711433</v>
      </c>
      <c r="AJ6778" s="33">
        <f t="shared" si="879"/>
        <v>0.24037465012573492</v>
      </c>
      <c r="AK6778" s="34">
        <f t="shared" si="880"/>
        <v>0.99999999999999989</v>
      </c>
      <c r="AL6778">
        <v>1</v>
      </c>
      <c r="AM6778" s="50" cm="1">
        <f t="array" ref="AM6778">SQRT(MMULT(MMULT(AF6778:AJ6778,MMULT(MMULT($Q$25:$U$29,$Q$16:$U$20),$Q$25:$U$29)),TRANSPOSE(AF6778:AJ6778)))</f>
        <v>0.21605053948983496</v>
      </c>
      <c r="AN6778" s="50">
        <f t="shared" si="881"/>
        <v>0.30393211850969876</v>
      </c>
    </row>
    <row r="6779" spans="25:40" ht="16.5" x14ac:dyDescent="0.3">
      <c r="Y6779" s="41" t="s">
        <v>6806</v>
      </c>
      <c r="Z6779" s="30">
        <v>0.67815827221256708</v>
      </c>
      <c r="AA6779" s="30">
        <v>0.36814688396039408</v>
      </c>
      <c r="AB6779" s="30">
        <v>0.98545804156365679</v>
      </c>
      <c r="AC6779" s="30">
        <v>0.64227056798552962</v>
      </c>
      <c r="AD6779" s="30">
        <v>0.85927001841804618</v>
      </c>
      <c r="AE6779" s="32">
        <f t="shared" si="874"/>
        <v>3.5333037841401937</v>
      </c>
      <c r="AF6779" s="33">
        <f t="shared" si="875"/>
        <v>0.19193319160854222</v>
      </c>
      <c r="AG6779" s="33">
        <f t="shared" si="876"/>
        <v>0.10419338569552977</v>
      </c>
      <c r="AH6779" s="33">
        <f t="shared" si="877"/>
        <v>0.27890555179179466</v>
      </c>
      <c r="AI6779" s="33">
        <f t="shared" si="878"/>
        <v>0.18177620924316359</v>
      </c>
      <c r="AJ6779" s="33">
        <f t="shared" si="879"/>
        <v>0.24319166166096978</v>
      </c>
      <c r="AK6779" s="34">
        <f t="shared" si="880"/>
        <v>1</v>
      </c>
      <c r="AL6779">
        <v>1</v>
      </c>
      <c r="AM6779" s="50" cm="1">
        <f t="array" ref="AM6779">SQRT(MMULT(MMULT(AF6779:AJ6779,MMULT(MMULT($Q$25:$U$29,$Q$16:$U$20),$Q$25:$U$29)),TRANSPOSE(AF6779:AJ6779)))</f>
        <v>0.20858738022878467</v>
      </c>
      <c r="AN6779" s="50">
        <f t="shared" si="881"/>
        <v>0.28798644049090272</v>
      </c>
    </row>
    <row r="6780" spans="25:40" ht="16.5" x14ac:dyDescent="0.3">
      <c r="Y6780" s="41" t="s">
        <v>6807</v>
      </c>
      <c r="Z6780" s="30">
        <v>0.60709864679858994</v>
      </c>
      <c r="AA6780" s="30">
        <v>0.65759553902048329</v>
      </c>
      <c r="AB6780" s="30">
        <v>0.81552089300567365</v>
      </c>
      <c r="AC6780" s="30">
        <v>0.65544366316218183</v>
      </c>
      <c r="AD6780" s="30">
        <v>0.10029872085975922</v>
      </c>
      <c r="AE6780" s="32">
        <f t="shared" si="874"/>
        <v>2.8359574628466877</v>
      </c>
      <c r="AF6780" s="33">
        <f t="shared" si="875"/>
        <v>0.21407184513592606</v>
      </c>
      <c r="AG6780" s="33">
        <f t="shared" si="876"/>
        <v>0.23187778647441334</v>
      </c>
      <c r="AH6780" s="33">
        <f t="shared" si="877"/>
        <v>0.2875645716445504</v>
      </c>
      <c r="AI6780" s="33">
        <f t="shared" si="878"/>
        <v>0.23111900363422877</v>
      </c>
      <c r="AJ6780" s="33">
        <f t="shared" si="879"/>
        <v>3.5366793110881499E-2</v>
      </c>
      <c r="AK6780" s="34">
        <f t="shared" si="880"/>
        <v>1</v>
      </c>
      <c r="AL6780">
        <v>1</v>
      </c>
      <c r="AM6780" s="50" cm="1">
        <f t="array" ref="AM6780">SQRT(MMULT(MMULT(AF6780:AJ6780,MMULT(MMULT($Q$25:$U$29,$Q$16:$U$20),$Q$25:$U$29)),TRANSPOSE(AF6780:AJ6780)))</f>
        <v>0.18121784889500225</v>
      </c>
      <c r="AN6780" s="50">
        <f t="shared" si="881"/>
        <v>0.33208939033734453</v>
      </c>
    </row>
    <row r="6781" spans="25:40" ht="16.5" x14ac:dyDescent="0.3">
      <c r="Y6781" s="41" t="s">
        <v>6808</v>
      </c>
      <c r="Z6781" s="30">
        <v>0.29072128294128896</v>
      </c>
      <c r="AA6781" s="30">
        <v>9.2450859424149989E-2</v>
      </c>
      <c r="AB6781" s="30">
        <v>0.80153884309829093</v>
      </c>
      <c r="AC6781" s="30">
        <v>0.72725145519869183</v>
      </c>
      <c r="AD6781" s="30">
        <v>0.39080016313057353</v>
      </c>
      <c r="AE6781" s="32">
        <f t="shared" si="874"/>
        <v>2.3027626037929951</v>
      </c>
      <c r="AF6781" s="33">
        <f t="shared" si="875"/>
        <v>0.12624891617678149</v>
      </c>
      <c r="AG6781" s="33">
        <f t="shared" si="876"/>
        <v>4.0147803022278356E-2</v>
      </c>
      <c r="AH6781" s="33">
        <f t="shared" si="877"/>
        <v>0.34807706264555294</v>
      </c>
      <c r="AI6781" s="33">
        <f t="shared" si="878"/>
        <v>0.31581694700131036</v>
      </c>
      <c r="AJ6781" s="33">
        <f t="shared" si="879"/>
        <v>0.16970927115407689</v>
      </c>
      <c r="AK6781" s="34">
        <f t="shared" si="880"/>
        <v>1</v>
      </c>
      <c r="AL6781">
        <v>1</v>
      </c>
      <c r="AM6781" s="50" cm="1">
        <f t="array" ref="AM6781">SQRT(MMULT(MMULT(AF6781:AJ6781,MMULT(MMULT($Q$25:$U$29,$Q$16:$U$20),$Q$25:$U$29)),TRANSPOSE(AF6781:AJ6781)))</f>
        <v>0.20991050856329369</v>
      </c>
      <c r="AN6781" s="50">
        <f t="shared" si="881"/>
        <v>0.34267220045926855</v>
      </c>
    </row>
    <row r="6782" spans="25:40" ht="16.5" x14ac:dyDescent="0.3">
      <c r="Y6782" s="41" t="s">
        <v>6809</v>
      </c>
      <c r="Z6782" s="30">
        <v>0.31149200452165338</v>
      </c>
      <c r="AA6782" s="30">
        <v>0.69483066585451525</v>
      </c>
      <c r="AB6782" s="30">
        <v>0.916590313902234</v>
      </c>
      <c r="AC6782" s="30">
        <v>0.82354565442733207</v>
      </c>
      <c r="AD6782" s="30">
        <v>0.82578019828377724</v>
      </c>
      <c r="AE6782" s="32">
        <f t="shared" si="874"/>
        <v>3.5722388369895124</v>
      </c>
      <c r="AF6782" s="33">
        <f t="shared" si="875"/>
        <v>8.7197978280803251E-2</v>
      </c>
      <c r="AG6782" s="33">
        <f t="shared" si="876"/>
        <v>0.19450845745803508</v>
      </c>
      <c r="AH6782" s="33">
        <f t="shared" si="877"/>
        <v>0.25658707486498472</v>
      </c>
      <c r="AI6782" s="33">
        <f t="shared" si="878"/>
        <v>0.23054047951658554</v>
      </c>
      <c r="AJ6782" s="33">
        <f t="shared" si="879"/>
        <v>0.23116600987959127</v>
      </c>
      <c r="AK6782" s="34">
        <f t="shared" si="880"/>
        <v>0.99999999999999989</v>
      </c>
      <c r="AL6782">
        <v>1</v>
      </c>
      <c r="AM6782" s="50" cm="1">
        <f t="array" ref="AM6782">SQRT(MMULT(MMULT(AF6782:AJ6782,MMULT(MMULT($Q$25:$U$29,$Q$16:$U$20),$Q$25:$U$29)),TRANSPOSE(AF6782:AJ6782)))</f>
        <v>0.21220602613166506</v>
      </c>
      <c r="AN6782" s="50">
        <f t="shared" si="881"/>
        <v>0.28636724782848605</v>
      </c>
    </row>
    <row r="6783" spans="25:40" ht="16.5" x14ac:dyDescent="0.3">
      <c r="Y6783" s="41" t="s">
        <v>6810</v>
      </c>
      <c r="Z6783" s="30">
        <v>0.11730720572272857</v>
      </c>
      <c r="AA6783" s="30">
        <v>0.28974972594798187</v>
      </c>
      <c r="AB6783" s="30">
        <v>0.2314571359510903</v>
      </c>
      <c r="AC6783" s="30">
        <v>0.44226116523710268</v>
      </c>
      <c r="AD6783" s="30">
        <v>0.40415225226971507</v>
      </c>
      <c r="AE6783" s="32">
        <f t="shared" si="874"/>
        <v>1.4849274851286185</v>
      </c>
      <c r="AF6783" s="33">
        <f t="shared" si="875"/>
        <v>7.8998608954004165E-2</v>
      </c>
      <c r="AG6783" s="33">
        <f t="shared" si="876"/>
        <v>0.19512718893669403</v>
      </c>
      <c r="AH6783" s="33">
        <f t="shared" si="877"/>
        <v>0.15587100263757486</v>
      </c>
      <c r="AI6783" s="33">
        <f t="shared" si="878"/>
        <v>0.29783351016551207</v>
      </c>
      <c r="AJ6783" s="33">
        <f t="shared" si="879"/>
        <v>0.27216968930621488</v>
      </c>
      <c r="AK6783" s="34">
        <f t="shared" si="880"/>
        <v>1</v>
      </c>
      <c r="AL6783">
        <v>1</v>
      </c>
      <c r="AM6783" s="50" cm="1">
        <f t="array" ref="AM6783">SQRT(MMULT(MMULT(AF6783:AJ6783,MMULT(MMULT($Q$25:$U$29,$Q$16:$U$20),$Q$25:$U$29)),TRANSPOSE(AF6783:AJ6783)))</f>
        <v>0.21658448421781204</v>
      </c>
      <c r="AN6783" s="50">
        <f t="shared" si="881"/>
        <v>0.24785328800575429</v>
      </c>
    </row>
    <row r="6784" spans="25:40" ht="16.5" x14ac:dyDescent="0.3">
      <c r="Y6784" s="41" t="s">
        <v>6811</v>
      </c>
      <c r="Z6784" s="30">
        <v>0.17662879414047128</v>
      </c>
      <c r="AA6784" s="30">
        <v>0.81509657276990721</v>
      </c>
      <c r="AB6784" s="30">
        <v>0.53166006015886735</v>
      </c>
      <c r="AC6784" s="30">
        <v>0.17371074959642219</v>
      </c>
      <c r="AD6784" s="30">
        <v>0.76557174630375302</v>
      </c>
      <c r="AE6784" s="32">
        <f t="shared" si="874"/>
        <v>2.4626679229694211</v>
      </c>
      <c r="AF6784" s="33">
        <f t="shared" si="875"/>
        <v>7.1722538184318757E-2</v>
      </c>
      <c r="AG6784" s="33">
        <f t="shared" si="876"/>
        <v>0.33098111408666292</v>
      </c>
      <c r="AH6784" s="33">
        <f t="shared" si="877"/>
        <v>0.21588784066257924</v>
      </c>
      <c r="AI6784" s="33">
        <f t="shared" si="878"/>
        <v>7.053762627766974E-2</v>
      </c>
      <c r="AJ6784" s="33">
        <f t="shared" si="879"/>
        <v>0.31087088078876929</v>
      </c>
      <c r="AK6784" s="34">
        <f t="shared" si="880"/>
        <v>1</v>
      </c>
      <c r="AL6784">
        <v>1</v>
      </c>
      <c r="AM6784" s="50" cm="1">
        <f t="array" ref="AM6784">SQRT(MMULT(MMULT(AF6784:AJ6784,MMULT(MMULT($Q$25:$U$29,$Q$16:$U$20),$Q$25:$U$29)),TRANSPOSE(AF6784:AJ6784)))</f>
        <v>0.23480806973770318</v>
      </c>
      <c r="AN6784" s="50">
        <f t="shared" si="881"/>
        <v>0.2383090310448161</v>
      </c>
    </row>
    <row r="6785" spans="25:40" ht="16.5" x14ac:dyDescent="0.3">
      <c r="Y6785" s="41" t="s">
        <v>6812</v>
      </c>
      <c r="Z6785" s="30">
        <v>0.42917858726019442</v>
      </c>
      <c r="AA6785" s="30">
        <v>0.55140245706540747</v>
      </c>
      <c r="AB6785" s="30">
        <v>0.58557854537530329</v>
      </c>
      <c r="AC6785" s="30">
        <v>1.0797259459293662E-2</v>
      </c>
      <c r="AD6785" s="30">
        <v>0.73248033057709405</v>
      </c>
      <c r="AE6785" s="32">
        <f t="shared" si="874"/>
        <v>2.309437179737293</v>
      </c>
      <c r="AF6785" s="33">
        <f t="shared" si="875"/>
        <v>0.18583687446697081</v>
      </c>
      <c r="AG6785" s="33">
        <f t="shared" si="876"/>
        <v>0.23876053520889948</v>
      </c>
      <c r="AH6785" s="33">
        <f t="shared" si="877"/>
        <v>0.25355898420320533</v>
      </c>
      <c r="AI6785" s="33">
        <f t="shared" si="878"/>
        <v>4.6752774026621886E-3</v>
      </c>
      <c r="AJ6785" s="33">
        <f t="shared" si="879"/>
        <v>0.31716832871826217</v>
      </c>
      <c r="AK6785" s="34">
        <f t="shared" si="880"/>
        <v>0.99999999999999989</v>
      </c>
      <c r="AL6785">
        <v>1</v>
      </c>
      <c r="AM6785" s="50" cm="1">
        <f t="array" ref="AM6785">SQRT(MMULT(MMULT(AF6785:AJ6785,MMULT(MMULT($Q$25:$U$29,$Q$16:$U$20),$Q$25:$U$29)),TRANSPOSE(AF6785:AJ6785)))</f>
        <v>0.22763147163971159</v>
      </c>
      <c r="AN6785" s="50">
        <f t="shared" si="881"/>
        <v>0.24495860698852664</v>
      </c>
    </row>
    <row r="6786" spans="25:40" ht="16.5" x14ac:dyDescent="0.3">
      <c r="Y6786" s="41" t="s">
        <v>6813</v>
      </c>
      <c r="Z6786" s="30">
        <v>0.65715890170665281</v>
      </c>
      <c r="AA6786" s="30">
        <v>0.77402146960138329</v>
      </c>
      <c r="AB6786" s="30">
        <v>0.7529219514294333</v>
      </c>
      <c r="AC6786" s="30">
        <v>0.95543112293159771</v>
      </c>
      <c r="AD6786" s="30">
        <v>4.6040504458104148E-2</v>
      </c>
      <c r="AE6786" s="32">
        <f t="shared" si="874"/>
        <v>3.1855739501271714</v>
      </c>
      <c r="AF6786" s="33">
        <f t="shared" si="875"/>
        <v>0.20629215080077434</v>
      </c>
      <c r="AG6786" s="33">
        <f t="shared" si="876"/>
        <v>0.24297708410457197</v>
      </c>
      <c r="AH6786" s="33">
        <f t="shared" si="877"/>
        <v>0.23635362519189859</v>
      </c>
      <c r="AI6786" s="33">
        <f t="shared" si="878"/>
        <v>0.29992432694694027</v>
      </c>
      <c r="AJ6786" s="33">
        <f t="shared" si="879"/>
        <v>1.4452812955814812E-2</v>
      </c>
      <c r="AK6786" s="34">
        <f t="shared" si="880"/>
        <v>1</v>
      </c>
      <c r="AL6786">
        <v>1</v>
      </c>
      <c r="AM6786" s="50" cm="1">
        <f t="array" ref="AM6786">SQRT(MMULT(MMULT(AF6786:AJ6786,MMULT(MMULT($Q$25:$U$29,$Q$16:$U$20),$Q$25:$U$29)),TRANSPOSE(AF6786:AJ6786)))</f>
        <v>0.17905026359754614</v>
      </c>
      <c r="AN6786" s="50">
        <f t="shared" si="881"/>
        <v>0.3235218423006811</v>
      </c>
    </row>
    <row r="6787" spans="25:40" ht="16.5" x14ac:dyDescent="0.3">
      <c r="Y6787" s="41" t="s">
        <v>6814</v>
      </c>
      <c r="Z6787" s="30">
        <v>0.17582556400321048</v>
      </c>
      <c r="AA6787" s="30">
        <v>6.9178976177814988E-3</v>
      </c>
      <c r="AB6787" s="30">
        <v>0.4598645133228797</v>
      </c>
      <c r="AC6787" s="30">
        <v>2.6721469649098717E-2</v>
      </c>
      <c r="AD6787" s="30">
        <v>0.23414559323001349</v>
      </c>
      <c r="AE6787" s="32">
        <f t="shared" si="874"/>
        <v>0.90347503782298388</v>
      </c>
      <c r="AF6787" s="33">
        <f t="shared" si="875"/>
        <v>0.1946103175433383</v>
      </c>
      <c r="AG6787" s="33">
        <f t="shared" si="876"/>
        <v>7.6569881050071792E-3</v>
      </c>
      <c r="AH6787" s="33">
        <f t="shared" si="877"/>
        <v>0.508995261707474</v>
      </c>
      <c r="AI6787" s="33">
        <f t="shared" si="878"/>
        <v>2.9576323119548328E-2</v>
      </c>
      <c r="AJ6787" s="33">
        <f t="shared" si="879"/>
        <v>0.25916110952463212</v>
      </c>
      <c r="AK6787" s="34">
        <f t="shared" si="880"/>
        <v>0.99999999999999989</v>
      </c>
      <c r="AL6787">
        <v>1</v>
      </c>
      <c r="AM6787" s="50" cm="1">
        <f t="array" ref="AM6787">SQRT(MMULT(MMULT(AF6787:AJ6787,MMULT(MMULT($Q$25:$U$29,$Q$16:$U$20),$Q$25:$U$29)),TRANSPOSE(AF6787:AJ6787)))</f>
        <v>0.24409411267703743</v>
      </c>
      <c r="AN6787" s="50">
        <f t="shared" si="881"/>
        <v>0.35768726550630325</v>
      </c>
    </row>
    <row r="6788" spans="25:40" ht="16.5" x14ac:dyDescent="0.3">
      <c r="Y6788" s="41" t="s">
        <v>6815</v>
      </c>
      <c r="Z6788" s="30">
        <v>0.64432354507713197</v>
      </c>
      <c r="AA6788" s="30">
        <v>0.48123453289709062</v>
      </c>
      <c r="AB6788" s="30">
        <v>0.17917138462915172</v>
      </c>
      <c r="AC6788" s="30">
        <v>0.35540207927226741</v>
      </c>
      <c r="AD6788" s="30">
        <v>0.32163779827841255</v>
      </c>
      <c r="AE6788" s="32">
        <f t="shared" si="874"/>
        <v>1.9817693401540541</v>
      </c>
      <c r="AF6788" s="33">
        <f t="shared" si="875"/>
        <v>0.3251253978059046</v>
      </c>
      <c r="AG6788" s="33">
        <f t="shared" si="876"/>
        <v>0.24283074883966141</v>
      </c>
      <c r="AH6788" s="33">
        <f t="shared" si="877"/>
        <v>9.0409807538562342E-2</v>
      </c>
      <c r="AI6788" s="33">
        <f t="shared" si="878"/>
        <v>0.17933574411068445</v>
      </c>
      <c r="AJ6788" s="33">
        <f t="shared" si="879"/>
        <v>0.16229830170518725</v>
      </c>
      <c r="AK6788" s="34">
        <f t="shared" si="880"/>
        <v>1</v>
      </c>
      <c r="AL6788">
        <v>1</v>
      </c>
      <c r="AM6788" s="50" cm="1">
        <f t="array" ref="AM6788">SQRT(MMULT(MMULT(AF6788:AJ6788,MMULT(MMULT($Q$25:$U$29,$Q$16:$U$20),$Q$25:$U$29)),TRANSPOSE(AF6788:AJ6788)))</f>
        <v>0.17847754428245871</v>
      </c>
      <c r="AN6788" s="50">
        <f t="shared" si="881"/>
        <v>0.22816841734932428</v>
      </c>
    </row>
    <row r="6789" spans="25:40" ht="16.5" x14ac:dyDescent="0.3">
      <c r="Y6789" s="41" t="s">
        <v>6816</v>
      </c>
      <c r="Z6789" s="30">
        <v>8.4357067180257372E-2</v>
      </c>
      <c r="AA6789" s="30">
        <v>0.87995952680881906</v>
      </c>
      <c r="AB6789" s="30">
        <v>0.31750427167049222</v>
      </c>
      <c r="AC6789" s="30">
        <v>0.92610375787673704</v>
      </c>
      <c r="AD6789" s="30">
        <v>0.86048506958418958</v>
      </c>
      <c r="AE6789" s="32">
        <f t="shared" ref="AE6789:AE6852" si="882">+SUM(Z6789:AD6789)</f>
        <v>3.0684096931204952</v>
      </c>
      <c r="AF6789" s="33">
        <f t="shared" ref="AF6789:AF6852" si="883">Z6789/$AE6789</f>
        <v>2.7492113380227386E-2</v>
      </c>
      <c r="AG6789" s="33">
        <f t="shared" ref="AG6789:AG6852" si="884">AA6789/$AE6789</f>
        <v>0.2867803242773368</v>
      </c>
      <c r="AH6789" s="33">
        <f t="shared" ref="AH6789:AH6852" si="885">AB6789/$AE6789</f>
        <v>0.10347518859112924</v>
      </c>
      <c r="AI6789" s="33">
        <f t="shared" ref="AI6789:AI6852" si="886">AC6789/$AE6789</f>
        <v>0.30181880860078791</v>
      </c>
      <c r="AJ6789" s="33">
        <f t="shared" ref="AJ6789:AJ6852" si="887">AD6789/$AE6789</f>
        <v>0.28043356515051876</v>
      </c>
      <c r="AK6789" s="34">
        <f t="shared" ref="AK6789:AK6852" si="888">+SUM(AF6789:AJ6789)</f>
        <v>1</v>
      </c>
      <c r="AL6789">
        <v>1</v>
      </c>
      <c r="AM6789" s="50" cm="1">
        <f t="array" ref="AM6789">SQRT(MMULT(MMULT(AF6789:AJ6789,MMULT(MMULT($Q$25:$U$29,$Q$16:$U$20),$Q$25:$U$29)),TRANSPOSE(AF6789:AJ6789)))</f>
        <v>0.22486289629462142</v>
      </c>
      <c r="AN6789" s="50">
        <f t="shared" ref="AN6789:AN6852" si="889">SUMPRODUCT(AF6789:AJ6789,$AF$2:$AJ$2)</f>
        <v>0.22612346551655133</v>
      </c>
    </row>
    <row r="6790" spans="25:40" ht="16.5" x14ac:dyDescent="0.3">
      <c r="Y6790" s="41" t="s">
        <v>6817</v>
      </c>
      <c r="Z6790" s="30">
        <v>0.29952054998588273</v>
      </c>
      <c r="AA6790" s="30">
        <v>0.98775673267758413</v>
      </c>
      <c r="AB6790" s="30">
        <v>0.78250350438227545</v>
      </c>
      <c r="AC6790" s="30">
        <v>0.82132797810458691</v>
      </c>
      <c r="AD6790" s="30">
        <v>0.66272418766923091</v>
      </c>
      <c r="AE6790" s="32">
        <f t="shared" si="882"/>
        <v>3.55383295281956</v>
      </c>
      <c r="AF6790" s="33">
        <f t="shared" si="883"/>
        <v>8.4280987306465105E-2</v>
      </c>
      <c r="AG6790" s="33">
        <f t="shared" si="884"/>
        <v>0.27794123859814857</v>
      </c>
      <c r="AH6790" s="33">
        <f t="shared" si="885"/>
        <v>0.22018578666210195</v>
      </c>
      <c r="AI6790" s="33">
        <f t="shared" si="886"/>
        <v>0.23111046270561397</v>
      </c>
      <c r="AJ6790" s="33">
        <f t="shared" si="887"/>
        <v>0.18648152472767046</v>
      </c>
      <c r="AK6790" s="34">
        <f t="shared" si="888"/>
        <v>1</v>
      </c>
      <c r="AL6790">
        <v>1</v>
      </c>
      <c r="AM6790" s="50" cm="1">
        <f t="array" ref="AM6790">SQRT(MMULT(MMULT(AF6790:AJ6790,MMULT(MMULT($Q$25:$U$29,$Q$16:$U$20),$Q$25:$U$29)),TRANSPOSE(AF6790:AJ6790)))</f>
        <v>0.20472781677527691</v>
      </c>
      <c r="AN6790" s="50">
        <f t="shared" si="889"/>
        <v>0.27964813870962285</v>
      </c>
    </row>
    <row r="6791" spans="25:40" ht="16.5" x14ac:dyDescent="0.3">
      <c r="Y6791" s="41" t="s">
        <v>6818</v>
      </c>
      <c r="Z6791" s="30">
        <v>0.37364608009331912</v>
      </c>
      <c r="AA6791" s="30">
        <v>0.39510396298910411</v>
      </c>
      <c r="AB6791" s="30">
        <v>0.98071383136543511</v>
      </c>
      <c r="AC6791" s="30">
        <v>0.29826252550609578</v>
      </c>
      <c r="AD6791" s="30">
        <v>0.95901699414840957</v>
      </c>
      <c r="AE6791" s="32">
        <f t="shared" si="882"/>
        <v>3.0067433941023638</v>
      </c>
      <c r="AF6791" s="33">
        <f t="shared" si="883"/>
        <v>0.12426936093921903</v>
      </c>
      <c r="AG6791" s="33">
        <f t="shared" si="884"/>
        <v>0.13140594696710353</v>
      </c>
      <c r="AH6791" s="33">
        <f t="shared" si="885"/>
        <v>0.32617144292694733</v>
      </c>
      <c r="AI6791" s="33">
        <f t="shared" si="886"/>
        <v>9.9197865069273514E-2</v>
      </c>
      <c r="AJ6791" s="33">
        <f t="shared" si="887"/>
        <v>0.31895538409745655</v>
      </c>
      <c r="AK6791" s="34">
        <f t="shared" si="888"/>
        <v>1</v>
      </c>
      <c r="AL6791">
        <v>1</v>
      </c>
      <c r="AM6791" s="50" cm="1">
        <f t="array" ref="AM6791">SQRT(MMULT(MMULT(AF6791:AJ6791,MMULT(MMULT($Q$25:$U$29,$Q$16:$U$20),$Q$25:$U$29)),TRANSPOSE(AF6791:AJ6791)))</f>
        <v>0.23442411725715301</v>
      </c>
      <c r="AN6791" s="50">
        <f t="shared" si="889"/>
        <v>0.28378878000389623</v>
      </c>
    </row>
    <row r="6792" spans="25:40" ht="16.5" x14ac:dyDescent="0.3">
      <c r="Y6792" s="41" t="s">
        <v>6819</v>
      </c>
      <c r="Z6792" s="30">
        <v>0.49890129159472851</v>
      </c>
      <c r="AA6792" s="30">
        <v>8.7485959268464919E-2</v>
      </c>
      <c r="AB6792" s="30">
        <v>0.11245995134189146</v>
      </c>
      <c r="AC6792" s="30">
        <v>4.8249389463340231E-2</v>
      </c>
      <c r="AD6792" s="30">
        <v>0.31446959235241689</v>
      </c>
      <c r="AE6792" s="32">
        <f t="shared" si="882"/>
        <v>1.0615661840208421</v>
      </c>
      <c r="AF6792" s="33">
        <f t="shared" si="883"/>
        <v>0.46996720421619365</v>
      </c>
      <c r="AG6792" s="33">
        <f t="shared" si="884"/>
        <v>8.2412157230836655E-2</v>
      </c>
      <c r="AH6792" s="33">
        <f t="shared" si="885"/>
        <v>0.10593776726754089</v>
      </c>
      <c r="AI6792" s="33">
        <f t="shared" si="886"/>
        <v>4.5451136433706268E-2</v>
      </c>
      <c r="AJ6792" s="33">
        <f t="shared" si="887"/>
        <v>0.29623173485172244</v>
      </c>
      <c r="AK6792" s="34">
        <f t="shared" si="888"/>
        <v>0.99999999999999978</v>
      </c>
      <c r="AL6792">
        <v>1</v>
      </c>
      <c r="AM6792" s="50" cm="1">
        <f t="array" ref="AM6792">SQRT(MMULT(MMULT(AF6792:AJ6792,MMULT(MMULT($Q$25:$U$29,$Q$16:$U$20),$Q$25:$U$29)),TRANSPOSE(AF6792:AJ6792)))</f>
        <v>0.20071669847483919</v>
      </c>
      <c r="AN6792" s="50">
        <f t="shared" si="889"/>
        <v>0.19698692807426971</v>
      </c>
    </row>
    <row r="6793" spans="25:40" ht="16.5" x14ac:dyDescent="0.3">
      <c r="Y6793" s="41" t="s">
        <v>6820</v>
      </c>
      <c r="Z6793" s="30">
        <v>0.34273717755683331</v>
      </c>
      <c r="AA6793" s="30">
        <v>0.6452720580826049</v>
      </c>
      <c r="AB6793" s="30">
        <v>0.14500141186329141</v>
      </c>
      <c r="AC6793" s="30">
        <v>0.15298910021535594</v>
      </c>
      <c r="AD6793" s="30">
        <v>0.83681798886563263</v>
      </c>
      <c r="AE6793" s="32">
        <f t="shared" si="882"/>
        <v>2.122817736583718</v>
      </c>
      <c r="AF6793" s="33">
        <f t="shared" si="883"/>
        <v>0.16145388822141901</v>
      </c>
      <c r="AG6793" s="33">
        <f t="shared" si="884"/>
        <v>0.30396959991537043</v>
      </c>
      <c r="AH6793" s="33">
        <f t="shared" si="885"/>
        <v>6.8306105307299872E-2</v>
      </c>
      <c r="AI6793" s="33">
        <f t="shared" si="886"/>
        <v>7.2068881646694533E-2</v>
      </c>
      <c r="AJ6793" s="33">
        <f t="shared" si="887"/>
        <v>0.39420152490921628</v>
      </c>
      <c r="AK6793" s="34">
        <f t="shared" si="888"/>
        <v>1.0000000000000002</v>
      </c>
      <c r="AL6793">
        <v>1</v>
      </c>
      <c r="AM6793" s="50" cm="1">
        <f t="array" ref="AM6793">SQRT(MMULT(MMULT(AF6793:AJ6793,MMULT(MMULT($Q$25:$U$29,$Q$16:$U$20),$Q$25:$U$29)),TRANSPOSE(AF6793:AJ6793)))</f>
        <v>0.24100454094105378</v>
      </c>
      <c r="AN6793" s="50">
        <f t="shared" si="889"/>
        <v>0.16721562890010683</v>
      </c>
    </row>
    <row r="6794" spans="25:40" ht="16.5" x14ac:dyDescent="0.3">
      <c r="Y6794" s="41" t="s">
        <v>6821</v>
      </c>
      <c r="Z6794" s="30">
        <v>0.87027711836977073</v>
      </c>
      <c r="AA6794" s="30">
        <v>0.66477782874845637</v>
      </c>
      <c r="AB6794" s="30">
        <v>0.58343433101571462</v>
      </c>
      <c r="AC6794" s="30">
        <v>0.51333484648659045</v>
      </c>
      <c r="AD6794" s="30">
        <v>0.6629133514739628</v>
      </c>
      <c r="AE6794" s="32">
        <f t="shared" si="882"/>
        <v>3.2947374760944954</v>
      </c>
      <c r="AF6794" s="33">
        <f t="shared" si="883"/>
        <v>0.26414156656917531</v>
      </c>
      <c r="AG6794" s="33">
        <f t="shared" si="884"/>
        <v>0.20176958970839415</v>
      </c>
      <c r="AH6794" s="33">
        <f t="shared" si="885"/>
        <v>0.17708067342206094</v>
      </c>
      <c r="AI6794" s="33">
        <f t="shared" si="886"/>
        <v>0.15580447614147563</v>
      </c>
      <c r="AJ6794" s="33">
        <f t="shared" si="887"/>
        <v>0.20120369415889389</v>
      </c>
      <c r="AK6794" s="34">
        <f t="shared" si="888"/>
        <v>1</v>
      </c>
      <c r="AL6794">
        <v>1</v>
      </c>
      <c r="AM6794" s="50" cm="1">
        <f t="array" ref="AM6794">SQRT(MMULT(MMULT(AF6794:AJ6794,MMULT(MMULT($Q$25:$U$29,$Q$16:$U$20),$Q$25:$U$29)),TRANSPOSE(AF6794:AJ6794)))</f>
        <v>0.18959513202322634</v>
      </c>
      <c r="AN6794" s="50">
        <f t="shared" si="889"/>
        <v>0.2525106032705246</v>
      </c>
    </row>
    <row r="6795" spans="25:40" ht="16.5" x14ac:dyDescent="0.3">
      <c r="Y6795" s="41" t="s">
        <v>6822</v>
      </c>
      <c r="Z6795" s="30">
        <v>0.75809704674044553</v>
      </c>
      <c r="AA6795" s="30">
        <v>0.27428224092199471</v>
      </c>
      <c r="AB6795" s="30">
        <v>0.84958316447759086</v>
      </c>
      <c r="AC6795" s="30">
        <v>0.23380736372449351</v>
      </c>
      <c r="AD6795" s="30">
        <v>0.66452209981775112</v>
      </c>
      <c r="AE6795" s="32">
        <f t="shared" si="882"/>
        <v>2.7802919156822758</v>
      </c>
      <c r="AF6795" s="33">
        <f t="shared" si="883"/>
        <v>0.27266814770937842</v>
      </c>
      <c r="AG6795" s="33">
        <f t="shared" si="884"/>
        <v>9.8652317540795578E-2</v>
      </c>
      <c r="AH6795" s="33">
        <f t="shared" si="885"/>
        <v>0.30557336792065071</v>
      </c>
      <c r="AI6795" s="33">
        <f t="shared" si="886"/>
        <v>8.4094537845360681E-2</v>
      </c>
      <c r="AJ6795" s="33">
        <f t="shared" si="887"/>
        <v>0.23901162898381456</v>
      </c>
      <c r="AK6795" s="34">
        <f t="shared" si="888"/>
        <v>1</v>
      </c>
      <c r="AL6795">
        <v>1</v>
      </c>
      <c r="AM6795" s="50" cm="1">
        <f t="array" ref="AM6795">SQRT(MMULT(MMULT(AF6795:AJ6795,MMULT(MMULT($Q$25:$U$29,$Q$16:$U$20),$Q$25:$U$29)),TRANSPOSE(AF6795:AJ6795)))</f>
        <v>0.20707516710847657</v>
      </c>
      <c r="AN6795" s="50">
        <f t="shared" si="889"/>
        <v>0.28818269497342791</v>
      </c>
    </row>
    <row r="6796" spans="25:40" ht="16.5" x14ac:dyDescent="0.3">
      <c r="Y6796" s="41" t="s">
        <v>6823</v>
      </c>
      <c r="Z6796" s="30">
        <v>0.67243092287196948</v>
      </c>
      <c r="AA6796" s="30">
        <v>0.94379487459555234</v>
      </c>
      <c r="AB6796" s="30">
        <v>0.18981508004218128</v>
      </c>
      <c r="AC6796" s="30">
        <v>0.63393698362041961</v>
      </c>
      <c r="AD6796" s="30">
        <v>0.16261128565715777</v>
      </c>
      <c r="AE6796" s="32">
        <f t="shared" si="882"/>
        <v>2.6025891467872801</v>
      </c>
      <c r="AF6796" s="33">
        <f t="shared" si="883"/>
        <v>0.2583699865582087</v>
      </c>
      <c r="AG6796" s="33">
        <f t="shared" si="884"/>
        <v>0.36263690554485062</v>
      </c>
      <c r="AH6796" s="33">
        <f t="shared" si="885"/>
        <v>7.2933171290787538E-2</v>
      </c>
      <c r="AI6796" s="33">
        <f t="shared" si="886"/>
        <v>0.24357935419924878</v>
      </c>
      <c r="AJ6796" s="33">
        <f t="shared" si="887"/>
        <v>6.248058240690444E-2</v>
      </c>
      <c r="AK6796" s="34">
        <f t="shared" si="888"/>
        <v>1.0000000000000002</v>
      </c>
      <c r="AL6796">
        <v>1</v>
      </c>
      <c r="AM6796" s="50" cm="1">
        <f t="array" ref="AM6796">SQRT(MMULT(MMULT(AF6796:AJ6796,MMULT(MMULT($Q$25:$U$29,$Q$16:$U$20),$Q$25:$U$29)),TRANSPOSE(AF6796:AJ6796)))</f>
        <v>0.17889368387085025</v>
      </c>
      <c r="AN6796" s="50">
        <f t="shared" si="889"/>
        <v>0.24517694222249461</v>
      </c>
    </row>
    <row r="6797" spans="25:40" ht="16.5" x14ac:dyDescent="0.3">
      <c r="Y6797" s="41" t="s">
        <v>6824</v>
      </c>
      <c r="Z6797" s="30">
        <v>0.4736663515589532</v>
      </c>
      <c r="AA6797" s="30">
        <v>0.65316652340474946</v>
      </c>
      <c r="AB6797" s="30">
        <v>0.52733459988786102</v>
      </c>
      <c r="AC6797" s="30">
        <v>0.21649553777135278</v>
      </c>
      <c r="AD6797" s="30">
        <v>0.41532140641549586</v>
      </c>
      <c r="AE6797" s="32">
        <f t="shared" si="882"/>
        <v>2.2859844190384124</v>
      </c>
      <c r="AF6797" s="33">
        <f t="shared" si="883"/>
        <v>0.20720454068457672</v>
      </c>
      <c r="AG6797" s="33">
        <f t="shared" si="884"/>
        <v>0.28572658587038863</v>
      </c>
      <c r="AH6797" s="33">
        <f t="shared" si="885"/>
        <v>0.23068162472851919</v>
      </c>
      <c r="AI6797" s="33">
        <f t="shared" si="886"/>
        <v>9.4705605151246181E-2</v>
      </c>
      <c r="AJ6797" s="33">
        <f t="shared" si="887"/>
        <v>0.18168164356526922</v>
      </c>
      <c r="AK6797" s="34">
        <f t="shared" si="888"/>
        <v>1</v>
      </c>
      <c r="AL6797">
        <v>1</v>
      </c>
      <c r="AM6797" s="50" cm="1">
        <f t="array" ref="AM6797">SQRT(MMULT(MMULT(AF6797:AJ6797,MMULT(MMULT($Q$25:$U$29,$Q$16:$U$20),$Q$25:$U$29)),TRANSPOSE(AF6797:AJ6797)))</f>
        <v>0.19623628502672968</v>
      </c>
      <c r="AN6797" s="50">
        <f t="shared" si="889"/>
        <v>0.2693298140196897</v>
      </c>
    </row>
    <row r="6798" spans="25:40" ht="16.5" x14ac:dyDescent="0.3">
      <c r="Y6798" s="41" t="s">
        <v>6825</v>
      </c>
      <c r="Z6798" s="30">
        <v>0.2031331041324077</v>
      </c>
      <c r="AA6798" s="30">
        <v>0.99859578927919124</v>
      </c>
      <c r="AB6798" s="30">
        <v>2.9527028799778088E-2</v>
      </c>
      <c r="AC6798" s="30">
        <v>0.81503518702282507</v>
      </c>
      <c r="AD6798" s="30">
        <v>3.58486389326651E-2</v>
      </c>
      <c r="AE6798" s="32">
        <f t="shared" si="882"/>
        <v>2.0821397481668673</v>
      </c>
      <c r="AF6798" s="33">
        <f t="shared" si="883"/>
        <v>9.7559784020860144E-2</v>
      </c>
      <c r="AG6798" s="33">
        <f t="shared" si="884"/>
        <v>0.47960075213892972</v>
      </c>
      <c r="AH6798" s="33">
        <f t="shared" si="885"/>
        <v>1.4181098471307664E-2</v>
      </c>
      <c r="AI6798" s="33">
        <f t="shared" si="886"/>
        <v>0.3914411545816695</v>
      </c>
      <c r="AJ6798" s="33">
        <f t="shared" si="887"/>
        <v>1.7217210787232956E-2</v>
      </c>
      <c r="AK6798" s="34">
        <f t="shared" si="888"/>
        <v>1</v>
      </c>
      <c r="AL6798">
        <v>1</v>
      </c>
      <c r="AM6798" s="50" cm="1">
        <f t="array" ref="AM6798">SQRT(MMULT(MMULT(AF6798:AJ6798,MMULT(MMULT($Q$25:$U$29,$Q$16:$U$20),$Q$25:$U$29)),TRANSPOSE(AF6798:AJ6798)))</f>
        <v>0.205566639162125</v>
      </c>
      <c r="AN6798" s="50">
        <f t="shared" si="889"/>
        <v>0.24610981064751844</v>
      </c>
    </row>
    <row r="6799" spans="25:40" ht="16.5" x14ac:dyDescent="0.3">
      <c r="Y6799" s="41" t="s">
        <v>6826</v>
      </c>
      <c r="Z6799" s="30">
        <v>0.20090840291484124</v>
      </c>
      <c r="AA6799" s="30">
        <v>0.26793327367000852</v>
      </c>
      <c r="AB6799" s="30">
        <v>0.3606045770869617</v>
      </c>
      <c r="AC6799" s="30">
        <v>0.13508713193022936</v>
      </c>
      <c r="AD6799" s="30">
        <v>0.35576378817550181</v>
      </c>
      <c r="AE6799" s="32">
        <f t="shared" si="882"/>
        <v>1.3202971737775426</v>
      </c>
      <c r="AF6799" s="33">
        <f t="shared" si="883"/>
        <v>0.15216907746611019</v>
      </c>
      <c r="AG6799" s="33">
        <f t="shared" si="884"/>
        <v>0.20293406589928267</v>
      </c>
      <c r="AH6799" s="33">
        <f t="shared" si="885"/>
        <v>0.27312379686099375</v>
      </c>
      <c r="AI6799" s="33">
        <f t="shared" si="886"/>
        <v>0.10231570180804632</v>
      </c>
      <c r="AJ6799" s="33">
        <f t="shared" si="887"/>
        <v>0.26945735796556708</v>
      </c>
      <c r="AK6799" s="34">
        <f t="shared" si="888"/>
        <v>1</v>
      </c>
      <c r="AL6799">
        <v>1</v>
      </c>
      <c r="AM6799" s="50" cm="1">
        <f t="array" ref="AM6799">SQRT(MMULT(MMULT(AF6799:AJ6799,MMULT(MMULT($Q$25:$U$29,$Q$16:$U$20),$Q$25:$U$29)),TRANSPOSE(AF6799:AJ6799)))</f>
        <v>0.21713798322968006</v>
      </c>
      <c r="AN6799" s="50">
        <f t="shared" si="889"/>
        <v>0.2718251590210517</v>
      </c>
    </row>
    <row r="6800" spans="25:40" ht="16.5" x14ac:dyDescent="0.3">
      <c r="Y6800" s="41" t="s">
        <v>6827</v>
      </c>
      <c r="Z6800" s="30">
        <v>0.83713768567417335</v>
      </c>
      <c r="AA6800" s="30">
        <v>0.87950688518304565</v>
      </c>
      <c r="AB6800" s="30">
        <v>0.36984135651499028</v>
      </c>
      <c r="AC6800" s="30">
        <v>0.96105892916023017</v>
      </c>
      <c r="AD6800" s="30">
        <v>0.62441025606381484</v>
      </c>
      <c r="AE6800" s="32">
        <f t="shared" si="882"/>
        <v>3.6719551125962537</v>
      </c>
      <c r="AF6800" s="33">
        <f t="shared" si="883"/>
        <v>0.22798145946895185</v>
      </c>
      <c r="AG6800" s="33">
        <f t="shared" si="884"/>
        <v>0.23952005354476974</v>
      </c>
      <c r="AH6800" s="33">
        <f t="shared" si="885"/>
        <v>0.10072055490174393</v>
      </c>
      <c r="AI6800" s="33">
        <f t="shared" si="886"/>
        <v>0.26172948734134005</v>
      </c>
      <c r="AJ6800" s="33">
        <f t="shared" si="887"/>
        <v>0.17004844474319455</v>
      </c>
      <c r="AK6800" s="34">
        <f t="shared" si="888"/>
        <v>1</v>
      </c>
      <c r="AL6800">
        <v>1</v>
      </c>
      <c r="AM6800" s="50" cm="1">
        <f t="array" ref="AM6800">SQRT(MMULT(MMULT(AF6800:AJ6800,MMULT(MMULT($Q$25:$U$29,$Q$16:$U$20),$Q$25:$U$29)),TRANSPOSE(AF6800:AJ6800)))</f>
        <v>0.18582285094135451</v>
      </c>
      <c r="AN6800" s="50">
        <f t="shared" si="889"/>
        <v>0.23998249837589372</v>
      </c>
    </row>
    <row r="6801" spans="25:40" ht="16.5" x14ac:dyDescent="0.3">
      <c r="Y6801" s="41" t="s">
        <v>6828</v>
      </c>
      <c r="Z6801" s="30">
        <v>0.27388637254375214</v>
      </c>
      <c r="AA6801" s="30">
        <v>0.6828988908787702</v>
      </c>
      <c r="AB6801" s="30">
        <v>0.25178470309185319</v>
      </c>
      <c r="AC6801" s="30">
        <v>0.28128944793393285</v>
      </c>
      <c r="AD6801" s="30">
        <v>0.34705121028888208</v>
      </c>
      <c r="AE6801" s="32">
        <f t="shared" si="882"/>
        <v>1.8369106247371902</v>
      </c>
      <c r="AF6801" s="33">
        <f t="shared" si="883"/>
        <v>0.14910163230338846</v>
      </c>
      <c r="AG6801" s="33">
        <f t="shared" si="884"/>
        <v>0.37176489791193496</v>
      </c>
      <c r="AH6801" s="33">
        <f t="shared" si="885"/>
        <v>0.13706965363536749</v>
      </c>
      <c r="AI6801" s="33">
        <f t="shared" si="886"/>
        <v>0.15313180954254504</v>
      </c>
      <c r="AJ6801" s="33">
        <f t="shared" si="887"/>
        <v>0.18893200660676415</v>
      </c>
      <c r="AK6801" s="34">
        <f t="shared" si="888"/>
        <v>1.0000000000000002</v>
      </c>
      <c r="AL6801">
        <v>1</v>
      </c>
      <c r="AM6801" s="50" cm="1">
        <f t="array" ref="AM6801">SQRT(MMULT(MMULT(AF6801:AJ6801,MMULT(MMULT($Q$25:$U$29,$Q$16:$U$20),$Q$25:$U$29)),TRANSPOSE(AF6801:AJ6801)))</f>
        <v>0.20202554964956862</v>
      </c>
      <c r="AN6801" s="50">
        <f t="shared" si="889"/>
        <v>0.23794242213909941</v>
      </c>
    </row>
    <row r="6802" spans="25:40" ht="16.5" x14ac:dyDescent="0.3">
      <c r="Y6802" s="41" t="s">
        <v>6829</v>
      </c>
      <c r="Z6802" s="30">
        <v>0.69150978685610176</v>
      </c>
      <c r="AA6802" s="30">
        <v>7.4177865215636629E-2</v>
      </c>
      <c r="AB6802" s="30">
        <v>0.91108153620300392</v>
      </c>
      <c r="AC6802" s="30">
        <v>0.80971417501414367</v>
      </c>
      <c r="AD6802" s="30">
        <v>0.25123057190890519</v>
      </c>
      <c r="AE6802" s="32">
        <f t="shared" si="882"/>
        <v>2.737713935197791</v>
      </c>
      <c r="AF6802" s="33">
        <f t="shared" si="883"/>
        <v>0.25258657523184297</v>
      </c>
      <c r="AG6802" s="33">
        <f t="shared" si="884"/>
        <v>2.7094819609148651E-2</v>
      </c>
      <c r="AH6802" s="33">
        <f t="shared" si="885"/>
        <v>0.33278916562083438</v>
      </c>
      <c r="AI6802" s="33">
        <f t="shared" si="886"/>
        <v>0.29576288618176771</v>
      </c>
      <c r="AJ6802" s="33">
        <f t="shared" si="887"/>
        <v>9.1766553356406308E-2</v>
      </c>
      <c r="AK6802" s="34">
        <f t="shared" si="888"/>
        <v>1</v>
      </c>
      <c r="AL6802">
        <v>1</v>
      </c>
      <c r="AM6802" s="50" cm="1">
        <f t="array" ref="AM6802">SQRT(MMULT(MMULT(AF6802:AJ6802,MMULT(MMULT($Q$25:$U$29,$Q$16:$U$20),$Q$25:$U$29)),TRANSPOSE(AF6802:AJ6802)))</f>
        <v>0.1926479110325858</v>
      </c>
      <c r="AN6802" s="50">
        <f t="shared" si="889"/>
        <v>0.3481100465204322</v>
      </c>
    </row>
    <row r="6803" spans="25:40" ht="16.5" x14ac:dyDescent="0.3">
      <c r="Y6803" s="41" t="s">
        <v>6830</v>
      </c>
      <c r="Z6803" s="30">
        <v>0.58919791954175249</v>
      </c>
      <c r="AA6803" s="30">
        <v>0.83271770597816863</v>
      </c>
      <c r="AB6803" s="30">
        <v>0.42722633178447567</v>
      </c>
      <c r="AC6803" s="30">
        <v>0.133547906982038</v>
      </c>
      <c r="AD6803" s="30">
        <v>0.47700126506818674</v>
      </c>
      <c r="AE6803" s="32">
        <f t="shared" si="882"/>
        <v>2.4596911293546215</v>
      </c>
      <c r="AF6803" s="33">
        <f t="shared" si="883"/>
        <v>0.23954142555140545</v>
      </c>
      <c r="AG6803" s="33">
        <f t="shared" si="884"/>
        <v>0.33854563934483056</v>
      </c>
      <c r="AH6803" s="33">
        <f t="shared" si="885"/>
        <v>0.17369104871983343</v>
      </c>
      <c r="AI6803" s="33">
        <f t="shared" si="886"/>
        <v>5.429458414035853E-2</v>
      </c>
      <c r="AJ6803" s="33">
        <f t="shared" si="887"/>
        <v>0.19392730224357205</v>
      </c>
      <c r="AK6803" s="34">
        <f t="shared" si="888"/>
        <v>0.99999999999999989</v>
      </c>
      <c r="AL6803">
        <v>1</v>
      </c>
      <c r="AM6803" s="50" cm="1">
        <f t="array" ref="AM6803">SQRT(MMULT(MMULT(AF6803:AJ6803,MMULT(MMULT($Q$25:$U$29,$Q$16:$U$20),$Q$25:$U$29)),TRANSPOSE(AF6803:AJ6803)))</f>
        <v>0.19696255507252805</v>
      </c>
      <c r="AN6803" s="50">
        <f t="shared" si="889"/>
        <v>0.24041892318186053</v>
      </c>
    </row>
    <row r="6804" spans="25:40" ht="16.5" x14ac:dyDescent="0.3">
      <c r="Y6804" s="41" t="s">
        <v>6831</v>
      </c>
      <c r="Z6804" s="30">
        <v>0.8889837533555387</v>
      </c>
      <c r="AA6804" s="30">
        <v>0.95044899719519427</v>
      </c>
      <c r="AB6804" s="30">
        <v>0.79214821332602081</v>
      </c>
      <c r="AC6804" s="30">
        <v>0.56726878881531129</v>
      </c>
      <c r="AD6804" s="30">
        <v>0.64929797884274809</v>
      </c>
      <c r="AE6804" s="32">
        <f t="shared" si="882"/>
        <v>3.8481477315348132</v>
      </c>
      <c r="AF6804" s="33">
        <f t="shared" si="883"/>
        <v>0.23101601481421616</v>
      </c>
      <c r="AG6804" s="33">
        <f t="shared" si="884"/>
        <v>0.246988697810755</v>
      </c>
      <c r="AH6804" s="33">
        <f t="shared" si="885"/>
        <v>0.20585181978189718</v>
      </c>
      <c r="AI6804" s="33">
        <f t="shared" si="886"/>
        <v>0.14741346444853332</v>
      </c>
      <c r="AJ6804" s="33">
        <f t="shared" si="887"/>
        <v>0.16873000314459838</v>
      </c>
      <c r="AK6804" s="34">
        <f t="shared" si="888"/>
        <v>1</v>
      </c>
      <c r="AL6804">
        <v>1</v>
      </c>
      <c r="AM6804" s="50" cm="1">
        <f t="array" ref="AM6804">SQRT(MMULT(MMULT(AF6804:AJ6804,MMULT(MMULT($Q$25:$U$29,$Q$16:$U$20),$Q$25:$U$29)),TRANSPOSE(AF6804:AJ6804)))</f>
        <v>0.18888105803220454</v>
      </c>
      <c r="AN6804" s="50">
        <f t="shared" si="889"/>
        <v>0.26805852397000873</v>
      </c>
    </row>
    <row r="6805" spans="25:40" ht="16.5" x14ac:dyDescent="0.3">
      <c r="Y6805" s="41" t="s">
        <v>6832</v>
      </c>
      <c r="Z6805" s="30">
        <v>0.46857934902605314</v>
      </c>
      <c r="AA6805" s="30">
        <v>0.25212700253999853</v>
      </c>
      <c r="AB6805" s="30">
        <v>0.6179350111284313</v>
      </c>
      <c r="AC6805" s="30">
        <v>0.99718712801332887</v>
      </c>
      <c r="AD6805" s="30">
        <v>0.74994830652912869</v>
      </c>
      <c r="AE6805" s="32">
        <f t="shared" si="882"/>
        <v>3.0857767972369401</v>
      </c>
      <c r="AF6805" s="33">
        <f t="shared" si="883"/>
        <v>0.15185134240610906</v>
      </c>
      <c r="AG6805" s="33">
        <f t="shared" si="884"/>
        <v>8.1706169663910103E-2</v>
      </c>
      <c r="AH6805" s="33">
        <f t="shared" si="885"/>
        <v>0.20025265977816067</v>
      </c>
      <c r="AI6805" s="33">
        <f t="shared" si="886"/>
        <v>0.32315594857872681</v>
      </c>
      <c r="AJ6805" s="33">
        <f t="shared" si="887"/>
        <v>0.24303387957309353</v>
      </c>
      <c r="AK6805" s="34">
        <f t="shared" si="888"/>
        <v>1.0000000000000002</v>
      </c>
      <c r="AL6805">
        <v>1</v>
      </c>
      <c r="AM6805" s="50" cm="1">
        <f t="array" ref="AM6805">SQRT(MMULT(MMULT(AF6805:AJ6805,MMULT(MMULT($Q$25:$U$29,$Q$16:$U$20),$Q$25:$U$29)),TRANSPOSE(AF6805:AJ6805)))</f>
        <v>0.20789764833823196</v>
      </c>
      <c r="AN6805" s="50">
        <f t="shared" si="889"/>
        <v>0.27348116816080409</v>
      </c>
    </row>
    <row r="6806" spans="25:40" ht="16.5" x14ac:dyDescent="0.3">
      <c r="Y6806" s="41" t="s">
        <v>6833</v>
      </c>
      <c r="Z6806" s="30">
        <v>0.51316791988376398</v>
      </c>
      <c r="AA6806" s="30">
        <v>6.4185088429950965E-2</v>
      </c>
      <c r="AB6806" s="30">
        <v>0.47021424381684651</v>
      </c>
      <c r="AC6806" s="30">
        <v>0.87008992910741623</v>
      </c>
      <c r="AD6806" s="30">
        <v>0.69366429119013973</v>
      </c>
      <c r="AE6806" s="32">
        <f t="shared" si="882"/>
        <v>2.6113214724281173</v>
      </c>
      <c r="AF6806" s="33">
        <f t="shared" si="883"/>
        <v>0.19651656270669682</v>
      </c>
      <c r="AG6806" s="33">
        <f t="shared" si="884"/>
        <v>2.4579543004434819E-2</v>
      </c>
      <c r="AH6806" s="33">
        <f t="shared" si="885"/>
        <v>0.18006754387831897</v>
      </c>
      <c r="AI6806" s="33">
        <f t="shared" si="886"/>
        <v>0.33319908647569529</v>
      </c>
      <c r="AJ6806" s="33">
        <f t="shared" si="887"/>
        <v>0.26563726393485415</v>
      </c>
      <c r="AK6806" s="34">
        <f t="shared" si="888"/>
        <v>1</v>
      </c>
      <c r="AL6806">
        <v>1</v>
      </c>
      <c r="AM6806" s="50" cm="1">
        <f t="array" ref="AM6806">SQRT(MMULT(MMULT(AF6806:AJ6806,MMULT(MMULT($Q$25:$U$29,$Q$16:$U$20),$Q$25:$U$29)),TRANSPOSE(AF6806:AJ6806)))</f>
        <v>0.21049379560998052</v>
      </c>
      <c r="AN6806" s="50">
        <f t="shared" si="889"/>
        <v>0.26320759440231756</v>
      </c>
    </row>
    <row r="6807" spans="25:40" ht="16.5" x14ac:dyDescent="0.3">
      <c r="Y6807" s="41" t="s">
        <v>6834</v>
      </c>
      <c r="Z6807" s="30">
        <v>0.93349343684073915</v>
      </c>
      <c r="AA6807" s="30">
        <v>0.78403668273103477</v>
      </c>
      <c r="AB6807" s="30">
        <v>0.55638737559002893</v>
      </c>
      <c r="AC6807" s="30">
        <v>0.64284208612613325</v>
      </c>
      <c r="AD6807" s="30">
        <v>0.9981260386393076</v>
      </c>
      <c r="AE6807" s="32">
        <f t="shared" si="882"/>
        <v>3.9148856199272437</v>
      </c>
      <c r="AF6807" s="33">
        <f t="shared" si="883"/>
        <v>0.23844718019069167</v>
      </c>
      <c r="AG6807" s="33">
        <f t="shared" si="884"/>
        <v>0.20027064871070377</v>
      </c>
      <c r="AH6807" s="33">
        <f t="shared" si="885"/>
        <v>0.14212097864569773</v>
      </c>
      <c r="AI6807" s="33">
        <f t="shared" si="886"/>
        <v>0.16420456394791941</v>
      </c>
      <c r="AJ6807" s="33">
        <f t="shared" si="887"/>
        <v>0.2549566285049874</v>
      </c>
      <c r="AK6807" s="34">
        <f t="shared" si="888"/>
        <v>1</v>
      </c>
      <c r="AL6807">
        <v>1</v>
      </c>
      <c r="AM6807" s="50" cm="1">
        <f t="array" ref="AM6807">SQRT(MMULT(MMULT(AF6807:AJ6807,MMULT(MMULT($Q$25:$U$29,$Q$16:$U$20),$Q$25:$U$29)),TRANSPOSE(AF6807:AJ6807)))</f>
        <v>0.19965416358497293</v>
      </c>
      <c r="AN6807" s="50">
        <f t="shared" si="889"/>
        <v>0.23064583453682985</v>
      </c>
    </row>
    <row r="6808" spans="25:40" ht="16.5" x14ac:dyDescent="0.3">
      <c r="Y6808" s="41" t="s">
        <v>6835</v>
      </c>
      <c r="Z6808" s="30">
        <v>0.26114883418748891</v>
      </c>
      <c r="AA6808" s="30">
        <v>0.18478446523028447</v>
      </c>
      <c r="AB6808" s="30">
        <v>0.90504169414753555</v>
      </c>
      <c r="AC6808" s="30">
        <v>0.37123060209254621</v>
      </c>
      <c r="AD6808" s="30">
        <v>0.29023408422227504</v>
      </c>
      <c r="AE6808" s="32">
        <f t="shared" si="882"/>
        <v>2.0124396798801305</v>
      </c>
      <c r="AF6808" s="33">
        <f t="shared" si="883"/>
        <v>0.12976728534941431</v>
      </c>
      <c r="AG6808" s="33">
        <f t="shared" si="884"/>
        <v>9.182111994596083E-2</v>
      </c>
      <c r="AH6808" s="33">
        <f t="shared" si="885"/>
        <v>0.44972363802796994</v>
      </c>
      <c r="AI6808" s="33">
        <f t="shared" si="886"/>
        <v>0.1844679399854898</v>
      </c>
      <c r="AJ6808" s="33">
        <f t="shared" si="887"/>
        <v>0.14422001669116494</v>
      </c>
      <c r="AK6808" s="34">
        <f t="shared" si="888"/>
        <v>0.99999999999999978</v>
      </c>
      <c r="AL6808">
        <v>1</v>
      </c>
      <c r="AM6808" s="50" cm="1">
        <f t="array" ref="AM6808">SQRT(MMULT(MMULT(AF6808:AJ6808,MMULT(MMULT($Q$25:$U$29,$Q$16:$U$20),$Q$25:$U$29)),TRANSPOSE(AF6808:AJ6808)))</f>
        <v>0.21468472365159755</v>
      </c>
      <c r="AN6808" s="50">
        <f t="shared" si="889"/>
        <v>0.37144902268532304</v>
      </c>
    </row>
    <row r="6809" spans="25:40" ht="16.5" x14ac:dyDescent="0.3">
      <c r="Y6809" s="41" t="s">
        <v>6836</v>
      </c>
      <c r="Z6809" s="30">
        <v>0.16029873931670902</v>
      </c>
      <c r="AA6809" s="30">
        <v>0.90180860903091431</v>
      </c>
      <c r="AB6809" s="30">
        <v>0.66024451905803827</v>
      </c>
      <c r="AC6809" s="30">
        <v>0.75308896170549977</v>
      </c>
      <c r="AD6809" s="30">
        <v>0.32385385200506966</v>
      </c>
      <c r="AE6809" s="32">
        <f t="shared" si="882"/>
        <v>2.7992946811162311</v>
      </c>
      <c r="AF6809" s="33">
        <f t="shared" si="883"/>
        <v>5.7263974528322679E-2</v>
      </c>
      <c r="AG6809" s="33">
        <f t="shared" si="884"/>
        <v>0.32215565410616726</v>
      </c>
      <c r="AH6809" s="33">
        <f t="shared" si="885"/>
        <v>0.23586102724803623</v>
      </c>
      <c r="AI6809" s="33">
        <f t="shared" si="886"/>
        <v>0.26902811154029777</v>
      </c>
      <c r="AJ6809" s="33">
        <f t="shared" si="887"/>
        <v>0.11569123257717602</v>
      </c>
      <c r="AK6809" s="34">
        <f t="shared" si="888"/>
        <v>0.99999999999999989</v>
      </c>
      <c r="AL6809">
        <v>1</v>
      </c>
      <c r="AM6809" s="50" cm="1">
        <f t="array" ref="AM6809">SQRT(MMULT(MMULT(AF6809:AJ6809,MMULT(MMULT($Q$25:$U$29,$Q$16:$U$20),$Q$25:$U$29)),TRANSPOSE(AF6809:AJ6809)))</f>
        <v>0.20069966949025214</v>
      </c>
      <c r="AN6809" s="50">
        <f t="shared" si="889"/>
        <v>0.30192635209349244</v>
      </c>
    </row>
    <row r="6810" spans="25:40" ht="16.5" x14ac:dyDescent="0.3">
      <c r="Y6810" s="41" t="s">
        <v>6837</v>
      </c>
      <c r="Z6810" s="30">
        <v>0.36679893576062372</v>
      </c>
      <c r="AA6810" s="30">
        <v>0.87127266890467869</v>
      </c>
      <c r="AB6810" s="30">
        <v>0.39180764529035306</v>
      </c>
      <c r="AC6810" s="30">
        <v>0.92028099888713144</v>
      </c>
      <c r="AD6810" s="30">
        <v>0.7659622517720287</v>
      </c>
      <c r="AE6810" s="32">
        <f t="shared" si="882"/>
        <v>3.3161225006148158</v>
      </c>
      <c r="AF6810" s="33">
        <f t="shared" si="883"/>
        <v>0.11061079187895455</v>
      </c>
      <c r="AG6810" s="33">
        <f t="shared" si="884"/>
        <v>0.26273838458716253</v>
      </c>
      <c r="AH6810" s="33">
        <f t="shared" si="885"/>
        <v>0.11815234365368321</v>
      </c>
      <c r="AI6810" s="33">
        <f t="shared" si="886"/>
        <v>0.27751719024749821</v>
      </c>
      <c r="AJ6810" s="33">
        <f t="shared" si="887"/>
        <v>0.23098128963270137</v>
      </c>
      <c r="AK6810" s="34">
        <f t="shared" si="888"/>
        <v>0.99999999999999989</v>
      </c>
      <c r="AL6810">
        <v>1</v>
      </c>
      <c r="AM6810" s="50" cm="1">
        <f t="array" ref="AM6810">SQRT(MMULT(MMULT(AF6810:AJ6810,MMULT(MMULT($Q$25:$U$29,$Q$16:$U$20),$Q$25:$U$29)),TRANSPOSE(AF6810:AJ6810)))</f>
        <v>0.20626381890828882</v>
      </c>
      <c r="AN6810" s="50">
        <f t="shared" si="889"/>
        <v>0.23778716099609698</v>
      </c>
    </row>
    <row r="6811" spans="25:40" ht="16.5" x14ac:dyDescent="0.3">
      <c r="Y6811" s="41" t="s">
        <v>6838</v>
      </c>
      <c r="Z6811" s="30">
        <v>0.49437700063878798</v>
      </c>
      <c r="AA6811" s="30">
        <v>0.51724928022221528</v>
      </c>
      <c r="AB6811" s="30">
        <v>0.69666663079461932</v>
      </c>
      <c r="AC6811" s="30">
        <v>0.96464899824994943</v>
      </c>
      <c r="AD6811" s="30">
        <v>0.28198751749767048</v>
      </c>
      <c r="AE6811" s="32">
        <f t="shared" si="882"/>
        <v>2.9549294274032425</v>
      </c>
      <c r="AF6811" s="33">
        <f t="shared" si="883"/>
        <v>0.16730585713962065</v>
      </c>
      <c r="AG6811" s="33">
        <f t="shared" si="884"/>
        <v>0.17504623813529377</v>
      </c>
      <c r="AH6811" s="33">
        <f t="shared" si="885"/>
        <v>0.23576421972515324</v>
      </c>
      <c r="AI6811" s="33">
        <f t="shared" si="886"/>
        <v>0.32645415802626182</v>
      </c>
      <c r="AJ6811" s="33">
        <f t="shared" si="887"/>
        <v>9.5429526973670506E-2</v>
      </c>
      <c r="AK6811" s="34">
        <f t="shared" si="888"/>
        <v>1</v>
      </c>
      <c r="AL6811">
        <v>1</v>
      </c>
      <c r="AM6811" s="50" cm="1">
        <f t="array" ref="AM6811">SQRT(MMULT(MMULT(AF6811:AJ6811,MMULT(MMULT($Q$25:$U$29,$Q$16:$U$20),$Q$25:$U$29)),TRANSPOSE(AF6811:AJ6811)))</f>
        <v>0.18652094099417518</v>
      </c>
      <c r="AN6811" s="50">
        <f t="shared" si="889"/>
        <v>0.31259890215586089</v>
      </c>
    </row>
    <row r="6812" spans="25:40" ht="16.5" x14ac:dyDescent="0.3">
      <c r="Y6812" s="41" t="s">
        <v>6839</v>
      </c>
      <c r="Z6812" s="30">
        <v>0.48524471451816742</v>
      </c>
      <c r="AA6812" s="30">
        <v>0.2340881642424234</v>
      </c>
      <c r="AB6812" s="30">
        <v>0.49895938055524425</v>
      </c>
      <c r="AC6812" s="30">
        <v>0.11558442907278355</v>
      </c>
      <c r="AD6812" s="30">
        <v>0.44442273761884699</v>
      </c>
      <c r="AE6812" s="32">
        <f t="shared" si="882"/>
        <v>1.7782994260074656</v>
      </c>
      <c r="AF6812" s="33">
        <f t="shared" si="883"/>
        <v>0.27287008443095018</v>
      </c>
      <c r="AG6812" s="33">
        <f t="shared" si="884"/>
        <v>0.13163596682251905</v>
      </c>
      <c r="AH6812" s="33">
        <f t="shared" si="885"/>
        <v>0.28058232109734121</v>
      </c>
      <c r="AI6812" s="33">
        <f t="shared" si="886"/>
        <v>6.4997169420611567E-2</v>
      </c>
      <c r="AJ6812" s="33">
        <f t="shared" si="887"/>
        <v>0.249914458228578</v>
      </c>
      <c r="AK6812" s="34">
        <f t="shared" si="888"/>
        <v>1</v>
      </c>
      <c r="AL6812">
        <v>1</v>
      </c>
      <c r="AM6812" s="50" cm="1">
        <f t="array" ref="AM6812">SQRT(MMULT(MMULT(AF6812:AJ6812,MMULT(MMULT($Q$25:$U$29,$Q$16:$U$20),$Q$25:$U$29)),TRANSPOSE(AF6812:AJ6812)))</f>
        <v>0.20684300123381799</v>
      </c>
      <c r="AN6812" s="50">
        <f t="shared" si="889"/>
        <v>0.27433911780335052</v>
      </c>
    </row>
    <row r="6813" spans="25:40" ht="16.5" x14ac:dyDescent="0.3">
      <c r="Y6813" s="41" t="s">
        <v>6840</v>
      </c>
      <c r="Z6813" s="30">
        <v>0.32911909632589609</v>
      </c>
      <c r="AA6813" s="30">
        <v>0.27388625354224294</v>
      </c>
      <c r="AB6813" s="30">
        <v>2.3448141335873363E-2</v>
      </c>
      <c r="AC6813" s="30">
        <v>0.97344141878638624</v>
      </c>
      <c r="AD6813" s="30">
        <v>0.57865501576695844</v>
      </c>
      <c r="AE6813" s="32">
        <f t="shared" si="882"/>
        <v>2.1785499257573568</v>
      </c>
      <c r="AF6813" s="33">
        <f t="shared" si="883"/>
        <v>0.15107255171647271</v>
      </c>
      <c r="AG6813" s="33">
        <f t="shared" si="884"/>
        <v>0.12571952118427049</v>
      </c>
      <c r="AH6813" s="33">
        <f t="shared" si="885"/>
        <v>1.0763187503137799E-2</v>
      </c>
      <c r="AI6813" s="33">
        <f t="shared" si="886"/>
        <v>0.44682997955531201</v>
      </c>
      <c r="AJ6813" s="33">
        <f t="shared" si="887"/>
        <v>0.26561476004080709</v>
      </c>
      <c r="AK6813" s="34">
        <f t="shared" si="888"/>
        <v>1</v>
      </c>
      <c r="AL6813">
        <v>1</v>
      </c>
      <c r="AM6813" s="50" cm="1">
        <f t="array" ref="AM6813">SQRT(MMULT(MMULT(AF6813:AJ6813,MMULT(MMULT($Q$25:$U$29,$Q$16:$U$20),$Q$25:$U$29)),TRANSPOSE(AF6813:AJ6813)))</f>
        <v>0.21244709865305991</v>
      </c>
      <c r="AN6813" s="50">
        <f t="shared" si="889"/>
        <v>0.20990399670326251</v>
      </c>
    </row>
    <row r="6814" spans="25:40" ht="16.5" x14ac:dyDescent="0.3">
      <c r="Y6814" s="41" t="s">
        <v>6841</v>
      </c>
      <c r="Z6814" s="30">
        <v>0.58542358696261754</v>
      </c>
      <c r="AA6814" s="30">
        <v>0.5208851568987094</v>
      </c>
      <c r="AB6814" s="30">
        <v>0.79552765566052508</v>
      </c>
      <c r="AC6814" s="30">
        <v>0.95158992741504156</v>
      </c>
      <c r="AD6814" s="30">
        <v>0.47531437144664934</v>
      </c>
      <c r="AE6814" s="32">
        <f t="shared" si="882"/>
        <v>3.3287406983835433</v>
      </c>
      <c r="AF6814" s="33">
        <f t="shared" si="883"/>
        <v>0.17586938725713985</v>
      </c>
      <c r="AG6814" s="33">
        <f t="shared" si="884"/>
        <v>0.15648114530268289</v>
      </c>
      <c r="AH6814" s="33">
        <f t="shared" si="885"/>
        <v>0.23898757150018868</v>
      </c>
      <c r="AI6814" s="33">
        <f t="shared" si="886"/>
        <v>0.28587084835930276</v>
      </c>
      <c r="AJ6814" s="33">
        <f t="shared" si="887"/>
        <v>0.14279104758068567</v>
      </c>
      <c r="AK6814" s="34">
        <f t="shared" si="888"/>
        <v>0.99999999999999978</v>
      </c>
      <c r="AL6814">
        <v>1</v>
      </c>
      <c r="AM6814" s="50" cm="1">
        <f t="array" ref="AM6814">SQRT(MMULT(MMULT(AF6814:AJ6814,MMULT(MMULT($Q$25:$U$29,$Q$16:$U$20),$Q$25:$U$29)),TRANSPOSE(AF6814:AJ6814)))</f>
        <v>0.19042837999393417</v>
      </c>
      <c r="AN6814" s="50">
        <f t="shared" si="889"/>
        <v>0.3012356651670694</v>
      </c>
    </row>
    <row r="6815" spans="25:40" ht="16.5" x14ac:dyDescent="0.3">
      <c r="Y6815" s="41" t="s">
        <v>6842</v>
      </c>
      <c r="Z6815" s="30">
        <v>0.87566601533781718</v>
      </c>
      <c r="AA6815" s="30">
        <v>0.20344301627933092</v>
      </c>
      <c r="AB6815" s="30">
        <v>0.49343754701409215</v>
      </c>
      <c r="AC6815" s="30">
        <v>0.64466196229842432</v>
      </c>
      <c r="AD6815" s="30">
        <v>0.64117498247895632</v>
      </c>
      <c r="AE6815" s="32">
        <f t="shared" si="882"/>
        <v>2.8583835234086208</v>
      </c>
      <c r="AF6815" s="33">
        <f t="shared" si="883"/>
        <v>0.30635007799568686</v>
      </c>
      <c r="AG6815" s="33">
        <f t="shared" si="884"/>
        <v>7.1174149519559651E-2</v>
      </c>
      <c r="AH6815" s="33">
        <f t="shared" si="885"/>
        <v>0.17262818056887907</v>
      </c>
      <c r="AI6815" s="33">
        <f t="shared" si="886"/>
        <v>0.22553375256293995</v>
      </c>
      <c r="AJ6815" s="33">
        <f t="shared" si="887"/>
        <v>0.22431383935293453</v>
      </c>
      <c r="AK6815" s="34">
        <f t="shared" si="888"/>
        <v>1</v>
      </c>
      <c r="AL6815">
        <v>1</v>
      </c>
      <c r="AM6815" s="50" cm="1">
        <f t="array" ref="AM6815">SQRT(MMULT(MMULT(AF6815:AJ6815,MMULT(MMULT($Q$25:$U$29,$Q$16:$U$20),$Q$25:$U$29)),TRANSPOSE(AF6815:AJ6815)))</f>
        <v>0.19278240902248991</v>
      </c>
      <c r="AN6815" s="50">
        <f t="shared" si="889"/>
        <v>0.25526623940023763</v>
      </c>
    </row>
    <row r="6816" spans="25:40" ht="16.5" x14ac:dyDescent="0.3">
      <c r="Y6816" s="41" t="s">
        <v>6843</v>
      </c>
      <c r="Z6816" s="30">
        <v>0.19224042802544483</v>
      </c>
      <c r="AA6816" s="30">
        <v>0.23625053380701733</v>
      </c>
      <c r="AB6816" s="30">
        <v>0.88723236176744735</v>
      </c>
      <c r="AC6816" s="30">
        <v>0.60814536302184841</v>
      </c>
      <c r="AD6816" s="30">
        <v>0.49779883352463161</v>
      </c>
      <c r="AE6816" s="32">
        <f t="shared" si="882"/>
        <v>2.4216675201463893</v>
      </c>
      <c r="AF6816" s="33">
        <f t="shared" si="883"/>
        <v>7.9383493574635686E-2</v>
      </c>
      <c r="AG6816" s="33">
        <f t="shared" si="884"/>
        <v>9.7556965124897088E-2</v>
      </c>
      <c r="AH6816" s="33">
        <f t="shared" si="885"/>
        <v>0.3663724910155356</v>
      </c>
      <c r="AI6816" s="33">
        <f t="shared" si="886"/>
        <v>0.25112669594919707</v>
      </c>
      <c r="AJ6816" s="33">
        <f t="shared" si="887"/>
        <v>0.20556035433573464</v>
      </c>
      <c r="AK6816" s="34">
        <f t="shared" si="888"/>
        <v>1.0000000000000002</v>
      </c>
      <c r="AL6816">
        <v>1</v>
      </c>
      <c r="AM6816" s="50" cm="1">
        <f t="array" ref="AM6816">SQRT(MMULT(MMULT(AF6816:AJ6816,MMULT(MMULT($Q$25:$U$29,$Q$16:$U$20),$Q$25:$U$29)),TRANSPOSE(AF6816:AJ6816)))</f>
        <v>0.21803324797728421</v>
      </c>
      <c r="AN6816" s="50">
        <f t="shared" si="889"/>
        <v>0.33601948586342989</v>
      </c>
    </row>
    <row r="6817" spans="25:40" ht="16.5" x14ac:dyDescent="0.3">
      <c r="Y6817" s="41" t="s">
        <v>6844</v>
      </c>
      <c r="Z6817" s="30">
        <v>0.39374160023100968</v>
      </c>
      <c r="AA6817" s="30">
        <v>0.85781074773711019</v>
      </c>
      <c r="AB6817" s="30">
        <v>0.94421200419238116</v>
      </c>
      <c r="AC6817" s="30">
        <v>0.70205907821509017</v>
      </c>
      <c r="AD6817" s="30">
        <v>0.84576356654095952</v>
      </c>
      <c r="AE6817" s="32">
        <f t="shared" si="882"/>
        <v>3.7435869969165507</v>
      </c>
      <c r="AF6817" s="33">
        <f t="shared" si="883"/>
        <v>0.10517762791550445</v>
      </c>
      <c r="AG6817" s="33">
        <f t="shared" si="884"/>
        <v>0.22914139525638272</v>
      </c>
      <c r="AH6817" s="33">
        <f t="shared" si="885"/>
        <v>0.25222119987330133</v>
      </c>
      <c r="AI6817" s="33">
        <f t="shared" si="886"/>
        <v>0.18753646670782578</v>
      </c>
      <c r="AJ6817" s="33">
        <f t="shared" si="887"/>
        <v>0.22592331024698573</v>
      </c>
      <c r="AK6817" s="34">
        <f t="shared" si="888"/>
        <v>1</v>
      </c>
      <c r="AL6817">
        <v>1</v>
      </c>
      <c r="AM6817" s="50" cm="1">
        <f t="array" ref="AM6817">SQRT(MMULT(MMULT(AF6817:AJ6817,MMULT(MMULT($Q$25:$U$29,$Q$16:$U$20),$Q$25:$U$29)),TRANSPOSE(AF6817:AJ6817)))</f>
        <v>0.21008490300768987</v>
      </c>
      <c r="AN6817" s="50">
        <f t="shared" si="889"/>
        <v>0.28061731710066512</v>
      </c>
    </row>
    <row r="6818" spans="25:40" ht="16.5" x14ac:dyDescent="0.3">
      <c r="Y6818" s="41" t="s">
        <v>6845</v>
      </c>
      <c r="Z6818" s="30">
        <v>0.80984697727353949</v>
      </c>
      <c r="AA6818" s="30">
        <v>0.45840386903599672</v>
      </c>
      <c r="AB6818" s="30">
        <v>1.4446314259215387E-2</v>
      </c>
      <c r="AC6818" s="30">
        <v>0.92651477017918749</v>
      </c>
      <c r="AD6818" s="30">
        <v>0.60285039255338746</v>
      </c>
      <c r="AE6818" s="32">
        <f t="shared" si="882"/>
        <v>2.8120623233013271</v>
      </c>
      <c r="AF6818" s="33">
        <f t="shared" si="883"/>
        <v>0.28799040852081437</v>
      </c>
      <c r="AG6818" s="33">
        <f t="shared" si="884"/>
        <v>0.16301341020700996</v>
      </c>
      <c r="AH6818" s="33">
        <f t="shared" si="885"/>
        <v>5.1372667453029952E-3</v>
      </c>
      <c r="AI6818" s="33">
        <f t="shared" si="886"/>
        <v>0.32947874679088562</v>
      </c>
      <c r="AJ6818" s="33">
        <f t="shared" si="887"/>
        <v>0.21438016773598687</v>
      </c>
      <c r="AK6818" s="34">
        <f t="shared" si="888"/>
        <v>0.99999999999999989</v>
      </c>
      <c r="AL6818">
        <v>1</v>
      </c>
      <c r="AM6818" s="50" cm="1">
        <f t="array" ref="AM6818">SQRT(MMULT(MMULT(AF6818:AJ6818,MMULT(MMULT($Q$25:$U$29,$Q$16:$U$20),$Q$25:$U$29)),TRANSPOSE(AF6818:AJ6818)))</f>
        <v>0.18979005652844227</v>
      </c>
      <c r="AN6818" s="50">
        <f t="shared" si="889"/>
        <v>0.20335450257862778</v>
      </c>
    </row>
    <row r="6819" spans="25:40" ht="16.5" x14ac:dyDescent="0.3">
      <c r="Y6819" s="41" t="s">
        <v>6846</v>
      </c>
      <c r="Z6819" s="30">
        <v>0.87181891764641706</v>
      </c>
      <c r="AA6819" s="30">
        <v>6.3934414845794318E-3</v>
      </c>
      <c r="AB6819" s="30">
        <v>0.91856188624041379</v>
      </c>
      <c r="AC6819" s="30">
        <v>0.34419595744484732</v>
      </c>
      <c r="AD6819" s="30">
        <v>0.76653222600514992</v>
      </c>
      <c r="AE6819" s="32">
        <f t="shared" si="882"/>
        <v>2.9075024288214077</v>
      </c>
      <c r="AF6819" s="33">
        <f t="shared" si="883"/>
        <v>0.29985148387298843</v>
      </c>
      <c r="AG6819" s="33">
        <f t="shared" si="884"/>
        <v>2.1989462231235667E-3</v>
      </c>
      <c r="AH6819" s="33">
        <f t="shared" si="885"/>
        <v>0.31592815783571476</v>
      </c>
      <c r="AI6819" s="33">
        <f t="shared" si="886"/>
        <v>0.11838200169083657</v>
      </c>
      <c r="AJ6819" s="33">
        <f t="shared" si="887"/>
        <v>0.26363941037733657</v>
      </c>
      <c r="AK6819" s="34">
        <f t="shared" si="888"/>
        <v>0.99999999999999978</v>
      </c>
      <c r="AL6819">
        <v>1</v>
      </c>
      <c r="AM6819" s="50" cm="1">
        <f t="array" ref="AM6819">SQRT(MMULT(MMULT(AF6819:AJ6819,MMULT(MMULT($Q$25:$U$29,$Q$16:$U$20),$Q$25:$U$29)),TRANSPOSE(AF6819:AJ6819)))</f>
        <v>0.21485084651708689</v>
      </c>
      <c r="AN6819" s="50">
        <f t="shared" si="889"/>
        <v>0.29226404609378392</v>
      </c>
    </row>
    <row r="6820" spans="25:40" ht="16.5" x14ac:dyDescent="0.3">
      <c r="Y6820" s="41" t="s">
        <v>6847</v>
      </c>
      <c r="Z6820" s="30">
        <v>0.68280352027674207</v>
      </c>
      <c r="AA6820" s="30">
        <v>0.29310169434312505</v>
      </c>
      <c r="AB6820" s="30">
        <v>0.31588244380971331</v>
      </c>
      <c r="AC6820" s="30">
        <v>0.24968999591660923</v>
      </c>
      <c r="AD6820" s="30">
        <v>0.18782700828065513</v>
      </c>
      <c r="AE6820" s="32">
        <f t="shared" si="882"/>
        <v>1.7293046626268449</v>
      </c>
      <c r="AF6820" s="33">
        <f t="shared" si="883"/>
        <v>0.39484281459089532</v>
      </c>
      <c r="AG6820" s="33">
        <f t="shared" si="884"/>
        <v>0.16949106810242348</v>
      </c>
      <c r="AH6820" s="33">
        <f t="shared" si="885"/>
        <v>0.1826644261340753</v>
      </c>
      <c r="AI6820" s="33">
        <f t="shared" si="886"/>
        <v>0.14438751095329011</v>
      </c>
      <c r="AJ6820" s="33">
        <f t="shared" si="887"/>
        <v>0.10861418021931574</v>
      </c>
      <c r="AK6820" s="34">
        <f t="shared" si="888"/>
        <v>1</v>
      </c>
      <c r="AL6820">
        <v>1</v>
      </c>
      <c r="AM6820" s="50" cm="1">
        <f t="array" ref="AM6820">SQRT(MMULT(MMULT(AF6820:AJ6820,MMULT(MMULT($Q$25:$U$29,$Q$16:$U$20),$Q$25:$U$29)),TRANSPOSE(AF6820:AJ6820)))</f>
        <v>0.17191813090647823</v>
      </c>
      <c r="AN6820" s="50">
        <f t="shared" si="889"/>
        <v>0.26961064870615314</v>
      </c>
    </row>
    <row r="6821" spans="25:40" ht="16.5" x14ac:dyDescent="0.3">
      <c r="Y6821" s="41" t="s">
        <v>6848</v>
      </c>
      <c r="Z6821" s="30">
        <v>0.68874601125483625</v>
      </c>
      <c r="AA6821" s="30">
        <v>0.6245190068995824</v>
      </c>
      <c r="AB6821" s="30">
        <v>0.63572565891753652</v>
      </c>
      <c r="AC6821" s="30">
        <v>0.60140916880578843</v>
      </c>
      <c r="AD6821" s="30">
        <v>0.72188154663232096</v>
      </c>
      <c r="AE6821" s="32">
        <f t="shared" si="882"/>
        <v>3.2722813925100644</v>
      </c>
      <c r="AF6821" s="33">
        <f t="shared" si="883"/>
        <v>0.21047884599145697</v>
      </c>
      <c r="AG6821" s="33">
        <f t="shared" si="884"/>
        <v>0.19085125390776173</v>
      </c>
      <c r="AH6821" s="33">
        <f t="shared" si="885"/>
        <v>0.19427597527909765</v>
      </c>
      <c r="AI6821" s="33">
        <f t="shared" si="886"/>
        <v>0.18378895231392869</v>
      </c>
      <c r="AJ6821" s="33">
        <f t="shared" si="887"/>
        <v>0.22060497250775499</v>
      </c>
      <c r="AK6821" s="34">
        <f t="shared" si="888"/>
        <v>1</v>
      </c>
      <c r="AL6821">
        <v>1</v>
      </c>
      <c r="AM6821" s="50" cm="1">
        <f t="array" ref="AM6821">SQRT(MMULT(MMULT(AF6821:AJ6821,MMULT(MMULT($Q$25:$U$29,$Q$16:$U$20),$Q$25:$U$29)),TRANSPOSE(AF6821:AJ6821)))</f>
        <v>0.19695733050620184</v>
      </c>
      <c r="AN6821" s="50">
        <f t="shared" si="889"/>
        <v>0.25896126192852342</v>
      </c>
    </row>
    <row r="6822" spans="25:40" ht="16.5" x14ac:dyDescent="0.3">
      <c r="Y6822" s="41" t="s">
        <v>6849</v>
      </c>
      <c r="Z6822" s="30">
        <v>0.11798655895552745</v>
      </c>
      <c r="AA6822" s="30">
        <v>6.5709145732499419E-2</v>
      </c>
      <c r="AB6822" s="30">
        <v>0.15194392047118566</v>
      </c>
      <c r="AC6822" s="30">
        <v>0.97772817383902966</v>
      </c>
      <c r="AD6822" s="30">
        <v>0.79167616764020265</v>
      </c>
      <c r="AE6822" s="32">
        <f t="shared" si="882"/>
        <v>2.1050439666384451</v>
      </c>
      <c r="AF6822" s="33">
        <f t="shared" si="883"/>
        <v>5.6049451139940212E-2</v>
      </c>
      <c r="AG6822" s="33">
        <f t="shared" si="884"/>
        <v>3.1215094208901808E-2</v>
      </c>
      <c r="AH6822" s="33">
        <f t="shared" si="885"/>
        <v>7.2180877396981702E-2</v>
      </c>
      <c r="AI6822" s="33">
        <f t="shared" si="886"/>
        <v>0.46446924118186877</v>
      </c>
      <c r="AJ6822" s="33">
        <f t="shared" si="887"/>
        <v>0.37608533607230737</v>
      </c>
      <c r="AK6822" s="34">
        <f t="shared" si="888"/>
        <v>0.99999999999999978</v>
      </c>
      <c r="AL6822">
        <v>1</v>
      </c>
      <c r="AM6822" s="50" cm="1">
        <f t="array" ref="AM6822">SQRT(MMULT(MMULT(AF6822:AJ6822,MMULT(MMULT($Q$25:$U$29,$Q$16:$U$20),$Q$25:$U$29)),TRANSPOSE(AF6822:AJ6822)))</f>
        <v>0.24589752652772323</v>
      </c>
      <c r="AN6822" s="50">
        <f t="shared" si="889"/>
        <v>0.21697608961428422</v>
      </c>
    </row>
    <row r="6823" spans="25:40" ht="16.5" x14ac:dyDescent="0.3">
      <c r="Y6823" s="41" t="s">
        <v>6850</v>
      </c>
      <c r="Z6823" s="30">
        <v>0.75066486656814857</v>
      </c>
      <c r="AA6823" s="30">
        <v>2.8928213154546634E-2</v>
      </c>
      <c r="AB6823" s="30">
        <v>0.93190306261427192</v>
      </c>
      <c r="AC6823" s="30">
        <v>0.14095457730812555</v>
      </c>
      <c r="AD6823" s="30">
        <v>0.1280704946131298</v>
      </c>
      <c r="AE6823" s="32">
        <f t="shared" si="882"/>
        <v>1.9805212142582223</v>
      </c>
      <c r="AF6823" s="33">
        <f t="shared" si="883"/>
        <v>0.37902389591383401</v>
      </c>
      <c r="AG6823" s="33">
        <f t="shared" si="884"/>
        <v>1.4606363691681692E-2</v>
      </c>
      <c r="AH6823" s="33">
        <f t="shared" si="885"/>
        <v>0.47053424921949333</v>
      </c>
      <c r="AI6823" s="33">
        <f t="shared" si="886"/>
        <v>7.1170445584405523E-2</v>
      </c>
      <c r="AJ6823" s="33">
        <f t="shared" si="887"/>
        <v>6.4665045590585557E-2</v>
      </c>
      <c r="AK6823" s="34">
        <f t="shared" si="888"/>
        <v>1</v>
      </c>
      <c r="AL6823">
        <v>1</v>
      </c>
      <c r="AM6823" s="50" cm="1">
        <f t="array" ref="AM6823">SQRT(MMULT(MMULT(AF6823:AJ6823,MMULT(MMULT($Q$25:$U$29,$Q$16:$U$20),$Q$25:$U$29)),TRANSPOSE(AF6823:AJ6823)))</f>
        <v>0.20489713845736804</v>
      </c>
      <c r="AN6823" s="50">
        <f t="shared" si="889"/>
        <v>0.38109967760744057</v>
      </c>
    </row>
    <row r="6824" spans="25:40" ht="16.5" x14ac:dyDescent="0.3">
      <c r="Y6824" s="41" t="s">
        <v>6851</v>
      </c>
      <c r="Z6824" s="30">
        <v>7.3903209003092551E-2</v>
      </c>
      <c r="AA6824" s="30">
        <v>0.71672679457857025</v>
      </c>
      <c r="AB6824" s="30">
        <v>0.32698474852131032</v>
      </c>
      <c r="AC6824" s="30">
        <v>0.68155595897267784</v>
      </c>
      <c r="AD6824" s="30">
        <v>0.85009047838679475</v>
      </c>
      <c r="AE6824" s="32">
        <f t="shared" si="882"/>
        <v>2.6492611894624458</v>
      </c>
      <c r="AF6824" s="33">
        <f t="shared" si="883"/>
        <v>2.7895780641427826E-2</v>
      </c>
      <c r="AG6824" s="33">
        <f t="shared" si="884"/>
        <v>0.27053836648095814</v>
      </c>
      <c r="AH6824" s="33">
        <f t="shared" si="885"/>
        <v>0.12342488155637757</v>
      </c>
      <c r="AI6824" s="33">
        <f t="shared" si="886"/>
        <v>0.25726265182292973</v>
      </c>
      <c r="AJ6824" s="33">
        <f t="shared" si="887"/>
        <v>0.3208783194983067</v>
      </c>
      <c r="AK6824" s="34">
        <f t="shared" si="888"/>
        <v>1</v>
      </c>
      <c r="AL6824">
        <v>1</v>
      </c>
      <c r="AM6824" s="50" cm="1">
        <f t="array" ref="AM6824">SQRT(MMULT(MMULT(AF6824:AJ6824,MMULT(MMULT($Q$25:$U$29,$Q$16:$U$20),$Q$25:$U$29)),TRANSPOSE(AF6824:AJ6824)))</f>
        <v>0.23272648148090261</v>
      </c>
      <c r="AN6824" s="50">
        <f t="shared" si="889"/>
        <v>0.22196188746571924</v>
      </c>
    </row>
    <row r="6825" spans="25:40" ht="16.5" x14ac:dyDescent="0.3">
      <c r="Y6825" s="41" t="s">
        <v>6852</v>
      </c>
      <c r="Z6825" s="30">
        <v>0.14276031936207245</v>
      </c>
      <c r="AA6825" s="30">
        <v>0.21548403645633474</v>
      </c>
      <c r="AB6825" s="30">
        <v>0.27201767552924594</v>
      </c>
      <c r="AC6825" s="30">
        <v>6.2727272359446529E-2</v>
      </c>
      <c r="AD6825" s="30">
        <v>0.14390569888802385</v>
      </c>
      <c r="AE6825" s="32">
        <f t="shared" si="882"/>
        <v>0.8368950025951235</v>
      </c>
      <c r="AF6825" s="33">
        <f t="shared" si="883"/>
        <v>0.17058330963787297</v>
      </c>
      <c r="AG6825" s="33">
        <f t="shared" si="884"/>
        <v>0.25748037183654027</v>
      </c>
      <c r="AH6825" s="33">
        <f t="shared" si="885"/>
        <v>0.3250320227576311</v>
      </c>
      <c r="AI6825" s="33">
        <f t="shared" si="886"/>
        <v>7.4952380125267615E-2</v>
      </c>
      <c r="AJ6825" s="33">
        <f t="shared" si="887"/>
        <v>0.17195191564268802</v>
      </c>
      <c r="AK6825" s="34">
        <f t="shared" si="888"/>
        <v>1</v>
      </c>
      <c r="AL6825">
        <v>1</v>
      </c>
      <c r="AM6825" s="50" cm="1">
        <f t="array" ref="AM6825">SQRT(MMULT(MMULT(AF6825:AJ6825,MMULT(MMULT($Q$25:$U$29,$Q$16:$U$20),$Q$25:$U$29)),TRANSPOSE(AF6825:AJ6825)))</f>
        <v>0.20400950896515371</v>
      </c>
      <c r="AN6825" s="50">
        <f t="shared" si="889"/>
        <v>0.30540744447173684</v>
      </c>
    </row>
    <row r="6826" spans="25:40" ht="16.5" x14ac:dyDescent="0.3">
      <c r="Y6826" s="41" t="s">
        <v>6853</v>
      </c>
      <c r="Z6826" s="30">
        <v>0.17928228853415251</v>
      </c>
      <c r="AA6826" s="30">
        <v>0.38234179479344088</v>
      </c>
      <c r="AB6826" s="30">
        <v>0.45413216793943079</v>
      </c>
      <c r="AC6826" s="30">
        <v>0.56687007809100443</v>
      </c>
      <c r="AD6826" s="30">
        <v>0.62257160488435193</v>
      </c>
      <c r="AE6826" s="32">
        <f t="shared" si="882"/>
        <v>2.2051979342423804</v>
      </c>
      <c r="AF6826" s="33">
        <f t="shared" si="883"/>
        <v>8.1299862361673622E-2</v>
      </c>
      <c r="AG6826" s="33">
        <f t="shared" si="884"/>
        <v>0.17338207553001292</v>
      </c>
      <c r="AH6826" s="33">
        <f t="shared" si="885"/>
        <v>0.20593714554492035</v>
      </c>
      <c r="AI6826" s="33">
        <f t="shared" si="886"/>
        <v>0.25706086029223441</v>
      </c>
      <c r="AJ6826" s="33">
        <f t="shared" si="887"/>
        <v>0.28232005627115875</v>
      </c>
      <c r="AK6826" s="34">
        <f t="shared" si="888"/>
        <v>1</v>
      </c>
      <c r="AL6826">
        <v>1</v>
      </c>
      <c r="AM6826" s="50" cm="1">
        <f t="array" ref="AM6826">SQRT(MMULT(MMULT(AF6826:AJ6826,MMULT(MMULT($Q$25:$U$29,$Q$16:$U$20),$Q$25:$U$29)),TRANSPOSE(AF6826:AJ6826)))</f>
        <v>0.219901490959763</v>
      </c>
      <c r="AN6826" s="50">
        <f t="shared" si="889"/>
        <v>0.26101725356117439</v>
      </c>
    </row>
    <row r="6827" spans="25:40" ht="16.5" x14ac:dyDescent="0.3">
      <c r="Y6827" s="41" t="s">
        <v>6854</v>
      </c>
      <c r="Z6827" s="30">
        <v>0.17338458361526077</v>
      </c>
      <c r="AA6827" s="30">
        <v>0.95604887965412944</v>
      </c>
      <c r="AB6827" s="30">
        <v>0.28646402245097891</v>
      </c>
      <c r="AC6827" s="30">
        <v>0.97918957700593234</v>
      </c>
      <c r="AD6827" s="30">
        <v>0.18113904341043874</v>
      </c>
      <c r="AE6827" s="32">
        <f t="shared" si="882"/>
        <v>2.57622610613674</v>
      </c>
      <c r="AF6827" s="33">
        <f t="shared" si="883"/>
        <v>6.7301772620907488E-2</v>
      </c>
      <c r="AG6827" s="33">
        <f t="shared" si="884"/>
        <v>0.37110441407947781</v>
      </c>
      <c r="AH6827" s="33">
        <f t="shared" si="885"/>
        <v>0.11119521759701245</v>
      </c>
      <c r="AI6827" s="33">
        <f t="shared" si="886"/>
        <v>0.38008681562283619</v>
      </c>
      <c r="AJ6827" s="33">
        <f t="shared" si="887"/>
        <v>7.0311780079766142E-2</v>
      </c>
      <c r="AK6827" s="34">
        <f t="shared" si="888"/>
        <v>1.0000000000000002</v>
      </c>
      <c r="AL6827">
        <v>1</v>
      </c>
      <c r="AM6827" s="50" cm="1">
        <f t="array" ref="AM6827">SQRT(MMULT(MMULT(AF6827:AJ6827,MMULT(MMULT($Q$25:$U$29,$Q$16:$U$20),$Q$25:$U$29)),TRANSPOSE(AF6827:AJ6827)))</f>
        <v>0.19842564028017898</v>
      </c>
      <c r="AN6827" s="50">
        <f t="shared" si="889"/>
        <v>0.27371763806579885</v>
      </c>
    </row>
    <row r="6828" spans="25:40" ht="16.5" x14ac:dyDescent="0.3">
      <c r="Y6828" s="41" t="s">
        <v>6855</v>
      </c>
      <c r="Z6828" s="30">
        <v>0.30565003195495533</v>
      </c>
      <c r="AA6828" s="30">
        <v>0.90805987384162157</v>
      </c>
      <c r="AB6828" s="30">
        <v>0.38190127754716341</v>
      </c>
      <c r="AC6828" s="30">
        <v>0.74004333097496067</v>
      </c>
      <c r="AD6828" s="30">
        <v>0.52866860323351472</v>
      </c>
      <c r="AE6828" s="32">
        <f t="shared" si="882"/>
        <v>2.8643231175522161</v>
      </c>
      <c r="AF6828" s="33">
        <f t="shared" si="883"/>
        <v>0.1067093408847521</v>
      </c>
      <c r="AG6828" s="33">
        <f t="shared" si="884"/>
        <v>0.31702424502219861</v>
      </c>
      <c r="AH6828" s="33">
        <f t="shared" si="885"/>
        <v>0.13333037575506751</v>
      </c>
      <c r="AI6828" s="33">
        <f t="shared" si="886"/>
        <v>0.25836586886446822</v>
      </c>
      <c r="AJ6828" s="33">
        <f t="shared" si="887"/>
        <v>0.18457016947351337</v>
      </c>
      <c r="AK6828" s="34">
        <f t="shared" si="888"/>
        <v>0.99999999999999978</v>
      </c>
      <c r="AL6828">
        <v>1</v>
      </c>
      <c r="AM6828" s="50" cm="1">
        <f t="array" ref="AM6828">SQRT(MMULT(MMULT(AF6828:AJ6828,MMULT(MMULT($Q$25:$U$29,$Q$16:$U$20),$Q$25:$U$29)),TRANSPOSE(AF6828:AJ6828)))</f>
        <v>0.20137958243419957</v>
      </c>
      <c r="AN6828" s="50">
        <f t="shared" si="889"/>
        <v>0.24925362002058288</v>
      </c>
    </row>
    <row r="6829" spans="25:40" ht="16.5" x14ac:dyDescent="0.3">
      <c r="Y6829" s="41" t="s">
        <v>6856</v>
      </c>
      <c r="Z6829" s="30">
        <v>0.53835109069995979</v>
      </c>
      <c r="AA6829" s="30">
        <v>0.10254984099938413</v>
      </c>
      <c r="AB6829" s="30">
        <v>0.45682877136364552</v>
      </c>
      <c r="AC6829" s="30">
        <v>0.40358969822630264</v>
      </c>
      <c r="AD6829" s="30">
        <v>6.245287456741655E-2</v>
      </c>
      <c r="AE6829" s="32">
        <f t="shared" si="882"/>
        <v>1.5637722758567087</v>
      </c>
      <c r="AF6829" s="33">
        <f t="shared" si="883"/>
        <v>0.34426437852341735</v>
      </c>
      <c r="AG6829" s="33">
        <f t="shared" si="884"/>
        <v>6.5578500516133315E-2</v>
      </c>
      <c r="AH6829" s="33">
        <f t="shared" si="885"/>
        <v>0.29213254283675866</v>
      </c>
      <c r="AI6829" s="33">
        <f t="shared" si="886"/>
        <v>0.25808725762528117</v>
      </c>
      <c r="AJ6829" s="33">
        <f t="shared" si="887"/>
        <v>3.9937320498409465E-2</v>
      </c>
      <c r="AK6829" s="34">
        <f t="shared" si="888"/>
        <v>0.99999999999999989</v>
      </c>
      <c r="AL6829">
        <v>1</v>
      </c>
      <c r="AM6829" s="50" cm="1">
        <f t="array" ref="AM6829">SQRT(MMULT(MMULT(AF6829:AJ6829,MMULT(MMULT($Q$25:$U$29,$Q$16:$U$20),$Q$25:$U$29)),TRANSPOSE(AF6829:AJ6829)))</f>
        <v>0.17977953515933401</v>
      </c>
      <c r="AN6829" s="50">
        <f t="shared" si="889"/>
        <v>0.33698522207443771</v>
      </c>
    </row>
    <row r="6830" spans="25:40" ht="16.5" x14ac:dyDescent="0.3">
      <c r="Y6830" s="41" t="s">
        <v>6857</v>
      </c>
      <c r="Z6830" s="30">
        <v>0.22204062158194671</v>
      </c>
      <c r="AA6830" s="30">
        <v>0.75377800065860268</v>
      </c>
      <c r="AB6830" s="30">
        <v>4.7819627846771295E-2</v>
      </c>
      <c r="AC6830" s="30">
        <v>0.82967697737159729</v>
      </c>
      <c r="AD6830" s="30">
        <v>0.16802887195256178</v>
      </c>
      <c r="AE6830" s="32">
        <f t="shared" si="882"/>
        <v>2.02134409941148</v>
      </c>
      <c r="AF6830" s="33">
        <f t="shared" si="883"/>
        <v>0.1098480073959671</v>
      </c>
      <c r="AG6830" s="33">
        <f t="shared" si="884"/>
        <v>0.3729092938100283</v>
      </c>
      <c r="AH6830" s="33">
        <f t="shared" si="885"/>
        <v>2.3657341597946691E-2</v>
      </c>
      <c r="AI6830" s="33">
        <f t="shared" si="886"/>
        <v>0.41045805986875766</v>
      </c>
      <c r="AJ6830" s="33">
        <f t="shared" si="887"/>
        <v>8.312729732730012E-2</v>
      </c>
      <c r="AK6830" s="34">
        <f t="shared" si="888"/>
        <v>0.99999999999999978</v>
      </c>
      <c r="AL6830">
        <v>1</v>
      </c>
      <c r="AM6830" s="50" cm="1">
        <f t="array" ref="AM6830">SQRT(MMULT(MMULT(AF6830:AJ6830,MMULT(MMULT($Q$25:$U$29,$Q$16:$U$20),$Q$25:$U$29)),TRANSPOSE(AF6830:AJ6830)))</f>
        <v>0.1982531783116542</v>
      </c>
      <c r="AN6830" s="50">
        <f t="shared" si="889"/>
        <v>0.24106341898840042</v>
      </c>
    </row>
    <row r="6831" spans="25:40" ht="16.5" x14ac:dyDescent="0.3">
      <c r="Y6831" s="41" t="s">
        <v>6858</v>
      </c>
      <c r="Z6831" s="30">
        <v>3.1451831074545855E-2</v>
      </c>
      <c r="AA6831" s="30">
        <v>0.3620003606122677</v>
      </c>
      <c r="AB6831" s="30">
        <v>0.78929487964985245</v>
      </c>
      <c r="AC6831" s="30">
        <v>0.40785076413302412</v>
      </c>
      <c r="AD6831" s="30">
        <v>1.402456898374238E-2</v>
      </c>
      <c r="AE6831" s="32">
        <f t="shared" si="882"/>
        <v>1.6046224044534325</v>
      </c>
      <c r="AF6831" s="33">
        <f t="shared" si="883"/>
        <v>1.960076774900759E-2</v>
      </c>
      <c r="AG6831" s="33">
        <f t="shared" si="884"/>
        <v>0.22559847077267534</v>
      </c>
      <c r="AH6831" s="33">
        <f t="shared" si="885"/>
        <v>0.49188823330601728</v>
      </c>
      <c r="AI6831" s="33">
        <f t="shared" si="886"/>
        <v>0.25417242274636348</v>
      </c>
      <c r="AJ6831" s="33">
        <f t="shared" si="887"/>
        <v>8.7401054259362895E-3</v>
      </c>
      <c r="AK6831" s="34">
        <f t="shared" si="888"/>
        <v>0.99999999999999989</v>
      </c>
      <c r="AL6831">
        <v>1</v>
      </c>
      <c r="AM6831" s="50" cm="1">
        <f t="array" ref="AM6831">SQRT(MMULT(MMULT(AF6831:AJ6831,MMULT(MMULT($Q$25:$U$29,$Q$16:$U$20),$Q$25:$U$29)),TRANSPOSE(AF6831:AJ6831)))</f>
        <v>0.21495386976630465</v>
      </c>
      <c r="AN6831" s="50">
        <f t="shared" si="889"/>
        <v>0.41819063019893721</v>
      </c>
    </row>
    <row r="6832" spans="25:40" ht="16.5" x14ac:dyDescent="0.3">
      <c r="Y6832" s="41" t="s">
        <v>6859</v>
      </c>
      <c r="Z6832" s="30">
        <v>0.3197258533526014</v>
      </c>
      <c r="AA6832" s="30">
        <v>0.53887726867063723</v>
      </c>
      <c r="AB6832" s="30">
        <v>0.74004727842486884</v>
      </c>
      <c r="AC6832" s="30">
        <v>0.15493166442976858</v>
      </c>
      <c r="AD6832" s="30">
        <v>0.51658782942612824</v>
      </c>
      <c r="AE6832" s="32">
        <f t="shared" si="882"/>
        <v>2.2701698943040043</v>
      </c>
      <c r="AF6832" s="33">
        <f t="shared" si="883"/>
        <v>0.14083785277692792</v>
      </c>
      <c r="AG6832" s="33">
        <f t="shared" si="884"/>
        <v>0.23737310146818236</v>
      </c>
      <c r="AH6832" s="33">
        <f t="shared" si="885"/>
        <v>0.32598761893622719</v>
      </c>
      <c r="AI6832" s="33">
        <f t="shared" si="886"/>
        <v>6.8246726739924463E-2</v>
      </c>
      <c r="AJ6832" s="33">
        <f t="shared" si="887"/>
        <v>0.2275547000787381</v>
      </c>
      <c r="AK6832" s="34">
        <f t="shared" si="888"/>
        <v>1</v>
      </c>
      <c r="AL6832">
        <v>1</v>
      </c>
      <c r="AM6832" s="50" cm="1">
        <f t="array" ref="AM6832">SQRT(MMULT(MMULT(AF6832:AJ6832,MMULT(MMULT($Q$25:$U$29,$Q$16:$U$20),$Q$25:$U$29)),TRANSPOSE(AF6832:AJ6832)))</f>
        <v>0.21558704401982892</v>
      </c>
      <c r="AN6832" s="50">
        <f t="shared" si="889"/>
        <v>0.2955149457811424</v>
      </c>
    </row>
    <row r="6833" spans="25:40" ht="16.5" x14ac:dyDescent="0.3">
      <c r="Y6833" s="41" t="s">
        <v>6860</v>
      </c>
      <c r="Z6833" s="30">
        <v>0.93032142140347807</v>
      </c>
      <c r="AA6833" s="30">
        <v>0.995950678436471</v>
      </c>
      <c r="AB6833" s="30">
        <v>0.34286402625717993</v>
      </c>
      <c r="AC6833" s="30">
        <v>0.9185872225399071</v>
      </c>
      <c r="AD6833" s="30">
        <v>0.30291499276760692</v>
      </c>
      <c r="AE6833" s="32">
        <f t="shared" si="882"/>
        <v>3.4906383414046429</v>
      </c>
      <c r="AF6833" s="33">
        <f t="shared" si="883"/>
        <v>0.26651899464013623</v>
      </c>
      <c r="AG6833" s="33">
        <f t="shared" si="884"/>
        <v>0.28532050044339385</v>
      </c>
      <c r="AH6833" s="33">
        <f t="shared" si="885"/>
        <v>9.8223875613309877E-2</v>
      </c>
      <c r="AI6833" s="33">
        <f t="shared" si="886"/>
        <v>0.26315737486865082</v>
      </c>
      <c r="AJ6833" s="33">
        <f t="shared" si="887"/>
        <v>8.6779254434509262E-2</v>
      </c>
      <c r="AK6833" s="34">
        <f t="shared" si="888"/>
        <v>1</v>
      </c>
      <c r="AL6833">
        <v>1</v>
      </c>
      <c r="AM6833" s="50" cm="1">
        <f t="array" ref="AM6833">SQRT(MMULT(MMULT(AF6833:AJ6833,MMULT(MMULT($Q$25:$U$29,$Q$16:$U$20),$Q$25:$U$29)),TRANSPOSE(AF6833:AJ6833)))</f>
        <v>0.17581670254170478</v>
      </c>
      <c r="AN6833" s="50">
        <f t="shared" si="889"/>
        <v>0.25334106095708148</v>
      </c>
    </row>
    <row r="6834" spans="25:40" ht="16.5" x14ac:dyDescent="0.3">
      <c r="Y6834" s="41" t="s">
        <v>6861</v>
      </c>
      <c r="Z6834" s="30">
        <v>8.5025356062889967E-3</v>
      </c>
      <c r="AA6834" s="30">
        <v>0.85768094713580079</v>
      </c>
      <c r="AB6834" s="30">
        <v>0.11434001139691485</v>
      </c>
      <c r="AC6834" s="30">
        <v>0.31680350017366476</v>
      </c>
      <c r="AD6834" s="30">
        <v>0.3703605365132101</v>
      </c>
      <c r="AE6834" s="32">
        <f t="shared" si="882"/>
        <v>1.6676875308258796</v>
      </c>
      <c r="AF6834" s="33">
        <f t="shared" si="883"/>
        <v>5.0983985003943359E-3</v>
      </c>
      <c r="AG6834" s="33">
        <f t="shared" si="884"/>
        <v>0.51429355396754461</v>
      </c>
      <c r="AH6834" s="33">
        <f t="shared" si="885"/>
        <v>6.8562011338113737E-2</v>
      </c>
      <c r="AI6834" s="33">
        <f t="shared" si="886"/>
        <v>0.18996574257335602</v>
      </c>
      <c r="AJ6834" s="33">
        <f t="shared" si="887"/>
        <v>0.2220802936205912</v>
      </c>
      <c r="AK6834" s="34">
        <f t="shared" si="888"/>
        <v>1</v>
      </c>
      <c r="AL6834">
        <v>1</v>
      </c>
      <c r="AM6834" s="50" cm="1">
        <f t="array" ref="AM6834">SQRT(MMULT(MMULT(AF6834:AJ6834,MMULT(MMULT($Q$25:$U$29,$Q$16:$U$20),$Q$25:$U$29)),TRANSPOSE(AF6834:AJ6834)))</f>
        <v>0.23391848806196883</v>
      </c>
      <c r="AN6834" s="50">
        <f t="shared" si="889"/>
        <v>0.2090495097308217</v>
      </c>
    </row>
    <row r="6835" spans="25:40" ht="16.5" x14ac:dyDescent="0.3">
      <c r="Y6835" s="41" t="s">
        <v>6862</v>
      </c>
      <c r="Z6835" s="30">
        <v>0.22531471287901272</v>
      </c>
      <c r="AA6835" s="30">
        <v>0.4834261712214718</v>
      </c>
      <c r="AB6835" s="30">
        <v>0.90452284622534562</v>
      </c>
      <c r="AC6835" s="30">
        <v>0.32809861421293107</v>
      </c>
      <c r="AD6835" s="30">
        <v>8.6019084201287899E-2</v>
      </c>
      <c r="AE6835" s="32">
        <f t="shared" si="882"/>
        <v>2.0273814287400493</v>
      </c>
      <c r="AF6835" s="33">
        <f t="shared" si="883"/>
        <v>0.1111358275679966</v>
      </c>
      <c r="AG6835" s="33">
        <f t="shared" si="884"/>
        <v>0.23844855455833253</v>
      </c>
      <c r="AH6835" s="33">
        <f t="shared" si="885"/>
        <v>0.44615326618014683</v>
      </c>
      <c r="AI6835" s="33">
        <f t="shared" si="886"/>
        <v>0.16183368830444181</v>
      </c>
      <c r="AJ6835" s="33">
        <f t="shared" si="887"/>
        <v>4.2428663389082105E-2</v>
      </c>
      <c r="AK6835" s="34">
        <f t="shared" si="888"/>
        <v>0.99999999999999989</v>
      </c>
      <c r="AL6835">
        <v>1</v>
      </c>
      <c r="AM6835" s="50" cm="1">
        <f t="array" ref="AM6835">SQRT(MMULT(MMULT(AF6835:AJ6835,MMULT(MMULT($Q$25:$U$29,$Q$16:$U$20),$Q$25:$U$29)),TRANSPOSE(AF6835:AJ6835)))</f>
        <v>0.20445547846865608</v>
      </c>
      <c r="AN6835" s="50">
        <f t="shared" si="889"/>
        <v>0.3843645773356813</v>
      </c>
    </row>
    <row r="6836" spans="25:40" ht="16.5" x14ac:dyDescent="0.3">
      <c r="Y6836" s="41" t="s">
        <v>6863</v>
      </c>
      <c r="Z6836" s="30">
        <v>0.99677622831989654</v>
      </c>
      <c r="AA6836" s="30">
        <v>0.71904456169969455</v>
      </c>
      <c r="AB6836" s="30">
        <v>0.30040419656927975</v>
      </c>
      <c r="AC6836" s="30">
        <v>0.82186690597041934</v>
      </c>
      <c r="AD6836" s="30">
        <v>0.39505939132290002</v>
      </c>
      <c r="AE6836" s="32">
        <f t="shared" si="882"/>
        <v>3.2331512838821901</v>
      </c>
      <c r="AF6836" s="33">
        <f t="shared" si="883"/>
        <v>0.30829866616170909</v>
      </c>
      <c r="AG6836" s="33">
        <f t="shared" si="884"/>
        <v>0.2223974378446979</v>
      </c>
      <c r="AH6836" s="33">
        <f t="shared" si="885"/>
        <v>9.2913745814136764E-2</v>
      </c>
      <c r="AI6836" s="33">
        <f t="shared" si="886"/>
        <v>0.25419995348425728</v>
      </c>
      <c r="AJ6836" s="33">
        <f t="shared" si="887"/>
        <v>0.12219019669519901</v>
      </c>
      <c r="AK6836" s="34">
        <f t="shared" si="888"/>
        <v>1</v>
      </c>
      <c r="AL6836">
        <v>1</v>
      </c>
      <c r="AM6836" s="50" cm="1">
        <f t="array" ref="AM6836">SQRT(MMULT(MMULT(AF6836:AJ6836,MMULT(MMULT($Q$25:$U$29,$Q$16:$U$20),$Q$25:$U$29)),TRANSPOSE(AF6836:AJ6836)))</f>
        <v>0.17466477939615543</v>
      </c>
      <c r="AN6836" s="50">
        <f t="shared" si="889"/>
        <v>0.24451399096585874</v>
      </c>
    </row>
    <row r="6837" spans="25:40" ht="16.5" x14ac:dyDescent="0.3">
      <c r="Y6837" s="41" t="s">
        <v>6864</v>
      </c>
      <c r="Z6837" s="30">
        <v>0.69096442405733882</v>
      </c>
      <c r="AA6837" s="30">
        <v>0.97562938475206096</v>
      </c>
      <c r="AB6837" s="30">
        <v>0.22948776618541888</v>
      </c>
      <c r="AC6837" s="30">
        <v>0.13487041372637065</v>
      </c>
      <c r="AD6837" s="30">
        <v>0.83002259731484551</v>
      </c>
      <c r="AE6837" s="32">
        <f t="shared" si="882"/>
        <v>2.8609745860360349</v>
      </c>
      <c r="AF6837" s="33">
        <f t="shared" si="883"/>
        <v>0.24151365322496293</v>
      </c>
      <c r="AG6837" s="33">
        <f t="shared" si="884"/>
        <v>0.34101295045190333</v>
      </c>
      <c r="AH6837" s="33">
        <f t="shared" si="885"/>
        <v>8.0213143907503559E-2</v>
      </c>
      <c r="AI6837" s="33">
        <f t="shared" si="886"/>
        <v>4.714142320055964E-2</v>
      </c>
      <c r="AJ6837" s="33">
        <f t="shared" si="887"/>
        <v>0.29011882921507054</v>
      </c>
      <c r="AK6837" s="34">
        <f t="shared" si="888"/>
        <v>1</v>
      </c>
      <c r="AL6837">
        <v>1</v>
      </c>
      <c r="AM6837" s="50" cm="1">
        <f t="array" ref="AM6837">SQRT(MMULT(MMULT(AF6837:AJ6837,MMULT(MMULT($Q$25:$U$29,$Q$16:$U$20),$Q$25:$U$29)),TRANSPOSE(AF6837:AJ6837)))</f>
        <v>0.21314184888613286</v>
      </c>
      <c r="AN6837" s="50">
        <f t="shared" si="889"/>
        <v>0.186859772482832</v>
      </c>
    </row>
    <row r="6838" spans="25:40" ht="16.5" x14ac:dyDescent="0.3">
      <c r="Y6838" s="41" t="s">
        <v>6865</v>
      </c>
      <c r="Z6838" s="30">
        <v>0.67725413443051419</v>
      </c>
      <c r="AA6838" s="30">
        <v>0.32816725832692195</v>
      </c>
      <c r="AB6838" s="30">
        <v>0.64954706863854095</v>
      </c>
      <c r="AC6838" s="30">
        <v>0.27805941377094068</v>
      </c>
      <c r="AD6838" s="30">
        <v>0.30212751995290588</v>
      </c>
      <c r="AE6838" s="32">
        <f t="shared" si="882"/>
        <v>2.2351553951198238</v>
      </c>
      <c r="AF6838" s="33">
        <f t="shared" si="883"/>
        <v>0.30300091703208287</v>
      </c>
      <c r="AG6838" s="33">
        <f t="shared" si="884"/>
        <v>0.14682077990793538</v>
      </c>
      <c r="AH6838" s="33">
        <f t="shared" si="885"/>
        <v>0.29060488145779212</v>
      </c>
      <c r="AI6838" s="33">
        <f t="shared" si="886"/>
        <v>0.12440272134011258</v>
      </c>
      <c r="AJ6838" s="33">
        <f t="shared" si="887"/>
        <v>0.13517070026207695</v>
      </c>
      <c r="AK6838" s="34">
        <f t="shared" si="888"/>
        <v>0.99999999999999978</v>
      </c>
      <c r="AL6838">
        <v>1</v>
      </c>
      <c r="AM6838" s="50" cm="1">
        <f t="array" ref="AM6838">SQRT(MMULT(MMULT(AF6838:AJ6838,MMULT(MMULT($Q$25:$U$29,$Q$16:$U$20),$Q$25:$U$29)),TRANSPOSE(AF6838:AJ6838)))</f>
        <v>0.18597137161431704</v>
      </c>
      <c r="AN6838" s="50">
        <f t="shared" si="889"/>
        <v>0.30459548161033984</v>
      </c>
    </row>
    <row r="6839" spans="25:40" ht="16.5" x14ac:dyDescent="0.3">
      <c r="Y6839" s="41" t="s">
        <v>6866</v>
      </c>
      <c r="Z6839" s="30">
        <v>0.36447998497136991</v>
      </c>
      <c r="AA6839" s="30">
        <v>0.85718638998972929</v>
      </c>
      <c r="AB6839" s="30">
        <v>0.17307680439817363</v>
      </c>
      <c r="AC6839" s="30">
        <v>0.7359467132866353</v>
      </c>
      <c r="AD6839" s="30">
        <v>0.87562316091437875</v>
      </c>
      <c r="AE6839" s="32">
        <f t="shared" si="882"/>
        <v>3.0063130535602869</v>
      </c>
      <c r="AF6839" s="33">
        <f t="shared" si="883"/>
        <v>0.12123820057253423</v>
      </c>
      <c r="AG6839" s="33">
        <f t="shared" si="884"/>
        <v>0.28512878556495941</v>
      </c>
      <c r="AH6839" s="33">
        <f t="shared" si="885"/>
        <v>5.757111828164533E-2</v>
      </c>
      <c r="AI6839" s="33">
        <f t="shared" si="886"/>
        <v>0.24480042503061203</v>
      </c>
      <c r="AJ6839" s="33">
        <f t="shared" si="887"/>
        <v>0.29126147055024904</v>
      </c>
      <c r="AK6839" s="34">
        <f t="shared" si="888"/>
        <v>1</v>
      </c>
      <c r="AL6839">
        <v>1</v>
      </c>
      <c r="AM6839" s="50" cm="1">
        <f t="array" ref="AM6839">SQRT(MMULT(MMULT(AF6839:AJ6839,MMULT(MMULT($Q$25:$U$29,$Q$16:$U$20),$Q$25:$U$29)),TRANSPOSE(AF6839:AJ6839)))</f>
        <v>0.21721053865038903</v>
      </c>
      <c r="AN6839" s="50">
        <f t="shared" si="889"/>
        <v>0.20019668236495569</v>
      </c>
    </row>
    <row r="6840" spans="25:40" ht="16.5" x14ac:dyDescent="0.3">
      <c r="Y6840" s="41" t="s">
        <v>6867</v>
      </c>
      <c r="Z6840" s="30">
        <v>1.32712951162679E-2</v>
      </c>
      <c r="AA6840" s="30">
        <v>0.52114817585698547</v>
      </c>
      <c r="AB6840" s="30">
        <v>0.50489126328099732</v>
      </c>
      <c r="AC6840" s="30">
        <v>0.92468799345301123</v>
      </c>
      <c r="AD6840" s="30">
        <v>0.31824624960759262</v>
      </c>
      <c r="AE6840" s="32">
        <f t="shared" si="882"/>
        <v>2.2822449773148543</v>
      </c>
      <c r="AF6840" s="33">
        <f t="shared" si="883"/>
        <v>5.8150177777506031E-3</v>
      </c>
      <c r="AG6840" s="33">
        <f t="shared" si="884"/>
        <v>0.22834892004894916</v>
      </c>
      <c r="AH6840" s="33">
        <f t="shared" si="885"/>
        <v>0.2212257090275298</v>
      </c>
      <c r="AI6840" s="33">
        <f t="shared" si="886"/>
        <v>0.40516596712634279</v>
      </c>
      <c r="AJ6840" s="33">
        <f t="shared" si="887"/>
        <v>0.13944438601942774</v>
      </c>
      <c r="AK6840" s="34">
        <f t="shared" si="888"/>
        <v>1</v>
      </c>
      <c r="AL6840">
        <v>1</v>
      </c>
      <c r="AM6840" s="50" cm="1">
        <f t="array" ref="AM6840">SQRT(MMULT(MMULT(AF6840:AJ6840,MMULT(MMULT($Q$25:$U$29,$Q$16:$U$20),$Q$25:$U$29)),TRANSPOSE(AF6840:AJ6840)))</f>
        <v>0.20771129967888385</v>
      </c>
      <c r="AN6840" s="50">
        <f t="shared" si="889"/>
        <v>0.30781391999537111</v>
      </c>
    </row>
    <row r="6841" spans="25:40" ht="16.5" x14ac:dyDescent="0.3">
      <c r="Y6841" s="41" t="s">
        <v>6868</v>
      </c>
      <c r="Z6841" s="30">
        <v>0.89169320087718451</v>
      </c>
      <c r="AA6841" s="30">
        <v>0.13428180379057408</v>
      </c>
      <c r="AB6841" s="30">
        <v>5.9857436080391846E-2</v>
      </c>
      <c r="AC6841" s="30">
        <v>3.5724131687197458E-2</v>
      </c>
      <c r="AD6841" s="30">
        <v>0.48336559771471499</v>
      </c>
      <c r="AE6841" s="32">
        <f t="shared" si="882"/>
        <v>1.6049221701500627</v>
      </c>
      <c r="AF6841" s="33">
        <f t="shared" si="883"/>
        <v>0.55559902994785715</v>
      </c>
      <c r="AG6841" s="33">
        <f t="shared" si="884"/>
        <v>8.3668732533004095E-2</v>
      </c>
      <c r="AH6841" s="33">
        <f t="shared" si="885"/>
        <v>3.7296161267929326E-2</v>
      </c>
      <c r="AI6841" s="33">
        <f t="shared" si="886"/>
        <v>2.2259105364503252E-2</v>
      </c>
      <c r="AJ6841" s="33">
        <f t="shared" si="887"/>
        <v>0.30117697088670636</v>
      </c>
      <c r="AK6841" s="34">
        <f t="shared" si="888"/>
        <v>1.0000000000000002</v>
      </c>
      <c r="AL6841">
        <v>1</v>
      </c>
      <c r="AM6841" s="50" cm="1">
        <f t="array" ref="AM6841">SQRT(MMULT(MMULT(AF6841:AJ6841,MMULT(MMULT($Q$25:$U$29,$Q$16:$U$20),$Q$25:$U$29)),TRANSPOSE(AF6841:AJ6841)))</f>
        <v>0.20008597321085136</v>
      </c>
      <c r="AN6841" s="50">
        <f t="shared" si="889"/>
        <v>0.16704231291801108</v>
      </c>
    </row>
    <row r="6842" spans="25:40" ht="16.5" x14ac:dyDescent="0.3">
      <c r="Y6842" s="41" t="s">
        <v>6869</v>
      </c>
      <c r="Z6842" s="30">
        <v>0.13220170119216001</v>
      </c>
      <c r="AA6842" s="30">
        <v>0.35438831134716609</v>
      </c>
      <c r="AB6842" s="30">
        <v>0.30291131539231109</v>
      </c>
      <c r="AC6842" s="30">
        <v>0.52734653388319819</v>
      </c>
      <c r="AD6842" s="30">
        <v>0.71106500341025092</v>
      </c>
      <c r="AE6842" s="32">
        <f t="shared" si="882"/>
        <v>2.0279128652250864</v>
      </c>
      <c r="AF6842" s="33">
        <f t="shared" si="883"/>
        <v>6.5191016566427479E-2</v>
      </c>
      <c r="AG6842" s="33">
        <f t="shared" si="884"/>
        <v>0.17475519654925167</v>
      </c>
      <c r="AH6842" s="33">
        <f t="shared" si="885"/>
        <v>0.14937097179404191</v>
      </c>
      <c r="AI6842" s="33">
        <f t="shared" si="886"/>
        <v>0.26004398064936868</v>
      </c>
      <c r="AJ6842" s="33">
        <f t="shared" si="887"/>
        <v>0.35063883444091021</v>
      </c>
      <c r="AK6842" s="34">
        <f t="shared" si="888"/>
        <v>1</v>
      </c>
      <c r="AL6842">
        <v>1</v>
      </c>
      <c r="AM6842" s="50" cm="1">
        <f t="array" ref="AM6842">SQRT(MMULT(MMULT(AF6842:AJ6842,MMULT(MMULT($Q$25:$U$29,$Q$16:$U$20),$Q$25:$U$29)),TRANSPOSE(AF6842:AJ6842)))</f>
        <v>0.23444305658622103</v>
      </c>
      <c r="AN6842" s="50">
        <f t="shared" si="889"/>
        <v>0.22766953398970305</v>
      </c>
    </row>
    <row r="6843" spans="25:40" ht="16.5" x14ac:dyDescent="0.3">
      <c r="Y6843" s="41" t="s">
        <v>6870</v>
      </c>
      <c r="Z6843" s="30">
        <v>0.46237975688384836</v>
      </c>
      <c r="AA6843" s="30">
        <v>0.51778431074822961</v>
      </c>
      <c r="AB6843" s="30">
        <v>0.68278218330077212</v>
      </c>
      <c r="AC6843" s="30">
        <v>0.29159557173964434</v>
      </c>
      <c r="AD6843" s="30">
        <v>8.7637380106988516E-3</v>
      </c>
      <c r="AE6843" s="32">
        <f t="shared" si="882"/>
        <v>1.9633055606831933</v>
      </c>
      <c r="AF6843" s="33">
        <f t="shared" si="883"/>
        <v>0.23551084769654956</v>
      </c>
      <c r="AG6843" s="33">
        <f t="shared" si="884"/>
        <v>0.26373088383045706</v>
      </c>
      <c r="AH6843" s="33">
        <f t="shared" si="885"/>
        <v>0.34777173608329048</v>
      </c>
      <c r="AI6843" s="33">
        <f t="shared" si="886"/>
        <v>0.14852276567595243</v>
      </c>
      <c r="AJ6843" s="33">
        <f t="shared" si="887"/>
        <v>4.4637667137504755E-3</v>
      </c>
      <c r="AK6843" s="34">
        <f t="shared" si="888"/>
        <v>1</v>
      </c>
      <c r="AL6843">
        <v>1</v>
      </c>
      <c r="AM6843" s="50" cm="1">
        <f t="array" ref="AM6843">SQRT(MMULT(MMULT(AF6843:AJ6843,MMULT(MMULT($Q$25:$U$29,$Q$16:$U$20),$Q$25:$U$29)),TRANSPOSE(AF6843:AJ6843)))</f>
        <v>0.18465178605834776</v>
      </c>
      <c r="AN6843" s="50">
        <f t="shared" si="889"/>
        <v>0.35133141234445203</v>
      </c>
    </row>
    <row r="6844" spans="25:40" ht="16.5" x14ac:dyDescent="0.3">
      <c r="Y6844" s="41" t="s">
        <v>6871</v>
      </c>
      <c r="Z6844" s="30">
        <v>0.41069939843034786</v>
      </c>
      <c r="AA6844" s="30">
        <v>0.99836234440284388</v>
      </c>
      <c r="AB6844" s="30">
        <v>0.86883801764152258</v>
      </c>
      <c r="AC6844" s="30">
        <v>0.46904436836297014</v>
      </c>
      <c r="AD6844" s="30">
        <v>0.8739139921175022</v>
      </c>
      <c r="AE6844" s="32">
        <f t="shared" si="882"/>
        <v>3.6208581209551869</v>
      </c>
      <c r="AF6844" s="33">
        <f t="shared" si="883"/>
        <v>0.11342598486626282</v>
      </c>
      <c r="AG6844" s="33">
        <f t="shared" si="884"/>
        <v>0.27572534218476219</v>
      </c>
      <c r="AH6844" s="33">
        <f t="shared" si="885"/>
        <v>0.23995362110800464</v>
      </c>
      <c r="AI6844" s="33">
        <f t="shared" si="886"/>
        <v>0.12953956015245238</v>
      </c>
      <c r="AJ6844" s="33">
        <f t="shared" si="887"/>
        <v>0.24135549168851791</v>
      </c>
      <c r="AK6844" s="34">
        <f t="shared" si="888"/>
        <v>0.99999999999999989</v>
      </c>
      <c r="AL6844">
        <v>1</v>
      </c>
      <c r="AM6844" s="50" cm="1">
        <f t="array" ref="AM6844">SQRT(MMULT(MMULT(AF6844:AJ6844,MMULT(MMULT($Q$25:$U$29,$Q$16:$U$20),$Q$25:$U$29)),TRANSPOSE(AF6844:AJ6844)))</f>
        <v>0.21370547863975753</v>
      </c>
      <c r="AN6844" s="50">
        <f t="shared" si="889"/>
        <v>0.26650351876547074</v>
      </c>
    </row>
    <row r="6845" spans="25:40" ht="16.5" x14ac:dyDescent="0.3">
      <c r="Y6845" s="41" t="s">
        <v>6872</v>
      </c>
      <c r="Z6845" s="30">
        <v>0.829316769121622</v>
      </c>
      <c r="AA6845" s="30">
        <v>0.85866923016703722</v>
      </c>
      <c r="AB6845" s="30">
        <v>0.84475721224779643</v>
      </c>
      <c r="AC6845" s="30">
        <v>0.31333180284376405</v>
      </c>
      <c r="AD6845" s="30">
        <v>0.64611858329195793</v>
      </c>
      <c r="AE6845" s="32">
        <f t="shared" si="882"/>
        <v>3.4921935976721779</v>
      </c>
      <c r="AF6845" s="33">
        <f t="shared" si="883"/>
        <v>0.2374773178882256</v>
      </c>
      <c r="AG6845" s="33">
        <f t="shared" si="884"/>
        <v>0.24588248221387493</v>
      </c>
      <c r="AH6845" s="33">
        <f t="shared" si="885"/>
        <v>0.24189873459790248</v>
      </c>
      <c r="AI6845" s="33">
        <f t="shared" si="886"/>
        <v>8.9723491576361739E-2</v>
      </c>
      <c r="AJ6845" s="33">
        <f t="shared" si="887"/>
        <v>0.18501797372363515</v>
      </c>
      <c r="AK6845" s="34">
        <f t="shared" si="888"/>
        <v>0.99999999999999989</v>
      </c>
      <c r="AL6845">
        <v>1</v>
      </c>
      <c r="AM6845" s="50" cm="1">
        <f t="array" ref="AM6845">SQRT(MMULT(MMULT(AF6845:AJ6845,MMULT(MMULT($Q$25:$U$29,$Q$16:$U$20),$Q$25:$U$29)),TRANSPOSE(AF6845:AJ6845)))</f>
        <v>0.19421866909896005</v>
      </c>
      <c r="AN6845" s="50">
        <f t="shared" si="889"/>
        <v>0.2727515590898652</v>
      </c>
    </row>
    <row r="6846" spans="25:40" ht="16.5" x14ac:dyDescent="0.3">
      <c r="Y6846" s="41" t="s">
        <v>6873</v>
      </c>
      <c r="Z6846" s="30">
        <v>0.86227653815745242</v>
      </c>
      <c r="AA6846" s="30">
        <v>0.90658165950783876</v>
      </c>
      <c r="AB6846" s="30">
        <v>0.71006792732934088</v>
      </c>
      <c r="AC6846" s="30">
        <v>0.36513158981159632</v>
      </c>
      <c r="AD6846" s="30">
        <v>0.82179639442080754</v>
      </c>
      <c r="AE6846" s="32">
        <f t="shared" si="882"/>
        <v>3.6658541092270358</v>
      </c>
      <c r="AF6846" s="33">
        <f t="shared" si="883"/>
        <v>0.23521845454435389</v>
      </c>
      <c r="AG6846" s="33">
        <f t="shared" si="884"/>
        <v>0.24730434777149279</v>
      </c>
      <c r="AH6846" s="33">
        <f t="shared" si="885"/>
        <v>0.19369781398067212</v>
      </c>
      <c r="AI6846" s="33">
        <f t="shared" si="886"/>
        <v>9.9603415447590243E-2</v>
      </c>
      <c r="AJ6846" s="33">
        <f t="shared" si="887"/>
        <v>0.22417596825589101</v>
      </c>
      <c r="AK6846" s="34">
        <f t="shared" si="888"/>
        <v>1</v>
      </c>
      <c r="AL6846">
        <v>1</v>
      </c>
      <c r="AM6846" s="50" cm="1">
        <f t="array" ref="AM6846">SQRT(MMULT(MMULT(AF6846:AJ6846,MMULT(MMULT($Q$25:$U$29,$Q$16:$U$20),$Q$25:$U$29)),TRANSPOSE(AF6846:AJ6846)))</f>
        <v>0.19814153680043134</v>
      </c>
      <c r="AN6846" s="50">
        <f t="shared" si="889"/>
        <v>0.24844955219040227</v>
      </c>
    </row>
    <row r="6847" spans="25:40" ht="16.5" x14ac:dyDescent="0.3">
      <c r="Y6847" s="41" t="s">
        <v>6874</v>
      </c>
      <c r="Z6847" s="30">
        <v>0.34437807859025105</v>
      </c>
      <c r="AA6847" s="30">
        <v>0.73592821598021874</v>
      </c>
      <c r="AB6847" s="30">
        <v>0.7030715965990445</v>
      </c>
      <c r="AC6847" s="30">
        <v>0.2048379533837732</v>
      </c>
      <c r="AD6847" s="30">
        <v>5.4232273862600211E-2</v>
      </c>
      <c r="AE6847" s="32">
        <f t="shared" si="882"/>
        <v>2.042448118415888</v>
      </c>
      <c r="AF6847" s="33">
        <f t="shared" si="883"/>
        <v>0.16861044130577421</v>
      </c>
      <c r="AG6847" s="33">
        <f t="shared" si="884"/>
        <v>0.3603167244957981</v>
      </c>
      <c r="AH6847" s="33">
        <f t="shared" si="885"/>
        <v>0.34422984371536602</v>
      </c>
      <c r="AI6847" s="33">
        <f t="shared" si="886"/>
        <v>0.10029040715249327</v>
      </c>
      <c r="AJ6847" s="33">
        <f t="shared" si="887"/>
        <v>2.6552583330568258E-2</v>
      </c>
      <c r="AK6847" s="34">
        <f t="shared" si="888"/>
        <v>0.99999999999999978</v>
      </c>
      <c r="AL6847">
        <v>1</v>
      </c>
      <c r="AM6847" s="50" cm="1">
        <f t="array" ref="AM6847">SQRT(MMULT(MMULT(AF6847:AJ6847,MMULT(MMULT($Q$25:$U$29,$Q$16:$U$20),$Q$25:$U$29)),TRANSPOSE(AF6847:AJ6847)))</f>
        <v>0.19445962094897917</v>
      </c>
      <c r="AN6847" s="50">
        <f t="shared" si="889"/>
        <v>0.34024067624532117</v>
      </c>
    </row>
    <row r="6848" spans="25:40" ht="16.5" x14ac:dyDescent="0.3">
      <c r="Y6848" s="41" t="s">
        <v>6875</v>
      </c>
      <c r="Z6848" s="30">
        <v>0.69188272051320832</v>
      </c>
      <c r="AA6848" s="30">
        <v>0.31955208198908369</v>
      </c>
      <c r="AB6848" s="30">
        <v>0.35510202919231648</v>
      </c>
      <c r="AC6848" s="30">
        <v>0.22645497765661848</v>
      </c>
      <c r="AD6848" s="30">
        <v>0.20203758138840999</v>
      </c>
      <c r="AE6848" s="32">
        <f t="shared" si="882"/>
        <v>1.7950293907396371</v>
      </c>
      <c r="AF6848" s="33">
        <f t="shared" si="883"/>
        <v>0.38544367244489514</v>
      </c>
      <c r="AG6848" s="33">
        <f t="shared" si="884"/>
        <v>0.17802052915546587</v>
      </c>
      <c r="AH6848" s="33">
        <f t="shared" si="885"/>
        <v>0.19782518939480853</v>
      </c>
      <c r="AI6848" s="33">
        <f t="shared" si="886"/>
        <v>0.12615669627743994</v>
      </c>
      <c r="AJ6848" s="33">
        <f t="shared" si="887"/>
        <v>0.11255391272739047</v>
      </c>
      <c r="AK6848" s="34">
        <f t="shared" si="888"/>
        <v>1</v>
      </c>
      <c r="AL6848">
        <v>1</v>
      </c>
      <c r="AM6848" s="50" cm="1">
        <f t="array" ref="AM6848">SQRT(MMULT(MMULT(AF6848:AJ6848,MMULT(MMULT($Q$25:$U$29,$Q$16:$U$20),$Q$25:$U$29)),TRANSPOSE(AF6848:AJ6848)))</f>
        <v>0.17347767969776032</v>
      </c>
      <c r="AN6848" s="50">
        <f t="shared" si="889"/>
        <v>0.27270879765010542</v>
      </c>
    </row>
    <row r="6849" spans="25:40" ht="16.5" x14ac:dyDescent="0.3">
      <c r="Y6849" s="41" t="s">
        <v>6876</v>
      </c>
      <c r="Z6849" s="30">
        <v>0.48014467422790552</v>
      </c>
      <c r="AA6849" s="30">
        <v>0.17036216503566859</v>
      </c>
      <c r="AB6849" s="30">
        <v>8.65983343963459E-2</v>
      </c>
      <c r="AC6849" s="30">
        <v>0.50027965694557486</v>
      </c>
      <c r="AD6849" s="30">
        <v>0.36507162956965178</v>
      </c>
      <c r="AE6849" s="32">
        <f t="shared" si="882"/>
        <v>1.6024564601751465</v>
      </c>
      <c r="AF6849" s="33">
        <f t="shared" si="883"/>
        <v>0.29963040254798956</v>
      </c>
      <c r="AG6849" s="33">
        <f t="shared" si="884"/>
        <v>0.10631313191314304</v>
      </c>
      <c r="AH6849" s="33">
        <f t="shared" si="885"/>
        <v>5.4040990534545197E-2</v>
      </c>
      <c r="AI6849" s="33">
        <f t="shared" si="886"/>
        <v>0.31219547574534096</v>
      </c>
      <c r="AJ6849" s="33">
        <f t="shared" si="887"/>
        <v>0.22781999925898136</v>
      </c>
      <c r="AK6849" s="34">
        <f t="shared" si="888"/>
        <v>1.0000000000000002</v>
      </c>
      <c r="AL6849">
        <v>1</v>
      </c>
      <c r="AM6849" s="50" cm="1">
        <f t="array" ref="AM6849">SQRT(MMULT(MMULT(AF6849:AJ6849,MMULT(MMULT($Q$25:$U$29,$Q$16:$U$20),$Q$25:$U$29)),TRANSPOSE(AF6849:AJ6849)))</f>
        <v>0.19112807903583789</v>
      </c>
      <c r="AN6849" s="50">
        <f t="shared" si="889"/>
        <v>0.2183051567471791</v>
      </c>
    </row>
    <row r="6850" spans="25:40" ht="16.5" x14ac:dyDescent="0.3">
      <c r="Y6850" s="41" t="s">
        <v>6877</v>
      </c>
      <c r="Z6850" s="30">
        <v>1.5200530179979577E-3</v>
      </c>
      <c r="AA6850" s="30">
        <v>0.20002850229364932</v>
      </c>
      <c r="AB6850" s="30">
        <v>0.33218388806134203</v>
      </c>
      <c r="AC6850" s="30">
        <v>0.87288535503536457</v>
      </c>
      <c r="AD6850" s="30">
        <v>0.73888461320533305</v>
      </c>
      <c r="AE6850" s="32">
        <f t="shared" si="882"/>
        <v>2.1455024116136867</v>
      </c>
      <c r="AF6850" s="33">
        <f t="shared" si="883"/>
        <v>7.0848348143066745E-4</v>
      </c>
      <c r="AG6850" s="33">
        <f t="shared" si="884"/>
        <v>9.3231543908264741E-2</v>
      </c>
      <c r="AH6850" s="33">
        <f t="shared" si="885"/>
        <v>0.15482801895873802</v>
      </c>
      <c r="AI6850" s="33">
        <f t="shared" si="886"/>
        <v>0.40684426655053041</v>
      </c>
      <c r="AJ6850" s="33">
        <f t="shared" si="887"/>
        <v>0.34438768710103629</v>
      </c>
      <c r="AK6850" s="34">
        <f t="shared" si="888"/>
        <v>1</v>
      </c>
      <c r="AL6850">
        <v>1</v>
      </c>
      <c r="AM6850" s="50" cm="1">
        <f t="array" ref="AM6850">SQRT(MMULT(MMULT(AF6850:AJ6850,MMULT(MMULT($Q$25:$U$29,$Q$16:$U$20),$Q$25:$U$29)),TRANSPOSE(AF6850:AJ6850)))</f>
        <v>0.24198338529070637</v>
      </c>
      <c r="AN6850" s="50">
        <f t="shared" si="889"/>
        <v>0.24762727673535934</v>
      </c>
    </row>
    <row r="6851" spans="25:40" ht="16.5" x14ac:dyDescent="0.3">
      <c r="Y6851" s="41" t="s">
        <v>6878</v>
      </c>
      <c r="Z6851" s="30">
        <v>0.48373305209682194</v>
      </c>
      <c r="AA6851" s="30">
        <v>0.65396056550790937</v>
      </c>
      <c r="AB6851" s="30">
        <v>0.81708913880318035</v>
      </c>
      <c r="AC6851" s="30">
        <v>0.76836379161744239</v>
      </c>
      <c r="AD6851" s="30">
        <v>0.49876347489087869</v>
      </c>
      <c r="AE6851" s="32">
        <f t="shared" si="882"/>
        <v>3.2219100229162327</v>
      </c>
      <c r="AF6851" s="33">
        <f t="shared" si="883"/>
        <v>0.15013859749534</v>
      </c>
      <c r="AG6851" s="33">
        <f t="shared" si="884"/>
        <v>0.20297294488565296</v>
      </c>
      <c r="AH6851" s="33">
        <f t="shared" si="885"/>
        <v>0.25360395944999486</v>
      </c>
      <c r="AI6851" s="33">
        <f t="shared" si="886"/>
        <v>0.23848083470747478</v>
      </c>
      <c r="AJ6851" s="33">
        <f t="shared" si="887"/>
        <v>0.15480366346153737</v>
      </c>
      <c r="AK6851" s="34">
        <f t="shared" si="888"/>
        <v>0.99999999999999989</v>
      </c>
      <c r="AL6851">
        <v>1</v>
      </c>
      <c r="AM6851" s="50" cm="1">
        <f t="array" ref="AM6851">SQRT(MMULT(MMULT(AF6851:AJ6851,MMULT(MMULT($Q$25:$U$29,$Q$16:$U$20),$Q$25:$U$29)),TRANSPOSE(AF6851:AJ6851)))</f>
        <v>0.19438541717463598</v>
      </c>
      <c r="AN6851" s="50">
        <f t="shared" si="889"/>
        <v>0.29927372498009502</v>
      </c>
    </row>
    <row r="6852" spans="25:40" ht="16.5" x14ac:dyDescent="0.3">
      <c r="Y6852" s="41" t="s">
        <v>6879</v>
      </c>
      <c r="Z6852" s="30">
        <v>2.0224141437998666E-2</v>
      </c>
      <c r="AA6852" s="30">
        <v>0.27011280193163467</v>
      </c>
      <c r="AB6852" s="30">
        <v>0.89163071341271927</v>
      </c>
      <c r="AC6852" s="30">
        <v>0.23470459174394098</v>
      </c>
      <c r="AD6852" s="30">
        <v>0.2698669899383157</v>
      </c>
      <c r="AE6852" s="32">
        <f t="shared" si="882"/>
        <v>1.6865392384646094</v>
      </c>
      <c r="AF6852" s="33">
        <f t="shared" si="883"/>
        <v>1.1991503652420389E-2</v>
      </c>
      <c r="AG6852" s="33">
        <f t="shared" si="884"/>
        <v>0.16015802998899675</v>
      </c>
      <c r="AH6852" s="33">
        <f t="shared" si="885"/>
        <v>0.52867475186906498</v>
      </c>
      <c r="AI6852" s="33">
        <f t="shared" si="886"/>
        <v>0.13916343384789032</v>
      </c>
      <c r="AJ6852" s="33">
        <f t="shared" si="887"/>
        <v>0.16001228064162745</v>
      </c>
      <c r="AK6852" s="34">
        <f t="shared" si="888"/>
        <v>0.99999999999999989</v>
      </c>
      <c r="AL6852">
        <v>1</v>
      </c>
      <c r="AM6852" s="50" cm="1">
        <f t="array" ref="AM6852">SQRT(MMULT(MMULT(AF6852:AJ6852,MMULT(MMULT($Q$25:$U$29,$Q$16:$U$20),$Q$25:$U$29)),TRANSPOSE(AF6852:AJ6852)))</f>
        <v>0.23574905590438144</v>
      </c>
      <c r="AN6852" s="50">
        <f t="shared" si="889"/>
        <v>0.39378361698110748</v>
      </c>
    </row>
    <row r="6853" spans="25:40" ht="16.5" x14ac:dyDescent="0.3">
      <c r="Y6853" s="41" t="s">
        <v>6880</v>
      </c>
      <c r="Z6853" s="30">
        <v>0.15200488495058984</v>
      </c>
      <c r="AA6853" s="30">
        <v>0.40561583428810521</v>
      </c>
      <c r="AB6853" s="30">
        <v>0.52635934395209782</v>
      </c>
      <c r="AC6853" s="30">
        <v>0.78828816097752952</v>
      </c>
      <c r="AD6853" s="30">
        <v>0.66346420080286894</v>
      </c>
      <c r="AE6853" s="32">
        <f t="shared" ref="AE6853:AE6916" si="890">+SUM(Z6853:AD6853)</f>
        <v>2.5357324249711914</v>
      </c>
      <c r="AF6853" s="33">
        <f t="shared" ref="AF6853:AF6916" si="891">Z6853/$AE6853</f>
        <v>5.9945159612933833E-2</v>
      </c>
      <c r="AG6853" s="33">
        <f t="shared" ref="AG6853:AG6916" si="892">AA6853/$AE6853</f>
        <v>0.15996002980981458</v>
      </c>
      <c r="AH6853" s="33">
        <f t="shared" ref="AH6853:AH6916" si="893">AB6853/$AE6853</f>
        <v>0.20757684792317069</v>
      </c>
      <c r="AI6853" s="33">
        <f t="shared" ref="AI6853:AI6916" si="894">AC6853/$AE6853</f>
        <v>0.31087198050341819</v>
      </c>
      <c r="AJ6853" s="33">
        <f t="shared" ref="AJ6853:AJ6916" si="895">AD6853/$AE6853</f>
        <v>0.2616459821506627</v>
      </c>
      <c r="AK6853" s="34">
        <f t="shared" ref="AK6853:AK6916" si="896">+SUM(AF6853:AJ6853)</f>
        <v>1</v>
      </c>
      <c r="AL6853">
        <v>1</v>
      </c>
      <c r="AM6853" s="50" cm="1">
        <f t="array" ref="AM6853">SQRT(MMULT(MMULT(AF6853:AJ6853,MMULT(MMULT($Q$25:$U$29,$Q$16:$U$20),$Q$25:$U$29)),TRANSPOSE(AF6853:AJ6853)))</f>
        <v>0.21823382293543553</v>
      </c>
      <c r="AN6853" s="50">
        <f t="shared" ref="AN6853:AN6916" si="897">SUMPRODUCT(AF6853:AJ6853,$AF$2:$AJ$2)</f>
        <v>0.27128518575038635</v>
      </c>
    </row>
    <row r="6854" spans="25:40" ht="16.5" x14ac:dyDescent="0.3">
      <c r="Y6854" s="41" t="s">
        <v>6881</v>
      </c>
      <c r="Z6854" s="30">
        <v>0.37672536344405172</v>
      </c>
      <c r="AA6854" s="30">
        <v>0.20793915010393849</v>
      </c>
      <c r="AB6854" s="30">
        <v>0.57606073522537726</v>
      </c>
      <c r="AC6854" s="30">
        <v>0.92861996040704564</v>
      </c>
      <c r="AD6854" s="30">
        <v>0.56480831773225948</v>
      </c>
      <c r="AE6854" s="32">
        <f t="shared" si="890"/>
        <v>2.6541535269126726</v>
      </c>
      <c r="AF6854" s="33">
        <f t="shared" si="891"/>
        <v>0.14193804526532455</v>
      </c>
      <c r="AG6854" s="33">
        <f t="shared" si="892"/>
        <v>7.834480861618226E-2</v>
      </c>
      <c r="AH6854" s="33">
        <f t="shared" si="893"/>
        <v>0.21704122590657166</v>
      </c>
      <c r="AI6854" s="33">
        <f t="shared" si="894"/>
        <v>0.34987424464749106</v>
      </c>
      <c r="AJ6854" s="33">
        <f t="shared" si="895"/>
        <v>0.2128016755644305</v>
      </c>
      <c r="AK6854" s="34">
        <f t="shared" si="896"/>
        <v>1</v>
      </c>
      <c r="AL6854">
        <v>1</v>
      </c>
      <c r="AM6854" s="50" cm="1">
        <f t="array" ref="AM6854">SQRT(MMULT(MMULT(AF6854:AJ6854,MMULT(MMULT($Q$25:$U$29,$Q$16:$U$20),$Q$25:$U$29)),TRANSPOSE(AF6854:AJ6854)))</f>
        <v>0.20495893408129848</v>
      </c>
      <c r="AN6854" s="50">
        <f t="shared" si="897"/>
        <v>0.28818659992156848</v>
      </c>
    </row>
    <row r="6855" spans="25:40" ht="16.5" x14ac:dyDescent="0.3">
      <c r="Y6855" s="41" t="s">
        <v>6882</v>
      </c>
      <c r="Z6855" s="30">
        <v>0.30354397377385933</v>
      </c>
      <c r="AA6855" s="30">
        <v>0.16686947489953552</v>
      </c>
      <c r="AB6855" s="30">
        <v>0.90721345818108778</v>
      </c>
      <c r="AC6855" s="30">
        <v>0.60686203448746701</v>
      </c>
      <c r="AD6855" s="30">
        <v>0.64156007891873446</v>
      </c>
      <c r="AE6855" s="32">
        <f t="shared" si="890"/>
        <v>2.6260490202606839</v>
      </c>
      <c r="AF6855" s="33">
        <f t="shared" si="891"/>
        <v>0.11558960683214016</v>
      </c>
      <c r="AG6855" s="33">
        <f t="shared" si="892"/>
        <v>6.354392991604195E-2</v>
      </c>
      <c r="AH6855" s="33">
        <f t="shared" si="893"/>
        <v>0.34546706903857799</v>
      </c>
      <c r="AI6855" s="33">
        <f t="shared" si="894"/>
        <v>0.23109318592507644</v>
      </c>
      <c r="AJ6855" s="33">
        <f t="shared" si="895"/>
        <v>0.24430620828816355</v>
      </c>
      <c r="AK6855" s="34">
        <f t="shared" si="896"/>
        <v>1</v>
      </c>
      <c r="AL6855">
        <v>1</v>
      </c>
      <c r="AM6855" s="50" cm="1">
        <f t="array" ref="AM6855">SQRT(MMULT(MMULT(AF6855:AJ6855,MMULT(MMULT($Q$25:$U$29,$Q$16:$U$20),$Q$25:$U$29)),TRANSPOSE(AF6855:AJ6855)))</f>
        <v>0.22100274337239265</v>
      </c>
      <c r="AN6855" s="50">
        <f t="shared" si="897"/>
        <v>0.31920131488786402</v>
      </c>
    </row>
    <row r="6856" spans="25:40" ht="16.5" x14ac:dyDescent="0.3">
      <c r="Y6856" s="41" t="s">
        <v>6883</v>
      </c>
      <c r="Z6856" s="30">
        <v>0.88494516603471074</v>
      </c>
      <c r="AA6856" s="30">
        <v>0.29825586400573267</v>
      </c>
      <c r="AB6856" s="30">
        <v>0.23814844789190748</v>
      </c>
      <c r="AC6856" s="30">
        <v>0.74241445068779233</v>
      </c>
      <c r="AD6856" s="30">
        <v>0.55198231897711525</v>
      </c>
      <c r="AE6856" s="32">
        <f t="shared" si="890"/>
        <v>2.715746247597258</v>
      </c>
      <c r="AF6856" s="33">
        <f t="shared" si="891"/>
        <v>0.32585708875328878</v>
      </c>
      <c r="AG6856" s="33">
        <f t="shared" si="892"/>
        <v>0.10982464369401705</v>
      </c>
      <c r="AH6856" s="33">
        <f t="shared" si="893"/>
        <v>8.7691715712617871E-2</v>
      </c>
      <c r="AI6856" s="33">
        <f t="shared" si="894"/>
        <v>0.27337401325497163</v>
      </c>
      <c r="AJ6856" s="33">
        <f t="shared" si="895"/>
        <v>0.20325253858510481</v>
      </c>
      <c r="AK6856" s="34">
        <f t="shared" si="896"/>
        <v>1</v>
      </c>
      <c r="AL6856">
        <v>1</v>
      </c>
      <c r="AM6856" s="50" cm="1">
        <f t="array" ref="AM6856">SQRT(MMULT(MMULT(AF6856:AJ6856,MMULT(MMULT($Q$25:$U$29,$Q$16:$U$20),$Q$25:$U$29)),TRANSPOSE(AF6856:AJ6856)))</f>
        <v>0.18516747708272477</v>
      </c>
      <c r="AN6856" s="50">
        <f t="shared" si="897"/>
        <v>0.23121872797892268</v>
      </c>
    </row>
    <row r="6857" spans="25:40" ht="16.5" x14ac:dyDescent="0.3">
      <c r="Y6857" s="41" t="s">
        <v>6884</v>
      </c>
      <c r="Z6857" s="30">
        <v>0.67422587257877731</v>
      </c>
      <c r="AA6857" s="30">
        <v>0.42584527913004599</v>
      </c>
      <c r="AB6857" s="30">
        <v>0.21590403506356259</v>
      </c>
      <c r="AC6857" s="30">
        <v>0.19908456259514107</v>
      </c>
      <c r="AD6857" s="30">
        <v>0.67548472326528797</v>
      </c>
      <c r="AE6857" s="32">
        <f t="shared" si="890"/>
        <v>2.1905444726328152</v>
      </c>
      <c r="AF6857" s="33">
        <f t="shared" si="891"/>
        <v>0.30778917342336598</v>
      </c>
      <c r="AG6857" s="33">
        <f t="shared" si="892"/>
        <v>0.1944015674871109</v>
      </c>
      <c r="AH6857" s="33">
        <f t="shared" si="893"/>
        <v>9.856181317518177E-2</v>
      </c>
      <c r="AI6857" s="33">
        <f t="shared" si="894"/>
        <v>9.0883597700192484E-2</v>
      </c>
      <c r="AJ6857" s="33">
        <f t="shared" si="895"/>
        <v>0.30836384821414875</v>
      </c>
      <c r="AK6857" s="34">
        <f t="shared" si="896"/>
        <v>0.99999999999999989</v>
      </c>
      <c r="AL6857">
        <v>1</v>
      </c>
      <c r="AM6857" s="50" cm="1">
        <f t="array" ref="AM6857">SQRT(MMULT(MMULT(AF6857:AJ6857,MMULT(MMULT($Q$25:$U$29,$Q$16:$U$20),$Q$25:$U$29)),TRANSPOSE(AF6857:AJ6857)))</f>
        <v>0.20672887759090883</v>
      </c>
      <c r="AN6857" s="50">
        <f t="shared" si="897"/>
        <v>0.19646312589909973</v>
      </c>
    </row>
    <row r="6858" spans="25:40" ht="16.5" x14ac:dyDescent="0.3">
      <c r="Y6858" s="41" t="s">
        <v>6885</v>
      </c>
      <c r="Z6858" s="30">
        <v>9.7399406869278504E-2</v>
      </c>
      <c r="AA6858" s="30">
        <v>0.71476834847567638</v>
      </c>
      <c r="AB6858" s="30">
        <v>6.6257300564321109E-2</v>
      </c>
      <c r="AC6858" s="30">
        <v>0.64538636961241935</v>
      </c>
      <c r="AD6858" s="30">
        <v>0.22421285255294865</v>
      </c>
      <c r="AE6858" s="32">
        <f t="shared" si="890"/>
        <v>1.7480242780746442</v>
      </c>
      <c r="AF6858" s="33">
        <f t="shared" si="891"/>
        <v>5.5719710584660055E-2</v>
      </c>
      <c r="AG6858" s="33">
        <f t="shared" si="892"/>
        <v>0.4089006986006829</v>
      </c>
      <c r="AH6858" s="33">
        <f t="shared" si="893"/>
        <v>3.790410773773692E-2</v>
      </c>
      <c r="AI6858" s="33">
        <f t="shared" si="894"/>
        <v>0.36920904229275242</v>
      </c>
      <c r="AJ6858" s="33">
        <f t="shared" si="895"/>
        <v>0.12826644078416757</v>
      </c>
      <c r="AK6858" s="34">
        <f t="shared" si="896"/>
        <v>0.99999999999999989</v>
      </c>
      <c r="AL6858">
        <v>1</v>
      </c>
      <c r="AM6858" s="50" cm="1">
        <f t="array" ref="AM6858">SQRT(MMULT(MMULT(AF6858:AJ6858,MMULT(MMULT($Q$25:$U$29,$Q$16:$U$20),$Q$25:$U$29)),TRANSPOSE(AF6858:AJ6858)))</f>
        <v>0.20806195957783749</v>
      </c>
      <c r="AN6858" s="50">
        <f t="shared" si="897"/>
        <v>0.23396345604803834</v>
      </c>
    </row>
    <row r="6859" spans="25:40" ht="16.5" x14ac:dyDescent="0.3">
      <c r="Y6859" s="41" t="s">
        <v>6886</v>
      </c>
      <c r="Z6859" s="30">
        <v>0.75543625572101336</v>
      </c>
      <c r="AA6859" s="30">
        <v>0.92020383679637296</v>
      </c>
      <c r="AB6859" s="30">
        <v>0.24599518905749884</v>
      </c>
      <c r="AC6859" s="30">
        <v>0.7143412489131522</v>
      </c>
      <c r="AD6859" s="30">
        <v>0.16699317128230251</v>
      </c>
      <c r="AE6859" s="32">
        <f t="shared" si="890"/>
        <v>2.8029697017703397</v>
      </c>
      <c r="AF6859" s="33">
        <f t="shared" si="891"/>
        <v>0.26951281537002847</v>
      </c>
      <c r="AG6859" s="33">
        <f t="shared" si="892"/>
        <v>0.32829603410096708</v>
      </c>
      <c r="AH6859" s="33">
        <f t="shared" si="893"/>
        <v>8.7762343239789459E-2</v>
      </c>
      <c r="AI6859" s="33">
        <f t="shared" si="894"/>
        <v>0.25485157704772132</v>
      </c>
      <c r="AJ6859" s="33">
        <f t="shared" si="895"/>
        <v>5.9577230241493716E-2</v>
      </c>
      <c r="AK6859" s="34">
        <f t="shared" si="896"/>
        <v>1</v>
      </c>
      <c r="AL6859">
        <v>1</v>
      </c>
      <c r="AM6859" s="50" cm="1">
        <f t="array" ref="AM6859">SQRT(MMULT(MMULT(AF6859:AJ6859,MMULT(MMULT($Q$25:$U$29,$Q$16:$U$20),$Q$25:$U$29)),TRANSPOSE(AF6859:AJ6859)))</f>
        <v>0.17590189775180995</v>
      </c>
      <c r="AN6859" s="50">
        <f t="shared" si="897"/>
        <v>0.25284955143402604</v>
      </c>
    </row>
    <row r="6860" spans="25:40" ht="16.5" x14ac:dyDescent="0.3">
      <c r="Y6860" s="41" t="s">
        <v>6887</v>
      </c>
      <c r="Z6860" s="30">
        <v>0.50650333843115136</v>
      </c>
      <c r="AA6860" s="30">
        <v>0.34511781147952936</v>
      </c>
      <c r="AB6860" s="30">
        <v>0.61151438467487984</v>
      </c>
      <c r="AC6860" s="30">
        <v>0.28998015921832265</v>
      </c>
      <c r="AD6860" s="30">
        <v>0.51457704286193695</v>
      </c>
      <c r="AE6860" s="32">
        <f t="shared" si="890"/>
        <v>2.2676927366658202</v>
      </c>
      <c r="AF6860" s="33">
        <f t="shared" si="891"/>
        <v>0.2233562467443721</v>
      </c>
      <c r="AG6860" s="33">
        <f t="shared" si="892"/>
        <v>0.15218896541819626</v>
      </c>
      <c r="AH6860" s="33">
        <f t="shared" si="893"/>
        <v>0.26966368714219507</v>
      </c>
      <c r="AI6860" s="33">
        <f t="shared" si="894"/>
        <v>0.12787453720237221</v>
      </c>
      <c r="AJ6860" s="33">
        <f t="shared" si="895"/>
        <v>0.22691656349286438</v>
      </c>
      <c r="AK6860" s="34">
        <f t="shared" si="896"/>
        <v>1</v>
      </c>
      <c r="AL6860">
        <v>1</v>
      </c>
      <c r="AM6860" s="50" cm="1">
        <f t="array" ref="AM6860">SQRT(MMULT(MMULT(AF6860:AJ6860,MMULT(MMULT($Q$25:$U$29,$Q$16:$U$20),$Q$25:$U$29)),TRANSPOSE(AF6860:AJ6860)))</f>
        <v>0.2027193131629508</v>
      </c>
      <c r="AN6860" s="50">
        <f t="shared" si="897"/>
        <v>0.2809786718104631</v>
      </c>
    </row>
    <row r="6861" spans="25:40" ht="16.5" x14ac:dyDescent="0.3">
      <c r="Y6861" s="41" t="s">
        <v>6888</v>
      </c>
      <c r="Z6861" s="30">
        <v>0.28110913081375088</v>
      </c>
      <c r="AA6861" s="30">
        <v>0.74950068775334833</v>
      </c>
      <c r="AB6861" s="30">
        <v>0.93453357363254985</v>
      </c>
      <c r="AC6861" s="30">
        <v>6.9790749385036932E-3</v>
      </c>
      <c r="AD6861" s="30">
        <v>0.77972245906299364</v>
      </c>
      <c r="AE6861" s="32">
        <f t="shared" si="890"/>
        <v>2.7518449262011462</v>
      </c>
      <c r="AF6861" s="33">
        <f t="shared" si="891"/>
        <v>0.10215296949956228</v>
      </c>
      <c r="AG6861" s="33">
        <f t="shared" si="892"/>
        <v>0.27236298114662133</v>
      </c>
      <c r="AH6861" s="33">
        <f t="shared" si="893"/>
        <v>0.33960255708254983</v>
      </c>
      <c r="AI6861" s="33">
        <f t="shared" si="894"/>
        <v>2.5361439781921625E-3</v>
      </c>
      <c r="AJ6861" s="33">
        <f t="shared" si="895"/>
        <v>0.28334534829307451</v>
      </c>
      <c r="AK6861" s="34">
        <f t="shared" si="896"/>
        <v>1</v>
      </c>
      <c r="AL6861">
        <v>1</v>
      </c>
      <c r="AM6861" s="50" cm="1">
        <f t="array" ref="AM6861">SQRT(MMULT(MMULT(AF6861:AJ6861,MMULT(MMULT($Q$25:$U$29,$Q$16:$U$20),$Q$25:$U$29)),TRANSPOSE(AF6861:AJ6861)))</f>
        <v>0.23457206402224617</v>
      </c>
      <c r="AN6861" s="50">
        <f t="shared" si="897"/>
        <v>0.28361373344596208</v>
      </c>
    </row>
    <row r="6862" spans="25:40" ht="16.5" x14ac:dyDescent="0.3">
      <c r="Y6862" s="41" t="s">
        <v>6889</v>
      </c>
      <c r="Z6862" s="30">
        <v>2.841442972427044E-2</v>
      </c>
      <c r="AA6862" s="30">
        <v>0.1964225708206484</v>
      </c>
      <c r="AB6862" s="30">
        <v>0.86364215225784535</v>
      </c>
      <c r="AC6862" s="30">
        <v>0.92535118989241172</v>
      </c>
      <c r="AD6862" s="30">
        <v>0.62792565550339285</v>
      </c>
      <c r="AE6862" s="32">
        <f t="shared" si="890"/>
        <v>2.6417559981985685</v>
      </c>
      <c r="AF6862" s="33">
        <f t="shared" si="891"/>
        <v>1.0755887274845381E-2</v>
      </c>
      <c r="AG6862" s="33">
        <f t="shared" si="892"/>
        <v>7.4353032965417815E-2</v>
      </c>
      <c r="AH6862" s="33">
        <f t="shared" si="893"/>
        <v>0.32691972795624152</v>
      </c>
      <c r="AI6862" s="33">
        <f t="shared" si="894"/>
        <v>0.35027882610029654</v>
      </c>
      <c r="AJ6862" s="33">
        <f t="shared" si="895"/>
        <v>0.23769252570319879</v>
      </c>
      <c r="AK6862" s="34">
        <f t="shared" si="896"/>
        <v>1</v>
      </c>
      <c r="AL6862">
        <v>1</v>
      </c>
      <c r="AM6862" s="50" cm="1">
        <f t="array" ref="AM6862">SQRT(MMULT(MMULT(AF6862:AJ6862,MMULT(MMULT($Q$25:$U$29,$Q$16:$U$20),$Q$25:$U$29)),TRANSPOSE(AF6862:AJ6862)))</f>
        <v>0.22788502556433968</v>
      </c>
      <c r="AN6862" s="50">
        <f t="shared" si="897"/>
        <v>0.32637000713075226</v>
      </c>
    </row>
    <row r="6863" spans="25:40" ht="16.5" x14ac:dyDescent="0.3">
      <c r="Y6863" s="41" t="s">
        <v>6890</v>
      </c>
      <c r="Z6863" s="30">
        <v>0.1050715855559059</v>
      </c>
      <c r="AA6863" s="30">
        <v>0.55312735650648504</v>
      </c>
      <c r="AB6863" s="30">
        <v>0.73129891523632762</v>
      </c>
      <c r="AC6863" s="30">
        <v>0.48528994676082415</v>
      </c>
      <c r="AD6863" s="30">
        <v>0.70938152498596108</v>
      </c>
      <c r="AE6863" s="32">
        <f t="shared" si="890"/>
        <v>2.5841693290455039</v>
      </c>
      <c r="AF6863" s="33">
        <f t="shared" si="891"/>
        <v>4.0659713887524325E-2</v>
      </c>
      <c r="AG6863" s="33">
        <f t="shared" si="892"/>
        <v>0.21404454819947488</v>
      </c>
      <c r="AH6863" s="33">
        <f t="shared" si="893"/>
        <v>0.28299187170774226</v>
      </c>
      <c r="AI6863" s="33">
        <f t="shared" si="894"/>
        <v>0.18779340088370766</v>
      </c>
      <c r="AJ6863" s="33">
        <f t="shared" si="895"/>
        <v>0.27451046532155082</v>
      </c>
      <c r="AK6863" s="34">
        <f t="shared" si="896"/>
        <v>1</v>
      </c>
      <c r="AL6863">
        <v>1</v>
      </c>
      <c r="AM6863" s="50" cm="1">
        <f t="array" ref="AM6863">SQRT(MMULT(MMULT(AF6863:AJ6863,MMULT(MMULT($Q$25:$U$29,$Q$16:$U$20),$Q$25:$U$29)),TRANSPOSE(AF6863:AJ6863)))</f>
        <v>0.22729822676193084</v>
      </c>
      <c r="AN6863" s="50">
        <f t="shared" si="897"/>
        <v>0.28419771834685453</v>
      </c>
    </row>
    <row r="6864" spans="25:40" ht="16.5" x14ac:dyDescent="0.3">
      <c r="Y6864" s="41" t="s">
        <v>6891</v>
      </c>
      <c r="Z6864" s="30">
        <v>0.11579060057893997</v>
      </c>
      <c r="AA6864" s="30">
        <v>0.90637073392080514</v>
      </c>
      <c r="AB6864" s="30">
        <v>0.79648044959218178</v>
      </c>
      <c r="AC6864" s="30">
        <v>0.95641372261005753</v>
      </c>
      <c r="AD6864" s="30">
        <v>0.39098431809255407</v>
      </c>
      <c r="AE6864" s="32">
        <f t="shared" si="890"/>
        <v>3.1660398247945385</v>
      </c>
      <c r="AF6864" s="33">
        <f t="shared" si="891"/>
        <v>3.657269238123189E-2</v>
      </c>
      <c r="AG6864" s="33">
        <f t="shared" si="892"/>
        <v>0.28627900597543005</v>
      </c>
      <c r="AH6864" s="33">
        <f t="shared" si="893"/>
        <v>0.25156994026247592</v>
      </c>
      <c r="AI6864" s="33">
        <f t="shared" si="894"/>
        <v>0.30208518386913352</v>
      </c>
      <c r="AJ6864" s="33">
        <f t="shared" si="895"/>
        <v>0.1234931775117286</v>
      </c>
      <c r="AK6864" s="34">
        <f t="shared" si="896"/>
        <v>1</v>
      </c>
      <c r="AL6864">
        <v>1</v>
      </c>
      <c r="AM6864" s="50" cm="1">
        <f t="array" ref="AM6864">SQRT(MMULT(MMULT(AF6864:AJ6864,MMULT(MMULT($Q$25:$U$29,$Q$16:$U$20),$Q$25:$U$29)),TRANSPOSE(AF6864:AJ6864)))</f>
        <v>0.20318588546679067</v>
      </c>
      <c r="AN6864" s="50">
        <f t="shared" si="897"/>
        <v>0.31051441819360548</v>
      </c>
    </row>
    <row r="6865" spans="25:40" ht="16.5" x14ac:dyDescent="0.3">
      <c r="Y6865" s="41" t="s">
        <v>6892</v>
      </c>
      <c r="Z6865" s="30">
        <v>0.89975281753891889</v>
      </c>
      <c r="AA6865" s="30">
        <v>0.53686760187359228</v>
      </c>
      <c r="AB6865" s="30">
        <v>0.96500997569783853</v>
      </c>
      <c r="AC6865" s="30">
        <v>2.369774323658258E-2</v>
      </c>
      <c r="AD6865" s="30">
        <v>0.14155316320233802</v>
      </c>
      <c r="AE6865" s="32">
        <f t="shared" si="890"/>
        <v>2.5668813015492704</v>
      </c>
      <c r="AF6865" s="33">
        <f t="shared" si="891"/>
        <v>0.35052373360461303</v>
      </c>
      <c r="AG6865" s="33">
        <f t="shared" si="892"/>
        <v>0.2091517054370842</v>
      </c>
      <c r="AH6865" s="33">
        <f t="shared" si="893"/>
        <v>0.37594647446899698</v>
      </c>
      <c r="AI6865" s="33">
        <f t="shared" si="894"/>
        <v>9.2321149490938812E-3</v>
      </c>
      <c r="AJ6865" s="33">
        <f t="shared" si="895"/>
        <v>5.5145971540211849E-2</v>
      </c>
      <c r="AK6865" s="34">
        <f t="shared" si="896"/>
        <v>1</v>
      </c>
      <c r="AL6865">
        <v>1</v>
      </c>
      <c r="AM6865" s="50" cm="1">
        <f t="array" ref="AM6865">SQRT(MMULT(MMULT(AF6865:AJ6865,MMULT(MMULT($Q$25:$U$29,$Q$16:$U$20),$Q$25:$U$29)),TRANSPOSE(AF6865:AJ6865)))</f>
        <v>0.18818097772958364</v>
      </c>
      <c r="AN6865" s="50">
        <f t="shared" si="897"/>
        <v>0.3382586290641163</v>
      </c>
    </row>
    <row r="6866" spans="25:40" ht="16.5" x14ac:dyDescent="0.3">
      <c r="Y6866" s="41" t="s">
        <v>6893</v>
      </c>
      <c r="Z6866" s="30">
        <v>0.9073481900701359</v>
      </c>
      <c r="AA6866" s="30">
        <v>0.23766036218493702</v>
      </c>
      <c r="AB6866" s="30">
        <v>0.43333287633963458</v>
      </c>
      <c r="AC6866" s="30">
        <v>0.16861649483965702</v>
      </c>
      <c r="AD6866" s="30">
        <v>0.89077382638325964</v>
      </c>
      <c r="AE6866" s="32">
        <f t="shared" si="890"/>
        <v>2.6377317498176245</v>
      </c>
      <c r="AF6866" s="33">
        <f t="shared" si="891"/>
        <v>0.34398804584009385</v>
      </c>
      <c r="AG6866" s="33">
        <f t="shared" si="892"/>
        <v>9.0100277331600948E-2</v>
      </c>
      <c r="AH6866" s="33">
        <f t="shared" si="893"/>
        <v>0.16428239011400445</v>
      </c>
      <c r="AI6866" s="33">
        <f t="shared" si="894"/>
        <v>6.3924807688012758E-2</v>
      </c>
      <c r="AJ6866" s="33">
        <f t="shared" si="895"/>
        <v>0.33770447902628792</v>
      </c>
      <c r="AK6866" s="34">
        <f t="shared" si="896"/>
        <v>1</v>
      </c>
      <c r="AL6866">
        <v>1</v>
      </c>
      <c r="AM6866" s="50" cm="1">
        <f t="array" ref="AM6866">SQRT(MMULT(MMULT(AF6866:AJ6866,MMULT(MMULT($Q$25:$U$29,$Q$16:$U$20),$Q$25:$U$29)),TRANSPOSE(AF6866:AJ6866)))</f>
        <v>0.21564769481894061</v>
      </c>
      <c r="AN6866" s="50">
        <f t="shared" si="897"/>
        <v>0.21434364623889593</v>
      </c>
    </row>
    <row r="6867" spans="25:40" ht="16.5" x14ac:dyDescent="0.3">
      <c r="Y6867" s="41" t="s">
        <v>6894</v>
      </c>
      <c r="Z6867" s="30">
        <v>0.33014805974129746</v>
      </c>
      <c r="AA6867" s="30">
        <v>0.50530173638140596</v>
      </c>
      <c r="AB6867" s="30">
        <v>0.6648077551629451</v>
      </c>
      <c r="AC6867" s="30">
        <v>0.76984807013240641</v>
      </c>
      <c r="AD6867" s="30">
        <v>0.31456026363989342</v>
      </c>
      <c r="AE6867" s="32">
        <f t="shared" si="890"/>
        <v>2.584665885057948</v>
      </c>
      <c r="AF6867" s="33">
        <f t="shared" si="891"/>
        <v>0.12773336068305616</v>
      </c>
      <c r="AG6867" s="33">
        <f t="shared" si="892"/>
        <v>0.19549982816060466</v>
      </c>
      <c r="AH6867" s="33">
        <f t="shared" si="893"/>
        <v>0.25721226058896979</v>
      </c>
      <c r="AI6867" s="33">
        <f t="shared" si="894"/>
        <v>0.29785206458712032</v>
      </c>
      <c r="AJ6867" s="33">
        <f t="shared" si="895"/>
        <v>0.12170248598024924</v>
      </c>
      <c r="AK6867" s="34">
        <f t="shared" si="896"/>
        <v>1</v>
      </c>
      <c r="AL6867">
        <v>1</v>
      </c>
      <c r="AM6867" s="50" cm="1">
        <f t="array" ref="AM6867">SQRT(MMULT(MMULT(AF6867:AJ6867,MMULT(MMULT($Q$25:$U$29,$Q$16:$U$20),$Q$25:$U$29)),TRANSPOSE(AF6867:AJ6867)))</f>
        <v>0.19286372668651178</v>
      </c>
      <c r="AN6867" s="50">
        <f t="shared" si="897"/>
        <v>0.3130384326299922</v>
      </c>
    </row>
    <row r="6868" spans="25:40" ht="16.5" x14ac:dyDescent="0.3">
      <c r="Y6868" s="41" t="s">
        <v>6895</v>
      </c>
      <c r="Z6868" s="30">
        <v>0.61534557620280506</v>
      </c>
      <c r="AA6868" s="30">
        <v>0.63589449413177856</v>
      </c>
      <c r="AB6868" s="30">
        <v>0.81902518659164902</v>
      </c>
      <c r="AC6868" s="30">
        <v>0.29160946746732119</v>
      </c>
      <c r="AD6868" s="30">
        <v>0.73634977266660517</v>
      </c>
      <c r="AE6868" s="32">
        <f t="shared" si="890"/>
        <v>3.0982244970601589</v>
      </c>
      <c r="AF6868" s="33">
        <f t="shared" si="891"/>
        <v>0.19861232676544058</v>
      </c>
      <c r="AG6868" s="33">
        <f t="shared" si="892"/>
        <v>0.2052448086751511</v>
      </c>
      <c r="AH6868" s="33">
        <f t="shared" si="893"/>
        <v>0.26435307943914493</v>
      </c>
      <c r="AI6868" s="33">
        <f t="shared" si="894"/>
        <v>9.4121477557234268E-2</v>
      </c>
      <c r="AJ6868" s="33">
        <f t="shared" si="895"/>
        <v>0.23766830756302915</v>
      </c>
      <c r="AK6868" s="34">
        <f t="shared" si="896"/>
        <v>1</v>
      </c>
      <c r="AL6868">
        <v>1</v>
      </c>
      <c r="AM6868" s="50" cm="1">
        <f t="array" ref="AM6868">SQRT(MMULT(MMULT(AF6868:AJ6868,MMULT(MMULT($Q$25:$U$29,$Q$16:$U$20),$Q$25:$U$29)),TRANSPOSE(AF6868:AJ6868)))</f>
        <v>0.20688924938385986</v>
      </c>
      <c r="AN6868" s="50">
        <f t="shared" si="897"/>
        <v>0.27301975729021594</v>
      </c>
    </row>
    <row r="6869" spans="25:40" ht="16.5" x14ac:dyDescent="0.3">
      <c r="Y6869" s="41" t="s">
        <v>6896</v>
      </c>
      <c r="Z6869" s="30">
        <v>0.71312052331019071</v>
      </c>
      <c r="AA6869" s="30">
        <v>0.97332451463604197</v>
      </c>
      <c r="AB6869" s="30">
        <v>0.22680345262910273</v>
      </c>
      <c r="AC6869" s="30">
        <v>0.30459655782914996</v>
      </c>
      <c r="AD6869" s="30">
        <v>0.89041205639513854</v>
      </c>
      <c r="AE6869" s="32">
        <f t="shared" si="890"/>
        <v>3.1082571047996241</v>
      </c>
      <c r="AF6869" s="33">
        <f t="shared" si="891"/>
        <v>0.22942777874102616</v>
      </c>
      <c r="AG6869" s="33">
        <f t="shared" si="892"/>
        <v>0.31314157156854244</v>
      </c>
      <c r="AH6869" s="33">
        <f t="shared" si="893"/>
        <v>7.2968047681410755E-2</v>
      </c>
      <c r="AI6869" s="33">
        <f t="shared" si="894"/>
        <v>9.7995933913834321E-2</v>
      </c>
      <c r="AJ6869" s="33">
        <f t="shared" si="895"/>
        <v>0.28646666809518628</v>
      </c>
      <c r="AK6869" s="34">
        <f t="shared" si="896"/>
        <v>0.99999999999999989</v>
      </c>
      <c r="AL6869">
        <v>1</v>
      </c>
      <c r="AM6869" s="50" cm="1">
        <f t="array" ref="AM6869">SQRT(MMULT(MMULT(AF6869:AJ6869,MMULT(MMULT($Q$25:$U$29,$Q$16:$U$20),$Q$25:$U$29)),TRANSPOSE(AF6869:AJ6869)))</f>
        <v>0.21014509267221823</v>
      </c>
      <c r="AN6869" s="50">
        <f t="shared" si="897"/>
        <v>0.19050148127626323</v>
      </c>
    </row>
    <row r="6870" spans="25:40" ht="16.5" x14ac:dyDescent="0.3">
      <c r="Y6870" s="41" t="s">
        <v>6897</v>
      </c>
      <c r="Z6870" s="30">
        <v>0.39692727814826279</v>
      </c>
      <c r="AA6870" s="30">
        <v>0.65317011126586977</v>
      </c>
      <c r="AB6870" s="30">
        <v>3.2768299509647103E-2</v>
      </c>
      <c r="AC6870" s="30">
        <v>0.9607494666956643</v>
      </c>
      <c r="AD6870" s="30">
        <v>0.67423156899977188</v>
      </c>
      <c r="AE6870" s="32">
        <f t="shared" si="890"/>
        <v>2.7178467246192159</v>
      </c>
      <c r="AF6870" s="33">
        <f t="shared" si="891"/>
        <v>0.1460447620363412</v>
      </c>
      <c r="AG6870" s="33">
        <f t="shared" si="892"/>
        <v>0.24032632353738867</v>
      </c>
      <c r="AH6870" s="33">
        <f t="shared" si="893"/>
        <v>1.2056713578738738E-2</v>
      </c>
      <c r="AI6870" s="33">
        <f t="shared" si="894"/>
        <v>0.35349655960833115</v>
      </c>
      <c r="AJ6870" s="33">
        <f t="shared" si="895"/>
        <v>0.24807564123920017</v>
      </c>
      <c r="AK6870" s="34">
        <f t="shared" si="896"/>
        <v>1</v>
      </c>
      <c r="AL6870">
        <v>1</v>
      </c>
      <c r="AM6870" s="50" cm="1">
        <f t="array" ref="AM6870">SQRT(MMULT(MMULT(AF6870:AJ6870,MMULT(MMULT($Q$25:$U$29,$Q$16:$U$20),$Q$25:$U$29)),TRANSPOSE(AF6870:AJ6870)))</f>
        <v>0.20718162950348493</v>
      </c>
      <c r="AN6870" s="50">
        <f t="shared" si="897"/>
        <v>0.20242985862447885</v>
      </c>
    </row>
    <row r="6871" spans="25:40" ht="16.5" x14ac:dyDescent="0.3">
      <c r="Y6871" s="41" t="s">
        <v>6898</v>
      </c>
      <c r="Z6871" s="30">
        <v>0.9549145795537376</v>
      </c>
      <c r="AA6871" s="30">
        <v>0.83487924252723045</v>
      </c>
      <c r="AB6871" s="30">
        <v>0.56745559822495606</v>
      </c>
      <c r="AC6871" s="30">
        <v>0.89535676647410256</v>
      </c>
      <c r="AD6871" s="30">
        <v>0.24933199681391927</v>
      </c>
      <c r="AE6871" s="32">
        <f t="shared" si="890"/>
        <v>3.5019381835939458</v>
      </c>
      <c r="AF6871" s="33">
        <f t="shared" si="891"/>
        <v>0.2726817349396311</v>
      </c>
      <c r="AG6871" s="33">
        <f t="shared" si="892"/>
        <v>0.23840490572863743</v>
      </c>
      <c r="AH6871" s="33">
        <f t="shared" si="893"/>
        <v>0.16204043831595893</v>
      </c>
      <c r="AI6871" s="33">
        <f t="shared" si="894"/>
        <v>0.25567463488325248</v>
      </c>
      <c r="AJ6871" s="33">
        <f t="shared" si="895"/>
        <v>7.119828613252005E-2</v>
      </c>
      <c r="AK6871" s="34">
        <f t="shared" si="896"/>
        <v>1</v>
      </c>
      <c r="AL6871">
        <v>1</v>
      </c>
      <c r="AM6871" s="50" cm="1">
        <f t="array" ref="AM6871">SQRT(MMULT(MMULT(AF6871:AJ6871,MMULT(MMULT($Q$25:$U$29,$Q$16:$U$20),$Q$25:$U$29)),TRANSPOSE(AF6871:AJ6871)))</f>
        <v>0.17379188148607461</v>
      </c>
      <c r="AN6871" s="50">
        <f t="shared" si="897"/>
        <v>0.28010979845052514</v>
      </c>
    </row>
    <row r="6872" spans="25:40" ht="16.5" x14ac:dyDescent="0.3">
      <c r="Y6872" s="41" t="s">
        <v>6899</v>
      </c>
      <c r="Z6872" s="30">
        <v>0.80897638169208208</v>
      </c>
      <c r="AA6872" s="30">
        <v>0.62942187889831103</v>
      </c>
      <c r="AB6872" s="30">
        <v>0.77119405125016449</v>
      </c>
      <c r="AC6872" s="30">
        <v>0.52733273464832098</v>
      </c>
      <c r="AD6872" s="30">
        <v>0.98543418607744049</v>
      </c>
      <c r="AE6872" s="32">
        <f t="shared" si="890"/>
        <v>3.7223592325663191</v>
      </c>
      <c r="AF6872" s="33">
        <f t="shared" si="891"/>
        <v>0.21732893875864492</v>
      </c>
      <c r="AG6872" s="33">
        <f t="shared" si="892"/>
        <v>0.16909219115436275</v>
      </c>
      <c r="AH6872" s="33">
        <f t="shared" si="893"/>
        <v>0.20717883553610636</v>
      </c>
      <c r="AI6872" s="33">
        <f t="shared" si="894"/>
        <v>0.14166626639223107</v>
      </c>
      <c r="AJ6872" s="33">
        <f t="shared" si="895"/>
        <v>0.2647337681586549</v>
      </c>
      <c r="AK6872" s="34">
        <f t="shared" si="896"/>
        <v>1</v>
      </c>
      <c r="AL6872">
        <v>1</v>
      </c>
      <c r="AM6872" s="50" cm="1">
        <f t="array" ref="AM6872">SQRT(MMULT(MMULT(AF6872:AJ6872,MMULT(MMULT($Q$25:$U$29,$Q$16:$U$20),$Q$25:$U$29)),TRANSPOSE(AF6872:AJ6872)))</f>
        <v>0.20606509952093632</v>
      </c>
      <c r="AN6872" s="50">
        <f t="shared" si="897"/>
        <v>0.25174199040152756</v>
      </c>
    </row>
    <row r="6873" spans="25:40" ht="16.5" x14ac:dyDescent="0.3">
      <c r="Y6873" s="41" t="s">
        <v>6900</v>
      </c>
      <c r="Z6873" s="30">
        <v>0.20344824786261062</v>
      </c>
      <c r="AA6873" s="30">
        <v>5.5593515526130233E-2</v>
      </c>
      <c r="AB6873" s="30">
        <v>0.24293739164497419</v>
      </c>
      <c r="AC6873" s="30">
        <v>0.20362886471804997</v>
      </c>
      <c r="AD6873" s="30">
        <v>0.76587310779929529</v>
      </c>
      <c r="AE6873" s="32">
        <f t="shared" si="890"/>
        <v>1.4714811275510602</v>
      </c>
      <c r="AF6873" s="33">
        <f t="shared" si="891"/>
        <v>0.13826086115097047</v>
      </c>
      <c r="AG6873" s="33">
        <f t="shared" si="892"/>
        <v>3.778065140302056E-2</v>
      </c>
      <c r="AH6873" s="33">
        <f t="shared" si="893"/>
        <v>0.16509718479997582</v>
      </c>
      <c r="AI6873" s="33">
        <f t="shared" si="894"/>
        <v>0.13838360608602782</v>
      </c>
      <c r="AJ6873" s="33">
        <f t="shared" si="895"/>
        <v>0.52047769656000542</v>
      </c>
      <c r="AK6873" s="34">
        <f t="shared" si="896"/>
        <v>1</v>
      </c>
      <c r="AL6873">
        <v>1</v>
      </c>
      <c r="AM6873" s="50" cm="1">
        <f t="array" ref="AM6873">SQRT(MMULT(MMULT(AF6873:AJ6873,MMULT(MMULT($Q$25:$U$29,$Q$16:$U$20),$Q$25:$U$29)),TRANSPOSE(AF6873:AJ6873)))</f>
        <v>0.27664782969765228</v>
      </c>
      <c r="AN6873" s="50">
        <f t="shared" si="897"/>
        <v>0.19157501358204249</v>
      </c>
    </row>
    <row r="6874" spans="25:40" ht="16.5" x14ac:dyDescent="0.3">
      <c r="Y6874" s="41" t="s">
        <v>6901</v>
      </c>
      <c r="Z6874" s="30">
        <v>0.51157312709349878</v>
      </c>
      <c r="AA6874" s="30">
        <v>0.67184274168602653</v>
      </c>
      <c r="AB6874" s="30">
        <v>0.96847301015932952</v>
      </c>
      <c r="AC6874" s="30">
        <v>0.95010954301193173</v>
      </c>
      <c r="AD6874" s="30">
        <v>0.43456444324179355</v>
      </c>
      <c r="AE6874" s="32">
        <f t="shared" si="890"/>
        <v>3.5365628651925798</v>
      </c>
      <c r="AF6874" s="33">
        <f t="shared" si="891"/>
        <v>0.14465263211591223</v>
      </c>
      <c r="AG6874" s="33">
        <f t="shared" si="892"/>
        <v>0.18997053560065644</v>
      </c>
      <c r="AH6874" s="33">
        <f t="shared" si="893"/>
        <v>0.27384583480508617</v>
      </c>
      <c r="AI6874" s="33">
        <f t="shared" si="894"/>
        <v>0.26865337312763832</v>
      </c>
      <c r="AJ6874" s="33">
        <f t="shared" si="895"/>
        <v>0.12287762435070691</v>
      </c>
      <c r="AK6874" s="34">
        <f t="shared" si="896"/>
        <v>1</v>
      </c>
      <c r="AL6874">
        <v>1</v>
      </c>
      <c r="AM6874" s="50" cm="1">
        <f t="array" ref="AM6874">SQRT(MMULT(MMULT(AF6874:AJ6874,MMULT(MMULT($Q$25:$U$29,$Q$16:$U$20),$Q$25:$U$29)),TRANSPOSE(AF6874:AJ6874)))</f>
        <v>0.19228154063446073</v>
      </c>
      <c r="AN6874" s="50">
        <f t="shared" si="897"/>
        <v>0.31604344311536542</v>
      </c>
    </row>
    <row r="6875" spans="25:40" ht="16.5" x14ac:dyDescent="0.3">
      <c r="Y6875" s="41" t="s">
        <v>6902</v>
      </c>
      <c r="Z6875" s="30">
        <v>0.19981853970980568</v>
      </c>
      <c r="AA6875" s="30">
        <v>0.45563065651247014</v>
      </c>
      <c r="AB6875" s="30">
        <v>0.5441789360363164</v>
      </c>
      <c r="AC6875" s="30">
        <v>0.62615864532115295</v>
      </c>
      <c r="AD6875" s="30">
        <v>0.82617189142586323</v>
      </c>
      <c r="AE6875" s="32">
        <f t="shared" si="890"/>
        <v>2.6519586690056083</v>
      </c>
      <c r="AF6875" s="33">
        <f t="shared" si="891"/>
        <v>7.5347531635826984E-2</v>
      </c>
      <c r="AG6875" s="33">
        <f t="shared" si="892"/>
        <v>0.17180910918318185</v>
      </c>
      <c r="AH6875" s="33">
        <f t="shared" si="893"/>
        <v>0.20519887522996896</v>
      </c>
      <c r="AI6875" s="33">
        <f t="shared" si="894"/>
        <v>0.23611176623500718</v>
      </c>
      <c r="AJ6875" s="33">
        <f t="shared" si="895"/>
        <v>0.3115327177160151</v>
      </c>
      <c r="AK6875" s="34">
        <f t="shared" si="896"/>
        <v>1</v>
      </c>
      <c r="AL6875">
        <v>1</v>
      </c>
      <c r="AM6875" s="50" cm="1">
        <f t="array" ref="AM6875">SQRT(MMULT(MMULT(AF6875:AJ6875,MMULT(MMULT($Q$25:$U$29,$Q$16:$U$20),$Q$25:$U$29)),TRANSPOSE(AF6875:AJ6875)))</f>
        <v>0.22667942775830499</v>
      </c>
      <c r="AN6875" s="50">
        <f t="shared" si="897"/>
        <v>0.25335434386183142</v>
      </c>
    </row>
    <row r="6876" spans="25:40" ht="16.5" x14ac:dyDescent="0.3">
      <c r="Y6876" s="41" t="s">
        <v>6903</v>
      </c>
      <c r="Z6876" s="30">
        <v>0.93429792207299256</v>
      </c>
      <c r="AA6876" s="30">
        <v>0.22129838596594675</v>
      </c>
      <c r="AB6876" s="30">
        <v>0.94699804306640034</v>
      </c>
      <c r="AC6876" s="30">
        <v>0.18540654719182259</v>
      </c>
      <c r="AD6876" s="30">
        <v>7.6536178291361279E-2</v>
      </c>
      <c r="AE6876" s="32">
        <f t="shared" si="890"/>
        <v>2.3645370765885234</v>
      </c>
      <c r="AF6876" s="33">
        <f t="shared" si="891"/>
        <v>0.39512931783711636</v>
      </c>
      <c r="AG6876" s="33">
        <f t="shared" si="892"/>
        <v>9.3590575574830401E-2</v>
      </c>
      <c r="AH6876" s="33">
        <f t="shared" si="893"/>
        <v>0.40050039918709929</v>
      </c>
      <c r="AI6876" s="33">
        <f t="shared" si="894"/>
        <v>7.8411351222845316E-2</v>
      </c>
      <c r="AJ6876" s="33">
        <f t="shared" si="895"/>
        <v>3.2368356178108723E-2</v>
      </c>
      <c r="AK6876" s="34">
        <f t="shared" si="896"/>
        <v>1</v>
      </c>
      <c r="AL6876">
        <v>1</v>
      </c>
      <c r="AM6876" s="50" cm="1">
        <f t="array" ref="AM6876">SQRT(MMULT(MMULT(AF6876:AJ6876,MMULT(MMULT($Q$25:$U$29,$Q$16:$U$20),$Q$25:$U$29)),TRANSPOSE(AF6876:AJ6876)))</f>
        <v>0.18908706582862111</v>
      </c>
      <c r="AN6876" s="50">
        <f t="shared" si="897"/>
        <v>0.3600153744589738</v>
      </c>
    </row>
    <row r="6877" spans="25:40" ht="16.5" x14ac:dyDescent="0.3">
      <c r="Y6877" s="41" t="s">
        <v>6904</v>
      </c>
      <c r="Z6877" s="30">
        <v>0.34175439461475543</v>
      </c>
      <c r="AA6877" s="30">
        <v>0.13984131994100069</v>
      </c>
      <c r="AB6877" s="30">
        <v>0.61329235918171476</v>
      </c>
      <c r="AC6877" s="30">
        <v>8.1342213384757445E-2</v>
      </c>
      <c r="AD6877" s="30">
        <v>0.50160705769020952</v>
      </c>
      <c r="AE6877" s="32">
        <f t="shared" si="890"/>
        <v>1.677837344812438</v>
      </c>
      <c r="AF6877" s="33">
        <f t="shared" si="891"/>
        <v>0.20368744066365949</v>
      </c>
      <c r="AG6877" s="33">
        <f t="shared" si="892"/>
        <v>8.3346172007295063E-2</v>
      </c>
      <c r="AH6877" s="33">
        <f t="shared" si="893"/>
        <v>0.36552551478121587</v>
      </c>
      <c r="AI6877" s="33">
        <f t="shared" si="894"/>
        <v>4.8480392712829098E-2</v>
      </c>
      <c r="AJ6877" s="33">
        <f t="shared" si="895"/>
        <v>0.2989604798350004</v>
      </c>
      <c r="AK6877" s="34">
        <f t="shared" si="896"/>
        <v>1</v>
      </c>
      <c r="AL6877">
        <v>1</v>
      </c>
      <c r="AM6877" s="50" cm="1">
        <f t="array" ref="AM6877">SQRT(MMULT(MMULT(AF6877:AJ6877,MMULT(MMULT($Q$25:$U$29,$Q$16:$U$20),$Q$25:$U$29)),TRANSPOSE(AF6877:AJ6877)))</f>
        <v>0.23055333933237987</v>
      </c>
      <c r="AN6877" s="50">
        <f t="shared" si="897"/>
        <v>0.29707803926446208</v>
      </c>
    </row>
    <row r="6878" spans="25:40" ht="16.5" x14ac:dyDescent="0.3">
      <c r="Y6878" s="41" t="s">
        <v>6905</v>
      </c>
      <c r="Z6878" s="30">
        <v>0.22073987755315461</v>
      </c>
      <c r="AA6878" s="30">
        <v>1.4186455864882208E-2</v>
      </c>
      <c r="AB6878" s="30">
        <v>0.43994954705053635</v>
      </c>
      <c r="AC6878" s="30">
        <v>2.3457661855094125E-2</v>
      </c>
      <c r="AD6878" s="30">
        <v>1.8378226305925893E-2</v>
      </c>
      <c r="AE6878" s="32">
        <f t="shared" si="890"/>
        <v>0.71671176862959318</v>
      </c>
      <c r="AF6878" s="33">
        <f t="shared" si="891"/>
        <v>0.30798974875942925</v>
      </c>
      <c r="AG6878" s="33">
        <f t="shared" si="892"/>
        <v>1.9793809011965549E-2</v>
      </c>
      <c r="AH6878" s="33">
        <f t="shared" si="893"/>
        <v>0.61384445785193809</v>
      </c>
      <c r="AI6878" s="33">
        <f t="shared" si="894"/>
        <v>3.2729561424597424E-2</v>
      </c>
      <c r="AJ6878" s="33">
        <f t="shared" si="895"/>
        <v>2.5642422952069623E-2</v>
      </c>
      <c r="AK6878" s="34">
        <f t="shared" si="896"/>
        <v>0.99999999999999989</v>
      </c>
      <c r="AL6878">
        <v>1</v>
      </c>
      <c r="AM6878" s="50" cm="1">
        <f t="array" ref="AM6878">SQRT(MMULT(MMULT(AF6878:AJ6878,MMULT(MMULT($Q$25:$U$29,$Q$16:$U$20),$Q$25:$U$29)),TRANSPOSE(AF6878:AJ6878)))</f>
        <v>0.22707594450127419</v>
      </c>
      <c r="AN6878" s="50">
        <f t="shared" si="897"/>
        <v>0.43889108074839617</v>
      </c>
    </row>
    <row r="6879" spans="25:40" ht="16.5" x14ac:dyDescent="0.3">
      <c r="Y6879" s="41" t="s">
        <v>6906</v>
      </c>
      <c r="Z6879" s="30">
        <v>0.71464119870436238</v>
      </c>
      <c r="AA6879" s="30">
        <v>0.22257022471359478</v>
      </c>
      <c r="AB6879" s="30">
        <v>0.67163933203376158</v>
      </c>
      <c r="AC6879" s="30">
        <v>0.79669886684738744</v>
      </c>
      <c r="AD6879" s="30">
        <v>0.87757436879391593</v>
      </c>
      <c r="AE6879" s="32">
        <f t="shared" si="890"/>
        <v>3.2831239910930221</v>
      </c>
      <c r="AF6879" s="33">
        <f t="shared" si="891"/>
        <v>0.21767109638355239</v>
      </c>
      <c r="AG6879" s="33">
        <f t="shared" si="892"/>
        <v>6.7792208066895579E-2</v>
      </c>
      <c r="AH6879" s="33">
        <f t="shared" si="893"/>
        <v>0.20457324604732899</v>
      </c>
      <c r="AI6879" s="33">
        <f t="shared" si="894"/>
        <v>0.24266487315398325</v>
      </c>
      <c r="AJ6879" s="33">
        <f t="shared" si="895"/>
        <v>0.26729857634823978</v>
      </c>
      <c r="AK6879" s="34">
        <f t="shared" si="896"/>
        <v>1</v>
      </c>
      <c r="AL6879">
        <v>1</v>
      </c>
      <c r="AM6879" s="50" cm="1">
        <f t="array" ref="AM6879">SQRT(MMULT(MMULT(AF6879:AJ6879,MMULT(MMULT($Q$25:$U$29,$Q$16:$U$20),$Q$25:$U$29)),TRANSPOSE(AF6879:AJ6879)))</f>
        <v>0.20760174011883897</v>
      </c>
      <c r="AN6879" s="50">
        <f t="shared" si="897"/>
        <v>0.26208019869031696</v>
      </c>
    </row>
    <row r="6880" spans="25:40" ht="16.5" x14ac:dyDescent="0.3">
      <c r="Y6880" s="41" t="s">
        <v>6907</v>
      </c>
      <c r="Z6880" s="30">
        <v>0.38925525937083916</v>
      </c>
      <c r="AA6880" s="30">
        <v>0.54424427281878529</v>
      </c>
      <c r="AB6880" s="30">
        <v>0.14133582219728003</v>
      </c>
      <c r="AC6880" s="30">
        <v>0.66379302681804631</v>
      </c>
      <c r="AD6880" s="30">
        <v>0.61622818704358329</v>
      </c>
      <c r="AE6880" s="32">
        <f t="shared" si="890"/>
        <v>2.3548565682485343</v>
      </c>
      <c r="AF6880" s="33">
        <f t="shared" si="891"/>
        <v>0.16529892504678304</v>
      </c>
      <c r="AG6880" s="33">
        <f t="shared" si="892"/>
        <v>0.23111567819333323</v>
      </c>
      <c r="AH6880" s="33">
        <f t="shared" si="893"/>
        <v>6.0018866585322864E-2</v>
      </c>
      <c r="AI6880" s="33">
        <f t="shared" si="894"/>
        <v>0.28188257228411751</v>
      </c>
      <c r="AJ6880" s="33">
        <f t="shared" si="895"/>
        <v>0.2616839578904433</v>
      </c>
      <c r="AK6880" s="34">
        <f t="shared" si="896"/>
        <v>0.99999999999999989</v>
      </c>
      <c r="AL6880">
        <v>1</v>
      </c>
      <c r="AM6880" s="50" cm="1">
        <f t="array" ref="AM6880">SQRT(MMULT(MMULT(AF6880:AJ6880,MMULT(MMULT($Q$25:$U$29,$Q$16:$U$20),$Q$25:$U$29)),TRANSPOSE(AF6880:AJ6880)))</f>
        <v>0.20589508301890902</v>
      </c>
      <c r="AN6880" s="50">
        <f t="shared" si="897"/>
        <v>0.21068539320253557</v>
      </c>
    </row>
    <row r="6881" spans="25:40" ht="16.5" x14ac:dyDescent="0.3">
      <c r="Y6881" s="41" t="s">
        <v>6908</v>
      </c>
      <c r="Z6881" s="30">
        <v>9.9464224469823725E-2</v>
      </c>
      <c r="AA6881" s="30">
        <v>0.98570247595494509</v>
      </c>
      <c r="AB6881" s="30">
        <v>0.38351923336796401</v>
      </c>
      <c r="AC6881" s="30">
        <v>0.10340968795112437</v>
      </c>
      <c r="AD6881" s="30">
        <v>0.26824833838472284</v>
      </c>
      <c r="AE6881" s="32">
        <f t="shared" si="890"/>
        <v>1.84034396012858</v>
      </c>
      <c r="AF6881" s="33">
        <f t="shared" si="891"/>
        <v>5.4046540551514304E-2</v>
      </c>
      <c r="AG6881" s="33">
        <f t="shared" si="892"/>
        <v>0.53560774361227381</v>
      </c>
      <c r="AH6881" s="33">
        <f t="shared" si="893"/>
        <v>0.20839540959569783</v>
      </c>
      <c r="AI6881" s="33">
        <f t="shared" si="894"/>
        <v>5.6190413418097891E-2</v>
      </c>
      <c r="AJ6881" s="33">
        <f t="shared" si="895"/>
        <v>0.14575989282241622</v>
      </c>
      <c r="AK6881" s="34">
        <f t="shared" si="896"/>
        <v>1</v>
      </c>
      <c r="AL6881">
        <v>1</v>
      </c>
      <c r="AM6881" s="50" cm="1">
        <f t="array" ref="AM6881">SQRT(MMULT(MMULT(AF6881:AJ6881,MMULT(MMULT($Q$25:$U$29,$Q$16:$U$20),$Q$25:$U$29)),TRANSPOSE(AF6881:AJ6881)))</f>
        <v>0.22463253378291984</v>
      </c>
      <c r="AN6881" s="50">
        <f t="shared" si="897"/>
        <v>0.26127257475084381</v>
      </c>
    </row>
    <row r="6882" spans="25:40" ht="16.5" x14ac:dyDescent="0.3">
      <c r="Y6882" s="41" t="s">
        <v>6909</v>
      </c>
      <c r="Z6882" s="30">
        <v>0.29691672571369609</v>
      </c>
      <c r="AA6882" s="30">
        <v>0.48158124282694126</v>
      </c>
      <c r="AB6882" s="30">
        <v>0.86692976391677157</v>
      </c>
      <c r="AC6882" s="30">
        <v>0.21194151009701656</v>
      </c>
      <c r="AD6882" s="30">
        <v>0.26212704406955922</v>
      </c>
      <c r="AE6882" s="32">
        <f t="shared" si="890"/>
        <v>2.1194962866239848</v>
      </c>
      <c r="AF6882" s="33">
        <f t="shared" si="891"/>
        <v>0.14008834438046433</v>
      </c>
      <c r="AG6882" s="33">
        <f t="shared" si="892"/>
        <v>0.2272149500172149</v>
      </c>
      <c r="AH6882" s="33">
        <f t="shared" si="893"/>
        <v>0.40902631884184643</v>
      </c>
      <c r="AI6882" s="33">
        <f t="shared" si="894"/>
        <v>9.9996169577916627E-2</v>
      </c>
      <c r="AJ6882" s="33">
        <f t="shared" si="895"/>
        <v>0.12367421718255768</v>
      </c>
      <c r="AK6882" s="34">
        <f t="shared" si="896"/>
        <v>0.99999999999999989</v>
      </c>
      <c r="AL6882">
        <v>1</v>
      </c>
      <c r="AM6882" s="50" cm="1">
        <f t="array" ref="AM6882">SQRT(MMULT(MMULT(AF6882:AJ6882,MMULT(MMULT($Q$25:$U$29,$Q$16:$U$20),$Q$25:$U$29)),TRANSPOSE(AF6882:AJ6882)))</f>
        <v>0.20673423378882219</v>
      </c>
      <c r="AN6882" s="50">
        <f t="shared" si="897"/>
        <v>0.34915098856897159</v>
      </c>
    </row>
    <row r="6883" spans="25:40" ht="16.5" x14ac:dyDescent="0.3">
      <c r="Y6883" s="41" t="s">
        <v>6910</v>
      </c>
      <c r="Z6883" s="30">
        <v>0.6214963427592558</v>
      </c>
      <c r="AA6883" s="30">
        <v>0.41985899108212577</v>
      </c>
      <c r="AB6883" s="30">
        <v>0.52193422486301666</v>
      </c>
      <c r="AC6883" s="30">
        <v>0.61396730916426168</v>
      </c>
      <c r="AD6883" s="30">
        <v>0.97230604415598842</v>
      </c>
      <c r="AE6883" s="32">
        <f t="shared" si="890"/>
        <v>3.1495629120246478</v>
      </c>
      <c r="AF6883" s="33">
        <f t="shared" si="891"/>
        <v>0.19732780710188655</v>
      </c>
      <c r="AG6883" s="33">
        <f t="shared" si="892"/>
        <v>0.13330706603102141</v>
      </c>
      <c r="AH6883" s="33">
        <f t="shared" si="893"/>
        <v>0.16571639920902526</v>
      </c>
      <c r="AI6883" s="33">
        <f t="shared" si="894"/>
        <v>0.19493730600529022</v>
      </c>
      <c r="AJ6883" s="33">
        <f t="shared" si="895"/>
        <v>0.30871142165277676</v>
      </c>
      <c r="AK6883" s="34">
        <f t="shared" si="896"/>
        <v>1.0000000000000002</v>
      </c>
      <c r="AL6883">
        <v>1</v>
      </c>
      <c r="AM6883" s="50" cm="1">
        <f t="array" ref="AM6883">SQRT(MMULT(MMULT(AF6883:AJ6883,MMULT(MMULT($Q$25:$U$29,$Q$16:$U$20),$Q$25:$U$29)),TRANSPOSE(AF6883:AJ6883)))</f>
        <v>0.21448469856266919</v>
      </c>
      <c r="AN6883" s="50">
        <f t="shared" si="897"/>
        <v>0.23423664178218681</v>
      </c>
    </row>
    <row r="6884" spans="25:40" ht="16.5" x14ac:dyDescent="0.3">
      <c r="Y6884" s="41" t="s">
        <v>6911</v>
      </c>
      <c r="Z6884" s="30">
        <v>0.61256370185307363</v>
      </c>
      <c r="AA6884" s="30">
        <v>0.71378409440173118</v>
      </c>
      <c r="AB6884" s="30">
        <v>0.7526100319920378</v>
      </c>
      <c r="AC6884" s="30">
        <v>0.35889928325210085</v>
      </c>
      <c r="AD6884" s="30">
        <v>0.76288347556794511</v>
      </c>
      <c r="AE6884" s="32">
        <f t="shared" si="890"/>
        <v>3.2007405870668886</v>
      </c>
      <c r="AF6884" s="33">
        <f t="shared" si="891"/>
        <v>0.19138186466227117</v>
      </c>
      <c r="AG6884" s="33">
        <f t="shared" si="892"/>
        <v>0.22300591846958531</v>
      </c>
      <c r="AH6884" s="33">
        <f t="shared" si="893"/>
        <v>0.2351362166097061</v>
      </c>
      <c r="AI6884" s="33">
        <f t="shared" si="894"/>
        <v>0.11213007536514881</v>
      </c>
      <c r="AJ6884" s="33">
        <f t="shared" si="895"/>
        <v>0.2383459248932886</v>
      </c>
      <c r="AK6884" s="34">
        <f t="shared" si="896"/>
        <v>1</v>
      </c>
      <c r="AL6884">
        <v>1</v>
      </c>
      <c r="AM6884" s="50" cm="1">
        <f t="array" ref="AM6884">SQRT(MMULT(MMULT(AF6884:AJ6884,MMULT(MMULT($Q$25:$U$29,$Q$16:$U$20),$Q$25:$U$29)),TRANSPOSE(AF6884:AJ6884)))</f>
        <v>0.20539597429426268</v>
      </c>
      <c r="AN6884" s="50">
        <f t="shared" si="897"/>
        <v>0.26352354369213321</v>
      </c>
    </row>
    <row r="6885" spans="25:40" ht="16.5" x14ac:dyDescent="0.3">
      <c r="Y6885" s="41" t="s">
        <v>6912</v>
      </c>
      <c r="Z6885" s="30">
        <v>0.83117498317436178</v>
      </c>
      <c r="AA6885" s="30">
        <v>0.43960793061856596</v>
      </c>
      <c r="AB6885" s="30">
        <v>0.58946900630486032</v>
      </c>
      <c r="AC6885" s="30">
        <v>0.11221271861357285</v>
      </c>
      <c r="AD6885" s="30">
        <v>0.93654942113739736</v>
      </c>
      <c r="AE6885" s="32">
        <f t="shared" si="890"/>
        <v>2.9090140598487584</v>
      </c>
      <c r="AF6885" s="33">
        <f t="shared" si="891"/>
        <v>0.28572394841487125</v>
      </c>
      <c r="AG6885" s="33">
        <f t="shared" si="892"/>
        <v>0.15111921825548738</v>
      </c>
      <c r="AH6885" s="33">
        <f t="shared" si="893"/>
        <v>0.20263532391985317</v>
      </c>
      <c r="AI6885" s="33">
        <f t="shared" si="894"/>
        <v>3.8574141033683028E-2</v>
      </c>
      <c r="AJ6885" s="33">
        <f t="shared" si="895"/>
        <v>0.32194736837610516</v>
      </c>
      <c r="AK6885" s="34">
        <f t="shared" si="896"/>
        <v>1</v>
      </c>
      <c r="AL6885">
        <v>1</v>
      </c>
      <c r="AM6885" s="50" cm="1">
        <f t="array" ref="AM6885">SQRT(MMULT(MMULT(AF6885:AJ6885,MMULT(MMULT($Q$25:$U$29,$Q$16:$U$20),$Q$25:$U$29)),TRANSPOSE(AF6885:AJ6885)))</f>
        <v>0.21682042421552325</v>
      </c>
      <c r="AN6885" s="50">
        <f t="shared" si="897"/>
        <v>0.2287238534370146</v>
      </c>
    </row>
    <row r="6886" spans="25:40" ht="16.5" x14ac:dyDescent="0.3">
      <c r="Y6886" s="41" t="s">
        <v>6913</v>
      </c>
      <c r="Z6886" s="30">
        <v>0.68325202116024231</v>
      </c>
      <c r="AA6886" s="30">
        <v>0.35041541434467927</v>
      </c>
      <c r="AB6886" s="30">
        <v>0.19070872797651672</v>
      </c>
      <c r="AC6886" s="30">
        <v>0.5087076810592096</v>
      </c>
      <c r="AD6886" s="30">
        <v>3.8538959405078566E-2</v>
      </c>
      <c r="AE6886" s="32">
        <f t="shared" si="890"/>
        <v>1.7716228039457262</v>
      </c>
      <c r="AF6886" s="33">
        <f t="shared" si="891"/>
        <v>0.38566449903360678</v>
      </c>
      <c r="AG6886" s="33">
        <f t="shared" si="892"/>
        <v>0.19779346572207154</v>
      </c>
      <c r="AH6886" s="33">
        <f t="shared" si="893"/>
        <v>0.1076463497488143</v>
      </c>
      <c r="AI6886" s="33">
        <f t="shared" si="894"/>
        <v>0.28714220652738554</v>
      </c>
      <c r="AJ6886" s="33">
        <f t="shared" si="895"/>
        <v>2.1753478968121933E-2</v>
      </c>
      <c r="AK6886" s="34">
        <f t="shared" si="896"/>
        <v>1</v>
      </c>
      <c r="AL6886">
        <v>1</v>
      </c>
      <c r="AM6886" s="50" cm="1">
        <f t="array" ref="AM6886">SQRT(MMULT(MMULT(AF6886:AJ6886,MMULT(MMULT($Q$25:$U$29,$Q$16:$U$20),$Q$25:$U$29)),TRANSPOSE(AF6886:AJ6886)))</f>
        <v>0.16687386730886358</v>
      </c>
      <c r="AN6886" s="50">
        <f t="shared" si="897"/>
        <v>0.27139234929110884</v>
      </c>
    </row>
    <row r="6887" spans="25:40" ht="16.5" x14ac:dyDescent="0.3">
      <c r="Y6887" s="41" t="s">
        <v>6914</v>
      </c>
      <c r="Z6887" s="30">
        <v>8.8834123349117777E-2</v>
      </c>
      <c r="AA6887" s="30">
        <v>3.0102600981331218E-2</v>
      </c>
      <c r="AB6887" s="30">
        <v>0.98439541451851609</v>
      </c>
      <c r="AC6887" s="30">
        <v>0.41523879038403655</v>
      </c>
      <c r="AD6887" s="30">
        <v>0.99115312194187788</v>
      </c>
      <c r="AE6887" s="32">
        <f t="shared" si="890"/>
        <v>2.5097240511748797</v>
      </c>
      <c r="AF6887" s="33">
        <f t="shared" si="891"/>
        <v>3.5395972440687956E-2</v>
      </c>
      <c r="AG6887" s="33">
        <f t="shared" si="892"/>
        <v>1.1994386780187749E-2</v>
      </c>
      <c r="AH6887" s="33">
        <f t="shared" si="893"/>
        <v>0.39223253012923476</v>
      </c>
      <c r="AI6887" s="33">
        <f t="shared" si="894"/>
        <v>0.16545197078126991</v>
      </c>
      <c r="AJ6887" s="33">
        <f t="shared" si="895"/>
        <v>0.39492513986861955</v>
      </c>
      <c r="AK6887" s="34">
        <f t="shared" si="896"/>
        <v>0.99999999999999989</v>
      </c>
      <c r="AL6887">
        <v>1</v>
      </c>
      <c r="AM6887" s="50" cm="1">
        <f t="array" ref="AM6887">SQRT(MMULT(MMULT(AF6887:AJ6887,MMULT(MMULT($Q$25:$U$29,$Q$16:$U$20),$Q$25:$U$29)),TRANSPOSE(AF6887:AJ6887)))</f>
        <v>0.26736433487459882</v>
      </c>
      <c r="AN6887" s="50">
        <f t="shared" si="897"/>
        <v>0.30416938100097068</v>
      </c>
    </row>
    <row r="6888" spans="25:40" ht="16.5" x14ac:dyDescent="0.3">
      <c r="Y6888" s="41" t="s">
        <v>6915</v>
      </c>
      <c r="Z6888" s="30">
        <v>0.93910257529050201</v>
      </c>
      <c r="AA6888" s="30">
        <v>0.33170305392666832</v>
      </c>
      <c r="AB6888" s="30">
        <v>0.87366203293506683</v>
      </c>
      <c r="AC6888" s="30">
        <v>0.42190960327582849</v>
      </c>
      <c r="AD6888" s="30">
        <v>0.46662855166989226</v>
      </c>
      <c r="AE6888" s="32">
        <f t="shared" si="890"/>
        <v>3.0330058170979575</v>
      </c>
      <c r="AF6888" s="33">
        <f t="shared" si="891"/>
        <v>0.30962768683017389</v>
      </c>
      <c r="AG6888" s="33">
        <f t="shared" si="892"/>
        <v>0.10936446348264793</v>
      </c>
      <c r="AH6888" s="33">
        <f t="shared" si="893"/>
        <v>0.28805155203131283</v>
      </c>
      <c r="AI6888" s="33">
        <f t="shared" si="894"/>
        <v>0.13910609762018863</v>
      </c>
      <c r="AJ6888" s="33">
        <f t="shared" si="895"/>
        <v>0.15385020003567684</v>
      </c>
      <c r="AK6888" s="34">
        <f t="shared" si="896"/>
        <v>1.0000000000000002</v>
      </c>
      <c r="AL6888">
        <v>1</v>
      </c>
      <c r="AM6888" s="50" cm="1">
        <f t="array" ref="AM6888">SQRT(MMULT(MMULT(AF6888:AJ6888,MMULT(MMULT($Q$25:$U$29,$Q$16:$U$20),$Q$25:$U$29)),TRANSPOSE(AF6888:AJ6888)))</f>
        <v>0.18849187463181899</v>
      </c>
      <c r="AN6888" s="50">
        <f t="shared" si="897"/>
        <v>0.30221768091182322</v>
      </c>
    </row>
    <row r="6889" spans="25:40" ht="16.5" x14ac:dyDescent="0.3">
      <c r="Y6889" s="41" t="s">
        <v>6916</v>
      </c>
      <c r="Z6889" s="30">
        <v>0.82594418334449837</v>
      </c>
      <c r="AA6889" s="30">
        <v>2.7052934259932271E-2</v>
      </c>
      <c r="AB6889" s="30">
        <v>0.87989593865370819</v>
      </c>
      <c r="AC6889" s="30">
        <v>0.65805249921088971</v>
      </c>
      <c r="AD6889" s="30">
        <v>0.9743978971489049</v>
      </c>
      <c r="AE6889" s="32">
        <f t="shared" si="890"/>
        <v>3.3653434526179336</v>
      </c>
      <c r="AF6889" s="33">
        <f t="shared" si="891"/>
        <v>0.24542641634451554</v>
      </c>
      <c r="AG6889" s="33">
        <f t="shared" si="892"/>
        <v>8.0386845030297072E-3</v>
      </c>
      <c r="AH6889" s="33">
        <f t="shared" si="893"/>
        <v>0.26145799115071855</v>
      </c>
      <c r="AI6889" s="33">
        <f t="shared" si="894"/>
        <v>0.19553799143412368</v>
      </c>
      <c r="AJ6889" s="33">
        <f t="shared" si="895"/>
        <v>0.28953891656761249</v>
      </c>
      <c r="AK6889" s="34">
        <f t="shared" si="896"/>
        <v>1</v>
      </c>
      <c r="AL6889">
        <v>1</v>
      </c>
      <c r="AM6889" s="50" cm="1">
        <f t="array" ref="AM6889">SQRT(MMULT(MMULT(AF6889:AJ6889,MMULT(MMULT($Q$25:$U$29,$Q$16:$U$20),$Q$25:$U$29)),TRANSPOSE(AF6889:AJ6889)))</f>
        <v>0.21685353734446922</v>
      </c>
      <c r="AN6889" s="50">
        <f t="shared" si="897"/>
        <v>0.27528904458628611</v>
      </c>
    </row>
    <row r="6890" spans="25:40" ht="16.5" x14ac:dyDescent="0.3">
      <c r="Y6890" s="41" t="s">
        <v>6917</v>
      </c>
      <c r="Z6890" s="30">
        <v>0.11441603890757368</v>
      </c>
      <c r="AA6890" s="30">
        <v>0.15013986157296855</v>
      </c>
      <c r="AB6890" s="30">
        <v>0.93443081468263545</v>
      </c>
      <c r="AC6890" s="30">
        <v>0.46656931416918523</v>
      </c>
      <c r="AD6890" s="30">
        <v>0.33879060982310327</v>
      </c>
      <c r="AE6890" s="32">
        <f t="shared" si="890"/>
        <v>2.0043466391554663</v>
      </c>
      <c r="AF6890" s="33">
        <f t="shared" si="891"/>
        <v>5.708395777078909E-2</v>
      </c>
      <c r="AG6890" s="33">
        <f t="shared" si="892"/>
        <v>7.4907133646418642E-2</v>
      </c>
      <c r="AH6890" s="33">
        <f t="shared" si="893"/>
        <v>0.4662022009707657</v>
      </c>
      <c r="AI6890" s="33">
        <f t="shared" si="894"/>
        <v>0.23277875446024382</v>
      </c>
      <c r="AJ6890" s="33">
        <f t="shared" si="895"/>
        <v>0.16902795315178271</v>
      </c>
      <c r="AK6890" s="34">
        <f t="shared" si="896"/>
        <v>0.99999999999999978</v>
      </c>
      <c r="AL6890">
        <v>1</v>
      </c>
      <c r="AM6890" s="50" cm="1">
        <f t="array" ref="AM6890">SQRT(MMULT(MMULT(AF6890:AJ6890,MMULT(MMULT($Q$25:$U$29,$Q$16:$U$20),$Q$25:$U$29)),TRANSPOSE(AF6890:AJ6890)))</f>
        <v>0.22586261029521851</v>
      </c>
      <c r="AN6890" s="50">
        <f t="shared" si="897"/>
        <v>0.37897898891251208</v>
      </c>
    </row>
    <row r="6891" spans="25:40" ht="16.5" x14ac:dyDescent="0.3">
      <c r="Y6891" s="41" t="s">
        <v>6918</v>
      </c>
      <c r="Z6891" s="30">
        <v>0.27400845970096399</v>
      </c>
      <c r="AA6891" s="30">
        <v>0.54427955220369839</v>
      </c>
      <c r="AB6891" s="30">
        <v>1.6994072877986044E-2</v>
      </c>
      <c r="AC6891" s="30">
        <v>0.23143619132166116</v>
      </c>
      <c r="AD6891" s="30">
        <v>0.82810562471101246</v>
      </c>
      <c r="AE6891" s="32">
        <f t="shared" si="890"/>
        <v>1.894823900815322</v>
      </c>
      <c r="AF6891" s="33">
        <f t="shared" si="891"/>
        <v>0.14460893151234852</v>
      </c>
      <c r="AG6891" s="33">
        <f t="shared" si="892"/>
        <v>0.28724545429762671</v>
      </c>
      <c r="AH6891" s="33">
        <f t="shared" si="893"/>
        <v>8.9686819290561402E-3</v>
      </c>
      <c r="AI6891" s="33">
        <f t="shared" si="894"/>
        <v>0.12214126664861927</v>
      </c>
      <c r="AJ6891" s="33">
        <f t="shared" si="895"/>
        <v>0.43703566561234936</v>
      </c>
      <c r="AK6891" s="34">
        <f t="shared" si="896"/>
        <v>1</v>
      </c>
      <c r="AL6891">
        <v>1</v>
      </c>
      <c r="AM6891" s="50" cm="1">
        <f t="array" ref="AM6891">SQRT(MMULT(MMULT(AF6891:AJ6891,MMULT(MMULT($Q$25:$U$29,$Q$16:$U$20),$Q$25:$U$29)),TRANSPOSE(AF6891:AJ6891)))</f>
        <v>0.2514455006062401</v>
      </c>
      <c r="AN6891" s="50">
        <f t="shared" si="897"/>
        <v>0.14254473086227243</v>
      </c>
    </row>
    <row r="6892" spans="25:40" ht="16.5" x14ac:dyDescent="0.3">
      <c r="Y6892" s="41" t="s">
        <v>6919</v>
      </c>
      <c r="Z6892" s="30">
        <v>0.52279171582174533</v>
      </c>
      <c r="AA6892" s="30">
        <v>0.92771295551662525</v>
      </c>
      <c r="AB6892" s="30">
        <v>0.14058804428034211</v>
      </c>
      <c r="AC6892" s="30">
        <v>0.74764544287485712</v>
      </c>
      <c r="AD6892" s="30">
        <v>0.83801614351385312</v>
      </c>
      <c r="AE6892" s="32">
        <f t="shared" si="890"/>
        <v>3.1767543020074234</v>
      </c>
      <c r="AF6892" s="33">
        <f t="shared" si="891"/>
        <v>0.16456787844479756</v>
      </c>
      <c r="AG6892" s="33">
        <f t="shared" si="892"/>
        <v>0.29203169880981794</v>
      </c>
      <c r="AH6892" s="33">
        <f t="shared" si="893"/>
        <v>4.4255246366237101E-2</v>
      </c>
      <c r="AI6892" s="33">
        <f t="shared" si="894"/>
        <v>0.23534884092308064</v>
      </c>
      <c r="AJ6892" s="33">
        <f t="shared" si="895"/>
        <v>0.26379633545606662</v>
      </c>
      <c r="AK6892" s="34">
        <f t="shared" si="896"/>
        <v>0.99999999999999989</v>
      </c>
      <c r="AL6892">
        <v>1</v>
      </c>
      <c r="AM6892" s="50" cm="1">
        <f t="array" ref="AM6892">SQRT(MMULT(MMULT(AF6892:AJ6892,MMULT(MMULT($Q$25:$U$29,$Q$16:$U$20),$Q$25:$U$29)),TRANSPOSE(AF6892:AJ6892)))</f>
        <v>0.20818188123391726</v>
      </c>
      <c r="AN6892" s="50">
        <f t="shared" si="897"/>
        <v>0.19872224956638504</v>
      </c>
    </row>
    <row r="6893" spans="25:40" ht="16.5" x14ac:dyDescent="0.3">
      <c r="Y6893" s="41" t="s">
        <v>6920</v>
      </c>
      <c r="Z6893" s="30">
        <v>0.52000222720396305</v>
      </c>
      <c r="AA6893" s="30">
        <v>0.32397537720316727</v>
      </c>
      <c r="AB6893" s="30">
        <v>0.60609321526758675</v>
      </c>
      <c r="AC6893" s="30">
        <v>0.98872038667872375</v>
      </c>
      <c r="AD6893" s="30">
        <v>0.19451205736793287</v>
      </c>
      <c r="AE6893" s="32">
        <f t="shared" si="890"/>
        <v>2.6333032637213742</v>
      </c>
      <c r="AF6893" s="33">
        <f t="shared" si="891"/>
        <v>0.19747145509898387</v>
      </c>
      <c r="AG6893" s="33">
        <f t="shared" si="892"/>
        <v>0.12303002911458306</v>
      </c>
      <c r="AH6893" s="33">
        <f t="shared" si="893"/>
        <v>0.23016460869419883</v>
      </c>
      <c r="AI6893" s="33">
        <f t="shared" si="894"/>
        <v>0.37546772538513767</v>
      </c>
      <c r="AJ6893" s="33">
        <f t="shared" si="895"/>
        <v>7.3866181707096343E-2</v>
      </c>
      <c r="AK6893" s="34">
        <f t="shared" si="896"/>
        <v>0.99999999999999989</v>
      </c>
      <c r="AL6893">
        <v>1</v>
      </c>
      <c r="AM6893" s="50" cm="1">
        <f t="array" ref="AM6893">SQRT(MMULT(MMULT(AF6893:AJ6893,MMULT(MMULT($Q$25:$U$29,$Q$16:$U$20),$Q$25:$U$29)),TRANSPOSE(AF6893:AJ6893)))</f>
        <v>0.18487865647700355</v>
      </c>
      <c r="AN6893" s="50">
        <f t="shared" si="897"/>
        <v>0.3199074339483729</v>
      </c>
    </row>
    <row r="6894" spans="25:40" ht="16.5" x14ac:dyDescent="0.3">
      <c r="Y6894" s="41" t="s">
        <v>6921</v>
      </c>
      <c r="Z6894" s="30">
        <v>9.7597957016568704E-2</v>
      </c>
      <c r="AA6894" s="30">
        <v>0.2470270106282928</v>
      </c>
      <c r="AB6894" s="30">
        <v>4.0792656655257664E-2</v>
      </c>
      <c r="AC6894" s="30">
        <v>0.50196776264131193</v>
      </c>
      <c r="AD6894" s="30">
        <v>0.32646074863340879</v>
      </c>
      <c r="AE6894" s="32">
        <f t="shared" si="890"/>
        <v>1.21384613557484</v>
      </c>
      <c r="AF6894" s="33">
        <f t="shared" si="891"/>
        <v>8.0403894823415437E-2</v>
      </c>
      <c r="AG6894" s="33">
        <f t="shared" si="892"/>
        <v>0.20350767975325673</v>
      </c>
      <c r="AH6894" s="33">
        <f t="shared" si="893"/>
        <v>3.3606118155938704E-2</v>
      </c>
      <c r="AI6894" s="33">
        <f t="shared" si="894"/>
        <v>0.41353491841335849</v>
      </c>
      <c r="AJ6894" s="33">
        <f t="shared" si="895"/>
        <v>0.26894738885403058</v>
      </c>
      <c r="AK6894" s="34">
        <f t="shared" si="896"/>
        <v>1</v>
      </c>
      <c r="AL6894">
        <v>1</v>
      </c>
      <c r="AM6894" s="50" cm="1">
        <f t="array" ref="AM6894">SQRT(MMULT(MMULT(AF6894:AJ6894,MMULT(MMULT($Q$25:$U$29,$Q$16:$U$20),$Q$25:$U$29)),TRANSPOSE(AF6894:AJ6894)))</f>
        <v>0.21766769713328565</v>
      </c>
      <c r="AN6894" s="50">
        <f t="shared" si="897"/>
        <v>0.21401356278870215</v>
      </c>
    </row>
    <row r="6895" spans="25:40" ht="16.5" x14ac:dyDescent="0.3">
      <c r="Y6895" s="41" t="s">
        <v>6922</v>
      </c>
      <c r="Z6895" s="30">
        <v>3.8555722264907999E-2</v>
      </c>
      <c r="AA6895" s="30">
        <v>0.23063537922061506</v>
      </c>
      <c r="AB6895" s="30">
        <v>0.93600950146164785</v>
      </c>
      <c r="AC6895" s="30">
        <v>0.23654455509013872</v>
      </c>
      <c r="AD6895" s="30">
        <v>0.14190114748785543</v>
      </c>
      <c r="AE6895" s="32">
        <f t="shared" si="890"/>
        <v>1.5836463055251651</v>
      </c>
      <c r="AF6895" s="33">
        <f t="shared" si="891"/>
        <v>2.4346170057285767E-2</v>
      </c>
      <c r="AG6895" s="33">
        <f t="shared" si="892"/>
        <v>0.14563566272087017</v>
      </c>
      <c r="AH6895" s="33">
        <f t="shared" si="893"/>
        <v>0.59104706536807827</v>
      </c>
      <c r="AI6895" s="33">
        <f t="shared" si="894"/>
        <v>0.14936703622826714</v>
      </c>
      <c r="AJ6895" s="33">
        <f t="shared" si="895"/>
        <v>8.9604065625498677E-2</v>
      </c>
      <c r="AK6895" s="34">
        <f t="shared" si="896"/>
        <v>1</v>
      </c>
      <c r="AL6895">
        <v>1</v>
      </c>
      <c r="AM6895" s="50" cm="1">
        <f t="array" ref="AM6895">SQRT(MMULT(MMULT(AF6895:AJ6895,MMULT(MMULT($Q$25:$U$29,$Q$16:$U$20),$Q$25:$U$29)),TRANSPOSE(AF6895:AJ6895)))</f>
        <v>0.23505431155772374</v>
      </c>
      <c r="AN6895" s="50">
        <f t="shared" si="897"/>
        <v>0.43127372478491388</v>
      </c>
    </row>
    <row r="6896" spans="25:40" ht="16.5" x14ac:dyDescent="0.3">
      <c r="Y6896" s="41" t="s">
        <v>6923</v>
      </c>
      <c r="Z6896" s="30">
        <v>0.93645721752228361</v>
      </c>
      <c r="AA6896" s="30">
        <v>2.7201813359154281E-2</v>
      </c>
      <c r="AB6896" s="30">
        <v>0.23250795423285597</v>
      </c>
      <c r="AC6896" s="30">
        <v>0.49443551504629535</v>
      </c>
      <c r="AD6896" s="30">
        <v>0.93812715279199388</v>
      </c>
      <c r="AE6896" s="32">
        <f t="shared" si="890"/>
        <v>2.6287296529525834</v>
      </c>
      <c r="AF6896" s="33">
        <f t="shared" si="891"/>
        <v>0.35623945447203248</v>
      </c>
      <c r="AG6896" s="33">
        <f t="shared" si="892"/>
        <v>1.034789307017603E-2</v>
      </c>
      <c r="AH6896" s="33">
        <f t="shared" si="893"/>
        <v>8.8448788931833874E-2</v>
      </c>
      <c r="AI6896" s="33">
        <f t="shared" si="894"/>
        <v>0.18808914583169345</v>
      </c>
      <c r="AJ6896" s="33">
        <f t="shared" si="895"/>
        <v>0.35687471769426404</v>
      </c>
      <c r="AK6896" s="34">
        <f t="shared" si="896"/>
        <v>0.99999999999999989</v>
      </c>
      <c r="AL6896">
        <v>1</v>
      </c>
      <c r="AM6896" s="50" cm="1">
        <f t="array" ref="AM6896">SQRT(MMULT(MMULT(AF6896:AJ6896,MMULT(MMULT($Q$25:$U$29,$Q$16:$U$20),$Q$25:$U$29)),TRANSPOSE(AF6896:AJ6896)))</f>
        <v>0.21783984024040737</v>
      </c>
      <c r="AN6896" s="50">
        <f t="shared" si="897"/>
        <v>0.19598595615213193</v>
      </c>
    </row>
    <row r="6897" spans="25:40" ht="16.5" x14ac:dyDescent="0.3">
      <c r="Y6897" s="41" t="s">
        <v>6924</v>
      </c>
      <c r="Z6897" s="30">
        <v>0.88839148169927717</v>
      </c>
      <c r="AA6897" s="30">
        <v>3.1307028169330731E-2</v>
      </c>
      <c r="AB6897" s="30">
        <v>0.21458725799401712</v>
      </c>
      <c r="AC6897" s="30">
        <v>0.35226243531930768</v>
      </c>
      <c r="AD6897" s="30">
        <v>0.22078455784746165</v>
      </c>
      <c r="AE6897" s="32">
        <f t="shared" si="890"/>
        <v>1.7073327610293942</v>
      </c>
      <c r="AF6897" s="33">
        <f t="shared" si="891"/>
        <v>0.52033880095151652</v>
      </c>
      <c r="AG6897" s="33">
        <f t="shared" si="892"/>
        <v>1.8336805152415005E-2</v>
      </c>
      <c r="AH6897" s="33">
        <f t="shared" si="893"/>
        <v>0.12568566766365863</v>
      </c>
      <c r="AI6897" s="33">
        <f t="shared" si="894"/>
        <v>0.20632324486465059</v>
      </c>
      <c r="AJ6897" s="33">
        <f t="shared" si="895"/>
        <v>0.12931548136775928</v>
      </c>
      <c r="AK6897" s="34">
        <f t="shared" si="896"/>
        <v>1</v>
      </c>
      <c r="AL6897">
        <v>1</v>
      </c>
      <c r="AM6897" s="50" cm="1">
        <f t="array" ref="AM6897">SQRT(MMULT(MMULT(AF6897:AJ6897,MMULT(MMULT($Q$25:$U$29,$Q$16:$U$20),$Q$25:$U$29)),TRANSPOSE(AF6897:AJ6897)))</f>
        <v>0.17677571623949132</v>
      </c>
      <c r="AN6897" s="50">
        <f t="shared" si="897"/>
        <v>0.25175036523496452</v>
      </c>
    </row>
    <row r="6898" spans="25:40" ht="16.5" x14ac:dyDescent="0.3">
      <c r="Y6898" s="41" t="s">
        <v>6925</v>
      </c>
      <c r="Z6898" s="30">
        <v>9.0766051278285853E-2</v>
      </c>
      <c r="AA6898" s="30">
        <v>0.81207365366601303</v>
      </c>
      <c r="AB6898" s="30">
        <v>0.88888630389130319</v>
      </c>
      <c r="AC6898" s="30">
        <v>0.24050052171910152</v>
      </c>
      <c r="AD6898" s="30">
        <v>0.90671627065587779</v>
      </c>
      <c r="AE6898" s="32">
        <f t="shared" si="890"/>
        <v>2.9389428012105814</v>
      </c>
      <c r="AF6898" s="33">
        <f t="shared" si="891"/>
        <v>3.0883912147217824E-2</v>
      </c>
      <c r="AG6898" s="33">
        <f t="shared" si="892"/>
        <v>0.27631488892247624</v>
      </c>
      <c r="AH6898" s="33">
        <f t="shared" si="893"/>
        <v>0.30245103903524817</v>
      </c>
      <c r="AI6898" s="33">
        <f t="shared" si="894"/>
        <v>8.1832324746176355E-2</v>
      </c>
      <c r="AJ6898" s="33">
        <f t="shared" si="895"/>
        <v>0.30851783514888137</v>
      </c>
      <c r="AK6898" s="34">
        <f t="shared" si="896"/>
        <v>0.99999999999999978</v>
      </c>
      <c r="AL6898">
        <v>1</v>
      </c>
      <c r="AM6898" s="50" cm="1">
        <f t="array" ref="AM6898">SQRT(MMULT(MMULT(AF6898:AJ6898,MMULT(MMULT($Q$25:$U$29,$Q$16:$U$20),$Q$25:$U$29)),TRANSPOSE(AF6898:AJ6898)))</f>
        <v>0.24075642745138878</v>
      </c>
      <c r="AN6898" s="50">
        <f t="shared" si="897"/>
        <v>0.27370007012691322</v>
      </c>
    </row>
    <row r="6899" spans="25:40" ht="16.5" x14ac:dyDescent="0.3">
      <c r="Y6899" s="41" t="s">
        <v>6926</v>
      </c>
      <c r="Z6899" s="30">
        <v>0.74402630958742788</v>
      </c>
      <c r="AA6899" s="30">
        <v>0.78692011401328832</v>
      </c>
      <c r="AB6899" s="30">
        <v>0.62503962371625199</v>
      </c>
      <c r="AC6899" s="30">
        <v>9.0501600827695539E-2</v>
      </c>
      <c r="AD6899" s="30">
        <v>0.25598358464964477</v>
      </c>
      <c r="AE6899" s="32">
        <f t="shared" si="890"/>
        <v>2.5024712327943082</v>
      </c>
      <c r="AF6899" s="33">
        <f t="shared" si="891"/>
        <v>0.29731662839401896</v>
      </c>
      <c r="AG6899" s="33">
        <f t="shared" si="892"/>
        <v>0.31445720682055472</v>
      </c>
      <c r="AH6899" s="33">
        <f t="shared" si="893"/>
        <v>0.24976895459386383</v>
      </c>
      <c r="AI6899" s="33">
        <f t="shared" si="894"/>
        <v>3.6164891584643588E-2</v>
      </c>
      <c r="AJ6899" s="33">
        <f t="shared" si="895"/>
        <v>0.10229231860691901</v>
      </c>
      <c r="AK6899" s="34">
        <f t="shared" si="896"/>
        <v>1</v>
      </c>
      <c r="AL6899">
        <v>1</v>
      </c>
      <c r="AM6899" s="50" cm="1">
        <f t="array" ref="AM6899">SQRT(MMULT(MMULT(AF6899:AJ6899,MMULT(MMULT($Q$25:$U$29,$Q$16:$U$20),$Q$25:$U$29)),TRANSPOSE(AF6899:AJ6899)))</f>
        <v>0.18449517839019219</v>
      </c>
      <c r="AN6899" s="50">
        <f t="shared" si="897"/>
        <v>0.2837813088789452</v>
      </c>
    </row>
    <row r="6900" spans="25:40" ht="16.5" x14ac:dyDescent="0.3">
      <c r="Y6900" s="41" t="s">
        <v>6927</v>
      </c>
      <c r="Z6900" s="30">
        <v>0.48202739465049438</v>
      </c>
      <c r="AA6900" s="30">
        <v>0.65951295405252564</v>
      </c>
      <c r="AB6900" s="30">
        <v>7.5740451684133125E-2</v>
      </c>
      <c r="AC6900" s="30">
        <v>0.28735242418296247</v>
      </c>
      <c r="AD6900" s="30">
        <v>0.53867282566208841</v>
      </c>
      <c r="AE6900" s="32">
        <f t="shared" si="890"/>
        <v>2.043306050232204</v>
      </c>
      <c r="AF6900" s="33">
        <f t="shared" si="891"/>
        <v>0.23590562686177929</v>
      </c>
      <c r="AG6900" s="33">
        <f t="shared" si="892"/>
        <v>0.32276758245666515</v>
      </c>
      <c r="AH6900" s="33">
        <f t="shared" si="893"/>
        <v>3.7067600164706546E-2</v>
      </c>
      <c r="AI6900" s="33">
        <f t="shared" si="894"/>
        <v>0.14063112285617094</v>
      </c>
      <c r="AJ6900" s="33">
        <f t="shared" si="895"/>
        <v>0.26362806766067809</v>
      </c>
      <c r="AK6900" s="34">
        <f t="shared" si="896"/>
        <v>1</v>
      </c>
      <c r="AL6900">
        <v>1</v>
      </c>
      <c r="AM6900" s="50" cm="1">
        <f t="array" ref="AM6900">SQRT(MMULT(MMULT(AF6900:AJ6900,MMULT(MMULT($Q$25:$U$29,$Q$16:$U$20),$Q$25:$U$29)),TRANSPOSE(AF6900:AJ6900)))</f>
        <v>0.20465817739637809</v>
      </c>
      <c r="AN6900" s="50">
        <f t="shared" si="897"/>
        <v>0.18527880649441564</v>
      </c>
    </row>
    <row r="6901" spans="25:40" ht="16.5" x14ac:dyDescent="0.3">
      <c r="Y6901" s="41" t="s">
        <v>6928</v>
      </c>
      <c r="Z6901" s="30">
        <v>0.83141096698153005</v>
      </c>
      <c r="AA6901" s="30">
        <v>0.81706482264990743</v>
      </c>
      <c r="AB6901" s="30">
        <v>0.25834846002281076</v>
      </c>
      <c r="AC6901" s="30">
        <v>0.73117723911325594</v>
      </c>
      <c r="AD6901" s="30">
        <v>0.49930053743976077</v>
      </c>
      <c r="AE6901" s="32">
        <f t="shared" si="890"/>
        <v>3.1373020262072648</v>
      </c>
      <c r="AF6901" s="33">
        <f t="shared" si="891"/>
        <v>0.26500826507501934</v>
      </c>
      <c r="AG6901" s="33">
        <f t="shared" si="892"/>
        <v>0.26043550025614537</v>
      </c>
      <c r="AH6901" s="33">
        <f t="shared" si="893"/>
        <v>8.2347334705014805E-2</v>
      </c>
      <c r="AI6901" s="33">
        <f t="shared" si="894"/>
        <v>0.2330592442185708</v>
      </c>
      <c r="AJ6901" s="33">
        <f t="shared" si="895"/>
        <v>0.15914965574524978</v>
      </c>
      <c r="AK6901" s="34">
        <f t="shared" si="896"/>
        <v>1.0000000000000002</v>
      </c>
      <c r="AL6901">
        <v>1</v>
      </c>
      <c r="AM6901" s="50" cm="1">
        <f t="array" ref="AM6901">SQRT(MMULT(MMULT(AF6901:AJ6901,MMULT(MMULT($Q$25:$U$29,$Q$16:$U$20),$Q$25:$U$29)),TRANSPOSE(AF6901:AJ6901)))</f>
        <v>0.18206483472492233</v>
      </c>
      <c r="AN6901" s="50">
        <f t="shared" si="897"/>
        <v>0.23147280720425625</v>
      </c>
    </row>
    <row r="6902" spans="25:40" ht="16.5" x14ac:dyDescent="0.3">
      <c r="Y6902" s="41" t="s">
        <v>6929</v>
      </c>
      <c r="Z6902" s="30">
        <v>0.55502859266967453</v>
      </c>
      <c r="AA6902" s="30">
        <v>0.62695870008271604</v>
      </c>
      <c r="AB6902" s="30">
        <v>3.7049274064500981E-2</v>
      </c>
      <c r="AC6902" s="30">
        <v>0.25355519252406078</v>
      </c>
      <c r="AD6902" s="30">
        <v>0.12745911491933026</v>
      </c>
      <c r="AE6902" s="32">
        <f t="shared" si="890"/>
        <v>1.6000508742602826</v>
      </c>
      <c r="AF6902" s="33">
        <f t="shared" si="891"/>
        <v>0.34688184082038581</v>
      </c>
      <c r="AG6902" s="33">
        <f t="shared" si="892"/>
        <v>0.39183672854937474</v>
      </c>
      <c r="AH6902" s="33">
        <f t="shared" si="893"/>
        <v>2.3155060042468451E-2</v>
      </c>
      <c r="AI6902" s="33">
        <f t="shared" si="894"/>
        <v>0.15846695664678884</v>
      </c>
      <c r="AJ6902" s="33">
        <f t="shared" si="895"/>
        <v>7.9659413940982166E-2</v>
      </c>
      <c r="AK6902" s="34">
        <f t="shared" si="896"/>
        <v>1</v>
      </c>
      <c r="AL6902">
        <v>1</v>
      </c>
      <c r="AM6902" s="50" cm="1">
        <f t="array" ref="AM6902">SQRT(MMULT(MMULT(AF6902:AJ6902,MMULT(MMULT($Q$25:$U$29,$Q$16:$U$20),$Q$25:$U$29)),TRANSPOSE(AF6902:AJ6902)))</f>
        <v>0.17797933411248704</v>
      </c>
      <c r="AN6902" s="50">
        <f t="shared" si="897"/>
        <v>0.21336058629863608</v>
      </c>
    </row>
    <row r="6903" spans="25:40" ht="16.5" x14ac:dyDescent="0.3">
      <c r="Y6903" s="41" t="s">
        <v>6930</v>
      </c>
      <c r="Z6903" s="30">
        <v>2.9078935967841835E-2</v>
      </c>
      <c r="AA6903" s="30">
        <v>0.37735997405226052</v>
      </c>
      <c r="AB6903" s="30">
        <v>3.4157749625949863E-2</v>
      </c>
      <c r="AC6903" s="30">
        <v>0.81714030333282439</v>
      </c>
      <c r="AD6903" s="30">
        <v>0.68892628408547896</v>
      </c>
      <c r="AE6903" s="32">
        <f t="shared" si="890"/>
        <v>1.9466632470643557</v>
      </c>
      <c r="AF6903" s="33">
        <f t="shared" si="891"/>
        <v>1.4937835812996422E-2</v>
      </c>
      <c r="AG6903" s="33">
        <f t="shared" si="892"/>
        <v>0.19384964226418416</v>
      </c>
      <c r="AH6903" s="33">
        <f t="shared" si="893"/>
        <v>1.7546820014946646E-2</v>
      </c>
      <c r="AI6903" s="33">
        <f t="shared" si="894"/>
        <v>0.41976459182917431</v>
      </c>
      <c r="AJ6903" s="33">
        <f t="shared" si="895"/>
        <v>0.3539011100786984</v>
      </c>
      <c r="AK6903" s="34">
        <f t="shared" si="896"/>
        <v>1</v>
      </c>
      <c r="AL6903">
        <v>1</v>
      </c>
      <c r="AM6903" s="50" cm="1">
        <f t="array" ref="AM6903">SQRT(MMULT(MMULT(AF6903:AJ6903,MMULT(MMULT($Q$25:$U$29,$Q$16:$U$20),$Q$25:$U$29)),TRANSPOSE(AF6903:AJ6903)))</f>
        <v>0.24179201634747677</v>
      </c>
      <c r="AN6903" s="50">
        <f t="shared" si="897"/>
        <v>0.1938480915679551</v>
      </c>
    </row>
    <row r="6904" spans="25:40" ht="16.5" x14ac:dyDescent="0.3">
      <c r="Y6904" s="41" t="s">
        <v>6931</v>
      </c>
      <c r="Z6904" s="30">
        <v>0.19282779838337138</v>
      </c>
      <c r="AA6904" s="30">
        <v>0.98412253917426717</v>
      </c>
      <c r="AB6904" s="30">
        <v>0.96168232195789483</v>
      </c>
      <c r="AC6904" s="30">
        <v>0.45128210343294539</v>
      </c>
      <c r="AD6904" s="30">
        <v>0.20593866732927424</v>
      </c>
      <c r="AE6904" s="32">
        <f t="shared" si="890"/>
        <v>2.7958534302777527</v>
      </c>
      <c r="AF6904" s="33">
        <f t="shared" si="891"/>
        <v>6.8969208576937099E-2</v>
      </c>
      <c r="AG6904" s="33">
        <f t="shared" si="892"/>
        <v>0.35199360900564092</v>
      </c>
      <c r="AH6904" s="33">
        <f t="shared" si="893"/>
        <v>0.34396735949865476</v>
      </c>
      <c r="AI6904" s="33">
        <f t="shared" si="894"/>
        <v>0.16141121653437784</v>
      </c>
      <c r="AJ6904" s="33">
        <f t="shared" si="895"/>
        <v>7.3658606384389536E-2</v>
      </c>
      <c r="AK6904" s="34">
        <f t="shared" si="896"/>
        <v>1.0000000000000002</v>
      </c>
      <c r="AL6904">
        <v>1</v>
      </c>
      <c r="AM6904" s="50" cm="1">
        <f t="array" ref="AM6904">SQRT(MMULT(MMULT(AF6904:AJ6904,MMULT(MMULT($Q$25:$U$29,$Q$16:$U$20),$Q$25:$U$29)),TRANSPOSE(AF6904:AJ6904)))</f>
        <v>0.204292202573296</v>
      </c>
      <c r="AN6904" s="50">
        <f t="shared" si="897"/>
        <v>0.33882111896056161</v>
      </c>
    </row>
    <row r="6905" spans="25:40" ht="16.5" x14ac:dyDescent="0.3">
      <c r="Y6905" s="41" t="s">
        <v>6932</v>
      </c>
      <c r="Z6905" s="30">
        <v>0.13635431929592845</v>
      </c>
      <c r="AA6905" s="30">
        <v>9.32946727399111E-2</v>
      </c>
      <c r="AB6905" s="30">
        <v>0.47486271903953259</v>
      </c>
      <c r="AC6905" s="30">
        <v>0.14177133491461968</v>
      </c>
      <c r="AD6905" s="30">
        <v>0.55399349724729285</v>
      </c>
      <c r="AE6905" s="32">
        <f t="shared" si="890"/>
        <v>1.4002765432372848</v>
      </c>
      <c r="AF6905" s="33">
        <f t="shared" si="891"/>
        <v>9.7376707447153488E-2</v>
      </c>
      <c r="AG6905" s="33">
        <f t="shared" si="892"/>
        <v>6.6625891285891373E-2</v>
      </c>
      <c r="AH6905" s="33">
        <f t="shared" si="893"/>
        <v>0.33912066965122645</v>
      </c>
      <c r="AI6905" s="33">
        <f t="shared" si="894"/>
        <v>0.10124524016296096</v>
      </c>
      <c r="AJ6905" s="33">
        <f t="shared" si="895"/>
        <v>0.39563149145276766</v>
      </c>
      <c r="AK6905" s="34">
        <f t="shared" si="896"/>
        <v>0.99999999999999989</v>
      </c>
      <c r="AL6905">
        <v>1</v>
      </c>
      <c r="AM6905" s="50" cm="1">
        <f t="array" ref="AM6905">SQRT(MMULT(MMULT(AF6905:AJ6905,MMULT(MMULT($Q$25:$U$29,$Q$16:$U$20),$Q$25:$U$29)),TRANSPOSE(AF6905:AJ6905)))</f>
        <v>0.2571945349854165</v>
      </c>
      <c r="AN6905" s="50">
        <f t="shared" si="897"/>
        <v>0.2760997807293406</v>
      </c>
    </row>
    <row r="6906" spans="25:40" ht="16.5" x14ac:dyDescent="0.3">
      <c r="Y6906" s="41" t="s">
        <v>6933</v>
      </c>
      <c r="Z6906" s="30">
        <v>0.56479577366195688</v>
      </c>
      <c r="AA6906" s="30">
        <v>0.7963936339295965</v>
      </c>
      <c r="AB6906" s="30">
        <v>0.64078068880644523</v>
      </c>
      <c r="AC6906" s="30">
        <v>2.765290867611947E-2</v>
      </c>
      <c r="AD6906" s="30">
        <v>0.60171238344809308</v>
      </c>
      <c r="AE6906" s="32">
        <f t="shared" si="890"/>
        <v>2.6313353885222108</v>
      </c>
      <c r="AF6906" s="33">
        <f t="shared" si="891"/>
        <v>0.21464225963956379</v>
      </c>
      <c r="AG6906" s="33">
        <f t="shared" si="892"/>
        <v>0.30265759256818286</v>
      </c>
      <c r="AH6906" s="33">
        <f t="shared" si="893"/>
        <v>0.24351920002349653</v>
      </c>
      <c r="AI6906" s="33">
        <f t="shared" si="894"/>
        <v>1.0509077936906277E-2</v>
      </c>
      <c r="AJ6906" s="33">
        <f t="shared" si="895"/>
        <v>0.22867186983185062</v>
      </c>
      <c r="AK6906" s="34">
        <f t="shared" si="896"/>
        <v>1</v>
      </c>
      <c r="AL6906">
        <v>1</v>
      </c>
      <c r="AM6906" s="50" cm="1">
        <f t="array" ref="AM6906">SQRT(MMULT(MMULT(AF6906:AJ6906,MMULT(MMULT($Q$25:$U$29,$Q$16:$U$20),$Q$25:$U$29)),TRANSPOSE(AF6906:AJ6906)))</f>
        <v>0.20825347000557182</v>
      </c>
      <c r="AN6906" s="50">
        <f t="shared" si="897"/>
        <v>0.25669859818736479</v>
      </c>
    </row>
    <row r="6907" spans="25:40" ht="16.5" x14ac:dyDescent="0.3">
      <c r="Y6907" s="41" t="s">
        <v>6934</v>
      </c>
      <c r="Z6907" s="30">
        <v>0.44258393496418991</v>
      </c>
      <c r="AA6907" s="30">
        <v>0.75100949049728671</v>
      </c>
      <c r="AB6907" s="30">
        <v>0.85838317543041376</v>
      </c>
      <c r="AC6907" s="30">
        <v>0.29416471415762735</v>
      </c>
      <c r="AD6907" s="30">
        <v>0.85948749110945855</v>
      </c>
      <c r="AE6907" s="32">
        <f t="shared" si="890"/>
        <v>3.2056288061589759</v>
      </c>
      <c r="AF6907" s="33">
        <f t="shared" si="891"/>
        <v>0.13806462373742501</v>
      </c>
      <c r="AG6907" s="33">
        <f t="shared" si="892"/>
        <v>0.23427836967722895</v>
      </c>
      <c r="AH6907" s="33">
        <f t="shared" si="893"/>
        <v>0.26777372781939124</v>
      </c>
      <c r="AI6907" s="33">
        <f t="shared" si="894"/>
        <v>9.1765058260160556E-2</v>
      </c>
      <c r="AJ6907" s="33">
        <f t="shared" si="895"/>
        <v>0.26811822050579431</v>
      </c>
      <c r="AK6907" s="34">
        <f t="shared" si="896"/>
        <v>1</v>
      </c>
      <c r="AL6907">
        <v>1</v>
      </c>
      <c r="AM6907" s="50" cm="1">
        <f t="array" ref="AM6907">SQRT(MMULT(MMULT(AF6907:AJ6907,MMULT(MMULT($Q$25:$U$29,$Q$16:$U$20),$Q$25:$U$29)),TRANSPOSE(AF6907:AJ6907)))</f>
        <v>0.21842936087739759</v>
      </c>
      <c r="AN6907" s="50">
        <f t="shared" si="897"/>
        <v>0.26864414927063784</v>
      </c>
    </row>
    <row r="6908" spans="25:40" ht="16.5" x14ac:dyDescent="0.3">
      <c r="Y6908" s="41" t="s">
        <v>6935</v>
      </c>
      <c r="Z6908" s="30">
        <v>0.43575903967344065</v>
      </c>
      <c r="AA6908" s="30">
        <v>0.8276279947922236</v>
      </c>
      <c r="AB6908" s="30">
        <v>0.84561882495747409</v>
      </c>
      <c r="AC6908" s="30">
        <v>0.74779092861615493</v>
      </c>
      <c r="AD6908" s="30">
        <v>0.68069590938372382</v>
      </c>
      <c r="AE6908" s="32">
        <f t="shared" si="890"/>
        <v>3.5374926974230174</v>
      </c>
      <c r="AF6908" s="33">
        <f t="shared" si="891"/>
        <v>0.1231830216895942</v>
      </c>
      <c r="AG6908" s="33">
        <f t="shared" si="892"/>
        <v>0.23395892672658566</v>
      </c>
      <c r="AH6908" s="33">
        <f t="shared" si="893"/>
        <v>0.2390446842684617</v>
      </c>
      <c r="AI6908" s="33">
        <f t="shared" si="894"/>
        <v>0.21139009817911525</v>
      </c>
      <c r="AJ6908" s="33">
        <f t="shared" si="895"/>
        <v>0.19242326913624308</v>
      </c>
      <c r="AK6908" s="34">
        <f t="shared" si="896"/>
        <v>0.99999999999999989</v>
      </c>
      <c r="AL6908">
        <v>1</v>
      </c>
      <c r="AM6908" s="50" cm="1">
        <f t="array" ref="AM6908">SQRT(MMULT(MMULT(AF6908:AJ6908,MMULT(MMULT($Q$25:$U$29,$Q$16:$U$20),$Q$25:$U$29)),TRANSPOSE(AF6908:AJ6908)))</f>
        <v>0.20187127162789978</v>
      </c>
      <c r="AN6908" s="50">
        <f t="shared" si="897"/>
        <v>0.28395455940723485</v>
      </c>
    </row>
    <row r="6909" spans="25:40" ht="16.5" x14ac:dyDescent="0.3">
      <c r="Y6909" s="41" t="s">
        <v>6936</v>
      </c>
      <c r="Z6909" s="30">
        <v>0.11900629799660878</v>
      </c>
      <c r="AA6909" s="30">
        <v>0.47766207620499557</v>
      </c>
      <c r="AB6909" s="30">
        <v>0.82452591597991853</v>
      </c>
      <c r="AC6909" s="30">
        <v>0.61822299630322808</v>
      </c>
      <c r="AD6909" s="30">
        <v>0.15366928590363205</v>
      </c>
      <c r="AE6909" s="32">
        <f t="shared" si="890"/>
        <v>2.193086572388383</v>
      </c>
      <c r="AF6909" s="33">
        <f t="shared" si="891"/>
        <v>5.4264295579998401E-2</v>
      </c>
      <c r="AG6909" s="33">
        <f t="shared" si="892"/>
        <v>0.21780356608758825</v>
      </c>
      <c r="AH6909" s="33">
        <f t="shared" si="893"/>
        <v>0.37596596794716036</v>
      </c>
      <c r="AI6909" s="33">
        <f t="shared" si="894"/>
        <v>0.28189630272094174</v>
      </c>
      <c r="AJ6909" s="33">
        <f t="shared" si="895"/>
        <v>7.0069867664311294E-2</v>
      </c>
      <c r="AK6909" s="34">
        <f t="shared" si="896"/>
        <v>1</v>
      </c>
      <c r="AL6909">
        <v>1</v>
      </c>
      <c r="AM6909" s="50" cm="1">
        <f t="array" ref="AM6909">SQRT(MMULT(MMULT(AF6909:AJ6909,MMULT(MMULT($Q$25:$U$29,$Q$16:$U$20),$Q$25:$U$29)),TRANSPOSE(AF6909:AJ6909)))</f>
        <v>0.20334702741952385</v>
      </c>
      <c r="AN6909" s="50">
        <f t="shared" si="897"/>
        <v>0.3659350658163561</v>
      </c>
    </row>
    <row r="6910" spans="25:40" ht="16.5" x14ac:dyDescent="0.3">
      <c r="Y6910" s="41" t="s">
        <v>6937</v>
      </c>
      <c r="Z6910" s="30">
        <v>0.46043251326973866</v>
      </c>
      <c r="AA6910" s="30">
        <v>0.62566091900386434</v>
      </c>
      <c r="AB6910" s="30">
        <v>0.44100224762191709</v>
      </c>
      <c r="AC6910" s="30">
        <v>0.44305607642930256</v>
      </c>
      <c r="AD6910" s="30">
        <v>0.8781689862740788</v>
      </c>
      <c r="AE6910" s="32">
        <f t="shared" si="890"/>
        <v>2.8483207425989017</v>
      </c>
      <c r="AF6910" s="33">
        <f t="shared" si="891"/>
        <v>0.16165051441840952</v>
      </c>
      <c r="AG6910" s="33">
        <f t="shared" si="892"/>
        <v>0.21965957332213601</v>
      </c>
      <c r="AH6910" s="33">
        <f t="shared" si="893"/>
        <v>0.15482885793947915</v>
      </c>
      <c r="AI6910" s="33">
        <f t="shared" si="894"/>
        <v>0.15554992448815425</v>
      </c>
      <c r="AJ6910" s="33">
        <f t="shared" si="895"/>
        <v>0.30831112983182102</v>
      </c>
      <c r="AK6910" s="34">
        <f t="shared" si="896"/>
        <v>1</v>
      </c>
      <c r="AL6910">
        <v>1</v>
      </c>
      <c r="AM6910" s="50" cm="1">
        <f t="array" ref="AM6910">SQRT(MMULT(MMULT(AF6910:AJ6910,MMULT(MMULT($Q$25:$U$29,$Q$16:$U$20),$Q$25:$U$29)),TRANSPOSE(AF6910:AJ6910)))</f>
        <v>0.2175663455230111</v>
      </c>
      <c r="AN6910" s="50">
        <f t="shared" si="897"/>
        <v>0.2252438192575803</v>
      </c>
    </row>
    <row r="6911" spans="25:40" ht="16.5" x14ac:dyDescent="0.3">
      <c r="Y6911" s="41" t="s">
        <v>6938</v>
      </c>
      <c r="Z6911" s="30">
        <v>0.66147327946815659</v>
      </c>
      <c r="AA6911" s="30">
        <v>0.7420897711595793</v>
      </c>
      <c r="AB6911" s="30">
        <v>0.47410883296210438</v>
      </c>
      <c r="AC6911" s="30">
        <v>0.29440498124801862</v>
      </c>
      <c r="AD6911" s="30">
        <v>0.53851232493602386</v>
      </c>
      <c r="AE6911" s="32">
        <f t="shared" si="890"/>
        <v>2.7105891897738825</v>
      </c>
      <c r="AF6911" s="33">
        <f t="shared" si="891"/>
        <v>0.24403302498352275</v>
      </c>
      <c r="AG6911" s="33">
        <f t="shared" si="892"/>
        <v>0.27377434174061782</v>
      </c>
      <c r="AH6911" s="33">
        <f t="shared" si="893"/>
        <v>0.17490988112501643</v>
      </c>
      <c r="AI6911" s="33">
        <f t="shared" si="894"/>
        <v>0.10861291056524057</v>
      </c>
      <c r="AJ6911" s="33">
        <f t="shared" si="895"/>
        <v>0.1986698415856025</v>
      </c>
      <c r="AK6911" s="34">
        <f t="shared" si="896"/>
        <v>1</v>
      </c>
      <c r="AL6911">
        <v>1</v>
      </c>
      <c r="AM6911" s="50" cm="1">
        <f t="array" ref="AM6911">SQRT(MMULT(MMULT(AF6911:AJ6911,MMULT(MMULT($Q$25:$U$29,$Q$16:$U$20),$Q$25:$U$29)),TRANSPOSE(AF6911:AJ6911)))</f>
        <v>0.1928444367127744</v>
      </c>
      <c r="AN6911" s="50">
        <f t="shared" si="897"/>
        <v>0.24646559870581444</v>
      </c>
    </row>
    <row r="6912" spans="25:40" ht="16.5" x14ac:dyDescent="0.3">
      <c r="Y6912" s="41" t="s">
        <v>6939</v>
      </c>
      <c r="Z6912" s="30">
        <v>0.37136194998973737</v>
      </c>
      <c r="AA6912" s="30">
        <v>0.6403688145203118</v>
      </c>
      <c r="AB6912" s="30">
        <v>0.32359053330850895</v>
      </c>
      <c r="AC6912" s="30">
        <v>2.8637830039873635E-2</v>
      </c>
      <c r="AD6912" s="30">
        <v>3.4858055798728804E-2</v>
      </c>
      <c r="AE6912" s="32">
        <f t="shared" si="890"/>
        <v>1.3988171836571606</v>
      </c>
      <c r="AF6912" s="33">
        <f t="shared" si="891"/>
        <v>0.26548283387456251</v>
      </c>
      <c r="AG6912" s="33">
        <f t="shared" si="892"/>
        <v>0.45779307117609824</v>
      </c>
      <c r="AH6912" s="33">
        <f t="shared" si="893"/>
        <v>0.23133154002476033</v>
      </c>
      <c r="AI6912" s="33">
        <f t="shared" si="894"/>
        <v>2.0472889791788938E-2</v>
      </c>
      <c r="AJ6912" s="33">
        <f t="shared" si="895"/>
        <v>2.4919665132789967E-2</v>
      </c>
      <c r="AK6912" s="34">
        <f t="shared" si="896"/>
        <v>1</v>
      </c>
      <c r="AL6912">
        <v>1</v>
      </c>
      <c r="AM6912" s="50" cm="1">
        <f t="array" ref="AM6912">SQRT(MMULT(MMULT(AF6912:AJ6912,MMULT(MMULT($Q$25:$U$29,$Q$16:$U$20),$Q$25:$U$29)),TRANSPOSE(AF6912:AJ6912)))</f>
        <v>0.19080000759285662</v>
      </c>
      <c r="AN6912" s="50">
        <f t="shared" si="897"/>
        <v>0.28751783476671067</v>
      </c>
    </row>
    <row r="6913" spans="25:40" ht="16.5" x14ac:dyDescent="0.3">
      <c r="Y6913" s="41" t="s">
        <v>6940</v>
      </c>
      <c r="Z6913" s="30">
        <v>0.7659643111738812</v>
      </c>
      <c r="AA6913" s="30">
        <v>0.90784318367574501</v>
      </c>
      <c r="AB6913" s="30">
        <v>0.23874349899325564</v>
      </c>
      <c r="AC6913" s="30">
        <v>0.24175110496550067</v>
      </c>
      <c r="AD6913" s="30">
        <v>0.51805459231458262</v>
      </c>
      <c r="AE6913" s="32">
        <f t="shared" si="890"/>
        <v>2.6723566911229648</v>
      </c>
      <c r="AF6913" s="33">
        <f t="shared" si="891"/>
        <v>0.28662502790823607</v>
      </c>
      <c r="AG6913" s="33">
        <f t="shared" si="892"/>
        <v>0.33971632106276034</v>
      </c>
      <c r="AH6913" s="33">
        <f t="shared" si="893"/>
        <v>8.9338185948871968E-2</v>
      </c>
      <c r="AI6913" s="33">
        <f t="shared" si="894"/>
        <v>9.0463636747500645E-2</v>
      </c>
      <c r="AJ6913" s="33">
        <f t="shared" si="895"/>
        <v>0.19385682833263107</v>
      </c>
      <c r="AK6913" s="34">
        <f t="shared" si="896"/>
        <v>1</v>
      </c>
      <c r="AL6913">
        <v>1</v>
      </c>
      <c r="AM6913" s="50" cm="1">
        <f t="array" ref="AM6913">SQRT(MMULT(MMULT(AF6913:AJ6913,MMULT(MMULT($Q$25:$U$29,$Q$16:$U$20),$Q$25:$U$29)),TRANSPOSE(AF6913:AJ6913)))</f>
        <v>0.19081525415714351</v>
      </c>
      <c r="AN6913" s="50">
        <f t="shared" si="897"/>
        <v>0.2118737157008625</v>
      </c>
    </row>
    <row r="6914" spans="25:40" ht="16.5" x14ac:dyDescent="0.3">
      <c r="Y6914" s="41" t="s">
        <v>6941</v>
      </c>
      <c r="Z6914" s="30">
        <v>0.45915709296709351</v>
      </c>
      <c r="AA6914" s="30">
        <v>0.98226737014087073</v>
      </c>
      <c r="AB6914" s="30">
        <v>0.41418799709600285</v>
      </c>
      <c r="AC6914" s="30">
        <v>0.29500759012878597</v>
      </c>
      <c r="AD6914" s="30">
        <v>5.6871818151349895E-2</v>
      </c>
      <c r="AE6914" s="32">
        <f t="shared" si="890"/>
        <v>2.2074918684841029</v>
      </c>
      <c r="AF6914" s="33">
        <f t="shared" si="891"/>
        <v>0.20799944929464192</v>
      </c>
      <c r="AG6914" s="33">
        <f t="shared" si="892"/>
        <v>0.44496987017913647</v>
      </c>
      <c r="AH6914" s="33">
        <f t="shared" si="893"/>
        <v>0.18762832289861528</v>
      </c>
      <c r="AI6914" s="33">
        <f t="shared" si="894"/>
        <v>0.13363926469698362</v>
      </c>
      <c r="AJ6914" s="33">
        <f t="shared" si="895"/>
        <v>2.5763092930622705E-2</v>
      </c>
      <c r="AK6914" s="34">
        <f t="shared" si="896"/>
        <v>1</v>
      </c>
      <c r="AL6914">
        <v>1</v>
      </c>
      <c r="AM6914" s="50" cm="1">
        <f t="array" ref="AM6914">SQRT(MMULT(MMULT(AF6914:AJ6914,MMULT(MMULT($Q$25:$U$29,$Q$16:$U$20),$Q$25:$U$29)),TRANSPOSE(AF6914:AJ6914)))</f>
        <v>0.18856507468233108</v>
      </c>
      <c r="AN6914" s="50">
        <f t="shared" si="897"/>
        <v>0.28314477050766318</v>
      </c>
    </row>
    <row r="6915" spans="25:40" ht="16.5" x14ac:dyDescent="0.3">
      <c r="Y6915" s="41" t="s">
        <v>6942</v>
      </c>
      <c r="Z6915" s="30">
        <v>0.8607747958706361</v>
      </c>
      <c r="AA6915" s="30">
        <v>0.42556757382054855</v>
      </c>
      <c r="AB6915" s="30">
        <v>0.30353621429641187</v>
      </c>
      <c r="AC6915" s="30">
        <v>0.68482542195090201</v>
      </c>
      <c r="AD6915" s="30">
        <v>0.19557054019986286</v>
      </c>
      <c r="AE6915" s="32">
        <f t="shared" si="890"/>
        <v>2.4702745461383611</v>
      </c>
      <c r="AF6915" s="33">
        <f t="shared" si="891"/>
        <v>0.34845308883429016</v>
      </c>
      <c r="AG6915" s="33">
        <f t="shared" si="892"/>
        <v>0.17227541549412553</v>
      </c>
      <c r="AH6915" s="33">
        <f t="shared" si="893"/>
        <v>0.12287549769353073</v>
      </c>
      <c r="AI6915" s="33">
        <f t="shared" si="894"/>
        <v>0.27722644149875991</v>
      </c>
      <c r="AJ6915" s="33">
        <f t="shared" si="895"/>
        <v>7.9169556479293815E-2</v>
      </c>
      <c r="AK6915" s="34">
        <f t="shared" si="896"/>
        <v>1.0000000000000002</v>
      </c>
      <c r="AL6915">
        <v>1</v>
      </c>
      <c r="AM6915" s="50" cm="1">
        <f t="array" ref="AM6915">SQRT(MMULT(MMULT(AF6915:AJ6915,MMULT(MMULT($Q$25:$U$29,$Q$16:$U$20),$Q$25:$U$29)),TRANSPOSE(AF6915:AJ6915)))</f>
        <v>0.17000975630869786</v>
      </c>
      <c r="AN6915" s="50">
        <f t="shared" si="897"/>
        <v>0.2663705724772138</v>
      </c>
    </row>
    <row r="6916" spans="25:40" ht="16.5" x14ac:dyDescent="0.3">
      <c r="Y6916" s="41" t="s">
        <v>6943</v>
      </c>
      <c r="Z6916" s="30">
        <v>0.61963388911502248</v>
      </c>
      <c r="AA6916" s="30">
        <v>3.4415489911397978E-2</v>
      </c>
      <c r="AB6916" s="30">
        <v>0.60454383461705574</v>
      </c>
      <c r="AC6916" s="30">
        <v>0.27318258096742254</v>
      </c>
      <c r="AD6916" s="30">
        <v>0.77482698603190281</v>
      </c>
      <c r="AE6916" s="32">
        <f t="shared" si="890"/>
        <v>2.3066027806428013</v>
      </c>
      <c r="AF6916" s="33">
        <f t="shared" si="891"/>
        <v>0.26863484875464499</v>
      </c>
      <c r="AG6916" s="33">
        <f t="shared" si="892"/>
        <v>1.4920423317016512E-2</v>
      </c>
      <c r="AH6916" s="33">
        <f t="shared" si="893"/>
        <v>0.26209273642190883</v>
      </c>
      <c r="AI6916" s="33">
        <f t="shared" si="894"/>
        <v>0.11843503496136962</v>
      </c>
      <c r="AJ6916" s="33">
        <f t="shared" si="895"/>
        <v>0.33591695654506015</v>
      </c>
      <c r="AK6916" s="34">
        <f t="shared" si="896"/>
        <v>1.0000000000000002</v>
      </c>
      <c r="AL6916">
        <v>1</v>
      </c>
      <c r="AM6916" s="50" cm="1">
        <f t="array" ref="AM6916">SQRT(MMULT(MMULT(AF6916:AJ6916,MMULT(MMULT($Q$25:$U$29,$Q$16:$U$20),$Q$25:$U$29)),TRANSPOSE(AF6916:AJ6916)))</f>
        <v>0.22648446792074467</v>
      </c>
      <c r="AN6916" s="50">
        <f t="shared" si="897"/>
        <v>0.25889637155225714</v>
      </c>
    </row>
    <row r="6917" spans="25:40" ht="16.5" x14ac:dyDescent="0.3">
      <c r="Y6917" s="41" t="s">
        <v>6944</v>
      </c>
      <c r="Z6917" s="30">
        <v>0.60878621262718691</v>
      </c>
      <c r="AA6917" s="30">
        <v>0.32002552785594973</v>
      </c>
      <c r="AB6917" s="30">
        <v>0.29471979601053233</v>
      </c>
      <c r="AC6917" s="30">
        <v>0.35306571155104138</v>
      </c>
      <c r="AD6917" s="30">
        <v>0.71841738992618032</v>
      </c>
      <c r="AE6917" s="32">
        <f t="shared" ref="AE6917:AE6980" si="898">+SUM(Z6917:AD6917)</f>
        <v>2.2950146379708904</v>
      </c>
      <c r="AF6917" s="33">
        <f t="shared" ref="AF6917:AF6980" si="899">Z6917/$AE6917</f>
        <v>0.26526463167373865</v>
      </c>
      <c r="AG6917" s="33">
        <f t="shared" ref="AG6917:AG6980" si="900">AA6917/$AE6917</f>
        <v>0.13944378504657226</v>
      </c>
      <c r="AH6917" s="33">
        <f t="shared" ref="AH6917:AH6980" si="901">AB6917/$AE6917</f>
        <v>0.12841739269737526</v>
      </c>
      <c r="AI6917" s="33">
        <f t="shared" ref="AI6917:AI6980" si="902">AC6917/$AE6917</f>
        <v>0.15384028742544326</v>
      </c>
      <c r="AJ6917" s="33">
        <f t="shared" ref="AJ6917:AJ6980" si="903">AD6917/$AE6917</f>
        <v>0.31303390315687069</v>
      </c>
      <c r="AK6917" s="34">
        <f t="shared" ref="AK6917:AK6980" si="904">+SUM(AF6917:AJ6917)</f>
        <v>1.0000000000000002</v>
      </c>
      <c r="AL6917">
        <v>1</v>
      </c>
      <c r="AM6917" s="50" cm="1">
        <f t="array" ref="AM6917">SQRT(MMULT(MMULT(AF6917:AJ6917,MMULT(MMULT($Q$25:$U$29,$Q$16:$U$20),$Q$25:$U$29)),TRANSPOSE(AF6917:AJ6917)))</f>
        <v>0.20987717999191985</v>
      </c>
      <c r="AN6917" s="50">
        <f t="shared" ref="AN6917:AN6980" si="905">SUMPRODUCT(AF6917:AJ6917,$AF$2:$AJ$2)</f>
        <v>0.21448490647169349</v>
      </c>
    </row>
    <row r="6918" spans="25:40" ht="16.5" x14ac:dyDescent="0.3">
      <c r="Y6918" s="41" t="s">
        <v>6945</v>
      </c>
      <c r="Z6918" s="30">
        <v>0.49463224122770666</v>
      </c>
      <c r="AA6918" s="30">
        <v>0.8846859341351091</v>
      </c>
      <c r="AB6918" s="30">
        <v>4.5878671411316851E-2</v>
      </c>
      <c r="AC6918" s="30">
        <v>0.47968898922090208</v>
      </c>
      <c r="AD6918" s="30">
        <v>0.60805618020934282</v>
      </c>
      <c r="AE6918" s="32">
        <f t="shared" si="898"/>
        <v>2.5129420162043776</v>
      </c>
      <c r="AF6918" s="33">
        <f t="shared" si="899"/>
        <v>0.19683392535049971</v>
      </c>
      <c r="AG6918" s="33">
        <f t="shared" si="900"/>
        <v>0.35205186925536985</v>
      </c>
      <c r="AH6918" s="33">
        <f t="shared" si="901"/>
        <v>1.8256955837211621E-2</v>
      </c>
      <c r="AI6918" s="33">
        <f t="shared" si="902"/>
        <v>0.19088740851467739</v>
      </c>
      <c r="AJ6918" s="33">
        <f t="shared" si="903"/>
        <v>0.2419698410422414</v>
      </c>
      <c r="AK6918" s="34">
        <f t="shared" si="904"/>
        <v>1</v>
      </c>
      <c r="AL6918">
        <v>1</v>
      </c>
      <c r="AM6918" s="50" cm="1">
        <f t="array" ref="AM6918">SQRT(MMULT(MMULT(AF6918:AJ6918,MMULT(MMULT($Q$25:$U$29,$Q$16:$U$20),$Q$25:$U$29)),TRANSPOSE(AF6918:AJ6918)))</f>
        <v>0.20509629836310628</v>
      </c>
      <c r="AN6918" s="50">
        <f t="shared" si="905"/>
        <v>0.18718787937072304</v>
      </c>
    </row>
    <row r="6919" spans="25:40" ht="16.5" x14ac:dyDescent="0.3">
      <c r="Y6919" s="41" t="s">
        <v>6946</v>
      </c>
      <c r="Z6919" s="30">
        <v>0.63562137847358458</v>
      </c>
      <c r="AA6919" s="30">
        <v>0.76928520124300492</v>
      </c>
      <c r="AB6919" s="30">
        <v>0.98423684659285315</v>
      </c>
      <c r="AC6919" s="30">
        <v>0.27251973859919687</v>
      </c>
      <c r="AD6919" s="30">
        <v>0.66025171508944303</v>
      </c>
      <c r="AE6919" s="32">
        <f t="shared" si="898"/>
        <v>3.3219148799980824</v>
      </c>
      <c r="AF6919" s="33">
        <f t="shared" si="899"/>
        <v>0.19134186197870051</v>
      </c>
      <c r="AG6919" s="33">
        <f t="shared" si="900"/>
        <v>0.23157884203325793</v>
      </c>
      <c r="AH6919" s="33">
        <f t="shared" si="901"/>
        <v>0.2962859923109834</v>
      </c>
      <c r="AI6919" s="33">
        <f t="shared" si="902"/>
        <v>8.2036942078225122E-2</v>
      </c>
      <c r="AJ6919" s="33">
        <f t="shared" si="903"/>
        <v>0.19875636159883306</v>
      </c>
      <c r="AK6919" s="34">
        <f t="shared" si="904"/>
        <v>1</v>
      </c>
      <c r="AL6919">
        <v>1</v>
      </c>
      <c r="AM6919" s="50" cm="1">
        <f t="array" ref="AM6919">SQRT(MMULT(MMULT(AF6919:AJ6919,MMULT(MMULT($Q$25:$U$29,$Q$16:$U$20),$Q$25:$U$29)),TRANSPOSE(AF6919:AJ6919)))</f>
        <v>0.2035661772808095</v>
      </c>
      <c r="AN6919" s="50">
        <f t="shared" si="905"/>
        <v>0.29059811103722438</v>
      </c>
    </row>
    <row r="6920" spans="25:40" ht="16.5" x14ac:dyDescent="0.3">
      <c r="Y6920" s="41" t="s">
        <v>6947</v>
      </c>
      <c r="Z6920" s="30">
        <v>0.47829990772264286</v>
      </c>
      <c r="AA6920" s="30">
        <v>0.47327858734347172</v>
      </c>
      <c r="AB6920" s="30">
        <v>0.23161786992886291</v>
      </c>
      <c r="AC6920" s="30">
        <v>0.93691696758498366</v>
      </c>
      <c r="AD6920" s="30">
        <v>0.46631260417504672</v>
      </c>
      <c r="AE6920" s="32">
        <f t="shared" si="898"/>
        <v>2.586425936755008</v>
      </c>
      <c r="AF6920" s="33">
        <f t="shared" si="899"/>
        <v>0.18492696849565676</v>
      </c>
      <c r="AG6920" s="33">
        <f t="shared" si="900"/>
        <v>0.18298555571139161</v>
      </c>
      <c r="AH6920" s="33">
        <f t="shared" si="901"/>
        <v>8.9551325107517385E-2</v>
      </c>
      <c r="AI6920" s="33">
        <f t="shared" si="902"/>
        <v>0.36224388035655958</v>
      </c>
      <c r="AJ6920" s="33">
        <f t="shared" si="903"/>
        <v>0.18029227032887463</v>
      </c>
      <c r="AK6920" s="34">
        <f t="shared" si="904"/>
        <v>0.99999999999999989</v>
      </c>
      <c r="AL6920">
        <v>1</v>
      </c>
      <c r="AM6920" s="50" cm="1">
        <f t="array" ref="AM6920">SQRT(MMULT(MMULT(AF6920:AJ6920,MMULT(MMULT($Q$25:$U$29,$Q$16:$U$20),$Q$25:$U$29)),TRANSPOSE(AF6920:AJ6920)))</f>
        <v>0.19186911643799318</v>
      </c>
      <c r="AN6920" s="50">
        <f t="shared" si="905"/>
        <v>0.24538118616869073</v>
      </c>
    </row>
    <row r="6921" spans="25:40" ht="16.5" x14ac:dyDescent="0.3">
      <c r="Y6921" s="41" t="s">
        <v>6948</v>
      </c>
      <c r="Z6921" s="30">
        <v>0.23734239703355131</v>
      </c>
      <c r="AA6921" s="30">
        <v>0.20062718067218632</v>
      </c>
      <c r="AB6921" s="30">
        <v>0.31271189763144436</v>
      </c>
      <c r="AC6921" s="30">
        <v>0.46864386440173644</v>
      </c>
      <c r="AD6921" s="30">
        <v>0.10602531713128105</v>
      </c>
      <c r="AE6921" s="32">
        <f t="shared" si="898"/>
        <v>1.3253506568701994</v>
      </c>
      <c r="AF6921" s="33">
        <f t="shared" si="899"/>
        <v>0.17907894473303593</v>
      </c>
      <c r="AG6921" s="33">
        <f t="shared" si="900"/>
        <v>0.15137667879228667</v>
      </c>
      <c r="AH6921" s="33">
        <f t="shared" si="901"/>
        <v>0.23594653687342637</v>
      </c>
      <c r="AI6921" s="33">
        <f t="shared" si="902"/>
        <v>0.35359990352170922</v>
      </c>
      <c r="AJ6921" s="33">
        <f t="shared" si="903"/>
        <v>7.9997936079541879E-2</v>
      </c>
      <c r="AK6921" s="34">
        <f t="shared" si="904"/>
        <v>1.0000000000000002</v>
      </c>
      <c r="AL6921">
        <v>1</v>
      </c>
      <c r="AM6921" s="50" cm="1">
        <f t="array" ref="AM6921">SQRT(MMULT(MMULT(AF6921:AJ6921,MMULT(MMULT($Q$25:$U$29,$Q$16:$U$20),$Q$25:$U$29)),TRANSPOSE(AF6921:AJ6921)))</f>
        <v>0.18546101615526964</v>
      </c>
      <c r="AN6921" s="50">
        <f t="shared" si="905"/>
        <v>0.31849005769056621</v>
      </c>
    </row>
    <row r="6922" spans="25:40" ht="16.5" x14ac:dyDescent="0.3">
      <c r="Y6922" s="41" t="s">
        <v>6949</v>
      </c>
      <c r="Z6922" s="30">
        <v>0.4360271857952388</v>
      </c>
      <c r="AA6922" s="30">
        <v>7.4742462639438734E-2</v>
      </c>
      <c r="AB6922" s="30">
        <v>0.81239488310905206</v>
      </c>
      <c r="AC6922" s="30">
        <v>0.94706363887895639</v>
      </c>
      <c r="AD6922" s="30">
        <v>0.70298929185669545</v>
      </c>
      <c r="AE6922" s="32">
        <f t="shared" si="898"/>
        <v>2.9732174622793814</v>
      </c>
      <c r="AF6922" s="33">
        <f t="shared" si="899"/>
        <v>0.1466516295316535</v>
      </c>
      <c r="AG6922" s="33">
        <f t="shared" si="900"/>
        <v>2.5138579194990442E-2</v>
      </c>
      <c r="AH6922" s="33">
        <f t="shared" si="901"/>
        <v>0.27323762671777102</v>
      </c>
      <c r="AI6922" s="33">
        <f t="shared" si="902"/>
        <v>0.31853157426059964</v>
      </c>
      <c r="AJ6922" s="33">
        <f t="shared" si="903"/>
        <v>0.2364405902949854</v>
      </c>
      <c r="AK6922" s="34">
        <f t="shared" si="904"/>
        <v>1</v>
      </c>
      <c r="AL6922">
        <v>1</v>
      </c>
      <c r="AM6922" s="50" cm="1">
        <f t="array" ref="AM6922">SQRT(MMULT(MMULT(AF6922:AJ6922,MMULT(MMULT($Q$25:$U$29,$Q$16:$U$20),$Q$25:$U$29)),TRANSPOSE(AF6922:AJ6922)))</f>
        <v>0.21363302426335537</v>
      </c>
      <c r="AN6922" s="50">
        <f t="shared" si="905"/>
        <v>0.30260511619083458</v>
      </c>
    </row>
    <row r="6923" spans="25:40" ht="16.5" x14ac:dyDescent="0.3">
      <c r="Y6923" s="41" t="s">
        <v>6950</v>
      </c>
      <c r="Z6923" s="30">
        <v>0.74248298486519482</v>
      </c>
      <c r="AA6923" s="30">
        <v>0.81266041014796897</v>
      </c>
      <c r="AB6923" s="30">
        <v>0.92847834564528531</v>
      </c>
      <c r="AC6923" s="30">
        <v>0.12300481782919082</v>
      </c>
      <c r="AD6923" s="30">
        <v>0.20544755484178556</v>
      </c>
      <c r="AE6923" s="32">
        <f t="shared" si="898"/>
        <v>2.8120741133294258</v>
      </c>
      <c r="AF6923" s="33">
        <f t="shared" si="899"/>
        <v>0.26403393187461671</v>
      </c>
      <c r="AG6923" s="33">
        <f t="shared" si="900"/>
        <v>0.28898968426753135</v>
      </c>
      <c r="AH6923" s="33">
        <f t="shared" si="901"/>
        <v>0.33017563130510458</v>
      </c>
      <c r="AI6923" s="33">
        <f t="shared" si="902"/>
        <v>4.3741669981647878E-2</v>
      </c>
      <c r="AJ6923" s="33">
        <f t="shared" si="903"/>
        <v>7.3059082571099374E-2</v>
      </c>
      <c r="AK6923" s="34">
        <f t="shared" si="904"/>
        <v>0.99999999999999978</v>
      </c>
      <c r="AL6923">
        <v>1</v>
      </c>
      <c r="AM6923" s="50" cm="1">
        <f t="array" ref="AM6923">SQRT(MMULT(MMULT(AF6923:AJ6923,MMULT(MMULT($Q$25:$U$29,$Q$16:$U$20),$Q$25:$U$29)),TRANSPOSE(AF6923:AJ6923)))</f>
        <v>0.18858963400192147</v>
      </c>
      <c r="AN6923" s="50">
        <f t="shared" si="905"/>
        <v>0.32087396992088429</v>
      </c>
    </row>
    <row r="6924" spans="25:40" ht="16.5" x14ac:dyDescent="0.3">
      <c r="Y6924" s="41" t="s">
        <v>6951</v>
      </c>
      <c r="Z6924" s="30">
        <v>0.56416160461172982</v>
      </c>
      <c r="AA6924" s="30">
        <v>0.87984695148861791</v>
      </c>
      <c r="AB6924" s="30">
        <v>0.49853968396003323</v>
      </c>
      <c r="AC6924" s="30">
        <v>1.3646322620661788E-3</v>
      </c>
      <c r="AD6924" s="30">
        <v>0.74376666042121242</v>
      </c>
      <c r="AE6924" s="32">
        <f t="shared" si="898"/>
        <v>2.6876795327436596</v>
      </c>
      <c r="AF6924" s="33">
        <f t="shared" si="899"/>
        <v>0.20990657470082291</v>
      </c>
      <c r="AG6924" s="33">
        <f t="shared" si="900"/>
        <v>0.32736304338726169</v>
      </c>
      <c r="AH6924" s="33">
        <f t="shared" si="901"/>
        <v>0.18549074690132783</v>
      </c>
      <c r="AI6924" s="33">
        <f t="shared" si="902"/>
        <v>5.0773622578177073E-4</v>
      </c>
      <c r="AJ6924" s="33">
        <f t="shared" si="903"/>
        <v>0.27673189878480575</v>
      </c>
      <c r="AK6924" s="34">
        <f t="shared" si="904"/>
        <v>1</v>
      </c>
      <c r="AL6924">
        <v>1</v>
      </c>
      <c r="AM6924" s="50" cm="1">
        <f t="array" ref="AM6924">SQRT(MMULT(MMULT(AF6924:AJ6924,MMULT(MMULT($Q$25:$U$29,$Q$16:$U$20),$Q$25:$U$29)),TRANSPOSE(AF6924:AJ6924)))</f>
        <v>0.21663432308986508</v>
      </c>
      <c r="AN6924" s="50">
        <f t="shared" si="905"/>
        <v>0.22472134747033753</v>
      </c>
    </row>
    <row r="6925" spans="25:40" ht="16.5" x14ac:dyDescent="0.3">
      <c r="Y6925" s="41" t="s">
        <v>6952</v>
      </c>
      <c r="Z6925" s="30">
        <v>0.26721228287936905</v>
      </c>
      <c r="AA6925" s="30">
        <v>7.1095986605951067E-2</v>
      </c>
      <c r="AB6925" s="30">
        <v>3.2822246845301106E-2</v>
      </c>
      <c r="AC6925" s="30">
        <v>3.7170369033947548E-2</v>
      </c>
      <c r="AD6925" s="30">
        <v>0.8251166670469412</v>
      </c>
      <c r="AE6925" s="32">
        <f t="shared" si="898"/>
        <v>1.2334175524115101</v>
      </c>
      <c r="AF6925" s="33">
        <f t="shared" si="899"/>
        <v>0.21664381405707281</v>
      </c>
      <c r="AG6925" s="33">
        <f t="shared" si="900"/>
        <v>5.7641458455774452E-2</v>
      </c>
      <c r="AH6925" s="33">
        <f t="shared" si="901"/>
        <v>2.6610815438071929E-2</v>
      </c>
      <c r="AI6925" s="33">
        <f t="shared" si="902"/>
        <v>3.0136079190112131E-2</v>
      </c>
      <c r="AJ6925" s="33">
        <f t="shared" si="903"/>
        <v>0.66896783285896855</v>
      </c>
      <c r="AK6925" s="34">
        <f t="shared" si="904"/>
        <v>0.99999999999999989</v>
      </c>
      <c r="AL6925">
        <v>1</v>
      </c>
      <c r="AM6925" s="50" cm="1">
        <f t="array" ref="AM6925">SQRT(MMULT(MMULT(AF6925:AJ6925,MMULT(MMULT($Q$25:$U$29,$Q$16:$U$20),$Q$25:$U$29)),TRANSPOSE(AF6925:AJ6925)))</f>
        <v>0.31492247759844172</v>
      </c>
      <c r="AN6925" s="50">
        <f t="shared" si="905"/>
        <v>0.10024944152687072</v>
      </c>
    </row>
    <row r="6926" spans="25:40" ht="16.5" x14ac:dyDescent="0.3">
      <c r="Y6926" s="41" t="s">
        <v>6953</v>
      </c>
      <c r="Z6926" s="30">
        <v>0.35141103258579132</v>
      </c>
      <c r="AA6926" s="30">
        <v>0.62640921497490232</v>
      </c>
      <c r="AB6926" s="30">
        <v>0.99047934519020775</v>
      </c>
      <c r="AC6926" s="30">
        <v>0.31394476275115013</v>
      </c>
      <c r="AD6926" s="30">
        <v>0.59797727646025045</v>
      </c>
      <c r="AE6926" s="32">
        <f t="shared" si="898"/>
        <v>2.8802216319623017</v>
      </c>
      <c r="AF6926" s="33">
        <f t="shared" si="899"/>
        <v>0.12200833043059056</v>
      </c>
      <c r="AG6926" s="33">
        <f t="shared" si="900"/>
        <v>0.21748646285533529</v>
      </c>
      <c r="AH6926" s="33">
        <f t="shared" si="901"/>
        <v>0.34388997506257596</v>
      </c>
      <c r="AI6926" s="33">
        <f t="shared" si="902"/>
        <v>0.10900021000719269</v>
      </c>
      <c r="AJ6926" s="33">
        <f t="shared" si="903"/>
        <v>0.20761502164430559</v>
      </c>
      <c r="AK6926" s="34">
        <f t="shared" si="904"/>
        <v>1.0000000000000002</v>
      </c>
      <c r="AL6926">
        <v>1</v>
      </c>
      <c r="AM6926" s="50" cm="1">
        <f t="array" ref="AM6926">SQRT(MMULT(MMULT(AF6926:AJ6926,MMULT(MMULT($Q$25:$U$29,$Q$16:$U$20),$Q$25:$U$29)),TRANSPOSE(AF6926:AJ6926)))</f>
        <v>0.21361033720563119</v>
      </c>
      <c r="AN6926" s="50">
        <f t="shared" si="905"/>
        <v>0.31051996580659019</v>
      </c>
    </row>
    <row r="6927" spans="25:40" ht="16.5" x14ac:dyDescent="0.3">
      <c r="Y6927" s="41" t="s">
        <v>6954</v>
      </c>
      <c r="Z6927" s="30">
        <v>5.5391733136620935E-2</v>
      </c>
      <c r="AA6927" s="30">
        <v>0.1099713685046404</v>
      </c>
      <c r="AB6927" s="30">
        <v>0.60884393270141302</v>
      </c>
      <c r="AC6927" s="30">
        <v>0.15631120221414252</v>
      </c>
      <c r="AD6927" s="30">
        <v>0.11885163110330654</v>
      </c>
      <c r="AE6927" s="32">
        <f t="shared" si="898"/>
        <v>1.0493698676601233</v>
      </c>
      <c r="AF6927" s="33">
        <f t="shared" si="899"/>
        <v>5.2785709637473185E-2</v>
      </c>
      <c r="AG6927" s="33">
        <f t="shared" si="900"/>
        <v>0.10479752839659261</v>
      </c>
      <c r="AH6927" s="33">
        <f t="shared" si="901"/>
        <v>0.58019955733911865</v>
      </c>
      <c r="AI6927" s="33">
        <f t="shared" si="902"/>
        <v>0.14895720472961932</v>
      </c>
      <c r="AJ6927" s="33">
        <f t="shared" si="903"/>
        <v>0.11325999989719637</v>
      </c>
      <c r="AK6927" s="34">
        <f t="shared" si="904"/>
        <v>1.0000000000000002</v>
      </c>
      <c r="AL6927">
        <v>1</v>
      </c>
      <c r="AM6927" s="50" cm="1">
        <f t="array" ref="AM6927">SQRT(MMULT(MMULT(AF6927:AJ6927,MMULT(MMULT($Q$25:$U$29,$Q$16:$U$20),$Q$25:$U$29)),TRANSPOSE(AF6927:AJ6927)))</f>
        <v>0.23457179760929933</v>
      </c>
      <c r="AN6927" s="50">
        <f t="shared" si="905"/>
        <v>0.42317094033206626</v>
      </c>
    </row>
    <row r="6928" spans="25:40" ht="16.5" x14ac:dyDescent="0.3">
      <c r="Y6928" s="41" t="s">
        <v>6955</v>
      </c>
      <c r="Z6928" s="30">
        <v>0.89810055729492255</v>
      </c>
      <c r="AA6928" s="30">
        <v>0.91434164606304835</v>
      </c>
      <c r="AB6928" s="30">
        <v>0.15469205957099708</v>
      </c>
      <c r="AC6928" s="30">
        <v>0.26053964016537789</v>
      </c>
      <c r="AD6928" s="30">
        <v>0.90006107164691962</v>
      </c>
      <c r="AE6928" s="32">
        <f t="shared" si="898"/>
        <v>3.1277349747412653</v>
      </c>
      <c r="AF6928" s="33">
        <f t="shared" si="899"/>
        <v>0.28714087496150975</v>
      </c>
      <c r="AG6928" s="33">
        <f t="shared" si="900"/>
        <v>0.29233347884236427</v>
      </c>
      <c r="AH6928" s="33">
        <f t="shared" si="901"/>
        <v>4.9458173668884338E-2</v>
      </c>
      <c r="AI6928" s="33">
        <f t="shared" si="902"/>
        <v>8.3299781557396965E-2</v>
      </c>
      <c r="AJ6928" s="33">
        <f t="shared" si="903"/>
        <v>0.28776769096984478</v>
      </c>
      <c r="AK6928" s="34">
        <f t="shared" si="904"/>
        <v>1</v>
      </c>
      <c r="AL6928">
        <v>1</v>
      </c>
      <c r="AM6928" s="50" cm="1">
        <f t="array" ref="AM6928">SQRT(MMULT(MMULT(AF6928:AJ6928,MMULT(MMULT($Q$25:$U$29,$Q$16:$U$20),$Q$25:$U$29)),TRANSPOSE(AF6928:AJ6928)))</f>
        <v>0.20571100223612265</v>
      </c>
      <c r="AN6928" s="50">
        <f t="shared" si="905"/>
        <v>0.17968127799994277</v>
      </c>
    </row>
    <row r="6929" spans="25:40" ht="16.5" x14ac:dyDescent="0.3">
      <c r="Y6929" s="41" t="s">
        <v>6956</v>
      </c>
      <c r="Z6929" s="30">
        <v>8.3765767214912801E-2</v>
      </c>
      <c r="AA6929" s="30">
        <v>0.70954954555763639</v>
      </c>
      <c r="AB6929" s="30">
        <v>0.98626142219206203</v>
      </c>
      <c r="AC6929" s="30">
        <v>0.50109162431182797</v>
      </c>
      <c r="AD6929" s="30">
        <v>2.263705195146215E-2</v>
      </c>
      <c r="AE6929" s="32">
        <f t="shared" si="898"/>
        <v>2.3033054112279014</v>
      </c>
      <c r="AF6929" s="33">
        <f t="shared" si="899"/>
        <v>3.6367633578500098E-2</v>
      </c>
      <c r="AG6929" s="33">
        <f t="shared" si="900"/>
        <v>0.30805708270331927</v>
      </c>
      <c r="AH6929" s="33">
        <f t="shared" si="901"/>
        <v>0.42819394136111638</v>
      </c>
      <c r="AI6929" s="33">
        <f t="shared" si="902"/>
        <v>0.21755327012612452</v>
      </c>
      <c r="AJ6929" s="33">
        <f t="shared" si="903"/>
        <v>9.8280722309397293E-3</v>
      </c>
      <c r="AK6929" s="34">
        <f t="shared" si="904"/>
        <v>0.99999999999999989</v>
      </c>
      <c r="AL6929">
        <v>1</v>
      </c>
      <c r="AM6929" s="50" cm="1">
        <f t="array" ref="AM6929">SQRT(MMULT(MMULT(AF6929:AJ6929,MMULT(MMULT($Q$25:$U$29,$Q$16:$U$20),$Q$25:$U$29)),TRANSPOSE(AF6929:AJ6929)))</f>
        <v>0.2082586639964443</v>
      </c>
      <c r="AN6929" s="50">
        <f t="shared" si="905"/>
        <v>0.38887965042038886</v>
      </c>
    </row>
    <row r="6930" spans="25:40" ht="16.5" x14ac:dyDescent="0.3">
      <c r="Y6930" s="41" t="s">
        <v>6957</v>
      </c>
      <c r="Z6930" s="30">
        <v>0.97823897030995921</v>
      </c>
      <c r="AA6930" s="30">
        <v>0.21660038056352904</v>
      </c>
      <c r="AB6930" s="30">
        <v>0.17352364118999064</v>
      </c>
      <c r="AC6930" s="30">
        <v>0.10340878159637168</v>
      </c>
      <c r="AD6930" s="30">
        <v>0.34185806482234249</v>
      </c>
      <c r="AE6930" s="32">
        <f t="shared" si="898"/>
        <v>1.8136298384821927</v>
      </c>
      <c r="AF6930" s="33">
        <f t="shared" si="899"/>
        <v>0.53938182398269141</v>
      </c>
      <c r="AG6930" s="33">
        <f t="shared" si="900"/>
        <v>0.1194292109490212</v>
      </c>
      <c r="AH6930" s="33">
        <f t="shared" si="901"/>
        <v>9.5677539875066622E-2</v>
      </c>
      <c r="AI6930" s="33">
        <f t="shared" si="902"/>
        <v>5.701757845080084E-2</v>
      </c>
      <c r="AJ6930" s="33">
        <f t="shared" si="903"/>
        <v>0.18849384674242006</v>
      </c>
      <c r="AK6930" s="34">
        <f t="shared" si="904"/>
        <v>1.0000000000000002</v>
      </c>
      <c r="AL6930">
        <v>1</v>
      </c>
      <c r="AM6930" s="50" cm="1">
        <f t="array" ref="AM6930">SQRT(MMULT(MMULT(AF6930:AJ6930,MMULT(MMULT($Q$25:$U$29,$Q$16:$U$20),$Q$25:$U$29)),TRANSPOSE(AF6930:AJ6930)))</f>
        <v>0.17915829693680352</v>
      </c>
      <c r="AN6930" s="50">
        <f t="shared" si="905"/>
        <v>0.21276051274101937</v>
      </c>
    </row>
    <row r="6931" spans="25:40" ht="16.5" x14ac:dyDescent="0.3">
      <c r="Y6931" s="41" t="s">
        <v>6958</v>
      </c>
      <c r="Z6931" s="30">
        <v>0.88543588274992002</v>
      </c>
      <c r="AA6931" s="30">
        <v>0.4235709469543476</v>
      </c>
      <c r="AB6931" s="30">
        <v>0.92865725186241288</v>
      </c>
      <c r="AC6931" s="30">
        <v>0.47814256424737589</v>
      </c>
      <c r="AD6931" s="30">
        <v>0.30783681174496824</v>
      </c>
      <c r="AE6931" s="32">
        <f t="shared" si="898"/>
        <v>3.0236434575590247</v>
      </c>
      <c r="AF6931" s="33">
        <f t="shared" si="899"/>
        <v>0.29283739805245718</v>
      </c>
      <c r="AG6931" s="33">
        <f t="shared" si="900"/>
        <v>0.1400862743573261</v>
      </c>
      <c r="AH6931" s="33">
        <f t="shared" si="901"/>
        <v>0.30713186422188621</v>
      </c>
      <c r="AI6931" s="33">
        <f t="shared" si="902"/>
        <v>0.15813457206802367</v>
      </c>
      <c r="AJ6931" s="33">
        <f t="shared" si="903"/>
        <v>0.10180989130030683</v>
      </c>
      <c r="AK6931" s="34">
        <f t="shared" si="904"/>
        <v>0.99999999999999989</v>
      </c>
      <c r="AL6931">
        <v>1</v>
      </c>
      <c r="AM6931" s="50" cm="1">
        <f t="array" ref="AM6931">SQRT(MMULT(MMULT(AF6931:AJ6931,MMULT(MMULT($Q$25:$U$29,$Q$16:$U$20),$Q$25:$U$29)),TRANSPOSE(AF6931:AJ6931)))</f>
        <v>0.18387992740549308</v>
      </c>
      <c r="AN6931" s="50">
        <f t="shared" si="905"/>
        <v>0.32053987993995131</v>
      </c>
    </row>
    <row r="6932" spans="25:40" ht="16.5" x14ac:dyDescent="0.3">
      <c r="Y6932" s="41" t="s">
        <v>6959</v>
      </c>
      <c r="Z6932" s="30">
        <v>0.70447218236137688</v>
      </c>
      <c r="AA6932" s="30">
        <v>0.737166915515582</v>
      </c>
      <c r="AB6932" s="30">
        <v>0.73654498498592491</v>
      </c>
      <c r="AC6932" s="30">
        <v>0.5621270813511815</v>
      </c>
      <c r="AD6932" s="30">
        <v>0.31318487241820203</v>
      </c>
      <c r="AE6932" s="32">
        <f t="shared" si="898"/>
        <v>3.053496036632267</v>
      </c>
      <c r="AF6932" s="33">
        <f t="shared" si="899"/>
        <v>0.23071003659737729</v>
      </c>
      <c r="AG6932" s="33">
        <f t="shared" si="900"/>
        <v>0.24141734807313231</v>
      </c>
      <c r="AH6932" s="33">
        <f t="shared" si="901"/>
        <v>0.24121366988845616</v>
      </c>
      <c r="AI6932" s="33">
        <f t="shared" si="902"/>
        <v>0.18409294612059079</v>
      </c>
      <c r="AJ6932" s="33">
        <f t="shared" si="903"/>
        <v>0.10256599932044351</v>
      </c>
      <c r="AK6932" s="34">
        <f t="shared" si="904"/>
        <v>1</v>
      </c>
      <c r="AL6932">
        <v>1</v>
      </c>
      <c r="AM6932" s="50" cm="1">
        <f t="array" ref="AM6932">SQRT(MMULT(MMULT(AF6932:AJ6932,MMULT(MMULT($Q$25:$U$29,$Q$16:$U$20),$Q$25:$U$29)),TRANSPOSE(AF6932:AJ6932)))</f>
        <v>0.18216143529032122</v>
      </c>
      <c r="AN6932" s="50">
        <f t="shared" si="905"/>
        <v>0.29727681350574364</v>
      </c>
    </row>
    <row r="6933" spans="25:40" ht="16.5" x14ac:dyDescent="0.3">
      <c r="Y6933" s="41" t="s">
        <v>6960</v>
      </c>
      <c r="Z6933" s="30">
        <v>0.75139859306344992</v>
      </c>
      <c r="AA6933" s="30">
        <v>0.10854479876539058</v>
      </c>
      <c r="AB6933" s="30">
        <v>0.94594824147976908</v>
      </c>
      <c r="AC6933" s="30">
        <v>0.56071733026634718</v>
      </c>
      <c r="AD6933" s="30">
        <v>1.4854366535712371E-2</v>
      </c>
      <c r="AE6933" s="32">
        <f t="shared" si="898"/>
        <v>2.3814633301106687</v>
      </c>
      <c r="AF6933" s="33">
        <f t="shared" si="899"/>
        <v>0.31551969898630844</v>
      </c>
      <c r="AG6933" s="33">
        <f t="shared" si="900"/>
        <v>4.5579034282399136E-2</v>
      </c>
      <c r="AH6933" s="33">
        <f t="shared" si="901"/>
        <v>0.39721302004503678</v>
      </c>
      <c r="AI6933" s="33">
        <f t="shared" si="902"/>
        <v>0.23545075129932408</v>
      </c>
      <c r="AJ6933" s="33">
        <f t="shared" si="903"/>
        <v>6.2374953869317297E-3</v>
      </c>
      <c r="AK6933" s="34">
        <f t="shared" si="904"/>
        <v>1.0000000000000002</v>
      </c>
      <c r="AL6933">
        <v>1</v>
      </c>
      <c r="AM6933" s="50" cm="1">
        <f t="array" ref="AM6933">SQRT(MMULT(MMULT(AF6933:AJ6933,MMULT(MMULT($Q$25:$U$29,$Q$16:$U$20),$Q$25:$U$29)),TRANSPOSE(AF6933:AJ6933)))</f>
        <v>0.19083194932584724</v>
      </c>
      <c r="AN6933" s="50">
        <f t="shared" si="905"/>
        <v>0.3809903031583648</v>
      </c>
    </row>
    <row r="6934" spans="25:40" ht="16.5" x14ac:dyDescent="0.3">
      <c r="Y6934" s="41" t="s">
        <v>6961</v>
      </c>
      <c r="Z6934" s="30">
        <v>0.26722736806999892</v>
      </c>
      <c r="AA6934" s="30">
        <v>0.84172444099561894</v>
      </c>
      <c r="AB6934" s="30">
        <v>0.32687780067074346</v>
      </c>
      <c r="AC6934" s="30">
        <v>0.59087537482363739</v>
      </c>
      <c r="AD6934" s="30">
        <v>0.68860019296842612</v>
      </c>
      <c r="AE6934" s="32">
        <f t="shared" si="898"/>
        <v>2.7153051775284252</v>
      </c>
      <c r="AF6934" s="33">
        <f t="shared" si="899"/>
        <v>9.8415224292850767E-2</v>
      </c>
      <c r="AG6934" s="33">
        <f t="shared" si="900"/>
        <v>0.30999257393299295</v>
      </c>
      <c r="AH6934" s="33">
        <f t="shared" si="901"/>
        <v>0.12038344837845452</v>
      </c>
      <c r="AI6934" s="33">
        <f t="shared" si="902"/>
        <v>0.21760919535441492</v>
      </c>
      <c r="AJ6934" s="33">
        <f t="shared" si="903"/>
        <v>0.2535995580412867</v>
      </c>
      <c r="AK6934" s="34">
        <f t="shared" si="904"/>
        <v>0.99999999999999978</v>
      </c>
      <c r="AL6934">
        <v>1</v>
      </c>
      <c r="AM6934" s="50" cm="1">
        <f t="array" ref="AM6934">SQRT(MMULT(MMULT(AF6934:AJ6934,MMULT(MMULT($Q$25:$U$29,$Q$16:$U$20),$Q$25:$U$29)),TRANSPOSE(AF6934:AJ6934)))</f>
        <v>0.213413032708821</v>
      </c>
      <c r="AN6934" s="50">
        <f t="shared" si="905"/>
        <v>0.22781113145843049</v>
      </c>
    </row>
    <row r="6935" spans="25:40" ht="16.5" x14ac:dyDescent="0.3">
      <c r="Y6935" s="41" t="s">
        <v>6962</v>
      </c>
      <c r="Z6935" s="30">
        <v>0.48057769539781581</v>
      </c>
      <c r="AA6935" s="30">
        <v>0.79503414684142626</v>
      </c>
      <c r="AB6935" s="30">
        <v>0.37915282669803929</v>
      </c>
      <c r="AC6935" s="30">
        <v>0.33396515809839633</v>
      </c>
      <c r="AD6935" s="30">
        <v>0.38561173470261412</v>
      </c>
      <c r="AE6935" s="32">
        <f t="shared" si="898"/>
        <v>2.3743415617382917</v>
      </c>
      <c r="AF6935" s="33">
        <f t="shared" si="899"/>
        <v>0.2024046174072687</v>
      </c>
      <c r="AG6935" s="33">
        <f t="shared" si="900"/>
        <v>0.33484405093737635</v>
      </c>
      <c r="AH6935" s="33">
        <f t="shared" si="901"/>
        <v>0.1596875667797584</v>
      </c>
      <c r="AI6935" s="33">
        <f t="shared" si="902"/>
        <v>0.14065590371668993</v>
      </c>
      <c r="AJ6935" s="33">
        <f t="shared" si="903"/>
        <v>0.16240786115890668</v>
      </c>
      <c r="AK6935" s="34">
        <f t="shared" si="904"/>
        <v>1</v>
      </c>
      <c r="AL6935">
        <v>1</v>
      </c>
      <c r="AM6935" s="50" cm="1">
        <f t="array" ref="AM6935">SQRT(MMULT(MMULT(AF6935:AJ6935,MMULT(MMULT($Q$25:$U$29,$Q$16:$U$20),$Q$25:$U$29)),TRANSPOSE(AF6935:AJ6935)))</f>
        <v>0.19201008924974294</v>
      </c>
      <c r="AN6935" s="50">
        <f t="shared" si="905"/>
        <v>0.25008787702753088</v>
      </c>
    </row>
    <row r="6936" spans="25:40" ht="16.5" x14ac:dyDescent="0.3">
      <c r="Y6936" s="41" t="s">
        <v>6963</v>
      </c>
      <c r="Z6936" s="30">
        <v>0.5605158616808229</v>
      </c>
      <c r="AA6936" s="30">
        <v>0.29189028257122274</v>
      </c>
      <c r="AB6936" s="30">
        <v>0.80290037848698459</v>
      </c>
      <c r="AC6936" s="30">
        <v>0.30097307929599526</v>
      </c>
      <c r="AD6936" s="30">
        <v>0.15505372369753001</v>
      </c>
      <c r="AE6936" s="32">
        <f t="shared" si="898"/>
        <v>2.1113333257325557</v>
      </c>
      <c r="AF6936" s="33">
        <f t="shared" si="899"/>
        <v>0.26547956916577553</v>
      </c>
      <c r="AG6936" s="33">
        <f t="shared" si="900"/>
        <v>0.138249266003485</v>
      </c>
      <c r="AH6936" s="33">
        <f t="shared" si="901"/>
        <v>0.38028120368365209</v>
      </c>
      <c r="AI6936" s="33">
        <f t="shared" si="902"/>
        <v>0.14255119058075236</v>
      </c>
      <c r="AJ6936" s="33">
        <f t="shared" si="903"/>
        <v>7.343877056633491E-2</v>
      </c>
      <c r="AK6936" s="34">
        <f t="shared" si="904"/>
        <v>0.99999999999999978</v>
      </c>
      <c r="AL6936">
        <v>1</v>
      </c>
      <c r="AM6936" s="50" cm="1">
        <f t="array" ref="AM6936">SQRT(MMULT(MMULT(AF6936:AJ6936,MMULT(MMULT($Q$25:$U$29,$Q$16:$U$20),$Q$25:$U$29)),TRANSPOSE(AF6936:AJ6936)))</f>
        <v>0.19024581990666012</v>
      </c>
      <c r="AN6936" s="50">
        <f t="shared" si="905"/>
        <v>0.35197559273546752</v>
      </c>
    </row>
    <row r="6937" spans="25:40" ht="16.5" x14ac:dyDescent="0.3">
      <c r="Y6937" s="41" t="s">
        <v>6964</v>
      </c>
      <c r="Z6937" s="30">
        <v>0.39589596624325685</v>
      </c>
      <c r="AA6937" s="30">
        <v>0.41933015809714147</v>
      </c>
      <c r="AB6937" s="30">
        <v>4.5330862340085321E-2</v>
      </c>
      <c r="AC6937" s="30">
        <v>0.7611606947597741</v>
      </c>
      <c r="AD6937" s="30">
        <v>0.29896038031444061</v>
      </c>
      <c r="AE6937" s="32">
        <f t="shared" si="898"/>
        <v>1.9206780617546984</v>
      </c>
      <c r="AF6937" s="33">
        <f t="shared" si="899"/>
        <v>0.2061230219298559</v>
      </c>
      <c r="AG6937" s="33">
        <f t="shared" si="900"/>
        <v>0.21832402131674722</v>
      </c>
      <c r="AH6937" s="33">
        <f t="shared" si="901"/>
        <v>2.3601489100506426E-2</v>
      </c>
      <c r="AI6937" s="33">
        <f t="shared" si="902"/>
        <v>0.39629790640935986</v>
      </c>
      <c r="AJ6937" s="33">
        <f t="shared" si="903"/>
        <v>0.15565356124353061</v>
      </c>
      <c r="AK6937" s="34">
        <f t="shared" si="904"/>
        <v>1</v>
      </c>
      <c r="AL6937">
        <v>1</v>
      </c>
      <c r="AM6937" s="50" cm="1">
        <f t="array" ref="AM6937">SQRT(MMULT(MMULT(AF6937:AJ6937,MMULT(MMULT($Q$25:$U$29,$Q$16:$U$20),$Q$25:$U$29)),TRANSPOSE(AF6937:AJ6937)))</f>
        <v>0.1894611278343131</v>
      </c>
      <c r="AN6937" s="50">
        <f t="shared" si="905"/>
        <v>0.22777065325157289</v>
      </c>
    </row>
    <row r="6938" spans="25:40" ht="16.5" x14ac:dyDescent="0.3">
      <c r="Y6938" s="41" t="s">
        <v>6965</v>
      </c>
      <c r="Z6938" s="30">
        <v>0.73192001143187846</v>
      </c>
      <c r="AA6938" s="30">
        <v>0.16578340815957071</v>
      </c>
      <c r="AB6938" s="30">
        <v>0.75990585558575807</v>
      </c>
      <c r="AC6938" s="30">
        <v>5.233059162598197E-2</v>
      </c>
      <c r="AD6938" s="30">
        <v>0.6049073138334593</v>
      </c>
      <c r="AE6938" s="32">
        <f t="shared" si="898"/>
        <v>2.3148471806366482</v>
      </c>
      <c r="AF6938" s="33">
        <f t="shared" si="899"/>
        <v>0.31618502402848891</v>
      </c>
      <c r="AG6938" s="33">
        <f t="shared" si="900"/>
        <v>7.1617430967505863E-2</v>
      </c>
      <c r="AH6938" s="33">
        <f t="shared" si="901"/>
        <v>0.32827473966413739</v>
      </c>
      <c r="AI6938" s="33">
        <f t="shared" si="902"/>
        <v>2.2606499497556286E-2</v>
      </c>
      <c r="AJ6938" s="33">
        <f t="shared" si="903"/>
        <v>0.26131630584231169</v>
      </c>
      <c r="AK6938" s="34">
        <f t="shared" si="904"/>
        <v>1</v>
      </c>
      <c r="AL6938">
        <v>1</v>
      </c>
      <c r="AM6938" s="50" cm="1">
        <f t="array" ref="AM6938">SQRT(MMULT(MMULT(AF6938:AJ6938,MMULT(MMULT($Q$25:$U$29,$Q$16:$U$20),$Q$25:$U$29)),TRANSPOSE(AF6938:AJ6938)))</f>
        <v>0.21436101602793881</v>
      </c>
      <c r="AN6938" s="50">
        <f t="shared" si="905"/>
        <v>0.28640324718155702</v>
      </c>
    </row>
    <row r="6939" spans="25:40" ht="16.5" x14ac:dyDescent="0.3">
      <c r="Y6939" s="41" t="s">
        <v>6966</v>
      </c>
      <c r="Z6939" s="30">
        <v>0.48090885726806587</v>
      </c>
      <c r="AA6939" s="30">
        <v>0.57393019756966057</v>
      </c>
      <c r="AB6939" s="30">
        <v>0.72006224444318723</v>
      </c>
      <c r="AC6939" s="30">
        <v>0.8556673121479268</v>
      </c>
      <c r="AD6939" s="30">
        <v>0.46578058260852306</v>
      </c>
      <c r="AE6939" s="32">
        <f t="shared" si="898"/>
        <v>3.0963491940373631</v>
      </c>
      <c r="AF6939" s="33">
        <f t="shared" si="899"/>
        <v>0.15531480047345811</v>
      </c>
      <c r="AG6939" s="33">
        <f t="shared" si="900"/>
        <v>0.1853570645955816</v>
      </c>
      <c r="AH6939" s="33">
        <f t="shared" si="901"/>
        <v>0.23255201507304488</v>
      </c>
      <c r="AI6939" s="33">
        <f t="shared" si="902"/>
        <v>0.2763471619401599</v>
      </c>
      <c r="AJ6939" s="33">
        <f t="shared" si="903"/>
        <v>0.15042895791775562</v>
      </c>
      <c r="AK6939" s="34">
        <f t="shared" si="904"/>
        <v>1</v>
      </c>
      <c r="AL6939">
        <v>1</v>
      </c>
      <c r="AM6939" s="50" cm="1">
        <f t="array" ref="AM6939">SQRT(MMULT(MMULT(AF6939:AJ6939,MMULT(MMULT($Q$25:$U$29,$Q$16:$U$20),$Q$25:$U$29)),TRANSPOSE(AF6939:AJ6939)))</f>
        <v>0.19235827574637451</v>
      </c>
      <c r="AN6939" s="50">
        <f t="shared" si="905"/>
        <v>0.29620892074426991</v>
      </c>
    </row>
    <row r="6940" spans="25:40" ht="16.5" x14ac:dyDescent="0.3">
      <c r="Y6940" s="41" t="s">
        <v>6967</v>
      </c>
      <c r="Z6940" s="30">
        <v>5.5218074957270158E-2</v>
      </c>
      <c r="AA6940" s="30">
        <v>0.56728228872868014</v>
      </c>
      <c r="AB6940" s="30">
        <v>0.73881356409207211</v>
      </c>
      <c r="AC6940" s="30">
        <v>0.27969875630664742</v>
      </c>
      <c r="AD6940" s="30">
        <v>0.48600194011983044</v>
      </c>
      <c r="AE6940" s="32">
        <f t="shared" si="898"/>
        <v>2.1270146242045</v>
      </c>
      <c r="AF6940" s="33">
        <f t="shared" si="899"/>
        <v>2.5960364507564976E-2</v>
      </c>
      <c r="AG6940" s="33">
        <f t="shared" si="900"/>
        <v>0.26670352064026959</v>
      </c>
      <c r="AH6940" s="33">
        <f t="shared" si="901"/>
        <v>0.34734766544841561</v>
      </c>
      <c r="AI6940" s="33">
        <f t="shared" si="902"/>
        <v>0.13149827609260292</v>
      </c>
      <c r="AJ6940" s="33">
        <f t="shared" si="903"/>
        <v>0.22849017331114702</v>
      </c>
      <c r="AK6940" s="34">
        <f t="shared" si="904"/>
        <v>1.0000000000000002</v>
      </c>
      <c r="AL6940">
        <v>1</v>
      </c>
      <c r="AM6940" s="50" cm="1">
        <f t="array" ref="AM6940">SQRT(MMULT(MMULT(AF6940:AJ6940,MMULT(MMULT($Q$25:$U$29,$Q$16:$U$20),$Q$25:$U$29)),TRANSPOSE(AF6940:AJ6940)))</f>
        <v>0.22690628841072757</v>
      </c>
      <c r="AN6940" s="50">
        <f t="shared" si="905"/>
        <v>0.31046629607242804</v>
      </c>
    </row>
    <row r="6941" spans="25:40" ht="16.5" x14ac:dyDescent="0.3">
      <c r="Y6941" s="41" t="s">
        <v>6968</v>
      </c>
      <c r="Z6941" s="30">
        <v>0.18678462244617544</v>
      </c>
      <c r="AA6941" s="30">
        <v>0.61771164528572331</v>
      </c>
      <c r="AB6941" s="30">
        <v>0.96611877690675085</v>
      </c>
      <c r="AC6941" s="30">
        <v>0.69172055415969902</v>
      </c>
      <c r="AD6941" s="30">
        <v>0.80428603461831272</v>
      </c>
      <c r="AE6941" s="32">
        <f t="shared" si="898"/>
        <v>3.2666216334166611</v>
      </c>
      <c r="AF6941" s="33">
        <f t="shared" si="899"/>
        <v>5.7179754317249039E-2</v>
      </c>
      <c r="AG6941" s="33">
        <f t="shared" si="900"/>
        <v>0.18909800846437164</v>
      </c>
      <c r="AH6941" s="33">
        <f t="shared" si="901"/>
        <v>0.29575472317443058</v>
      </c>
      <c r="AI6941" s="33">
        <f t="shared" si="902"/>
        <v>0.21175410922513452</v>
      </c>
      <c r="AJ6941" s="33">
        <f t="shared" si="903"/>
        <v>0.24621340481881429</v>
      </c>
      <c r="AK6941" s="34">
        <f t="shared" si="904"/>
        <v>1</v>
      </c>
      <c r="AL6941">
        <v>1</v>
      </c>
      <c r="AM6941" s="50" cm="1">
        <f t="array" ref="AM6941">SQRT(MMULT(MMULT(AF6941:AJ6941,MMULT(MMULT($Q$25:$U$29,$Q$16:$U$20),$Q$25:$U$29)),TRANSPOSE(AF6941:AJ6941)))</f>
        <v>0.22050036766967385</v>
      </c>
      <c r="AN6941" s="50">
        <f t="shared" si="905"/>
        <v>0.29682744762175933</v>
      </c>
    </row>
    <row r="6942" spans="25:40" ht="16.5" x14ac:dyDescent="0.3">
      <c r="Y6942" s="41" t="s">
        <v>6969</v>
      </c>
      <c r="Z6942" s="30">
        <v>0.99775943027737612</v>
      </c>
      <c r="AA6942" s="30">
        <v>0.93785078882555883</v>
      </c>
      <c r="AB6942" s="30">
        <v>0.30166152725180928</v>
      </c>
      <c r="AC6942" s="30">
        <v>0.73445592837029217</v>
      </c>
      <c r="AD6942" s="30">
        <v>0.73575551315390608</v>
      </c>
      <c r="AE6942" s="32">
        <f t="shared" si="898"/>
        <v>3.7074831878789425</v>
      </c>
      <c r="AF6942" s="33">
        <f t="shared" si="899"/>
        <v>0.26912041935602032</v>
      </c>
      <c r="AG6942" s="33">
        <f t="shared" si="900"/>
        <v>0.25296157562945143</v>
      </c>
      <c r="AH6942" s="33">
        <f t="shared" si="901"/>
        <v>8.1365581977025869E-2</v>
      </c>
      <c r="AI6942" s="33">
        <f t="shared" si="902"/>
        <v>0.19810094642410925</v>
      </c>
      <c r="AJ6942" s="33">
        <f t="shared" si="903"/>
        <v>0.1984514766133931</v>
      </c>
      <c r="AK6942" s="34">
        <f t="shared" si="904"/>
        <v>1</v>
      </c>
      <c r="AL6942">
        <v>1</v>
      </c>
      <c r="AM6942" s="50" cm="1">
        <f t="array" ref="AM6942">SQRT(MMULT(MMULT(AF6942:AJ6942,MMULT(MMULT($Q$25:$U$29,$Q$16:$U$20),$Q$25:$U$29)),TRANSPOSE(AF6942:AJ6942)))</f>
        <v>0.18716773506772058</v>
      </c>
      <c r="AN6942" s="50">
        <f t="shared" si="905"/>
        <v>0.22044484717322477</v>
      </c>
    </row>
    <row r="6943" spans="25:40" ht="16.5" x14ac:dyDescent="0.3">
      <c r="Y6943" s="41" t="s">
        <v>6970</v>
      </c>
      <c r="Z6943" s="30">
        <v>0.65155115401143293</v>
      </c>
      <c r="AA6943" s="30">
        <v>0.46190985052672506</v>
      </c>
      <c r="AB6943" s="30">
        <v>0.63081745741565676</v>
      </c>
      <c r="AC6943" s="30">
        <v>0.84910470812860706</v>
      </c>
      <c r="AD6943" s="30">
        <v>0.5793793992364733</v>
      </c>
      <c r="AE6943" s="32">
        <f t="shared" si="898"/>
        <v>3.1727625693188948</v>
      </c>
      <c r="AF6943" s="33">
        <f t="shared" si="899"/>
        <v>0.20535767797818641</v>
      </c>
      <c r="AG6943" s="33">
        <f t="shared" si="900"/>
        <v>0.14558601232675425</v>
      </c>
      <c r="AH6943" s="33">
        <f t="shared" si="901"/>
        <v>0.19882277467458775</v>
      </c>
      <c r="AI6943" s="33">
        <f t="shared" si="902"/>
        <v>0.26762314846360741</v>
      </c>
      <c r="AJ6943" s="33">
        <f t="shared" si="903"/>
        <v>0.18261038655686429</v>
      </c>
      <c r="AK6943" s="34">
        <f t="shared" si="904"/>
        <v>1</v>
      </c>
      <c r="AL6943">
        <v>1</v>
      </c>
      <c r="AM6943" s="50" cm="1">
        <f t="array" ref="AM6943">SQRT(MMULT(MMULT(AF6943:AJ6943,MMULT(MMULT($Q$25:$U$29,$Q$16:$U$20),$Q$25:$U$29)),TRANSPOSE(AF6943:AJ6943)))</f>
        <v>0.19155542672406375</v>
      </c>
      <c r="AN6943" s="50">
        <f t="shared" si="905"/>
        <v>0.27686482941473239</v>
      </c>
    </row>
    <row r="6944" spans="25:40" ht="16.5" x14ac:dyDescent="0.3">
      <c r="Y6944" s="41" t="s">
        <v>6971</v>
      </c>
      <c r="Z6944" s="30">
        <v>0.40039889540507456</v>
      </c>
      <c r="AA6944" s="30">
        <v>0.99217331303749734</v>
      </c>
      <c r="AB6944" s="30">
        <v>1.76110781702985E-2</v>
      </c>
      <c r="AC6944" s="30">
        <v>0.45585619952388878</v>
      </c>
      <c r="AD6944" s="30">
        <v>0.27857916405617855</v>
      </c>
      <c r="AE6944" s="32">
        <f t="shared" si="898"/>
        <v>2.1446186501929381</v>
      </c>
      <c r="AF6944" s="33">
        <f t="shared" si="899"/>
        <v>0.18669934413237205</v>
      </c>
      <c r="AG6944" s="33">
        <f t="shared" si="900"/>
        <v>0.46263391067136234</v>
      </c>
      <c r="AH6944" s="33">
        <f t="shared" si="901"/>
        <v>8.2117527835142805E-3</v>
      </c>
      <c r="AI6944" s="33">
        <f t="shared" si="902"/>
        <v>0.21255816248864487</v>
      </c>
      <c r="AJ6944" s="33">
        <f t="shared" si="903"/>
        <v>0.12989682992410634</v>
      </c>
      <c r="AK6944" s="34">
        <f t="shared" si="904"/>
        <v>0.99999999999999989</v>
      </c>
      <c r="AL6944">
        <v>1</v>
      </c>
      <c r="AM6944" s="50" cm="1">
        <f t="array" ref="AM6944">SQRT(MMULT(MMULT(AF6944:AJ6944,MMULT(MMULT($Q$25:$U$29,$Q$16:$U$20),$Q$25:$U$29)),TRANSPOSE(AF6944:AJ6944)))</f>
        <v>0.19953463661666551</v>
      </c>
      <c r="AN6944" s="50">
        <f t="shared" si="905"/>
        <v>0.20450822305235708</v>
      </c>
    </row>
    <row r="6945" spans="25:40" ht="16.5" x14ac:dyDescent="0.3">
      <c r="Y6945" s="41" t="s">
        <v>6972</v>
      </c>
      <c r="Z6945" s="30">
        <v>0.97428882419642671</v>
      </c>
      <c r="AA6945" s="30">
        <v>0.78799413848581701</v>
      </c>
      <c r="AB6945" s="30">
        <v>0.85023014785931383</v>
      </c>
      <c r="AC6945" s="30">
        <v>0.28467197353860763</v>
      </c>
      <c r="AD6945" s="30">
        <v>0.44790826120673222</v>
      </c>
      <c r="AE6945" s="32">
        <f t="shared" si="898"/>
        <v>3.3450933452868976</v>
      </c>
      <c r="AF6945" s="33">
        <f t="shared" si="899"/>
        <v>0.29125908416551682</v>
      </c>
      <c r="AG6945" s="33">
        <f t="shared" si="900"/>
        <v>0.23556715976134693</v>
      </c>
      <c r="AH6945" s="33">
        <f t="shared" si="901"/>
        <v>0.25417232348904523</v>
      </c>
      <c r="AI6945" s="33">
        <f t="shared" si="902"/>
        <v>8.5101354178859917E-2</v>
      </c>
      <c r="AJ6945" s="33">
        <f t="shared" si="903"/>
        <v>0.13390007840523105</v>
      </c>
      <c r="AK6945" s="34">
        <f t="shared" si="904"/>
        <v>1</v>
      </c>
      <c r="AL6945">
        <v>1</v>
      </c>
      <c r="AM6945" s="50" cm="1">
        <f t="array" ref="AM6945">SQRT(MMULT(MMULT(AF6945:AJ6945,MMULT(MMULT($Q$25:$U$29,$Q$16:$U$20),$Q$25:$U$29)),TRANSPOSE(AF6945:AJ6945)))</f>
        <v>0.1844792237698967</v>
      </c>
      <c r="AN6945" s="50">
        <f t="shared" si="905"/>
        <v>0.28588613121167195</v>
      </c>
    </row>
    <row r="6946" spans="25:40" ht="16.5" x14ac:dyDescent="0.3">
      <c r="Y6946" s="41" t="s">
        <v>6973</v>
      </c>
      <c r="Z6946" s="30">
        <v>0.24090430022561993</v>
      </c>
      <c r="AA6946" s="30">
        <v>7.7775086499161317E-2</v>
      </c>
      <c r="AB6946" s="30">
        <v>0.89351105479328929</v>
      </c>
      <c r="AC6946" s="30">
        <v>8.3978549466572017E-2</v>
      </c>
      <c r="AD6946" s="30">
        <v>0.22660739212987013</v>
      </c>
      <c r="AE6946" s="32">
        <f t="shared" si="898"/>
        <v>1.5227763831145127</v>
      </c>
      <c r="AF6946" s="33">
        <f t="shared" si="899"/>
        <v>0.15820070687785545</v>
      </c>
      <c r="AG6946" s="33">
        <f t="shared" si="900"/>
        <v>5.1074528973248878E-2</v>
      </c>
      <c r="AH6946" s="33">
        <f t="shared" si="901"/>
        <v>0.58676445517614606</v>
      </c>
      <c r="AI6946" s="33">
        <f t="shared" si="902"/>
        <v>5.5148313565785603E-2</v>
      </c>
      <c r="AJ6946" s="33">
        <f t="shared" si="903"/>
        <v>0.14881199540696402</v>
      </c>
      <c r="AK6946" s="34">
        <f t="shared" si="904"/>
        <v>1</v>
      </c>
      <c r="AL6946">
        <v>1</v>
      </c>
      <c r="AM6946" s="50" cm="1">
        <f t="array" ref="AM6946">SQRT(MMULT(MMULT(AF6946:AJ6946,MMULT(MMULT($Q$25:$U$29,$Q$16:$U$20),$Q$25:$U$29)),TRANSPOSE(AF6946:AJ6946)))</f>
        <v>0.2371485637561184</v>
      </c>
      <c r="AN6946" s="50">
        <f t="shared" si="905"/>
        <v>0.40942377959684545</v>
      </c>
    </row>
    <row r="6947" spans="25:40" ht="16.5" x14ac:dyDescent="0.3">
      <c r="Y6947" s="41" t="s">
        <v>6974</v>
      </c>
      <c r="Z6947" s="30">
        <v>0.9557433262696321</v>
      </c>
      <c r="AA6947" s="30">
        <v>6.4323645236208482E-2</v>
      </c>
      <c r="AB6947" s="30">
        <v>0.10930371196148148</v>
      </c>
      <c r="AC6947" s="30">
        <v>0.91565487532709511</v>
      </c>
      <c r="AD6947" s="30">
        <v>0.86077329183401952</v>
      </c>
      <c r="AE6947" s="32">
        <f t="shared" si="898"/>
        <v>2.9057988506284369</v>
      </c>
      <c r="AF6947" s="33">
        <f t="shared" si="899"/>
        <v>0.32890897663578245</v>
      </c>
      <c r="AG6947" s="33">
        <f t="shared" si="900"/>
        <v>2.2136303489244346E-2</v>
      </c>
      <c r="AH6947" s="33">
        <f t="shared" si="901"/>
        <v>3.7615718630297612E-2</v>
      </c>
      <c r="AI6947" s="33">
        <f t="shared" si="902"/>
        <v>0.31511295942906253</v>
      </c>
      <c r="AJ6947" s="33">
        <f t="shared" si="903"/>
        <v>0.29622604181561302</v>
      </c>
      <c r="AK6947" s="34">
        <f t="shared" si="904"/>
        <v>1</v>
      </c>
      <c r="AL6947">
        <v>1</v>
      </c>
      <c r="AM6947" s="50" cm="1">
        <f t="array" ref="AM6947">SQRT(MMULT(MMULT(AF6947:AJ6947,MMULT(MMULT($Q$25:$U$29,$Q$16:$U$20),$Q$25:$U$29)),TRANSPOSE(AF6947:AJ6947)))</f>
        <v>0.20560873565597049</v>
      </c>
      <c r="AN6947" s="50">
        <f t="shared" si="905"/>
        <v>0.20091087747419081</v>
      </c>
    </row>
    <row r="6948" spans="25:40" ht="16.5" x14ac:dyDescent="0.3">
      <c r="Y6948" s="41" t="s">
        <v>6975</v>
      </c>
      <c r="Z6948" s="30">
        <v>0.79841559452279487</v>
      </c>
      <c r="AA6948" s="30">
        <v>0.17546277688023071</v>
      </c>
      <c r="AB6948" s="30">
        <v>0.8322743671540378</v>
      </c>
      <c r="AC6948" s="30">
        <v>0.22374591253243936</v>
      </c>
      <c r="AD6948" s="30">
        <v>3.8950974105103287E-2</v>
      </c>
      <c r="AE6948" s="32">
        <f t="shared" si="898"/>
        <v>2.0688496251946065</v>
      </c>
      <c r="AF6948" s="33">
        <f t="shared" si="899"/>
        <v>0.38592248793707851</v>
      </c>
      <c r="AG6948" s="33">
        <f t="shared" si="900"/>
        <v>8.4811759512838342E-2</v>
      </c>
      <c r="AH6948" s="33">
        <f t="shared" si="901"/>
        <v>0.40228847810809348</v>
      </c>
      <c r="AI6948" s="33">
        <f t="shared" si="902"/>
        <v>0.1081499156863045</v>
      </c>
      <c r="AJ6948" s="33">
        <f t="shared" si="903"/>
        <v>1.8827358755684993E-2</v>
      </c>
      <c r="AK6948" s="34">
        <f t="shared" si="904"/>
        <v>0.99999999999999978</v>
      </c>
      <c r="AL6948">
        <v>1</v>
      </c>
      <c r="AM6948" s="50" cm="1">
        <f t="array" ref="AM6948">SQRT(MMULT(MMULT(AF6948:AJ6948,MMULT(MMULT($Q$25:$U$29,$Q$16:$U$20),$Q$25:$U$29)),TRANSPOSE(AF6948:AJ6948)))</f>
        <v>0.18873401722111255</v>
      </c>
      <c r="AN6948" s="50">
        <f t="shared" si="905"/>
        <v>0.36640435140420285</v>
      </c>
    </row>
    <row r="6949" spans="25:40" ht="16.5" x14ac:dyDescent="0.3">
      <c r="Y6949" s="41" t="s">
        <v>6976</v>
      </c>
      <c r="Z6949" s="30">
        <v>0.57190896616020626</v>
      </c>
      <c r="AA6949" s="30">
        <v>0.95295385951036637</v>
      </c>
      <c r="AB6949" s="30">
        <v>0.85801494112336418</v>
      </c>
      <c r="AC6949" s="30">
        <v>0.76287676630711276</v>
      </c>
      <c r="AD6949" s="30">
        <v>0.15974694058869154</v>
      </c>
      <c r="AE6949" s="32">
        <f t="shared" si="898"/>
        <v>3.3055014736897408</v>
      </c>
      <c r="AF6949" s="33">
        <f t="shared" si="899"/>
        <v>0.17301730787668271</v>
      </c>
      <c r="AG6949" s="33">
        <f t="shared" si="900"/>
        <v>0.28829327927863208</v>
      </c>
      <c r="AH6949" s="33">
        <f t="shared" si="901"/>
        <v>0.25957179204207448</v>
      </c>
      <c r="AI6949" s="33">
        <f t="shared" si="902"/>
        <v>0.23079002456337053</v>
      </c>
      <c r="AJ6949" s="33">
        <f t="shared" si="903"/>
        <v>4.8327596239240288E-2</v>
      </c>
      <c r="AK6949" s="34">
        <f t="shared" si="904"/>
        <v>1</v>
      </c>
      <c r="AL6949">
        <v>1</v>
      </c>
      <c r="AM6949" s="50" cm="1">
        <f t="array" ref="AM6949">SQRT(MMULT(MMULT(AF6949:AJ6949,MMULT(MMULT($Q$25:$U$29,$Q$16:$U$20),$Q$25:$U$29)),TRANSPOSE(AF6949:AJ6949)))</f>
        <v>0.18432132767408285</v>
      </c>
      <c r="AN6949" s="50">
        <f t="shared" si="905"/>
        <v>0.31868562037528647</v>
      </c>
    </row>
    <row r="6950" spans="25:40" ht="16.5" x14ac:dyDescent="0.3">
      <c r="Y6950" s="41" t="s">
        <v>6977</v>
      </c>
      <c r="Z6950" s="30">
        <v>0.1462237505428573</v>
      </c>
      <c r="AA6950" s="30">
        <v>0.88717910127236332</v>
      </c>
      <c r="AB6950" s="30">
        <v>0.20606211080186043</v>
      </c>
      <c r="AC6950" s="30">
        <v>0.62351038762534583</v>
      </c>
      <c r="AD6950" s="30">
        <v>0.3060717407087763</v>
      </c>
      <c r="AE6950" s="32">
        <f t="shared" si="898"/>
        <v>2.169047090951203</v>
      </c>
      <c r="AF6950" s="33">
        <f t="shared" si="899"/>
        <v>6.7413820176090822E-2</v>
      </c>
      <c r="AG6950" s="33">
        <f t="shared" si="900"/>
        <v>0.40901790697559465</v>
      </c>
      <c r="AH6950" s="33">
        <f t="shared" si="901"/>
        <v>9.50012158156949E-2</v>
      </c>
      <c r="AI6950" s="33">
        <f t="shared" si="902"/>
        <v>0.28745820698245639</v>
      </c>
      <c r="AJ6950" s="33">
        <f t="shared" si="903"/>
        <v>0.14110885005016333</v>
      </c>
      <c r="AK6950" s="34">
        <f t="shared" si="904"/>
        <v>1</v>
      </c>
      <c r="AL6950">
        <v>1</v>
      </c>
      <c r="AM6950" s="50" cm="1">
        <f t="array" ref="AM6950">SQRT(MMULT(MMULT(AF6950:AJ6950,MMULT(MMULT($Q$25:$U$29,$Q$16:$U$20),$Q$25:$U$29)),TRANSPOSE(AF6950:AJ6950)))</f>
        <v>0.20567356747347629</v>
      </c>
      <c r="AN6950" s="50">
        <f t="shared" si="905"/>
        <v>0.24470032909574807</v>
      </c>
    </row>
    <row r="6951" spans="25:40" ht="16.5" x14ac:dyDescent="0.3">
      <c r="Y6951" s="41" t="s">
        <v>6978</v>
      </c>
      <c r="Z6951" s="30">
        <v>5.5023062364685793E-2</v>
      </c>
      <c r="AA6951" s="30">
        <v>0.27778754430964603</v>
      </c>
      <c r="AB6951" s="30">
        <v>0.93121992801116504</v>
      </c>
      <c r="AC6951" s="30">
        <v>0.27736353591710583</v>
      </c>
      <c r="AD6951" s="30">
        <v>0.86160738211634569</v>
      </c>
      <c r="AE6951" s="32">
        <f t="shared" si="898"/>
        <v>2.4030014527189483</v>
      </c>
      <c r="AF6951" s="33">
        <f t="shared" si="899"/>
        <v>2.289764007526017E-2</v>
      </c>
      <c r="AG6951" s="33">
        <f t="shared" si="900"/>
        <v>0.11560023985642412</v>
      </c>
      <c r="AH6951" s="33">
        <f t="shared" si="901"/>
        <v>0.38752366418984402</v>
      </c>
      <c r="AI6951" s="33">
        <f t="shared" si="902"/>
        <v>0.11542379036153912</v>
      </c>
      <c r="AJ6951" s="33">
        <f t="shared" si="903"/>
        <v>0.3585546655169326</v>
      </c>
      <c r="AK6951" s="34">
        <f t="shared" si="904"/>
        <v>1</v>
      </c>
      <c r="AL6951">
        <v>1</v>
      </c>
      <c r="AM6951" s="50" cm="1">
        <f t="array" ref="AM6951">SQRT(MMULT(MMULT(AF6951:AJ6951,MMULT(MMULT($Q$25:$U$29,$Q$16:$U$20),$Q$25:$U$29)),TRANSPOSE(AF6951:AJ6951)))</f>
        <v>0.25758985395164502</v>
      </c>
      <c r="AN6951" s="50">
        <f t="shared" si="905"/>
        <v>0.3025123015458786</v>
      </c>
    </row>
    <row r="6952" spans="25:40" ht="16.5" x14ac:dyDescent="0.3">
      <c r="Y6952" s="41" t="s">
        <v>6979</v>
      </c>
      <c r="Z6952" s="30">
        <v>0.21369835984889174</v>
      </c>
      <c r="AA6952" s="30">
        <v>0.40858662674498947</v>
      </c>
      <c r="AB6952" s="30">
        <v>0.7419584042395333</v>
      </c>
      <c r="AC6952" s="30">
        <v>9.8943088470344276E-2</v>
      </c>
      <c r="AD6952" s="30">
        <v>0.82921892917797535</v>
      </c>
      <c r="AE6952" s="32">
        <f t="shared" si="898"/>
        <v>2.2924054084817342</v>
      </c>
      <c r="AF6952" s="33">
        <f t="shared" si="899"/>
        <v>9.3220142937293402E-2</v>
      </c>
      <c r="AG6952" s="33">
        <f t="shared" si="900"/>
        <v>0.17823489040518248</v>
      </c>
      <c r="AH6952" s="33">
        <f t="shared" si="901"/>
        <v>0.3236593324611523</v>
      </c>
      <c r="AI6952" s="33">
        <f t="shared" si="902"/>
        <v>4.3161252413845302E-2</v>
      </c>
      <c r="AJ6952" s="33">
        <f t="shared" si="903"/>
        <v>0.36172438178252647</v>
      </c>
      <c r="AK6952" s="34">
        <f t="shared" si="904"/>
        <v>1</v>
      </c>
      <c r="AL6952">
        <v>1</v>
      </c>
      <c r="AM6952" s="50" cm="1">
        <f t="array" ref="AM6952">SQRT(MMULT(MMULT(AF6952:AJ6952,MMULT(MMULT($Q$25:$U$29,$Q$16:$U$20),$Q$25:$U$29)),TRANSPOSE(AF6952:AJ6952)))</f>
        <v>0.24848365548565443</v>
      </c>
      <c r="AN6952" s="50">
        <f t="shared" si="905"/>
        <v>0.26892455440125201</v>
      </c>
    </row>
    <row r="6953" spans="25:40" ht="16.5" x14ac:dyDescent="0.3">
      <c r="Y6953" s="41" t="s">
        <v>6980</v>
      </c>
      <c r="Z6953" s="30">
        <v>0.39297387938075024</v>
      </c>
      <c r="AA6953" s="30">
        <v>0.51060566163706245</v>
      </c>
      <c r="AB6953" s="30">
        <v>0.87467731225470224</v>
      </c>
      <c r="AC6953" s="30">
        <v>0.80351735776921862</v>
      </c>
      <c r="AD6953" s="30">
        <v>0.89928885733283026</v>
      </c>
      <c r="AE6953" s="32">
        <f t="shared" si="898"/>
        <v>3.481063068374564</v>
      </c>
      <c r="AF6953" s="33">
        <f t="shared" si="899"/>
        <v>0.11288904327845004</v>
      </c>
      <c r="AG6953" s="33">
        <f t="shared" si="900"/>
        <v>0.14668095682491697</v>
      </c>
      <c r="AH6953" s="33">
        <f t="shared" si="901"/>
        <v>0.25126729825757543</v>
      </c>
      <c r="AI6953" s="33">
        <f t="shared" si="902"/>
        <v>0.23082528009020253</v>
      </c>
      <c r="AJ6953" s="33">
        <f t="shared" si="903"/>
        <v>0.25833742154885497</v>
      </c>
      <c r="AK6953" s="34">
        <f t="shared" si="904"/>
        <v>0.99999999999999989</v>
      </c>
      <c r="AL6953">
        <v>1</v>
      </c>
      <c r="AM6953" s="50" cm="1">
        <f t="array" ref="AM6953">SQRT(MMULT(MMULT(AF6953:AJ6953,MMULT(MMULT($Q$25:$U$29,$Q$16:$U$20),$Q$25:$U$29)),TRANSPOSE(AF6953:AJ6953)))</f>
        <v>0.21475774669971179</v>
      </c>
      <c r="AN6953" s="50">
        <f t="shared" si="905"/>
        <v>0.27990622134553189</v>
      </c>
    </row>
    <row r="6954" spans="25:40" ht="16.5" x14ac:dyDescent="0.3">
      <c r="Y6954" s="41" t="s">
        <v>6981</v>
      </c>
      <c r="Z6954" s="30">
        <v>0.38058255085202064</v>
      </c>
      <c r="AA6954" s="30">
        <v>2.491342340842162E-2</v>
      </c>
      <c r="AB6954" s="30">
        <v>4.3865868960471177E-2</v>
      </c>
      <c r="AC6954" s="30">
        <v>0.85141506833228708</v>
      </c>
      <c r="AD6954" s="30">
        <v>0.40786649223573845</v>
      </c>
      <c r="AE6954" s="32">
        <f t="shared" si="898"/>
        <v>1.7086434037889389</v>
      </c>
      <c r="AF6954" s="33">
        <f t="shared" si="899"/>
        <v>0.22273960149208075</v>
      </c>
      <c r="AG6954" s="33">
        <f t="shared" si="900"/>
        <v>1.4580820874136629E-2</v>
      </c>
      <c r="AH6954" s="33">
        <f t="shared" si="901"/>
        <v>2.5672922075605738E-2</v>
      </c>
      <c r="AI6954" s="33">
        <f t="shared" si="902"/>
        <v>0.49829886472757462</v>
      </c>
      <c r="AJ6954" s="33">
        <f t="shared" si="903"/>
        <v>0.23870779083060234</v>
      </c>
      <c r="AK6954" s="34">
        <f t="shared" si="904"/>
        <v>1</v>
      </c>
      <c r="AL6954">
        <v>1</v>
      </c>
      <c r="AM6954" s="50" cm="1">
        <f t="array" ref="AM6954">SQRT(MMULT(MMULT(AF6954:AJ6954,MMULT(MMULT($Q$25:$U$29,$Q$16:$U$20),$Q$25:$U$29)),TRANSPOSE(AF6954:AJ6954)))</f>
        <v>0.2089076161094803</v>
      </c>
      <c r="AN6954" s="50">
        <f t="shared" si="905"/>
        <v>0.2266591666013332</v>
      </c>
    </row>
    <row r="6955" spans="25:40" ht="16.5" x14ac:dyDescent="0.3">
      <c r="Y6955" s="41" t="s">
        <v>6982</v>
      </c>
      <c r="Z6955" s="30">
        <v>0.32123095470675234</v>
      </c>
      <c r="AA6955" s="30">
        <v>9.8540073599634237E-2</v>
      </c>
      <c r="AB6955" s="30">
        <v>0.49536470783018083</v>
      </c>
      <c r="AC6955" s="30">
        <v>0.50448639435236253</v>
      </c>
      <c r="AD6955" s="30">
        <v>0.39303586662355194</v>
      </c>
      <c r="AE6955" s="32">
        <f t="shared" si="898"/>
        <v>1.8126579971124817</v>
      </c>
      <c r="AF6955" s="33">
        <f t="shared" si="899"/>
        <v>0.17721542354843833</v>
      </c>
      <c r="AG6955" s="33">
        <f t="shared" si="900"/>
        <v>5.4362198360973821E-2</v>
      </c>
      <c r="AH6955" s="33">
        <f t="shared" si="901"/>
        <v>0.27328084427359395</v>
      </c>
      <c r="AI6955" s="33">
        <f t="shared" si="902"/>
        <v>0.27831306024412583</v>
      </c>
      <c r="AJ6955" s="33">
        <f t="shared" si="903"/>
        <v>0.21682847357286822</v>
      </c>
      <c r="AK6955" s="34">
        <f t="shared" si="904"/>
        <v>1.0000000000000002</v>
      </c>
      <c r="AL6955">
        <v>1</v>
      </c>
      <c r="AM6955" s="50" cm="1">
        <f t="array" ref="AM6955">SQRT(MMULT(MMULT(AF6955:AJ6955,MMULT(MMULT($Q$25:$U$29,$Q$16:$U$20),$Q$25:$U$29)),TRANSPOSE(AF6955:AJ6955)))</f>
        <v>0.20617224941896151</v>
      </c>
      <c r="AN6955" s="50">
        <f t="shared" si="905"/>
        <v>0.30138555541261741</v>
      </c>
    </row>
    <row r="6956" spans="25:40" ht="16.5" x14ac:dyDescent="0.3">
      <c r="Y6956" s="41" t="s">
        <v>6983</v>
      </c>
      <c r="Z6956" s="30">
        <v>0.75370717000865806</v>
      </c>
      <c r="AA6956" s="30">
        <v>0.16396192450076252</v>
      </c>
      <c r="AB6956" s="30">
        <v>0.60170985703442559</v>
      </c>
      <c r="AC6956" s="30">
        <v>0.75609675764809081</v>
      </c>
      <c r="AD6956" s="30">
        <v>0.25441332450159471</v>
      </c>
      <c r="AE6956" s="32">
        <f t="shared" si="898"/>
        <v>2.5298890336935314</v>
      </c>
      <c r="AF6956" s="33">
        <f t="shared" si="899"/>
        <v>0.2979210392118572</v>
      </c>
      <c r="AG6956" s="33">
        <f t="shared" si="900"/>
        <v>6.4809927359298053E-2</v>
      </c>
      <c r="AH6956" s="33">
        <f t="shared" si="901"/>
        <v>0.2378404147457624</v>
      </c>
      <c r="AI6956" s="33">
        <f t="shared" si="902"/>
        <v>0.29886558168293309</v>
      </c>
      <c r="AJ6956" s="33">
        <f t="shared" si="903"/>
        <v>0.10056303700014936</v>
      </c>
      <c r="AK6956" s="34">
        <f t="shared" si="904"/>
        <v>1</v>
      </c>
      <c r="AL6956">
        <v>1</v>
      </c>
      <c r="AM6956" s="50" cm="1">
        <f t="array" ref="AM6956">SQRT(MMULT(MMULT(AF6956:AJ6956,MMULT(MMULT($Q$25:$U$29,$Q$16:$U$20),$Q$25:$U$29)),TRANSPOSE(AF6956:AJ6956)))</f>
        <v>0.18190410518917172</v>
      </c>
      <c r="AN6956" s="50">
        <f t="shared" si="905"/>
        <v>0.31005984410286602</v>
      </c>
    </row>
    <row r="6957" spans="25:40" ht="16.5" x14ac:dyDescent="0.3">
      <c r="Y6957" s="41" t="s">
        <v>6984</v>
      </c>
      <c r="Z6957" s="30">
        <v>0.46703513588791423</v>
      </c>
      <c r="AA6957" s="30">
        <v>0.32922125132139535</v>
      </c>
      <c r="AB6957" s="30">
        <v>0.30550786509303307</v>
      </c>
      <c r="AC6957" s="30">
        <v>0.37898504116245968</v>
      </c>
      <c r="AD6957" s="30">
        <v>9.7128770367316819E-2</v>
      </c>
      <c r="AE6957" s="32">
        <f t="shared" si="898"/>
        <v>1.5778780638321193</v>
      </c>
      <c r="AF6957" s="33">
        <f t="shared" si="899"/>
        <v>0.29598937116449142</v>
      </c>
      <c r="AG6957" s="33">
        <f t="shared" si="900"/>
        <v>0.20864809446797869</v>
      </c>
      <c r="AH6957" s="33">
        <f t="shared" si="901"/>
        <v>0.1936194387233322</v>
      </c>
      <c r="AI6957" s="33">
        <f t="shared" si="902"/>
        <v>0.24018652001665849</v>
      </c>
      <c r="AJ6957" s="33">
        <f t="shared" si="903"/>
        <v>6.1556575627539099E-2</v>
      </c>
      <c r="AK6957" s="34">
        <f t="shared" si="904"/>
        <v>1</v>
      </c>
      <c r="AL6957">
        <v>1</v>
      </c>
      <c r="AM6957" s="50" cm="1">
        <f t="array" ref="AM6957">SQRT(MMULT(MMULT(AF6957:AJ6957,MMULT(MMULT($Q$25:$U$29,$Q$16:$U$20),$Q$25:$U$29)),TRANSPOSE(AF6957:AJ6957)))</f>
        <v>0.17252201559081132</v>
      </c>
      <c r="AN6957" s="50">
        <f t="shared" si="905"/>
        <v>0.29241725611224451</v>
      </c>
    </row>
    <row r="6958" spans="25:40" ht="16.5" x14ac:dyDescent="0.3">
      <c r="Y6958" s="41" t="s">
        <v>6985</v>
      </c>
      <c r="Z6958" s="30">
        <v>0.85219214452214975</v>
      </c>
      <c r="AA6958" s="30">
        <v>0.96387081803493591</v>
      </c>
      <c r="AB6958" s="30">
        <v>0.51595161516064869</v>
      </c>
      <c r="AC6958" s="30">
        <v>0.46856052814499705</v>
      </c>
      <c r="AD6958" s="30">
        <v>0.19393800195308308</v>
      </c>
      <c r="AE6958" s="32">
        <f t="shared" si="898"/>
        <v>2.9945131078158145</v>
      </c>
      <c r="AF6958" s="33">
        <f t="shared" si="899"/>
        <v>0.28458454307576403</v>
      </c>
      <c r="AG6958" s="33">
        <f t="shared" si="900"/>
        <v>0.32187897776075503</v>
      </c>
      <c r="AH6958" s="33">
        <f t="shared" si="901"/>
        <v>0.1722990003997617</v>
      </c>
      <c r="AI6958" s="33">
        <f t="shared" si="902"/>
        <v>0.15647302625660009</v>
      </c>
      <c r="AJ6958" s="33">
        <f t="shared" si="903"/>
        <v>6.4764452507119152E-2</v>
      </c>
      <c r="AK6958" s="34">
        <f t="shared" si="904"/>
        <v>1</v>
      </c>
      <c r="AL6958">
        <v>1</v>
      </c>
      <c r="AM6958" s="50" cm="1">
        <f t="array" ref="AM6958">SQRT(MMULT(MMULT(AF6958:AJ6958,MMULT(MMULT($Q$25:$U$29,$Q$16:$U$20),$Q$25:$U$29)),TRANSPOSE(AF6958:AJ6958)))</f>
        <v>0.17576300250973728</v>
      </c>
      <c r="AN6958" s="50">
        <f t="shared" si="905"/>
        <v>0.27369554231358967</v>
      </c>
    </row>
    <row r="6959" spans="25:40" ht="16.5" x14ac:dyDescent="0.3">
      <c r="Y6959" s="41" t="s">
        <v>6986</v>
      </c>
      <c r="Z6959" s="30">
        <v>0.91601085078944311</v>
      </c>
      <c r="AA6959" s="30">
        <v>2.0343264042787967E-2</v>
      </c>
      <c r="AB6959" s="30">
        <v>0.92824503806655456</v>
      </c>
      <c r="AC6959" s="30">
        <v>0.17835819465687841</v>
      </c>
      <c r="AD6959" s="30">
        <v>0.16978709804904624</v>
      </c>
      <c r="AE6959" s="32">
        <f t="shared" si="898"/>
        <v>2.2127444456047103</v>
      </c>
      <c r="AF6959" s="33">
        <f t="shared" si="899"/>
        <v>0.41397046667949533</v>
      </c>
      <c r="AG6959" s="33">
        <f t="shared" si="900"/>
        <v>9.1936798590532467E-3</v>
      </c>
      <c r="AH6959" s="33">
        <f t="shared" si="901"/>
        <v>0.41949943198835099</v>
      </c>
      <c r="AI6959" s="33">
        <f t="shared" si="902"/>
        <v>8.060496774092489E-2</v>
      </c>
      <c r="AJ6959" s="33">
        <f t="shared" si="903"/>
        <v>7.6731453732175534E-2</v>
      </c>
      <c r="AK6959" s="34">
        <f t="shared" si="904"/>
        <v>0.99999999999999989</v>
      </c>
      <c r="AL6959">
        <v>1</v>
      </c>
      <c r="AM6959" s="50" cm="1">
        <f t="array" ref="AM6959">SQRT(MMULT(MMULT(AF6959:AJ6959,MMULT(MMULT($Q$25:$U$29,$Q$16:$U$20),$Q$25:$U$29)),TRANSPOSE(AF6959:AJ6959)))</f>
        <v>0.19859614098350614</v>
      </c>
      <c r="AN6959" s="50">
        <f t="shared" si="905"/>
        <v>0.36038325781526698</v>
      </c>
    </row>
    <row r="6960" spans="25:40" ht="16.5" x14ac:dyDescent="0.3">
      <c r="Y6960" s="41" t="s">
        <v>6987</v>
      </c>
      <c r="Z6960" s="30">
        <v>0.54259582973787568</v>
      </c>
      <c r="AA6960" s="30">
        <v>0.53809546445565049</v>
      </c>
      <c r="AB6960" s="30">
        <v>0.27476739066780387</v>
      </c>
      <c r="AC6960" s="30">
        <v>0.48916120288532416</v>
      </c>
      <c r="AD6960" s="30">
        <v>0.19484246367589653</v>
      </c>
      <c r="AE6960" s="32">
        <f t="shared" si="898"/>
        <v>2.0394623514225509</v>
      </c>
      <c r="AF6960" s="33">
        <f t="shared" si="899"/>
        <v>0.2660484658417</v>
      </c>
      <c r="AG6960" s="33">
        <f t="shared" si="900"/>
        <v>0.26384182286097219</v>
      </c>
      <c r="AH6960" s="33">
        <f t="shared" si="901"/>
        <v>0.1347254047009743</v>
      </c>
      <c r="AI6960" s="33">
        <f t="shared" si="902"/>
        <v>0.23984811611949003</v>
      </c>
      <c r="AJ6960" s="33">
        <f t="shared" si="903"/>
        <v>9.5536190476863389E-2</v>
      </c>
      <c r="AK6960" s="34">
        <f t="shared" si="904"/>
        <v>0.99999999999999989</v>
      </c>
      <c r="AL6960">
        <v>1</v>
      </c>
      <c r="AM6960" s="50" cm="1">
        <f t="array" ref="AM6960">SQRT(MMULT(MMULT(AF6960:AJ6960,MMULT(MMULT($Q$25:$U$29,$Q$16:$U$20),$Q$25:$U$29)),TRANSPOSE(AF6960:AJ6960)))</f>
        <v>0.17581652006640466</v>
      </c>
      <c r="AN6960" s="50">
        <f t="shared" si="905"/>
        <v>0.26344797312090229</v>
      </c>
    </row>
    <row r="6961" spans="25:40" ht="16.5" x14ac:dyDescent="0.3">
      <c r="Y6961" s="41" t="s">
        <v>6988</v>
      </c>
      <c r="Z6961" s="30">
        <v>5.6819563240269599E-2</v>
      </c>
      <c r="AA6961" s="30">
        <v>9.9318444438244669E-2</v>
      </c>
      <c r="AB6961" s="30">
        <v>0.41051683444845288</v>
      </c>
      <c r="AC6961" s="30">
        <v>0.32835847061408663</v>
      </c>
      <c r="AD6961" s="30">
        <v>0.96403638791818125</v>
      </c>
      <c r="AE6961" s="32">
        <f t="shared" si="898"/>
        <v>1.859049700659235</v>
      </c>
      <c r="AF6961" s="33">
        <f t="shared" si="899"/>
        <v>3.0563767725048391E-2</v>
      </c>
      <c r="AG6961" s="33">
        <f t="shared" si="900"/>
        <v>5.3424308345831471E-2</v>
      </c>
      <c r="AH6961" s="33">
        <f t="shared" si="901"/>
        <v>0.22082079586300468</v>
      </c>
      <c r="AI6961" s="33">
        <f t="shared" si="902"/>
        <v>0.17662705332603421</v>
      </c>
      <c r="AJ6961" s="33">
        <f t="shared" si="903"/>
        <v>0.51856407474008126</v>
      </c>
      <c r="AK6961" s="34">
        <f t="shared" si="904"/>
        <v>1</v>
      </c>
      <c r="AL6961">
        <v>1</v>
      </c>
      <c r="AM6961" s="50" cm="1">
        <f t="array" ref="AM6961">SQRT(MMULT(MMULT(AF6961:AJ6961,MMULT(MMULT($Q$25:$U$29,$Q$16:$U$20),$Q$25:$U$29)),TRANSPOSE(AF6961:AJ6961)))</f>
        <v>0.28653659364880341</v>
      </c>
      <c r="AN6961" s="50">
        <f t="shared" si="905"/>
        <v>0.21758528392544904</v>
      </c>
    </row>
    <row r="6962" spans="25:40" ht="16.5" x14ac:dyDescent="0.3">
      <c r="Y6962" s="41" t="s">
        <v>6989</v>
      </c>
      <c r="Z6962" s="30">
        <v>0.57865571004375937</v>
      </c>
      <c r="AA6962" s="30">
        <v>0.8678151642676718</v>
      </c>
      <c r="AB6962" s="30">
        <v>0.91424390094461894</v>
      </c>
      <c r="AC6962" s="30">
        <v>0.7445554301286077</v>
      </c>
      <c r="AD6962" s="30">
        <v>0.23646514411758079</v>
      </c>
      <c r="AE6962" s="32">
        <f t="shared" si="898"/>
        <v>3.3417353495022386</v>
      </c>
      <c r="AF6962" s="33">
        <f t="shared" si="899"/>
        <v>0.17316024446099595</v>
      </c>
      <c r="AG6962" s="33">
        <f t="shared" si="900"/>
        <v>0.25968997347349349</v>
      </c>
      <c r="AH6962" s="33">
        <f t="shared" si="901"/>
        <v>0.2735835741991951</v>
      </c>
      <c r="AI6962" s="33">
        <f t="shared" si="902"/>
        <v>0.22280502561027504</v>
      </c>
      <c r="AJ6962" s="33">
        <f t="shared" si="903"/>
        <v>7.0761182256040403E-2</v>
      </c>
      <c r="AK6962" s="34">
        <f t="shared" si="904"/>
        <v>1</v>
      </c>
      <c r="AL6962">
        <v>1</v>
      </c>
      <c r="AM6962" s="50" cm="1">
        <f t="array" ref="AM6962">SQRT(MMULT(MMULT(AF6962:AJ6962,MMULT(MMULT($Q$25:$U$29,$Q$16:$U$20),$Q$25:$U$29)),TRANSPOSE(AF6962:AJ6962)))</f>
        <v>0.18577358248164735</v>
      </c>
      <c r="AN6962" s="50">
        <f t="shared" si="905"/>
        <v>0.31948318897395583</v>
      </c>
    </row>
    <row r="6963" spans="25:40" ht="16.5" x14ac:dyDescent="0.3">
      <c r="Y6963" s="41" t="s">
        <v>6990</v>
      </c>
      <c r="Z6963" s="30">
        <v>8.1451471224853522E-2</v>
      </c>
      <c r="AA6963" s="30">
        <v>0.61254016143601997</v>
      </c>
      <c r="AB6963" s="30">
        <v>0.39896503426261953</v>
      </c>
      <c r="AC6963" s="30">
        <v>0.96671291068762122</v>
      </c>
      <c r="AD6963" s="30">
        <v>0.91561417301947223</v>
      </c>
      <c r="AE6963" s="32">
        <f t="shared" si="898"/>
        <v>2.9752837506305863</v>
      </c>
      <c r="AF6963" s="33">
        <f t="shared" si="899"/>
        <v>2.7376034708484719E-2</v>
      </c>
      <c r="AG6963" s="33">
        <f t="shared" si="900"/>
        <v>0.20587621644698501</v>
      </c>
      <c r="AH6963" s="33">
        <f t="shared" si="901"/>
        <v>0.13409310428898161</v>
      </c>
      <c r="AI6963" s="33">
        <f t="shared" si="902"/>
        <v>0.32491452638180629</v>
      </c>
      <c r="AJ6963" s="33">
        <f t="shared" si="903"/>
        <v>0.30774011817374242</v>
      </c>
      <c r="AK6963" s="34">
        <f t="shared" si="904"/>
        <v>1</v>
      </c>
      <c r="AL6963">
        <v>1</v>
      </c>
      <c r="AM6963" s="50" cm="1">
        <f t="array" ref="AM6963">SQRT(MMULT(MMULT(AF6963:AJ6963,MMULT(MMULT($Q$25:$U$29,$Q$16:$U$20),$Q$25:$U$29)),TRANSPOSE(AF6963:AJ6963)))</f>
        <v>0.22896786162612948</v>
      </c>
      <c r="AN6963" s="50">
        <f t="shared" si="905"/>
        <v>0.23623459162112753</v>
      </c>
    </row>
    <row r="6964" spans="25:40" ht="16.5" x14ac:dyDescent="0.3">
      <c r="Y6964" s="41" t="s">
        <v>6991</v>
      </c>
      <c r="Z6964" s="30">
        <v>6.3947847770059796E-2</v>
      </c>
      <c r="AA6964" s="30">
        <v>0.24305808456525713</v>
      </c>
      <c r="AB6964" s="30">
        <v>9.105199316519641E-2</v>
      </c>
      <c r="AC6964" s="30">
        <v>4.9733803465986881E-2</v>
      </c>
      <c r="AD6964" s="30">
        <v>3.0459101509958231E-2</v>
      </c>
      <c r="AE6964" s="32">
        <f t="shared" si="898"/>
        <v>0.47825083047645844</v>
      </c>
      <c r="AF6964" s="33">
        <f t="shared" si="899"/>
        <v>0.13371194297007621</v>
      </c>
      <c r="AG6964" s="33">
        <f t="shared" si="900"/>
        <v>0.50822302665551045</v>
      </c>
      <c r="AH6964" s="33">
        <f t="shared" si="901"/>
        <v>0.19038543660130325</v>
      </c>
      <c r="AI6964" s="33">
        <f t="shared" si="902"/>
        <v>0.10399104465002072</v>
      </c>
      <c r="AJ6964" s="33">
        <f t="shared" si="903"/>
        <v>6.3688549123089411E-2</v>
      </c>
      <c r="AK6964" s="34">
        <f t="shared" si="904"/>
        <v>1</v>
      </c>
      <c r="AL6964">
        <v>1</v>
      </c>
      <c r="AM6964" s="50" cm="1">
        <f t="array" ref="AM6964">SQRT(MMULT(MMULT(AF6964:AJ6964,MMULT(MMULT($Q$25:$U$29,$Q$16:$U$20),$Q$25:$U$29)),TRANSPOSE(AF6964:AJ6964)))</f>
        <v>0.20384491191780188</v>
      </c>
      <c r="AN6964" s="50">
        <f t="shared" si="905"/>
        <v>0.27399487690529095</v>
      </c>
    </row>
    <row r="6965" spans="25:40" ht="16.5" x14ac:dyDescent="0.3">
      <c r="Y6965" s="41" t="s">
        <v>6992</v>
      </c>
      <c r="Z6965" s="30">
        <v>0.19187262534153737</v>
      </c>
      <c r="AA6965" s="30">
        <v>0.54216494609592769</v>
      </c>
      <c r="AB6965" s="30">
        <v>0.90526194814561634</v>
      </c>
      <c r="AC6965" s="30">
        <v>0.98993636853528544</v>
      </c>
      <c r="AD6965" s="30">
        <v>0.35281402000834206</v>
      </c>
      <c r="AE6965" s="32">
        <f t="shared" si="898"/>
        <v>2.9820499081267089</v>
      </c>
      <c r="AF6965" s="33">
        <f t="shared" si="899"/>
        <v>6.4342526534731825E-2</v>
      </c>
      <c r="AG6965" s="33">
        <f t="shared" si="900"/>
        <v>0.18180948099440419</v>
      </c>
      <c r="AH6965" s="33">
        <f t="shared" si="901"/>
        <v>0.30357035463376669</v>
      </c>
      <c r="AI6965" s="33">
        <f t="shared" si="902"/>
        <v>0.3319650572706721</v>
      </c>
      <c r="AJ6965" s="33">
        <f t="shared" si="903"/>
        <v>0.11831258056642519</v>
      </c>
      <c r="AK6965" s="34">
        <f t="shared" si="904"/>
        <v>1</v>
      </c>
      <c r="AL6965">
        <v>1</v>
      </c>
      <c r="AM6965" s="50" cm="1">
        <f t="array" ref="AM6965">SQRT(MMULT(MMULT(AF6965:AJ6965,MMULT(MMULT($Q$25:$U$29,$Q$16:$U$20),$Q$25:$U$29)),TRANSPOSE(AF6965:AJ6965)))</f>
        <v>0.20168295121066027</v>
      </c>
      <c r="AN6965" s="50">
        <f t="shared" si="905"/>
        <v>0.3353925247743107</v>
      </c>
    </row>
    <row r="6966" spans="25:40" ht="16.5" x14ac:dyDescent="0.3">
      <c r="Y6966" s="41" t="s">
        <v>6993</v>
      </c>
      <c r="Z6966" s="30">
        <v>0.3568565977812983</v>
      </c>
      <c r="AA6966" s="30">
        <v>0.1674030775963381</v>
      </c>
      <c r="AB6966" s="30">
        <v>0.92900561499979295</v>
      </c>
      <c r="AC6966" s="30">
        <v>0.74478253701268549</v>
      </c>
      <c r="AD6966" s="30">
        <v>0.46961322605021272</v>
      </c>
      <c r="AE6966" s="32">
        <f t="shared" si="898"/>
        <v>2.6676610534403271</v>
      </c>
      <c r="AF6966" s="33">
        <f t="shared" si="899"/>
        <v>0.13377134149823161</v>
      </c>
      <c r="AG6966" s="33">
        <f t="shared" si="900"/>
        <v>6.2752753907940481E-2</v>
      </c>
      <c r="AH6966" s="33">
        <f t="shared" si="901"/>
        <v>0.34824724595416967</v>
      </c>
      <c r="AI6966" s="33">
        <f t="shared" si="902"/>
        <v>0.27918934305847543</v>
      </c>
      <c r="AJ6966" s="33">
        <f t="shared" si="903"/>
        <v>0.17603931558118296</v>
      </c>
      <c r="AK6966" s="34">
        <f t="shared" si="904"/>
        <v>1.0000000000000002</v>
      </c>
      <c r="AL6966">
        <v>1</v>
      </c>
      <c r="AM6966" s="50" cm="1">
        <f t="array" ref="AM6966">SQRT(MMULT(MMULT(AF6966:AJ6966,MMULT(MMULT($Q$25:$U$29,$Q$16:$U$20),$Q$25:$U$29)),TRANSPOSE(AF6966:AJ6966)))</f>
        <v>0.20876912714627571</v>
      </c>
      <c r="AN6966" s="50">
        <f t="shared" si="905"/>
        <v>0.33744540048631971</v>
      </c>
    </row>
    <row r="6967" spans="25:40" ht="16.5" x14ac:dyDescent="0.3">
      <c r="Y6967" s="41" t="s">
        <v>6994</v>
      </c>
      <c r="Z6967" s="30">
        <v>0.55816480411268066</v>
      </c>
      <c r="AA6967" s="30">
        <v>0.64180653242959473</v>
      </c>
      <c r="AB6967" s="30">
        <v>5.4084753424260446E-2</v>
      </c>
      <c r="AC6967" s="30">
        <v>0.24947058155186386</v>
      </c>
      <c r="AD6967" s="30">
        <v>0.78682697960975923</v>
      </c>
      <c r="AE6967" s="32">
        <f t="shared" si="898"/>
        <v>2.290353651128159</v>
      </c>
      <c r="AF6967" s="33">
        <f t="shared" si="899"/>
        <v>0.2437024534781978</v>
      </c>
      <c r="AG6967" s="33">
        <f t="shared" si="900"/>
        <v>0.2802215859168562</v>
      </c>
      <c r="AH6967" s="33">
        <f t="shared" si="901"/>
        <v>2.3614149455748867E-2</v>
      </c>
      <c r="AI6967" s="33">
        <f t="shared" si="902"/>
        <v>0.10892229740546058</v>
      </c>
      <c r="AJ6967" s="33">
        <f t="shared" si="903"/>
        <v>0.34353951374373648</v>
      </c>
      <c r="AK6967" s="34">
        <f t="shared" si="904"/>
        <v>0.99999999999999989</v>
      </c>
      <c r="AL6967">
        <v>1</v>
      </c>
      <c r="AM6967" s="50" cm="1">
        <f t="array" ref="AM6967">SQRT(MMULT(MMULT(AF6967:AJ6967,MMULT(MMULT($Q$25:$U$29,$Q$16:$U$20),$Q$25:$U$29)),TRANSPOSE(AF6967:AJ6967)))</f>
        <v>0.22004042342586325</v>
      </c>
      <c r="AN6967" s="50">
        <f t="shared" si="905"/>
        <v>0.16295973026870195</v>
      </c>
    </row>
    <row r="6968" spans="25:40" ht="16.5" x14ac:dyDescent="0.3">
      <c r="Y6968" s="41" t="s">
        <v>6995</v>
      </c>
      <c r="Z6968" s="30">
        <v>0.5630392656894404</v>
      </c>
      <c r="AA6968" s="30">
        <v>0.48635687202756595</v>
      </c>
      <c r="AB6968" s="30">
        <v>0.51779430205653831</v>
      </c>
      <c r="AC6968" s="30">
        <v>0.39463117079012155</v>
      </c>
      <c r="AD6968" s="30">
        <v>0.69987809656921152</v>
      </c>
      <c r="AE6968" s="32">
        <f t="shared" si="898"/>
        <v>2.6616997071328781</v>
      </c>
      <c r="AF6968" s="33">
        <f t="shared" si="899"/>
        <v>0.2115337294363433</v>
      </c>
      <c r="AG6968" s="33">
        <f t="shared" si="900"/>
        <v>0.18272417084625164</v>
      </c>
      <c r="AH6968" s="33">
        <f t="shared" si="901"/>
        <v>0.19453520645809233</v>
      </c>
      <c r="AI6968" s="33">
        <f t="shared" si="902"/>
        <v>0.14826284487787286</v>
      </c>
      <c r="AJ6968" s="33">
        <f t="shared" si="903"/>
        <v>0.26294404838143975</v>
      </c>
      <c r="AK6968" s="34">
        <f t="shared" si="904"/>
        <v>1</v>
      </c>
      <c r="AL6968">
        <v>1</v>
      </c>
      <c r="AM6968" s="50" cm="1">
        <f t="array" ref="AM6968">SQRT(MMULT(MMULT(AF6968:AJ6968,MMULT(MMULT($Q$25:$U$29,$Q$16:$U$20),$Q$25:$U$29)),TRANSPOSE(AF6968:AJ6968)))</f>
        <v>0.20536733007666552</v>
      </c>
      <c r="AN6968" s="50">
        <f t="shared" si="905"/>
        <v>0.24782707190917055</v>
      </c>
    </row>
    <row r="6969" spans="25:40" ht="16.5" x14ac:dyDescent="0.3">
      <c r="Y6969" s="41" t="s">
        <v>6996</v>
      </c>
      <c r="Z6969" s="30">
        <v>0.17029592918713798</v>
      </c>
      <c r="AA6969" s="30">
        <v>0.15004769136416973</v>
      </c>
      <c r="AB6969" s="30">
        <v>1.1082735242096797E-2</v>
      </c>
      <c r="AC6969" s="30">
        <v>0.79448142253858201</v>
      </c>
      <c r="AD6969" s="30">
        <v>0.11569241970688715</v>
      </c>
      <c r="AE6969" s="32">
        <f t="shared" si="898"/>
        <v>1.2416001980388738</v>
      </c>
      <c r="AF6969" s="33">
        <f t="shared" si="899"/>
        <v>0.13715842624390925</v>
      </c>
      <c r="AG6969" s="33">
        <f t="shared" si="900"/>
        <v>0.12085024760882958</v>
      </c>
      <c r="AH6969" s="33">
        <f t="shared" si="901"/>
        <v>8.9261706462371252E-3</v>
      </c>
      <c r="AI6969" s="33">
        <f t="shared" si="902"/>
        <v>0.63988506428516789</v>
      </c>
      <c r="AJ6969" s="33">
        <f t="shared" si="903"/>
        <v>9.318009121585602E-2</v>
      </c>
      <c r="AK6969" s="34">
        <f t="shared" si="904"/>
        <v>0.99999999999999989</v>
      </c>
      <c r="AL6969">
        <v>1</v>
      </c>
      <c r="AM6969" s="50" cm="1">
        <f t="array" ref="AM6969">SQRT(MMULT(MMULT(AF6969:AJ6969,MMULT(MMULT($Q$25:$U$29,$Q$16:$U$20),$Q$25:$U$29)),TRANSPOSE(AF6969:AJ6969)))</f>
        <v>0.20628646495477282</v>
      </c>
      <c r="AN6969" s="50">
        <f t="shared" si="905"/>
        <v>0.26053530056485913</v>
      </c>
    </row>
    <row r="6970" spans="25:40" ht="16.5" x14ac:dyDescent="0.3">
      <c r="Y6970" s="41" t="s">
        <v>6997</v>
      </c>
      <c r="Z6970" s="30">
        <v>0.43084176150979792</v>
      </c>
      <c r="AA6970" s="30">
        <v>0.52499231917304445</v>
      </c>
      <c r="AB6970" s="30">
        <v>0.58475204121596036</v>
      </c>
      <c r="AC6970" s="30">
        <v>0.57074401339530756</v>
      </c>
      <c r="AD6970" s="30">
        <v>0.35236931900844914</v>
      </c>
      <c r="AE6970" s="32">
        <f t="shared" si="898"/>
        <v>2.4636994543025592</v>
      </c>
      <c r="AF6970" s="33">
        <f t="shared" si="899"/>
        <v>0.17487594144544857</v>
      </c>
      <c r="AG6970" s="33">
        <f t="shared" si="900"/>
        <v>0.21309105632028597</v>
      </c>
      <c r="AH6970" s="33">
        <f t="shared" si="901"/>
        <v>0.23734714889625039</v>
      </c>
      <c r="AI6970" s="33">
        <f t="shared" si="902"/>
        <v>0.2316613791501925</v>
      </c>
      <c r="AJ6970" s="33">
        <f t="shared" si="903"/>
        <v>0.14302447418782266</v>
      </c>
      <c r="AK6970" s="34">
        <f t="shared" si="904"/>
        <v>1</v>
      </c>
      <c r="AL6970">
        <v>1</v>
      </c>
      <c r="AM6970" s="50" cm="1">
        <f t="array" ref="AM6970">SQRT(MMULT(MMULT(AF6970:AJ6970,MMULT(MMULT($Q$25:$U$29,$Q$16:$U$20),$Q$25:$U$29)),TRANSPOSE(AF6970:AJ6970)))</f>
        <v>0.18998851041171128</v>
      </c>
      <c r="AN6970" s="50">
        <f t="shared" si="905"/>
        <v>0.29422212255738983</v>
      </c>
    </row>
    <row r="6971" spans="25:40" ht="16.5" x14ac:dyDescent="0.3">
      <c r="Y6971" s="41" t="s">
        <v>6998</v>
      </c>
      <c r="Z6971" s="30">
        <v>0.71368361379442768</v>
      </c>
      <c r="AA6971" s="30">
        <v>0.74665599552570372</v>
      </c>
      <c r="AB6971" s="30">
        <v>0.66047920813295302</v>
      </c>
      <c r="AC6971" s="30">
        <v>0.79158661296660937</v>
      </c>
      <c r="AD6971" s="30">
        <v>0.41192466631031988</v>
      </c>
      <c r="AE6971" s="32">
        <f t="shared" si="898"/>
        <v>3.324330096730014</v>
      </c>
      <c r="AF6971" s="33">
        <f t="shared" si="899"/>
        <v>0.21468494193655571</v>
      </c>
      <c r="AG6971" s="33">
        <f t="shared" si="900"/>
        <v>0.22460344604771765</v>
      </c>
      <c r="AH6971" s="33">
        <f t="shared" si="901"/>
        <v>0.19868039241428975</v>
      </c>
      <c r="AI6971" s="33">
        <f t="shared" si="902"/>
        <v>0.23811913676841406</v>
      </c>
      <c r="AJ6971" s="33">
        <f t="shared" si="903"/>
        <v>0.1239120828330227</v>
      </c>
      <c r="AK6971" s="34">
        <f t="shared" si="904"/>
        <v>1</v>
      </c>
      <c r="AL6971">
        <v>1</v>
      </c>
      <c r="AM6971" s="50" cm="1">
        <f t="array" ref="AM6971">SQRT(MMULT(MMULT(AF6971:AJ6971,MMULT(MMULT($Q$25:$U$29,$Q$16:$U$20),$Q$25:$U$29)),TRANSPOSE(AF6971:AJ6971)))</f>
        <v>0.18300871047661679</v>
      </c>
      <c r="AN6971" s="50">
        <f t="shared" si="905"/>
        <v>0.28325514802847407</v>
      </c>
    </row>
    <row r="6972" spans="25:40" ht="16.5" x14ac:dyDescent="0.3">
      <c r="Y6972" s="41" t="s">
        <v>6999</v>
      </c>
      <c r="Z6972" s="30">
        <v>0.62884917368802995</v>
      </c>
      <c r="AA6972" s="30">
        <v>0.69347112729643423</v>
      </c>
      <c r="AB6972" s="30">
        <v>0.32087880514169254</v>
      </c>
      <c r="AC6972" s="30">
        <v>0.75336813925200785</v>
      </c>
      <c r="AD6972" s="30">
        <v>0.85508682596305952</v>
      </c>
      <c r="AE6972" s="32">
        <f t="shared" si="898"/>
        <v>3.2516540713412239</v>
      </c>
      <c r="AF6972" s="33">
        <f t="shared" si="899"/>
        <v>0.19339362671769258</v>
      </c>
      <c r="AG6972" s="33">
        <f t="shared" si="900"/>
        <v>0.21326719019972354</v>
      </c>
      <c r="AH6972" s="33">
        <f t="shared" si="901"/>
        <v>9.8681716474636638E-2</v>
      </c>
      <c r="AI6972" s="33">
        <f t="shared" si="902"/>
        <v>0.23168766502313171</v>
      </c>
      <c r="AJ6972" s="33">
        <f t="shared" si="903"/>
        <v>0.26296980158481559</v>
      </c>
      <c r="AK6972" s="34">
        <f t="shared" si="904"/>
        <v>1</v>
      </c>
      <c r="AL6972">
        <v>1</v>
      </c>
      <c r="AM6972" s="50" cm="1">
        <f t="array" ref="AM6972">SQRT(MMULT(MMULT(AF6972:AJ6972,MMULT(MMULT($Q$25:$U$29,$Q$16:$U$20),$Q$25:$U$29)),TRANSPOSE(AF6972:AJ6972)))</f>
        <v>0.20340705455757294</v>
      </c>
      <c r="AN6972" s="50">
        <f t="shared" si="905"/>
        <v>0.21991249997719906</v>
      </c>
    </row>
    <row r="6973" spans="25:40" ht="16.5" x14ac:dyDescent="0.3">
      <c r="Y6973" s="41" t="s">
        <v>7000</v>
      </c>
      <c r="Z6973" s="30">
        <v>0.96364014321495739</v>
      </c>
      <c r="AA6973" s="30">
        <v>4.6121811049357642E-2</v>
      </c>
      <c r="AB6973" s="30">
        <v>0.90050109589578353</v>
      </c>
      <c r="AC6973" s="30">
        <v>0.36853315728375935</v>
      </c>
      <c r="AD6973" s="30">
        <v>0.75830630810532274</v>
      </c>
      <c r="AE6973" s="32">
        <f t="shared" si="898"/>
        <v>3.0371025155491806</v>
      </c>
      <c r="AF6973" s="33">
        <f t="shared" si="899"/>
        <v>0.31728930396039273</v>
      </c>
      <c r="AG6973" s="33">
        <f t="shared" si="900"/>
        <v>1.5186122566895876E-2</v>
      </c>
      <c r="AH6973" s="33">
        <f t="shared" si="901"/>
        <v>0.29650006586391153</v>
      </c>
      <c r="AI6973" s="33">
        <f t="shared" si="902"/>
        <v>0.12134366732665912</v>
      </c>
      <c r="AJ6973" s="33">
        <f t="shared" si="903"/>
        <v>0.24968084028214071</v>
      </c>
      <c r="AK6973" s="34">
        <f t="shared" si="904"/>
        <v>1</v>
      </c>
      <c r="AL6973">
        <v>1</v>
      </c>
      <c r="AM6973" s="50" cm="1">
        <f t="array" ref="AM6973">SQRT(MMULT(MMULT(AF6973:AJ6973,MMULT(MMULT($Q$25:$U$29,$Q$16:$U$20),$Q$25:$U$29)),TRANSPOSE(AF6973:AJ6973)))</f>
        <v>0.20886741388544017</v>
      </c>
      <c r="AN6973" s="50">
        <f t="shared" si="905"/>
        <v>0.28743633128661161</v>
      </c>
    </row>
    <row r="6974" spans="25:40" ht="16.5" x14ac:dyDescent="0.3">
      <c r="Y6974" s="41" t="s">
        <v>7001</v>
      </c>
      <c r="Z6974" s="30">
        <v>0.597749406837218</v>
      </c>
      <c r="AA6974" s="30">
        <v>0.88855428994317287</v>
      </c>
      <c r="AB6974" s="30">
        <v>0.23767629307359395</v>
      </c>
      <c r="AC6974" s="30">
        <v>0.28736590084751268</v>
      </c>
      <c r="AD6974" s="30">
        <v>0.30812568402568874</v>
      </c>
      <c r="AE6974" s="32">
        <f t="shared" si="898"/>
        <v>2.3194715747271868</v>
      </c>
      <c r="AF6974" s="33">
        <f t="shared" si="899"/>
        <v>0.25770930471847858</v>
      </c>
      <c r="AG6974" s="33">
        <f t="shared" si="900"/>
        <v>0.38308479380596999</v>
      </c>
      <c r="AH6974" s="33">
        <f t="shared" si="901"/>
        <v>0.10247001759508483</v>
      </c>
      <c r="AI6974" s="33">
        <f t="shared" si="902"/>
        <v>0.12389283144429665</v>
      </c>
      <c r="AJ6974" s="33">
        <f t="shared" si="903"/>
        <v>0.13284305243616967</v>
      </c>
      <c r="AK6974" s="34">
        <f t="shared" si="904"/>
        <v>0.99999999999999967</v>
      </c>
      <c r="AL6974">
        <v>1</v>
      </c>
      <c r="AM6974" s="50" cm="1">
        <f t="array" ref="AM6974">SQRT(MMULT(MMULT(AF6974:AJ6974,MMULT(MMULT($Q$25:$U$29,$Q$16:$U$20),$Q$25:$U$29)),TRANSPOSE(AF6974:AJ6974)))</f>
        <v>0.18673656299441255</v>
      </c>
      <c r="AN6974" s="50">
        <f t="shared" si="905"/>
        <v>0.23098285275725761</v>
      </c>
    </row>
    <row r="6975" spans="25:40" ht="16.5" x14ac:dyDescent="0.3">
      <c r="Y6975" s="41" t="s">
        <v>7002</v>
      </c>
      <c r="Z6975" s="30">
        <v>0.77740600539945615</v>
      </c>
      <c r="AA6975" s="30">
        <v>0.87241417773389152</v>
      </c>
      <c r="AB6975" s="30">
        <v>0.87005835367623585</v>
      </c>
      <c r="AC6975" s="30">
        <v>0.37502402718004446</v>
      </c>
      <c r="AD6975" s="30">
        <v>0.62469076523175993</v>
      </c>
      <c r="AE6975" s="32">
        <f t="shared" si="898"/>
        <v>3.5195933292213883</v>
      </c>
      <c r="AF6975" s="33">
        <f t="shared" si="899"/>
        <v>0.22087949733994849</v>
      </c>
      <c r="AG6975" s="33">
        <f t="shared" si="900"/>
        <v>0.24787357405490049</v>
      </c>
      <c r="AH6975" s="33">
        <f t="shared" si="901"/>
        <v>0.24720422852622917</v>
      </c>
      <c r="AI6975" s="33">
        <f t="shared" si="902"/>
        <v>0.10655322706359602</v>
      </c>
      <c r="AJ6975" s="33">
        <f t="shared" si="903"/>
        <v>0.17748947301532569</v>
      </c>
      <c r="AK6975" s="34">
        <f t="shared" si="904"/>
        <v>0.99999999999999989</v>
      </c>
      <c r="AL6975">
        <v>1</v>
      </c>
      <c r="AM6975" s="50" cm="1">
        <f t="array" ref="AM6975">SQRT(MMULT(MMULT(AF6975:AJ6975,MMULT(MMULT($Q$25:$U$29,$Q$16:$U$20),$Q$25:$U$29)),TRANSPOSE(AF6975:AJ6975)))</f>
        <v>0.19411324638047464</v>
      </c>
      <c r="AN6975" s="50">
        <f t="shared" si="905"/>
        <v>0.27796297793097907</v>
      </c>
    </row>
    <row r="6976" spans="25:40" ht="16.5" x14ac:dyDescent="0.3">
      <c r="Y6976" s="41" t="s">
        <v>7003</v>
      </c>
      <c r="Z6976" s="30">
        <v>0.29692098312634074</v>
      </c>
      <c r="AA6976" s="30">
        <v>0.39781509735736853</v>
      </c>
      <c r="AB6976" s="30">
        <v>0.5573527439448025</v>
      </c>
      <c r="AC6976" s="30">
        <v>0.50483788095604987</v>
      </c>
      <c r="AD6976" s="30">
        <v>0.45367442618781195</v>
      </c>
      <c r="AE6976" s="32">
        <f t="shared" si="898"/>
        <v>2.2106011315723735</v>
      </c>
      <c r="AF6976" s="33">
        <f t="shared" si="899"/>
        <v>0.13431685114317501</v>
      </c>
      <c r="AG6976" s="33">
        <f t="shared" si="900"/>
        <v>0.17995788189722292</v>
      </c>
      <c r="AH6976" s="33">
        <f t="shared" si="901"/>
        <v>0.25212723181244567</v>
      </c>
      <c r="AI6976" s="33">
        <f t="shared" si="902"/>
        <v>0.22837131210412656</v>
      </c>
      <c r="AJ6976" s="33">
        <f t="shared" si="903"/>
        <v>0.20522672304302988</v>
      </c>
      <c r="AK6976" s="34">
        <f t="shared" si="904"/>
        <v>1</v>
      </c>
      <c r="AL6976">
        <v>1</v>
      </c>
      <c r="AM6976" s="50" cm="1">
        <f t="array" ref="AM6976">SQRT(MMULT(MMULT(AF6976:AJ6976,MMULT(MMULT($Q$25:$U$29,$Q$16:$U$20),$Q$25:$U$29)),TRANSPOSE(AF6976:AJ6976)))</f>
        <v>0.20317743404862237</v>
      </c>
      <c r="AN6976" s="50">
        <f t="shared" si="905"/>
        <v>0.28897691305607937</v>
      </c>
    </row>
    <row r="6977" spans="25:40" ht="16.5" x14ac:dyDescent="0.3">
      <c r="Y6977" s="41" t="s">
        <v>7004</v>
      </c>
      <c r="Z6977" s="30">
        <v>0.43371128363315647</v>
      </c>
      <c r="AA6977" s="30">
        <v>0.79373602037417024</v>
      </c>
      <c r="AB6977" s="30">
        <v>0.67069052631941495</v>
      </c>
      <c r="AC6977" s="30">
        <v>0.84116756938371129</v>
      </c>
      <c r="AD6977" s="30">
        <v>0.49371438100363318</v>
      </c>
      <c r="AE6977" s="32">
        <f t="shared" si="898"/>
        <v>3.2330197807140864</v>
      </c>
      <c r="AF6977" s="33">
        <f t="shared" si="899"/>
        <v>0.13415051965359812</v>
      </c>
      <c r="AG6977" s="33">
        <f t="shared" si="900"/>
        <v>0.24550917538736972</v>
      </c>
      <c r="AH6977" s="33">
        <f t="shared" si="901"/>
        <v>0.20745017717499942</v>
      </c>
      <c r="AI6977" s="33">
        <f t="shared" si="902"/>
        <v>0.26018014934567463</v>
      </c>
      <c r="AJ6977" s="33">
        <f t="shared" si="903"/>
        <v>0.15270997843835804</v>
      </c>
      <c r="AK6977" s="34">
        <f t="shared" si="904"/>
        <v>1</v>
      </c>
      <c r="AL6977">
        <v>1</v>
      </c>
      <c r="AM6977" s="50" cm="1">
        <f t="array" ref="AM6977">SQRT(MMULT(MMULT(AF6977:AJ6977,MMULT(MMULT($Q$25:$U$29,$Q$16:$U$20),$Q$25:$U$29)),TRANSPOSE(AF6977:AJ6977)))</f>
        <v>0.19380468446137017</v>
      </c>
      <c r="AN6977" s="50">
        <f t="shared" si="905"/>
        <v>0.28398982673274348</v>
      </c>
    </row>
    <row r="6978" spans="25:40" ht="16.5" x14ac:dyDescent="0.3">
      <c r="Y6978" s="41" t="s">
        <v>7005</v>
      </c>
      <c r="Z6978" s="30">
        <v>0.79236886515221316</v>
      </c>
      <c r="AA6978" s="30">
        <v>0.50556973838199482</v>
      </c>
      <c r="AB6978" s="30">
        <v>0.41316895116104657</v>
      </c>
      <c r="AC6978" s="30">
        <v>2.0029623533416752E-2</v>
      </c>
      <c r="AD6978" s="30">
        <v>0.53410721572961961</v>
      </c>
      <c r="AE6978" s="32">
        <f t="shared" si="898"/>
        <v>2.2652443939582909</v>
      </c>
      <c r="AF6978" s="33">
        <f t="shared" si="899"/>
        <v>0.34979398570219034</v>
      </c>
      <c r="AG6978" s="33">
        <f t="shared" si="900"/>
        <v>0.22318551575733583</v>
      </c>
      <c r="AH6978" s="33">
        <f t="shared" si="901"/>
        <v>0.18239486753086037</v>
      </c>
      <c r="AI6978" s="33">
        <f t="shared" si="902"/>
        <v>8.8421468283238804E-3</v>
      </c>
      <c r="AJ6978" s="33">
        <f t="shared" si="903"/>
        <v>0.23578348418128958</v>
      </c>
      <c r="AK6978" s="34">
        <f t="shared" si="904"/>
        <v>0.99999999999999989</v>
      </c>
      <c r="AL6978">
        <v>1</v>
      </c>
      <c r="AM6978" s="50" cm="1">
        <f t="array" ref="AM6978">SQRT(MMULT(MMULT(AF6978:AJ6978,MMULT(MMULT($Q$25:$U$29,$Q$16:$U$20),$Q$25:$U$29)),TRANSPOSE(AF6978:AJ6978)))</f>
        <v>0.19573973191541194</v>
      </c>
      <c r="AN6978" s="50">
        <f t="shared" si="905"/>
        <v>0.23212327699303076</v>
      </c>
    </row>
    <row r="6979" spans="25:40" ht="16.5" x14ac:dyDescent="0.3">
      <c r="Y6979" s="41" t="s">
        <v>7006</v>
      </c>
      <c r="Z6979" s="30">
        <v>0.65896059573528831</v>
      </c>
      <c r="AA6979" s="30">
        <v>0.11799393255134261</v>
      </c>
      <c r="AB6979" s="30">
        <v>0.53015346392985407</v>
      </c>
      <c r="AC6979" s="30">
        <v>0.23922360468837212</v>
      </c>
      <c r="AD6979" s="30">
        <v>3.6498011220214899E-2</v>
      </c>
      <c r="AE6979" s="32">
        <f t="shared" si="898"/>
        <v>1.5828296081250719</v>
      </c>
      <c r="AF6979" s="33">
        <f t="shared" si="899"/>
        <v>0.41631808777942608</v>
      </c>
      <c r="AG6979" s="33">
        <f t="shared" si="900"/>
        <v>7.4546200011453775E-2</v>
      </c>
      <c r="AH6979" s="33">
        <f t="shared" si="901"/>
        <v>0.33494032535684187</v>
      </c>
      <c r="AI6979" s="33">
        <f t="shared" si="902"/>
        <v>0.15113667539473344</v>
      </c>
      <c r="AJ6979" s="33">
        <f t="shared" si="903"/>
        <v>2.30587114575449E-2</v>
      </c>
      <c r="AK6979" s="34">
        <f t="shared" si="904"/>
        <v>1</v>
      </c>
      <c r="AL6979">
        <v>1</v>
      </c>
      <c r="AM6979" s="50" cm="1">
        <f t="array" ref="AM6979">SQRT(MMULT(MMULT(AF6979:AJ6979,MMULT(MMULT($Q$25:$U$29,$Q$16:$U$20),$Q$25:$U$29)),TRANSPOSE(AF6979:AJ6979)))</f>
        <v>0.18102625213465645</v>
      </c>
      <c r="AN6979" s="50">
        <f t="shared" si="905"/>
        <v>0.34450147036526374</v>
      </c>
    </row>
    <row r="6980" spans="25:40" ht="16.5" x14ac:dyDescent="0.3">
      <c r="Y6980" s="41" t="s">
        <v>7007</v>
      </c>
      <c r="Z6980" s="30">
        <v>0.69709001236549051</v>
      </c>
      <c r="AA6980" s="30">
        <v>0.67601004993328251</v>
      </c>
      <c r="AB6980" s="30">
        <v>0.42577548189196435</v>
      </c>
      <c r="AC6980" s="30">
        <v>0.51966252742797137</v>
      </c>
      <c r="AD6980" s="30">
        <v>0.4104540461614431</v>
      </c>
      <c r="AE6980" s="32">
        <f t="shared" si="898"/>
        <v>2.7289921177801517</v>
      </c>
      <c r="AF6980" s="33">
        <f t="shared" si="899"/>
        <v>0.25543863165589703</v>
      </c>
      <c r="AG6980" s="33">
        <f t="shared" si="900"/>
        <v>0.24771418192412017</v>
      </c>
      <c r="AH6980" s="33">
        <f t="shared" si="901"/>
        <v>0.15601931537944622</v>
      </c>
      <c r="AI6980" s="33">
        <f t="shared" si="902"/>
        <v>0.19042287591899726</v>
      </c>
      <c r="AJ6980" s="33">
        <f t="shared" si="903"/>
        <v>0.15040499512153938</v>
      </c>
      <c r="AK6980" s="34">
        <f t="shared" si="904"/>
        <v>1</v>
      </c>
      <c r="AL6980">
        <v>1</v>
      </c>
      <c r="AM6980" s="50" cm="1">
        <f t="array" ref="AM6980">SQRT(MMULT(MMULT(AF6980:AJ6980,MMULT(MMULT($Q$25:$U$29,$Q$16:$U$20),$Q$25:$U$29)),TRANSPOSE(AF6980:AJ6980)))</f>
        <v>0.18230414469229839</v>
      </c>
      <c r="AN6980" s="50">
        <f t="shared" si="905"/>
        <v>0.25676598576670151</v>
      </c>
    </row>
    <row r="6981" spans="25:40" ht="16.5" x14ac:dyDescent="0.3">
      <c r="Y6981" s="41" t="s">
        <v>7008</v>
      </c>
      <c r="Z6981" s="30">
        <v>0.84745081237354714</v>
      </c>
      <c r="AA6981" s="30">
        <v>0.3165593299752395</v>
      </c>
      <c r="AB6981" s="30">
        <v>0.83756602228402954</v>
      </c>
      <c r="AC6981" s="30">
        <v>0.86199064771660749</v>
      </c>
      <c r="AD6981" s="30">
        <v>0.25906829371905948</v>
      </c>
      <c r="AE6981" s="32">
        <f t="shared" ref="AE6981:AE7044" si="906">+SUM(Z6981:AD6981)</f>
        <v>3.1226351060684832</v>
      </c>
      <c r="AF6981" s="33">
        <f t="shared" ref="AF6981:AF7044" si="907">Z6981/$AE6981</f>
        <v>0.27138963842641228</v>
      </c>
      <c r="AG6981" s="33">
        <f t="shared" ref="AG6981:AG7044" si="908">AA6981/$AE6981</f>
        <v>0.10137570328343608</v>
      </c>
      <c r="AH6981" s="33">
        <f t="shared" ref="AH6981:AH7044" si="909">AB6981/$AE6981</f>
        <v>0.26822411003332286</v>
      </c>
      <c r="AI6981" s="33">
        <f t="shared" ref="AI6981:AI7044" si="910">AC6981/$AE6981</f>
        <v>0.27604590944405499</v>
      </c>
      <c r="AJ6981" s="33">
        <f t="shared" ref="AJ6981:AJ7044" si="911">AD6981/$AE6981</f>
        <v>8.2964638812773855E-2</v>
      </c>
      <c r="AK6981" s="34">
        <f t="shared" ref="AK6981:AK7044" si="912">+SUM(AF6981:AJ6981)</f>
        <v>1</v>
      </c>
      <c r="AL6981">
        <v>1</v>
      </c>
      <c r="AM6981" s="50" cm="1">
        <f t="array" ref="AM6981">SQRT(MMULT(MMULT(AF6981:AJ6981,MMULT(MMULT($Q$25:$U$29,$Q$16:$U$20),$Q$25:$U$29)),TRANSPOSE(AF6981:AJ6981)))</f>
        <v>0.18164579656666707</v>
      </c>
      <c r="AN6981" s="50">
        <f t="shared" ref="AN6981:AN7044" si="913">SUMPRODUCT(AF6981:AJ6981,$AF$2:$AJ$2)</f>
        <v>0.32209930931955355</v>
      </c>
    </row>
    <row r="6982" spans="25:40" ht="16.5" x14ac:dyDescent="0.3">
      <c r="Y6982" s="41" t="s">
        <v>7009</v>
      </c>
      <c r="Z6982" s="30">
        <v>0.65873927165236745</v>
      </c>
      <c r="AA6982" s="30">
        <v>0.96234816226833075</v>
      </c>
      <c r="AB6982" s="30">
        <v>0.30498933984478505</v>
      </c>
      <c r="AC6982" s="30">
        <v>9.2486230591624197E-2</v>
      </c>
      <c r="AD6982" s="30">
        <v>0.79153966357529404</v>
      </c>
      <c r="AE6982" s="32">
        <f t="shared" si="906"/>
        <v>2.8101026679324015</v>
      </c>
      <c r="AF6982" s="33">
        <f t="shared" si="907"/>
        <v>0.23441822221287389</v>
      </c>
      <c r="AG6982" s="33">
        <f t="shared" si="908"/>
        <v>0.34246014327170504</v>
      </c>
      <c r="AH6982" s="33">
        <f t="shared" si="909"/>
        <v>0.10853316618114457</v>
      </c>
      <c r="AI6982" s="33">
        <f t="shared" si="910"/>
        <v>3.2912046825560683E-2</v>
      </c>
      <c r="AJ6982" s="33">
        <f t="shared" si="911"/>
        <v>0.28167642150871586</v>
      </c>
      <c r="AK6982" s="34">
        <f t="shared" si="912"/>
        <v>1</v>
      </c>
      <c r="AL6982">
        <v>1</v>
      </c>
      <c r="AM6982" s="50" cm="1">
        <f t="array" ref="AM6982">SQRT(MMULT(MMULT(AF6982:AJ6982,MMULT(MMULT($Q$25:$U$29,$Q$16:$U$20),$Q$25:$U$29)),TRANSPOSE(AF6982:AJ6982)))</f>
        <v>0.21290097675038416</v>
      </c>
      <c r="AN6982" s="50">
        <f t="shared" si="913"/>
        <v>0.19766723884213089</v>
      </c>
    </row>
    <row r="6983" spans="25:40" ht="16.5" x14ac:dyDescent="0.3">
      <c r="Y6983" s="41" t="s">
        <v>7010</v>
      </c>
      <c r="Z6983" s="30">
        <v>0.63947372771873356</v>
      </c>
      <c r="AA6983" s="30">
        <v>0.56065749317406122</v>
      </c>
      <c r="AB6983" s="30">
        <v>0.4128638064095651</v>
      </c>
      <c r="AC6983" s="30">
        <v>0.61581961886781489</v>
      </c>
      <c r="AD6983" s="30">
        <v>0.65500218952127232</v>
      </c>
      <c r="AE6983" s="32">
        <f t="shared" si="906"/>
        <v>2.8838168356914471</v>
      </c>
      <c r="AF6983" s="33">
        <f t="shared" si="907"/>
        <v>0.22174561151190736</v>
      </c>
      <c r="AG6983" s="33">
        <f t="shared" si="908"/>
        <v>0.19441508428521032</v>
      </c>
      <c r="AH6983" s="33">
        <f t="shared" si="909"/>
        <v>0.14316575217252783</v>
      </c>
      <c r="AI6983" s="33">
        <f t="shared" si="910"/>
        <v>0.21354324978138253</v>
      </c>
      <c r="AJ6983" s="33">
        <f t="shared" si="911"/>
        <v>0.22713030224897196</v>
      </c>
      <c r="AK6983" s="34">
        <f t="shared" si="912"/>
        <v>1</v>
      </c>
      <c r="AL6983">
        <v>1</v>
      </c>
      <c r="AM6983" s="50" cm="1">
        <f t="array" ref="AM6983">SQRT(MMULT(MMULT(AF6983:AJ6983,MMULT(MMULT($Q$25:$U$29,$Q$16:$U$20),$Q$25:$U$29)),TRANSPOSE(AF6983:AJ6983)))</f>
        <v>0.1952380068842263</v>
      </c>
      <c r="AN6983" s="50">
        <f t="shared" si="913"/>
        <v>0.2413833719047723</v>
      </c>
    </row>
    <row r="6984" spans="25:40" ht="16.5" x14ac:dyDescent="0.3">
      <c r="Y6984" s="41" t="s">
        <v>7011</v>
      </c>
      <c r="Z6984" s="30">
        <v>0.5553648392954732</v>
      </c>
      <c r="AA6984" s="30">
        <v>9.0896055003367615E-2</v>
      </c>
      <c r="AB6984" s="30">
        <v>0.11772241096397995</v>
      </c>
      <c r="AC6984" s="30">
        <v>0.52732438703501749</v>
      </c>
      <c r="AD6984" s="30">
        <v>0.31584985184094472</v>
      </c>
      <c r="AE6984" s="32">
        <f t="shared" si="906"/>
        <v>1.6071575441387831</v>
      </c>
      <c r="AF6984" s="33">
        <f t="shared" si="907"/>
        <v>0.34555718655016665</v>
      </c>
      <c r="AG6984" s="33">
        <f t="shared" si="908"/>
        <v>5.6557028484768422E-2</v>
      </c>
      <c r="AH6984" s="33">
        <f t="shared" si="909"/>
        <v>7.32488307654139E-2</v>
      </c>
      <c r="AI6984" s="33">
        <f t="shared" si="910"/>
        <v>0.32810995347540201</v>
      </c>
      <c r="AJ6984" s="33">
        <f t="shared" si="911"/>
        <v>0.19652700072424892</v>
      </c>
      <c r="AK6984" s="34">
        <f t="shared" si="912"/>
        <v>0.99999999999999989</v>
      </c>
      <c r="AL6984">
        <v>1</v>
      </c>
      <c r="AM6984" s="50" cm="1">
        <f t="array" ref="AM6984">SQRT(MMULT(MMULT(AF6984:AJ6984,MMULT(MMULT($Q$25:$U$29,$Q$16:$U$20),$Q$25:$U$29)),TRANSPOSE(AF6984:AJ6984)))</f>
        <v>0.18648218382764203</v>
      </c>
      <c r="AN6984" s="50">
        <f t="shared" si="913"/>
        <v>0.23318624738681365</v>
      </c>
    </row>
    <row r="6985" spans="25:40" ht="16.5" x14ac:dyDescent="0.3">
      <c r="Y6985" s="41" t="s">
        <v>7012</v>
      </c>
      <c r="Z6985" s="30">
        <v>0.47346418759817388</v>
      </c>
      <c r="AA6985" s="30">
        <v>0.27096453238222584</v>
      </c>
      <c r="AB6985" s="30">
        <v>0.12081964328977957</v>
      </c>
      <c r="AC6985" s="30">
        <v>0.95201259493320933</v>
      </c>
      <c r="AD6985" s="30">
        <v>0.67653853884763571</v>
      </c>
      <c r="AE6985" s="32">
        <f t="shared" si="906"/>
        <v>2.4937994970510244</v>
      </c>
      <c r="AF6985" s="33">
        <f t="shared" si="907"/>
        <v>0.18985655749712688</v>
      </c>
      <c r="AG6985" s="33">
        <f t="shared" si="908"/>
        <v>0.10865529995600996</v>
      </c>
      <c r="AH6985" s="33">
        <f t="shared" si="909"/>
        <v>4.8448018147670489E-2</v>
      </c>
      <c r="AI6985" s="33">
        <f t="shared" si="910"/>
        <v>0.38175185938524175</v>
      </c>
      <c r="AJ6985" s="33">
        <f t="shared" si="911"/>
        <v>0.27128826501395087</v>
      </c>
      <c r="AK6985" s="34">
        <f t="shared" si="912"/>
        <v>0.99999999999999989</v>
      </c>
      <c r="AL6985">
        <v>1</v>
      </c>
      <c r="AM6985" s="50" cm="1">
        <f t="array" ref="AM6985">SQRT(MMULT(MMULT(AF6985:AJ6985,MMULT(MMULT($Q$25:$U$29,$Q$16:$U$20),$Q$25:$U$29)),TRANSPOSE(AF6985:AJ6985)))</f>
        <v>0.2078196252906872</v>
      </c>
      <c r="AN6985" s="50">
        <f t="shared" si="913"/>
        <v>0.21633534245749195</v>
      </c>
    </row>
    <row r="6986" spans="25:40" ht="16.5" x14ac:dyDescent="0.3">
      <c r="Y6986" s="41" t="s">
        <v>7013</v>
      </c>
      <c r="Z6986" s="30">
        <v>0.29708002137048817</v>
      </c>
      <c r="AA6986" s="30">
        <v>8.7123460481187465E-2</v>
      </c>
      <c r="AB6986" s="30">
        <v>0.40165474819003488</v>
      </c>
      <c r="AC6986" s="30">
        <v>0.34032943564542495</v>
      </c>
      <c r="AD6986" s="30">
        <v>0.90345118631484067</v>
      </c>
      <c r="AE6986" s="32">
        <f t="shared" si="906"/>
        <v>2.0296388520019759</v>
      </c>
      <c r="AF6986" s="33">
        <f t="shared" si="907"/>
        <v>0.14637087828578824</v>
      </c>
      <c r="AG6986" s="33">
        <f t="shared" si="908"/>
        <v>4.2925597524530755E-2</v>
      </c>
      <c r="AH6986" s="33">
        <f t="shared" si="909"/>
        <v>0.1978946884042225</v>
      </c>
      <c r="AI6986" s="33">
        <f t="shared" si="910"/>
        <v>0.16767979944300634</v>
      </c>
      <c r="AJ6986" s="33">
        <f t="shared" si="911"/>
        <v>0.44512903634245227</v>
      </c>
      <c r="AK6986" s="34">
        <f t="shared" si="912"/>
        <v>1</v>
      </c>
      <c r="AL6986">
        <v>1</v>
      </c>
      <c r="AM6986" s="50" cm="1">
        <f t="array" ref="AM6986">SQRT(MMULT(MMULT(AF6986:AJ6986,MMULT(MMULT($Q$25:$U$29,$Q$16:$U$20),$Q$25:$U$29)),TRANSPOSE(AF6986:AJ6986)))</f>
        <v>0.25584776707001067</v>
      </c>
      <c r="AN6986" s="50">
        <f t="shared" si="913"/>
        <v>0.22051337730478113</v>
      </c>
    </row>
    <row r="6987" spans="25:40" ht="16.5" x14ac:dyDescent="0.3">
      <c r="Y6987" s="41" t="s">
        <v>7014</v>
      </c>
      <c r="Z6987" s="30">
        <v>0.96555159671253277</v>
      </c>
      <c r="AA6987" s="30">
        <v>0.14562689183239319</v>
      </c>
      <c r="AB6987" s="30">
        <v>0.93676755599114447</v>
      </c>
      <c r="AC6987" s="30">
        <v>0.46167489139516993</v>
      </c>
      <c r="AD6987" s="30">
        <v>0.43112101971488048</v>
      </c>
      <c r="AE6987" s="32">
        <f t="shared" si="906"/>
        <v>2.940741955646121</v>
      </c>
      <c r="AF6987" s="33">
        <f t="shared" si="907"/>
        <v>0.32833604963492552</v>
      </c>
      <c r="AG6987" s="33">
        <f t="shared" si="908"/>
        <v>4.952045913202098E-2</v>
      </c>
      <c r="AH6987" s="33">
        <f t="shared" si="909"/>
        <v>0.31854802975575053</v>
      </c>
      <c r="AI6987" s="33">
        <f t="shared" si="910"/>
        <v>0.15699265639706006</v>
      </c>
      <c r="AJ6987" s="33">
        <f t="shared" si="911"/>
        <v>0.14660280508024287</v>
      </c>
      <c r="AK6987" s="34">
        <f t="shared" si="912"/>
        <v>1</v>
      </c>
      <c r="AL6987">
        <v>1</v>
      </c>
      <c r="AM6987" s="50" cm="1">
        <f t="array" ref="AM6987">SQRT(MMULT(MMULT(AF6987:AJ6987,MMULT(MMULT($Q$25:$U$29,$Q$16:$U$20),$Q$25:$U$29)),TRANSPOSE(AF6987:AJ6987)))</f>
        <v>0.19190882963342479</v>
      </c>
      <c r="AN6987" s="50">
        <f t="shared" si="913"/>
        <v>0.31756912206973847</v>
      </c>
    </row>
    <row r="6988" spans="25:40" ht="16.5" x14ac:dyDescent="0.3">
      <c r="Y6988" s="41" t="s">
        <v>7015</v>
      </c>
      <c r="Z6988" s="30">
        <v>0.19856899588726573</v>
      </c>
      <c r="AA6988" s="30">
        <v>0.33334947423465255</v>
      </c>
      <c r="AB6988" s="30">
        <v>0.59417670377357745</v>
      </c>
      <c r="AC6988" s="30">
        <v>0.53948818918177377</v>
      </c>
      <c r="AD6988" s="30">
        <v>0.85670261141818671</v>
      </c>
      <c r="AE6988" s="32">
        <f t="shared" si="906"/>
        <v>2.522285974495456</v>
      </c>
      <c r="AF6988" s="33">
        <f t="shared" si="907"/>
        <v>7.8725805834521351E-2</v>
      </c>
      <c r="AG6988" s="33">
        <f t="shared" si="908"/>
        <v>0.13216164923619889</v>
      </c>
      <c r="AH6988" s="33">
        <f t="shared" si="909"/>
        <v>0.23557071235446775</v>
      </c>
      <c r="AI6988" s="33">
        <f t="shared" si="910"/>
        <v>0.213888589413296</v>
      </c>
      <c r="AJ6988" s="33">
        <f t="shared" si="911"/>
        <v>0.33965324316151607</v>
      </c>
      <c r="AK6988" s="34">
        <f t="shared" si="912"/>
        <v>1</v>
      </c>
      <c r="AL6988">
        <v>1</v>
      </c>
      <c r="AM6988" s="50" cm="1">
        <f t="array" ref="AM6988">SQRT(MMULT(MMULT(AF6988:AJ6988,MMULT(MMULT($Q$25:$U$29,$Q$16:$U$20),$Q$25:$U$29)),TRANSPOSE(AF6988:AJ6988)))</f>
        <v>0.23455595963077325</v>
      </c>
      <c r="AN6988" s="50">
        <f t="shared" si="913"/>
        <v>0.25796333559922202</v>
      </c>
    </row>
    <row r="6989" spans="25:40" ht="16.5" x14ac:dyDescent="0.3">
      <c r="Y6989" s="41" t="s">
        <v>7016</v>
      </c>
      <c r="Z6989" s="30">
        <v>0.58446127254151892</v>
      </c>
      <c r="AA6989" s="30">
        <v>0.3656393492460861</v>
      </c>
      <c r="AB6989" s="30">
        <v>0.69643957557923908</v>
      </c>
      <c r="AC6989" s="30">
        <v>0.55297522708995828</v>
      </c>
      <c r="AD6989" s="30">
        <v>0.345920989013208</v>
      </c>
      <c r="AE6989" s="32">
        <f t="shared" si="906"/>
        <v>2.5454364134700107</v>
      </c>
      <c r="AF6989" s="33">
        <f t="shared" si="907"/>
        <v>0.22961142122767264</v>
      </c>
      <c r="AG6989" s="33">
        <f t="shared" si="908"/>
        <v>0.14364505328484564</v>
      </c>
      <c r="AH6989" s="33">
        <f t="shared" si="909"/>
        <v>0.27360321078688155</v>
      </c>
      <c r="AI6989" s="33">
        <f t="shared" si="910"/>
        <v>0.21724181525954006</v>
      </c>
      <c r="AJ6989" s="33">
        <f t="shared" si="911"/>
        <v>0.13589849944106</v>
      </c>
      <c r="AK6989" s="34">
        <f t="shared" si="912"/>
        <v>0.99999999999999989</v>
      </c>
      <c r="AL6989">
        <v>1</v>
      </c>
      <c r="AM6989" s="50" cm="1">
        <f t="array" ref="AM6989">SQRT(MMULT(MMULT(AF6989:AJ6989,MMULT(MMULT($Q$25:$U$29,$Q$16:$U$20),$Q$25:$U$29)),TRANSPOSE(AF6989:AJ6989)))</f>
        <v>0.18787071190782187</v>
      </c>
      <c r="AN6989" s="50">
        <f t="shared" si="913"/>
        <v>0.30823972501177138</v>
      </c>
    </row>
    <row r="6990" spans="25:40" ht="16.5" x14ac:dyDescent="0.3">
      <c r="Y6990" s="41" t="s">
        <v>7017</v>
      </c>
      <c r="Z6990" s="30">
        <v>0.44298722103422727</v>
      </c>
      <c r="AA6990" s="30">
        <v>0.60415749644974293</v>
      </c>
      <c r="AB6990" s="30">
        <v>0.16009658029057416</v>
      </c>
      <c r="AC6990" s="30">
        <v>0.63925067820929915</v>
      </c>
      <c r="AD6990" s="30">
        <v>0.86799235436036959</v>
      </c>
      <c r="AE6990" s="32">
        <f t="shared" si="906"/>
        <v>2.714484330344213</v>
      </c>
      <c r="AF6990" s="33">
        <f t="shared" si="907"/>
        <v>0.16319387667198426</v>
      </c>
      <c r="AG6990" s="33">
        <f t="shared" si="908"/>
        <v>0.22256805452737025</v>
      </c>
      <c r="AH6990" s="33">
        <f t="shared" si="909"/>
        <v>5.8978634910842515E-2</v>
      </c>
      <c r="AI6990" s="33">
        <f t="shared" si="910"/>
        <v>0.23549617548473314</v>
      </c>
      <c r="AJ6990" s="33">
        <f t="shared" si="911"/>
        <v>0.31976325840506986</v>
      </c>
      <c r="AK6990" s="34">
        <f t="shared" si="912"/>
        <v>1</v>
      </c>
      <c r="AL6990">
        <v>1</v>
      </c>
      <c r="AM6990" s="50" cm="1">
        <f t="array" ref="AM6990">SQRT(MMULT(MMULT(AF6990:AJ6990,MMULT(MMULT($Q$25:$U$29,$Q$16:$U$20),$Q$25:$U$29)),TRANSPOSE(AF6990:AJ6990)))</f>
        <v>0.21768380960358769</v>
      </c>
      <c r="AN6990" s="50">
        <f t="shared" si="913"/>
        <v>0.19511927567648457</v>
      </c>
    </row>
    <row r="6991" spans="25:40" ht="16.5" x14ac:dyDescent="0.3">
      <c r="Y6991" s="41" t="s">
        <v>7018</v>
      </c>
      <c r="Z6991" s="30">
        <v>4.9248894552081923E-2</v>
      </c>
      <c r="AA6991" s="30">
        <v>0.21968414848004425</v>
      </c>
      <c r="AB6991" s="30">
        <v>0.95341991256901504</v>
      </c>
      <c r="AC6991" s="30">
        <v>0.80277653181377984</v>
      </c>
      <c r="AD6991" s="30">
        <v>0.58931912398268227</v>
      </c>
      <c r="AE6991" s="32">
        <f t="shared" si="906"/>
        <v>2.6144486113976031</v>
      </c>
      <c r="AF6991" s="33">
        <f t="shared" si="907"/>
        <v>1.8837201212287356E-2</v>
      </c>
      <c r="AG6991" s="33">
        <f t="shared" si="908"/>
        <v>8.4026952192649107E-2</v>
      </c>
      <c r="AH6991" s="33">
        <f t="shared" si="909"/>
        <v>0.3646734184839634</v>
      </c>
      <c r="AI6991" s="33">
        <f t="shared" si="910"/>
        <v>0.30705385767159538</v>
      </c>
      <c r="AJ6991" s="33">
        <f t="shared" si="911"/>
        <v>0.22540857043950485</v>
      </c>
      <c r="AK6991" s="34">
        <f t="shared" si="912"/>
        <v>1</v>
      </c>
      <c r="AL6991">
        <v>1</v>
      </c>
      <c r="AM6991" s="50" cm="1">
        <f t="array" ref="AM6991">SQRT(MMULT(MMULT(AF6991:AJ6991,MMULT(MMULT($Q$25:$U$29,$Q$16:$U$20),$Q$25:$U$29)),TRANSPOSE(AF6991:AJ6991)))</f>
        <v>0.22728346030081165</v>
      </c>
      <c r="AN6991" s="50">
        <f t="shared" si="913"/>
        <v>0.33821708447468157</v>
      </c>
    </row>
    <row r="6992" spans="25:40" ht="16.5" x14ac:dyDescent="0.3">
      <c r="Y6992" s="41" t="s">
        <v>7019</v>
      </c>
      <c r="Z6992" s="30">
        <v>0.18082244544535597</v>
      </c>
      <c r="AA6992" s="30">
        <v>0.73662597772236882</v>
      </c>
      <c r="AB6992" s="30">
        <v>7.8714324685611792E-2</v>
      </c>
      <c r="AC6992" s="30">
        <v>0.64352502995863892</v>
      </c>
      <c r="AD6992" s="30">
        <v>0.84220837650881797</v>
      </c>
      <c r="AE6992" s="32">
        <f t="shared" si="906"/>
        <v>2.4818961543207934</v>
      </c>
      <c r="AF6992" s="33">
        <f t="shared" si="907"/>
        <v>7.2856571831403094E-2</v>
      </c>
      <c r="AG6992" s="33">
        <f t="shared" si="908"/>
        <v>0.29679967731121981</v>
      </c>
      <c r="AH6992" s="33">
        <f t="shared" si="909"/>
        <v>3.1715398143703999E-2</v>
      </c>
      <c r="AI6992" s="33">
        <f t="shared" si="910"/>
        <v>0.25928765344928334</v>
      </c>
      <c r="AJ6992" s="33">
        <f t="shared" si="911"/>
        <v>0.33934069926438981</v>
      </c>
      <c r="AK6992" s="34">
        <f t="shared" si="912"/>
        <v>1</v>
      </c>
      <c r="AL6992">
        <v>1</v>
      </c>
      <c r="AM6992" s="50" cm="1">
        <f t="array" ref="AM6992">SQRT(MMULT(MMULT(AF6992:AJ6992,MMULT(MMULT($Q$25:$U$29,$Q$16:$U$20),$Q$25:$U$29)),TRANSPOSE(AF6992:AJ6992)))</f>
        <v>0.23292576783184366</v>
      </c>
      <c r="AN6992" s="50">
        <f t="shared" si="913"/>
        <v>0.18343271316356066</v>
      </c>
    </row>
    <row r="6993" spans="25:40" ht="16.5" x14ac:dyDescent="0.3">
      <c r="Y6993" s="41" t="s">
        <v>7020</v>
      </c>
      <c r="Z6993" s="30">
        <v>0.30271393570338878</v>
      </c>
      <c r="AA6993" s="30">
        <v>0.25965476912376584</v>
      </c>
      <c r="AB6993" s="30">
        <v>0.44877898383176174</v>
      </c>
      <c r="AC6993" s="30">
        <v>0.89837747293450398</v>
      </c>
      <c r="AD6993" s="30">
        <v>0.86195232460367743</v>
      </c>
      <c r="AE6993" s="32">
        <f t="shared" si="906"/>
        <v>2.7714774861970977</v>
      </c>
      <c r="AF6993" s="33">
        <f t="shared" si="907"/>
        <v>0.10922475005155458</v>
      </c>
      <c r="AG6993" s="33">
        <f t="shared" si="908"/>
        <v>9.3688211582787548E-2</v>
      </c>
      <c r="AH6993" s="33">
        <f t="shared" si="909"/>
        <v>0.16192770320770564</v>
      </c>
      <c r="AI6993" s="33">
        <f t="shared" si="910"/>
        <v>0.32415109897472738</v>
      </c>
      <c r="AJ6993" s="33">
        <f t="shared" si="911"/>
        <v>0.31100823618322493</v>
      </c>
      <c r="AK6993" s="34">
        <f t="shared" si="912"/>
        <v>1</v>
      </c>
      <c r="AL6993">
        <v>1</v>
      </c>
      <c r="AM6993" s="50" cm="1">
        <f t="array" ref="AM6993">SQRT(MMULT(MMULT(AF6993:AJ6993,MMULT(MMULT($Q$25:$U$29,$Q$16:$U$20),$Q$25:$U$29)),TRANSPOSE(AF6993:AJ6993)))</f>
        <v>0.22306850145541071</v>
      </c>
      <c r="AN6993" s="50">
        <f t="shared" si="913"/>
        <v>0.24695637093175446</v>
      </c>
    </row>
    <row r="6994" spans="25:40" ht="16.5" x14ac:dyDescent="0.3">
      <c r="Y6994" s="41" t="s">
        <v>7021</v>
      </c>
      <c r="Z6994" s="30">
        <v>0.67795464031565678</v>
      </c>
      <c r="AA6994" s="30">
        <v>0.99381093479034821</v>
      </c>
      <c r="AB6994" s="30">
        <v>0.70620876967709756</v>
      </c>
      <c r="AC6994" s="30">
        <v>0.61936811576698603</v>
      </c>
      <c r="AD6994" s="30">
        <v>0.55656392127335075</v>
      </c>
      <c r="AE6994" s="32">
        <f t="shared" si="906"/>
        <v>3.5539063818234391</v>
      </c>
      <c r="AF6994" s="33">
        <f t="shared" si="907"/>
        <v>0.19076322431650877</v>
      </c>
      <c r="AG6994" s="33">
        <f t="shared" si="908"/>
        <v>0.27963903041262539</v>
      </c>
      <c r="AH6994" s="33">
        <f t="shared" si="909"/>
        <v>0.19871338572367114</v>
      </c>
      <c r="AI6994" s="33">
        <f t="shared" si="910"/>
        <v>0.1742781179984827</v>
      </c>
      <c r="AJ6994" s="33">
        <f t="shared" si="911"/>
        <v>0.15660624154871203</v>
      </c>
      <c r="AK6994" s="34">
        <f t="shared" si="912"/>
        <v>1</v>
      </c>
      <c r="AL6994">
        <v>1</v>
      </c>
      <c r="AM6994" s="50" cm="1">
        <f t="array" ref="AM6994">SQRT(MMULT(MMULT(AF6994:AJ6994,MMULT(MMULT($Q$25:$U$29,$Q$16:$U$20),$Q$25:$U$29)),TRANSPOSE(AF6994:AJ6994)))</f>
        <v>0.19044037578942719</v>
      </c>
      <c r="AN6994" s="50">
        <f t="shared" si="913"/>
        <v>0.27020518927912268</v>
      </c>
    </row>
    <row r="6995" spans="25:40" ht="16.5" x14ac:dyDescent="0.3">
      <c r="Y6995" s="41" t="s">
        <v>7022</v>
      </c>
      <c r="Z6995" s="30">
        <v>7.0953747564671543E-2</v>
      </c>
      <c r="AA6995" s="30">
        <v>0.64342801472551137</v>
      </c>
      <c r="AB6995" s="30">
        <v>0.25906086589444632</v>
      </c>
      <c r="AC6995" s="30">
        <v>0.36109336248351864</v>
      </c>
      <c r="AD6995" s="30">
        <v>0.89935422991601754</v>
      </c>
      <c r="AE6995" s="32">
        <f t="shared" si="906"/>
        <v>2.2338902205841653</v>
      </c>
      <c r="AF6995" s="33">
        <f t="shared" si="907"/>
        <v>3.1762414692928391E-2</v>
      </c>
      <c r="AG6995" s="33">
        <f t="shared" si="908"/>
        <v>0.28803027507647805</v>
      </c>
      <c r="AH6995" s="33">
        <f t="shared" si="909"/>
        <v>0.11596848560745369</v>
      </c>
      <c r="AI6995" s="33">
        <f t="shared" si="910"/>
        <v>0.16164328898359753</v>
      </c>
      <c r="AJ6995" s="33">
        <f t="shared" si="911"/>
        <v>0.40259553563954237</v>
      </c>
      <c r="AK6995" s="34">
        <f t="shared" si="912"/>
        <v>1</v>
      </c>
      <c r="AL6995">
        <v>1</v>
      </c>
      <c r="AM6995" s="50" cm="1">
        <f t="array" ref="AM6995">SQRT(MMULT(MMULT(AF6995:AJ6995,MMULT(MMULT($Q$25:$U$29,$Q$16:$U$20),$Q$25:$U$29)),TRANSPOSE(AF6995:AJ6995)))</f>
        <v>0.25309438204209317</v>
      </c>
      <c r="AN6995" s="50">
        <f t="shared" si="913"/>
        <v>0.19420880151584535</v>
      </c>
    </row>
    <row r="6996" spans="25:40" ht="16.5" x14ac:dyDescent="0.3">
      <c r="Y6996" s="41" t="s">
        <v>7023</v>
      </c>
      <c r="Z6996" s="30">
        <v>0.60565416113153614</v>
      </c>
      <c r="AA6996" s="30">
        <v>0.51454143115194406</v>
      </c>
      <c r="AB6996" s="30">
        <v>0.82344724830256222</v>
      </c>
      <c r="AC6996" s="30">
        <v>2.7119291888774821E-2</v>
      </c>
      <c r="AD6996" s="30">
        <v>0.47428368595242387</v>
      </c>
      <c r="AE6996" s="32">
        <f t="shared" si="906"/>
        <v>2.4450458184272414</v>
      </c>
      <c r="AF6996" s="33">
        <f t="shared" si="907"/>
        <v>0.2477066714116298</v>
      </c>
      <c r="AG6996" s="33">
        <f t="shared" si="908"/>
        <v>0.21044244949279486</v>
      </c>
      <c r="AH6996" s="33">
        <f t="shared" si="909"/>
        <v>0.33678192944140362</v>
      </c>
      <c r="AI6996" s="33">
        <f t="shared" si="910"/>
        <v>1.1091527072576135E-2</v>
      </c>
      <c r="AJ6996" s="33">
        <f t="shared" si="911"/>
        <v>0.19397742258159542</v>
      </c>
      <c r="AK6996" s="34">
        <f t="shared" si="912"/>
        <v>0.99999999999999978</v>
      </c>
      <c r="AL6996">
        <v>1</v>
      </c>
      <c r="AM6996" s="50" cm="1">
        <f t="array" ref="AM6996">SQRT(MMULT(MMULT(AF6996:AJ6996,MMULT(MMULT($Q$25:$U$29,$Q$16:$U$20),$Q$25:$U$29)),TRANSPOSE(AF6996:AJ6996)))</f>
        <v>0.20496256956991682</v>
      </c>
      <c r="AN6996" s="50">
        <f t="shared" si="913"/>
        <v>0.2992954997468385</v>
      </c>
    </row>
    <row r="6997" spans="25:40" ht="16.5" x14ac:dyDescent="0.3">
      <c r="Y6997" s="41" t="s">
        <v>7024</v>
      </c>
      <c r="Z6997" s="30">
        <v>0.76116644182545268</v>
      </c>
      <c r="AA6997" s="30">
        <v>0.14352735391171756</v>
      </c>
      <c r="AB6997" s="30">
        <v>0.81812840189082658</v>
      </c>
      <c r="AC6997" s="30">
        <v>0.88288620709838228</v>
      </c>
      <c r="AD6997" s="30">
        <v>6.4076782554357559E-2</v>
      </c>
      <c r="AE6997" s="32">
        <f t="shared" si="906"/>
        <v>2.6697851872807368</v>
      </c>
      <c r="AF6997" s="33">
        <f t="shared" si="907"/>
        <v>0.28510400216907544</v>
      </c>
      <c r="AG6997" s="33">
        <f t="shared" si="908"/>
        <v>5.3759888471740624E-2</v>
      </c>
      <c r="AH6997" s="33">
        <f t="shared" si="909"/>
        <v>0.30643978616276502</v>
      </c>
      <c r="AI6997" s="33">
        <f t="shared" si="910"/>
        <v>0.33069559727298908</v>
      </c>
      <c r="AJ6997" s="33">
        <f t="shared" si="911"/>
        <v>2.400072592342976E-2</v>
      </c>
      <c r="AK6997" s="34">
        <f t="shared" si="912"/>
        <v>0.99999999999999989</v>
      </c>
      <c r="AL6997">
        <v>1</v>
      </c>
      <c r="AM6997" s="50" cm="1">
        <f t="array" ref="AM6997">SQRT(MMULT(MMULT(AF6997:AJ6997,MMULT(MMULT($Q$25:$U$29,$Q$16:$U$20),$Q$25:$U$29)),TRANSPOSE(AF6997:AJ6997)))</f>
        <v>0.18467293893846953</v>
      </c>
      <c r="AN6997" s="50">
        <f t="shared" si="913"/>
        <v>0.35340401684068601</v>
      </c>
    </row>
    <row r="6998" spans="25:40" ht="16.5" x14ac:dyDescent="0.3">
      <c r="Y6998" s="41" t="s">
        <v>7025</v>
      </c>
      <c r="Z6998" s="30">
        <v>0.22242839873356135</v>
      </c>
      <c r="AA6998" s="30">
        <v>0.59074058595385237</v>
      </c>
      <c r="AB6998" s="30">
        <v>0.6767225692365455</v>
      </c>
      <c r="AC6998" s="30">
        <v>0.68095391395836635</v>
      </c>
      <c r="AD6998" s="30">
        <v>0.53940265380501151</v>
      </c>
      <c r="AE6998" s="32">
        <f t="shared" si="906"/>
        <v>2.7102481216873371</v>
      </c>
      <c r="AF6998" s="33">
        <f t="shared" si="907"/>
        <v>8.2069385807777118E-2</v>
      </c>
      <c r="AG6998" s="33">
        <f t="shared" si="908"/>
        <v>0.21796549962594242</v>
      </c>
      <c r="AH6998" s="33">
        <f t="shared" si="909"/>
        <v>0.24969026408373041</v>
      </c>
      <c r="AI6998" s="33">
        <f t="shared" si="910"/>
        <v>0.25125150295627557</v>
      </c>
      <c r="AJ6998" s="33">
        <f t="shared" si="911"/>
        <v>0.19902334752627446</v>
      </c>
      <c r="AK6998" s="34">
        <f t="shared" si="912"/>
        <v>1</v>
      </c>
      <c r="AL6998">
        <v>1</v>
      </c>
      <c r="AM6998" s="50" cm="1">
        <f t="array" ref="AM6998">SQRT(MMULT(MMULT(AF6998:AJ6998,MMULT(MMULT($Q$25:$U$29,$Q$16:$U$20),$Q$25:$U$29)),TRANSPOSE(AF6998:AJ6998)))</f>
        <v>0.20696257442585952</v>
      </c>
      <c r="AN6998" s="50">
        <f t="shared" si="913"/>
        <v>0.29144108282873643</v>
      </c>
    </row>
    <row r="6999" spans="25:40" ht="16.5" x14ac:dyDescent="0.3">
      <c r="Y6999" s="41" t="s">
        <v>7026</v>
      </c>
      <c r="Z6999" s="30">
        <v>0.21974632887859724</v>
      </c>
      <c r="AA6999" s="30">
        <v>0.55774943840192237</v>
      </c>
      <c r="AB6999" s="30">
        <v>0.43814863617319888</v>
      </c>
      <c r="AC6999" s="30">
        <v>0.97986730210725415</v>
      </c>
      <c r="AD6999" s="30">
        <v>0.2060063442971356</v>
      </c>
      <c r="AE6999" s="32">
        <f t="shared" si="906"/>
        <v>2.4015180498581086</v>
      </c>
      <c r="AF6999" s="33">
        <f t="shared" si="907"/>
        <v>9.1503092759007476E-2</v>
      </c>
      <c r="AG6999" s="33">
        <f t="shared" si="908"/>
        <v>0.23224869720836638</v>
      </c>
      <c r="AH6999" s="33">
        <f t="shared" si="909"/>
        <v>0.18244653051809728</v>
      </c>
      <c r="AI6999" s="33">
        <f t="shared" si="910"/>
        <v>0.40801996144278352</v>
      </c>
      <c r="AJ6999" s="33">
        <f t="shared" si="911"/>
        <v>8.57817180717452E-2</v>
      </c>
      <c r="AK6999" s="34">
        <f t="shared" si="912"/>
        <v>0.99999999999999989</v>
      </c>
      <c r="AL6999">
        <v>1</v>
      </c>
      <c r="AM6999" s="50" cm="1">
        <f t="array" ref="AM6999">SQRT(MMULT(MMULT(AF6999:AJ6999,MMULT(MMULT($Q$25:$U$29,$Q$16:$U$20),$Q$25:$U$29)),TRANSPOSE(AF6999:AJ6999)))</f>
        <v>0.1929693753159116</v>
      </c>
      <c r="AN6999" s="50">
        <f t="shared" si="913"/>
        <v>0.30242825586051236</v>
      </c>
    </row>
    <row r="7000" spans="25:40" ht="16.5" x14ac:dyDescent="0.3">
      <c r="Y7000" s="41" t="s">
        <v>7027</v>
      </c>
      <c r="Z7000" s="30">
        <v>0.35350351073023156</v>
      </c>
      <c r="AA7000" s="30">
        <v>0.83265352624024125</v>
      </c>
      <c r="AB7000" s="30">
        <v>0.79680927214401331</v>
      </c>
      <c r="AC7000" s="30">
        <v>0.43093801641517671</v>
      </c>
      <c r="AD7000" s="30">
        <v>0.5517001609036476</v>
      </c>
      <c r="AE7000" s="32">
        <f t="shared" si="906"/>
        <v>2.9656044864333104</v>
      </c>
      <c r="AF7000" s="33">
        <f t="shared" si="907"/>
        <v>0.11920116534332099</v>
      </c>
      <c r="AG7000" s="33">
        <f t="shared" si="908"/>
        <v>0.28077025444538006</v>
      </c>
      <c r="AH7000" s="33">
        <f t="shared" si="909"/>
        <v>0.26868359411686898</v>
      </c>
      <c r="AI7000" s="33">
        <f t="shared" si="910"/>
        <v>0.14531203280362567</v>
      </c>
      <c r="AJ7000" s="33">
        <f t="shared" si="911"/>
        <v>0.18603295329080427</v>
      </c>
      <c r="AK7000" s="34">
        <f t="shared" si="912"/>
        <v>1</v>
      </c>
      <c r="AL7000">
        <v>1</v>
      </c>
      <c r="AM7000" s="50" cm="1">
        <f t="array" ref="AM7000">SQRT(MMULT(MMULT(AF7000:AJ7000,MMULT(MMULT($Q$25:$U$29,$Q$16:$U$20),$Q$25:$U$29)),TRANSPOSE(AF7000:AJ7000)))</f>
        <v>0.20508184589170239</v>
      </c>
      <c r="AN7000" s="50">
        <f t="shared" si="913"/>
        <v>0.28890121760499532</v>
      </c>
    </row>
    <row r="7001" spans="25:40" ht="16.5" x14ac:dyDescent="0.3">
      <c r="Y7001" s="41" t="s">
        <v>7028</v>
      </c>
      <c r="Z7001" s="30">
        <v>0.63643465823096712</v>
      </c>
      <c r="AA7001" s="30">
        <v>0.61988628744813679</v>
      </c>
      <c r="AB7001" s="30">
        <v>0.73640829757672199</v>
      </c>
      <c r="AC7001" s="30">
        <v>1.9171997054002188E-2</v>
      </c>
      <c r="AD7001" s="30">
        <v>7.4682923932214762E-2</v>
      </c>
      <c r="AE7001" s="32">
        <f t="shared" si="906"/>
        <v>2.0865841642420428</v>
      </c>
      <c r="AF7001" s="33">
        <f t="shared" si="907"/>
        <v>0.30501269449735025</v>
      </c>
      <c r="AG7001" s="33">
        <f t="shared" si="908"/>
        <v>0.29708185179930763</v>
      </c>
      <c r="AH7001" s="33">
        <f t="shared" si="909"/>
        <v>0.35292527864277368</v>
      </c>
      <c r="AI7001" s="33">
        <f t="shared" si="910"/>
        <v>9.1882212961040405E-3</v>
      </c>
      <c r="AJ7001" s="33">
        <f t="shared" si="911"/>
        <v>3.5791953764464389E-2</v>
      </c>
      <c r="AK7001" s="34">
        <f t="shared" si="912"/>
        <v>1</v>
      </c>
      <c r="AL7001">
        <v>1</v>
      </c>
      <c r="AM7001" s="50" cm="1">
        <f t="array" ref="AM7001">SQRT(MMULT(MMULT(AF7001:AJ7001,MMULT(MMULT($Q$25:$U$29,$Q$16:$U$20),$Q$25:$U$29)),TRANSPOSE(AF7001:AJ7001)))</f>
        <v>0.18789054038655528</v>
      </c>
      <c r="AN7001" s="50">
        <f t="shared" si="913"/>
        <v>0.33222629814133819</v>
      </c>
    </row>
    <row r="7002" spans="25:40" ht="16.5" x14ac:dyDescent="0.3">
      <c r="Y7002" s="41" t="s">
        <v>7029</v>
      </c>
      <c r="Z7002" s="30">
        <v>0.14370524494356096</v>
      </c>
      <c r="AA7002" s="30">
        <v>0.6823240410659086</v>
      </c>
      <c r="AB7002" s="30">
        <v>0.60295170638260021</v>
      </c>
      <c r="AC7002" s="30">
        <v>0.92319383856110837</v>
      </c>
      <c r="AD7002" s="30">
        <v>6.9575615067369534E-2</v>
      </c>
      <c r="AE7002" s="32">
        <f t="shared" si="906"/>
        <v>2.4217504460205475</v>
      </c>
      <c r="AF7002" s="33">
        <f t="shared" si="907"/>
        <v>5.9339410953634521E-2</v>
      </c>
      <c r="AG7002" s="33">
        <f t="shared" si="908"/>
        <v>0.2817482875608065</v>
      </c>
      <c r="AH7002" s="33">
        <f t="shared" si="909"/>
        <v>0.24897350896471537</v>
      </c>
      <c r="AI7002" s="33">
        <f t="shared" si="910"/>
        <v>0.38120931910144285</v>
      </c>
      <c r="AJ7002" s="33">
        <f t="shared" si="911"/>
        <v>2.8729473419400877E-2</v>
      </c>
      <c r="AK7002" s="34">
        <f t="shared" si="912"/>
        <v>1.0000000000000002</v>
      </c>
      <c r="AL7002">
        <v>1</v>
      </c>
      <c r="AM7002" s="50" cm="1">
        <f t="array" ref="AM7002">SQRT(MMULT(MMULT(AF7002:AJ7002,MMULT(MMULT($Q$25:$U$29,$Q$16:$U$20),$Q$25:$U$29)),TRANSPOSE(AF7002:AJ7002)))</f>
        <v>0.19512286300221082</v>
      </c>
      <c r="AN7002" s="50">
        <f t="shared" si="913"/>
        <v>0.33473972103715288</v>
      </c>
    </row>
    <row r="7003" spans="25:40" ht="16.5" x14ac:dyDescent="0.3">
      <c r="Y7003" s="41" t="s">
        <v>7030</v>
      </c>
      <c r="Z7003" s="30">
        <v>0.40340342355187786</v>
      </c>
      <c r="AA7003" s="30">
        <v>2.5033918977479863E-2</v>
      </c>
      <c r="AB7003" s="30">
        <v>8.63823557265474E-2</v>
      </c>
      <c r="AC7003" s="30">
        <v>0.49300661566529225</v>
      </c>
      <c r="AD7003" s="30">
        <v>0.77852502792193201</v>
      </c>
      <c r="AE7003" s="32">
        <f t="shared" si="906"/>
        <v>1.7863513418431294</v>
      </c>
      <c r="AF7003" s="33">
        <f t="shared" si="907"/>
        <v>0.22582535367071324</v>
      </c>
      <c r="AG7003" s="33">
        <f t="shared" si="908"/>
        <v>1.4013995114561426E-2</v>
      </c>
      <c r="AH7003" s="33">
        <f t="shared" si="909"/>
        <v>4.8356867825015561E-2</v>
      </c>
      <c r="AI7003" s="33">
        <f t="shared" si="910"/>
        <v>0.27598524664057167</v>
      </c>
      <c r="AJ7003" s="33">
        <f t="shared" si="911"/>
        <v>0.43581853674913806</v>
      </c>
      <c r="AK7003" s="34">
        <f t="shared" si="912"/>
        <v>1</v>
      </c>
      <c r="AL7003">
        <v>1</v>
      </c>
      <c r="AM7003" s="50" cm="1">
        <f t="array" ref="AM7003">SQRT(MMULT(MMULT(AF7003:AJ7003,MMULT(MMULT($Q$25:$U$29,$Q$16:$U$20),$Q$25:$U$29)),TRANSPOSE(AF7003:AJ7003)))</f>
        <v>0.2437496369676056</v>
      </c>
      <c r="AN7003" s="50">
        <f t="shared" si="913"/>
        <v>0.17658309649539358</v>
      </c>
    </row>
    <row r="7004" spans="25:40" ht="16.5" x14ac:dyDescent="0.3">
      <c r="Y7004" s="41" t="s">
        <v>7031</v>
      </c>
      <c r="Z7004" s="30">
        <v>0.94056430641232613</v>
      </c>
      <c r="AA7004" s="30">
        <v>0.11341663134572966</v>
      </c>
      <c r="AB7004" s="30">
        <v>0.83530777100839537</v>
      </c>
      <c r="AC7004" s="30">
        <v>0.38059412093542477</v>
      </c>
      <c r="AD7004" s="30">
        <v>0.76610055937496124</v>
      </c>
      <c r="AE7004" s="32">
        <f t="shared" si="906"/>
        <v>3.0359833890768373</v>
      </c>
      <c r="AF7004" s="33">
        <f t="shared" si="907"/>
        <v>0.30980548503538652</v>
      </c>
      <c r="AG7004" s="33">
        <f t="shared" si="908"/>
        <v>3.735746109606241E-2</v>
      </c>
      <c r="AH7004" s="33">
        <f t="shared" si="909"/>
        <v>0.27513581728205388</v>
      </c>
      <c r="AI7004" s="33">
        <f t="shared" si="910"/>
        <v>0.12536106828013754</v>
      </c>
      <c r="AJ7004" s="33">
        <f t="shared" si="911"/>
        <v>0.25234016830635964</v>
      </c>
      <c r="AK7004" s="34">
        <f t="shared" si="912"/>
        <v>1</v>
      </c>
      <c r="AL7004">
        <v>1</v>
      </c>
      <c r="AM7004" s="50" cm="1">
        <f t="array" ref="AM7004">SQRT(MMULT(MMULT(AF7004:AJ7004,MMULT(MMULT($Q$25:$U$29,$Q$16:$U$20),$Q$25:$U$29)),TRANSPOSE(AF7004:AJ7004)))</f>
        <v>0.20660298390206894</v>
      </c>
      <c r="AN7004" s="50">
        <f t="shared" si="913"/>
        <v>0.27904959526195888</v>
      </c>
    </row>
    <row r="7005" spans="25:40" ht="16.5" x14ac:dyDescent="0.3">
      <c r="Y7005" s="41" t="s">
        <v>7032</v>
      </c>
      <c r="Z7005" s="30">
        <v>0.36108956370668088</v>
      </c>
      <c r="AA7005" s="30">
        <v>6.4688941945772127E-2</v>
      </c>
      <c r="AB7005" s="30">
        <v>0.77029874529172981</v>
      </c>
      <c r="AC7005" s="30">
        <v>0.81613370743186653</v>
      </c>
      <c r="AD7005" s="30">
        <v>0.82985393393582796</v>
      </c>
      <c r="AE7005" s="32">
        <f t="shared" si="906"/>
        <v>2.8420648923118774</v>
      </c>
      <c r="AF7005" s="33">
        <f t="shared" si="907"/>
        <v>0.12705183638961623</v>
      </c>
      <c r="AG7005" s="33">
        <f t="shared" si="908"/>
        <v>2.276124733139042E-2</v>
      </c>
      <c r="AH7005" s="33">
        <f t="shared" si="909"/>
        <v>0.27103488994057778</v>
      </c>
      <c r="AI7005" s="33">
        <f t="shared" si="910"/>
        <v>0.28716223533094021</v>
      </c>
      <c r="AJ7005" s="33">
        <f t="shared" si="911"/>
        <v>0.29198979100747535</v>
      </c>
      <c r="AK7005" s="34">
        <f t="shared" si="912"/>
        <v>1</v>
      </c>
      <c r="AL7005">
        <v>1</v>
      </c>
      <c r="AM7005" s="50" cm="1">
        <f t="array" ref="AM7005">SQRT(MMULT(MMULT(AF7005:AJ7005,MMULT(MMULT($Q$25:$U$29,$Q$16:$U$20),$Q$25:$U$29)),TRANSPOSE(AF7005:AJ7005)))</f>
        <v>0.22530007608712929</v>
      </c>
      <c r="AN7005" s="50">
        <f t="shared" si="913"/>
        <v>0.28866272906179319</v>
      </c>
    </row>
    <row r="7006" spans="25:40" ht="16.5" x14ac:dyDescent="0.3">
      <c r="Y7006" s="41" t="s">
        <v>7033</v>
      </c>
      <c r="Z7006" s="30">
        <v>0.7357426971426424</v>
      </c>
      <c r="AA7006" s="30">
        <v>0.15984893322168436</v>
      </c>
      <c r="AB7006" s="30">
        <v>0.98483370627266664</v>
      </c>
      <c r="AC7006" s="30">
        <v>0.62530276347968705</v>
      </c>
      <c r="AD7006" s="30">
        <v>8.0252791933401735E-2</v>
      </c>
      <c r="AE7006" s="32">
        <f t="shared" si="906"/>
        <v>2.5859808920500824</v>
      </c>
      <c r="AF7006" s="33">
        <f t="shared" si="907"/>
        <v>0.28451203928245938</v>
      </c>
      <c r="AG7006" s="33">
        <f t="shared" si="908"/>
        <v>6.1813655975996508E-2</v>
      </c>
      <c r="AH7006" s="33">
        <f t="shared" si="909"/>
        <v>0.38083564704607009</v>
      </c>
      <c r="AI7006" s="33">
        <f t="shared" si="910"/>
        <v>0.24180486615427663</v>
      </c>
      <c r="AJ7006" s="33">
        <f t="shared" si="911"/>
        <v>3.1033791541197314E-2</v>
      </c>
      <c r="AK7006" s="34">
        <f t="shared" si="912"/>
        <v>1</v>
      </c>
      <c r="AL7006">
        <v>1</v>
      </c>
      <c r="AM7006" s="50" cm="1">
        <f t="array" ref="AM7006">SQRT(MMULT(MMULT(AF7006:AJ7006,MMULT(MMULT($Q$25:$U$29,$Q$16:$U$20),$Q$25:$U$29)),TRANSPOSE(AF7006:AJ7006)))</f>
        <v>0.1897589474426272</v>
      </c>
      <c r="AN7006" s="50">
        <f t="shared" si="913"/>
        <v>0.3709885754136153</v>
      </c>
    </row>
    <row r="7007" spans="25:40" ht="16.5" x14ac:dyDescent="0.3">
      <c r="Y7007" s="41" t="s">
        <v>7034</v>
      </c>
      <c r="Z7007" s="30">
        <v>0.80010009453040631</v>
      </c>
      <c r="AA7007" s="30">
        <v>0.54632256627350784</v>
      </c>
      <c r="AB7007" s="30">
        <v>0.72513320438665763</v>
      </c>
      <c r="AC7007" s="30">
        <v>0.66129621550894491</v>
      </c>
      <c r="AD7007" s="30">
        <v>0.56836758244516761</v>
      </c>
      <c r="AE7007" s="32">
        <f t="shared" si="906"/>
        <v>3.3012196631446842</v>
      </c>
      <c r="AF7007" s="33">
        <f t="shared" si="907"/>
        <v>0.24236499723506583</v>
      </c>
      <c r="AG7007" s="33">
        <f t="shared" si="908"/>
        <v>0.1654911281344697</v>
      </c>
      <c r="AH7007" s="33">
        <f t="shared" si="909"/>
        <v>0.21965615087119297</v>
      </c>
      <c r="AI7007" s="33">
        <f t="shared" si="910"/>
        <v>0.20031875578949074</v>
      </c>
      <c r="AJ7007" s="33">
        <f t="shared" si="911"/>
        <v>0.17216896796978076</v>
      </c>
      <c r="AK7007" s="34">
        <f t="shared" si="912"/>
        <v>1</v>
      </c>
      <c r="AL7007">
        <v>1</v>
      </c>
      <c r="AM7007" s="50" cm="1">
        <f t="array" ref="AM7007">SQRT(MMULT(MMULT(AF7007:AJ7007,MMULT(MMULT($Q$25:$U$29,$Q$16:$U$20),$Q$25:$U$29)),TRANSPOSE(AF7007:AJ7007)))</f>
        <v>0.18815715628768739</v>
      </c>
      <c r="AN7007" s="50">
        <f t="shared" si="913"/>
        <v>0.27912660350181545</v>
      </c>
    </row>
    <row r="7008" spans="25:40" ht="16.5" x14ac:dyDescent="0.3">
      <c r="Y7008" s="41" t="s">
        <v>7035</v>
      </c>
      <c r="Z7008" s="30">
        <v>0.51217936513285256</v>
      </c>
      <c r="AA7008" s="30">
        <v>0.75007853245834688</v>
      </c>
      <c r="AB7008" s="30">
        <v>0.12917656707108049</v>
      </c>
      <c r="AC7008" s="30">
        <v>0.71001503852922287</v>
      </c>
      <c r="AD7008" s="30">
        <v>0.24783573779870971</v>
      </c>
      <c r="AE7008" s="32">
        <f t="shared" si="906"/>
        <v>2.3492852409902127</v>
      </c>
      <c r="AF7008" s="33">
        <f t="shared" si="907"/>
        <v>0.21801497587281968</v>
      </c>
      <c r="AG7008" s="33">
        <f t="shared" si="908"/>
        <v>0.31927946397100432</v>
      </c>
      <c r="AH7008" s="33">
        <f t="shared" si="909"/>
        <v>5.4985475929961225E-2</v>
      </c>
      <c r="AI7008" s="33">
        <f t="shared" si="910"/>
        <v>0.30222598181817839</v>
      </c>
      <c r="AJ7008" s="33">
        <f t="shared" si="911"/>
        <v>0.10549410240803629</v>
      </c>
      <c r="AK7008" s="34">
        <f t="shared" si="912"/>
        <v>0.99999999999999989</v>
      </c>
      <c r="AL7008">
        <v>1</v>
      </c>
      <c r="AM7008" s="50" cm="1">
        <f t="array" ref="AM7008">SQRT(MMULT(MMULT(AF7008:AJ7008,MMULT(MMULT($Q$25:$U$29,$Q$16:$U$20),$Q$25:$U$29)),TRANSPOSE(AF7008:AJ7008)))</f>
        <v>0.18327488320862356</v>
      </c>
      <c r="AN7008" s="50">
        <f t="shared" si="913"/>
        <v>0.23755765136468962</v>
      </c>
    </row>
    <row r="7009" spans="25:40" ht="16.5" x14ac:dyDescent="0.3">
      <c r="Y7009" s="41" t="s">
        <v>7036</v>
      </c>
      <c r="Z7009" s="30">
        <v>0.83720627374530909</v>
      </c>
      <c r="AA7009" s="30">
        <v>0.41883280973521808</v>
      </c>
      <c r="AB7009" s="30">
        <v>0.96683317225740362</v>
      </c>
      <c r="AC7009" s="30">
        <v>0.55840633109794646</v>
      </c>
      <c r="AD7009" s="30">
        <v>0.32299908073791539</v>
      </c>
      <c r="AE7009" s="32">
        <f t="shared" si="906"/>
        <v>3.1042776675737929</v>
      </c>
      <c r="AF7009" s="33">
        <f t="shared" si="907"/>
        <v>0.26969439057932065</v>
      </c>
      <c r="AG7009" s="33">
        <f t="shared" si="908"/>
        <v>0.13492118121719596</v>
      </c>
      <c r="AH7009" s="33">
        <f t="shared" si="909"/>
        <v>0.31145189824886071</v>
      </c>
      <c r="AI7009" s="33">
        <f t="shared" si="910"/>
        <v>0.17988285549674413</v>
      </c>
      <c r="AJ7009" s="33">
        <f t="shared" si="911"/>
        <v>0.10404967445787845</v>
      </c>
      <c r="AK7009" s="34">
        <f t="shared" si="912"/>
        <v>0.99999999999999989</v>
      </c>
      <c r="AL7009">
        <v>1</v>
      </c>
      <c r="AM7009" s="50" cm="1">
        <f t="array" ref="AM7009">SQRT(MMULT(MMULT(AF7009:AJ7009,MMULT(MMULT($Q$25:$U$29,$Q$16:$U$20),$Q$25:$U$29)),TRANSPOSE(AF7009:AJ7009)))</f>
        <v>0.18551512688003893</v>
      </c>
      <c r="AN7009" s="50">
        <f t="shared" si="913"/>
        <v>0.32426576658056999</v>
      </c>
    </row>
    <row r="7010" spans="25:40" ht="16.5" x14ac:dyDescent="0.3">
      <c r="Y7010" s="41" t="s">
        <v>7037</v>
      </c>
      <c r="Z7010" s="30">
        <v>0.32124279723951943</v>
      </c>
      <c r="AA7010" s="30">
        <v>0.23163060790146339</v>
      </c>
      <c r="AB7010" s="30">
        <v>0.30358412799168177</v>
      </c>
      <c r="AC7010" s="30">
        <v>0.97558902432338845</v>
      </c>
      <c r="AD7010" s="30">
        <v>0.58294870561253542</v>
      </c>
      <c r="AE7010" s="32">
        <f t="shared" si="906"/>
        <v>2.4149952630685885</v>
      </c>
      <c r="AF7010" s="33">
        <f t="shared" si="907"/>
        <v>0.13302005273142259</v>
      </c>
      <c r="AG7010" s="33">
        <f t="shared" si="908"/>
        <v>9.591348332797324E-2</v>
      </c>
      <c r="AH7010" s="33">
        <f t="shared" si="909"/>
        <v>0.12570796002553469</v>
      </c>
      <c r="AI7010" s="33">
        <f t="shared" si="910"/>
        <v>0.40397140286054495</v>
      </c>
      <c r="AJ7010" s="33">
        <f t="shared" si="911"/>
        <v>0.24138710105452454</v>
      </c>
      <c r="AK7010" s="34">
        <f t="shared" si="912"/>
        <v>1</v>
      </c>
      <c r="AL7010">
        <v>1</v>
      </c>
      <c r="AM7010" s="50" cm="1">
        <f t="array" ref="AM7010">SQRT(MMULT(MMULT(AF7010:AJ7010,MMULT(MMULT($Q$25:$U$29,$Q$16:$U$20),$Q$25:$U$29)),TRANSPOSE(AF7010:AJ7010)))</f>
        <v>0.20844539861901487</v>
      </c>
      <c r="AN7010" s="50">
        <f t="shared" si="913"/>
        <v>0.25388500750564169</v>
      </c>
    </row>
    <row r="7011" spans="25:40" ht="16.5" x14ac:dyDescent="0.3">
      <c r="Y7011" s="41" t="s">
        <v>7038</v>
      </c>
      <c r="Z7011" s="30">
        <v>0.19669655892316429</v>
      </c>
      <c r="AA7011" s="30">
        <v>0.96508354918484784</v>
      </c>
      <c r="AB7011" s="30">
        <v>0.6307683820755926</v>
      </c>
      <c r="AC7011" s="30">
        <v>0.30061637510390704</v>
      </c>
      <c r="AD7011" s="30">
        <v>0.71199762559072677</v>
      </c>
      <c r="AE7011" s="32">
        <f t="shared" si="906"/>
        <v>2.8051624908782387</v>
      </c>
      <c r="AF7011" s="33">
        <f t="shared" si="907"/>
        <v>7.0119488465562166E-2</v>
      </c>
      <c r="AG7011" s="33">
        <f t="shared" si="908"/>
        <v>0.34403837650156943</v>
      </c>
      <c r="AH7011" s="33">
        <f t="shared" si="909"/>
        <v>0.22485983757686423</v>
      </c>
      <c r="AI7011" s="33">
        <f t="shared" si="910"/>
        <v>0.10716540524174421</v>
      </c>
      <c r="AJ7011" s="33">
        <f t="shared" si="911"/>
        <v>0.2538168922142599</v>
      </c>
      <c r="AK7011" s="34">
        <f t="shared" si="912"/>
        <v>1</v>
      </c>
      <c r="AL7011">
        <v>1</v>
      </c>
      <c r="AM7011" s="50" cm="1">
        <f t="array" ref="AM7011">SQRT(MMULT(MMULT(AF7011:AJ7011,MMULT(MMULT($Q$25:$U$29,$Q$16:$U$20),$Q$25:$U$29)),TRANSPOSE(AF7011:AJ7011)))</f>
        <v>0.22309837323110673</v>
      </c>
      <c r="AN7011" s="50">
        <f t="shared" si="913"/>
        <v>0.2556506155907024</v>
      </c>
    </row>
    <row r="7012" spans="25:40" ht="16.5" x14ac:dyDescent="0.3">
      <c r="Y7012" s="41" t="s">
        <v>7039</v>
      </c>
      <c r="Z7012" s="30">
        <v>4.676665791728718E-2</v>
      </c>
      <c r="AA7012" s="30">
        <v>0.64937873891934683</v>
      </c>
      <c r="AB7012" s="30">
        <v>0.40612186304834774</v>
      </c>
      <c r="AC7012" s="30">
        <v>0.87247683910185192</v>
      </c>
      <c r="AD7012" s="30">
        <v>0.50754374729729579</v>
      </c>
      <c r="AE7012" s="32">
        <f t="shared" si="906"/>
        <v>2.4822878462841294</v>
      </c>
      <c r="AF7012" s="33">
        <f t="shared" si="907"/>
        <v>1.8840142970242033E-2</v>
      </c>
      <c r="AG7012" s="33">
        <f t="shared" si="908"/>
        <v>0.26160493026279646</v>
      </c>
      <c r="AH7012" s="33">
        <f t="shared" si="909"/>
        <v>0.16360788441851878</v>
      </c>
      <c r="AI7012" s="33">
        <f t="shared" si="910"/>
        <v>0.35148092934020914</v>
      </c>
      <c r="AJ7012" s="33">
        <f t="shared" si="911"/>
        <v>0.20446611300823367</v>
      </c>
      <c r="AK7012" s="34">
        <f t="shared" si="912"/>
        <v>1</v>
      </c>
      <c r="AL7012">
        <v>1</v>
      </c>
      <c r="AM7012" s="50" cm="1">
        <f t="array" ref="AM7012">SQRT(MMULT(MMULT(AF7012:AJ7012,MMULT(MMULT($Q$25:$U$29,$Q$16:$U$20),$Q$25:$U$29)),TRANSPOSE(AF7012:AJ7012)))</f>
        <v>0.21293353664780754</v>
      </c>
      <c r="AN7012" s="50">
        <f t="shared" si="913"/>
        <v>0.26815586251511886</v>
      </c>
    </row>
    <row r="7013" spans="25:40" ht="16.5" x14ac:dyDescent="0.3">
      <c r="Y7013" s="41" t="s">
        <v>7040</v>
      </c>
      <c r="Z7013" s="30">
        <v>0.31538813398764698</v>
      </c>
      <c r="AA7013" s="30">
        <v>8.9020481048519562E-3</v>
      </c>
      <c r="AB7013" s="30">
        <v>8.2042398015075624E-2</v>
      </c>
      <c r="AC7013" s="30">
        <v>0.95754717921839527</v>
      </c>
      <c r="AD7013" s="30">
        <v>0.20310552271770754</v>
      </c>
      <c r="AE7013" s="32">
        <f t="shared" si="906"/>
        <v>1.5669852820436776</v>
      </c>
      <c r="AF7013" s="33">
        <f t="shared" si="907"/>
        <v>0.20127064216985796</v>
      </c>
      <c r="AG7013" s="33">
        <f t="shared" si="908"/>
        <v>5.6810030105974053E-3</v>
      </c>
      <c r="AH7013" s="33">
        <f t="shared" si="909"/>
        <v>5.2356840204698746E-2</v>
      </c>
      <c r="AI7013" s="33">
        <f t="shared" si="910"/>
        <v>0.61107605169689461</v>
      </c>
      <c r="AJ7013" s="33">
        <f t="shared" si="911"/>
        <v>0.12961546291795117</v>
      </c>
      <c r="AK7013" s="34">
        <f t="shared" si="912"/>
        <v>0.99999999999999978</v>
      </c>
      <c r="AL7013">
        <v>1</v>
      </c>
      <c r="AM7013" s="50" cm="1">
        <f t="array" ref="AM7013">SQRT(MMULT(MMULT(AF7013:AJ7013,MMULT(MMULT($Q$25:$U$29,$Q$16:$U$20),$Q$25:$U$29)),TRANSPOSE(AF7013:AJ7013)))</f>
        <v>0.20563254705111919</v>
      </c>
      <c r="AN7013" s="50">
        <f t="shared" si="913"/>
        <v>0.26843561875183236</v>
      </c>
    </row>
    <row r="7014" spans="25:40" ht="16.5" x14ac:dyDescent="0.3">
      <c r="Y7014" s="41" t="s">
        <v>7041</v>
      </c>
      <c r="Z7014" s="30">
        <v>0.52998661893817878</v>
      </c>
      <c r="AA7014" s="30">
        <v>0.55041140717923631</v>
      </c>
      <c r="AB7014" s="30">
        <v>8.8176706414311634E-2</v>
      </c>
      <c r="AC7014" s="30">
        <v>0.17746590213810565</v>
      </c>
      <c r="AD7014" s="30">
        <v>0.93715678747547604</v>
      </c>
      <c r="AE7014" s="32">
        <f t="shared" si="906"/>
        <v>2.2831974221453084</v>
      </c>
      <c r="AF7014" s="33">
        <f t="shared" si="907"/>
        <v>0.23212474479767045</v>
      </c>
      <c r="AG7014" s="33">
        <f t="shared" si="908"/>
        <v>0.2410704400069206</v>
      </c>
      <c r="AH7014" s="33">
        <f t="shared" si="909"/>
        <v>3.8619834430024966E-2</v>
      </c>
      <c r="AI7014" s="33">
        <f t="shared" si="910"/>
        <v>7.7726919458133162E-2</v>
      </c>
      <c r="AJ7014" s="33">
        <f t="shared" si="911"/>
        <v>0.41045806130725082</v>
      </c>
      <c r="AK7014" s="34">
        <f t="shared" si="912"/>
        <v>1</v>
      </c>
      <c r="AL7014">
        <v>1</v>
      </c>
      <c r="AM7014" s="50" cm="1">
        <f t="array" ref="AM7014">SQRT(MMULT(MMULT(AF7014:AJ7014,MMULT(MMULT($Q$25:$U$29,$Q$16:$U$20),$Q$25:$U$29)),TRANSPOSE(AF7014:AJ7014)))</f>
        <v>0.23703053741389524</v>
      </c>
      <c r="AN7014" s="50">
        <f t="shared" si="913"/>
        <v>0.15391733686448261</v>
      </c>
    </row>
    <row r="7015" spans="25:40" ht="16.5" x14ac:dyDescent="0.3">
      <c r="Y7015" s="41" t="s">
        <v>7042</v>
      </c>
      <c r="Z7015" s="30">
        <v>0.632884449164547</v>
      </c>
      <c r="AA7015" s="30">
        <v>0.22075707376640019</v>
      </c>
      <c r="AB7015" s="30">
        <v>0.43357563651459086</v>
      </c>
      <c r="AC7015" s="30">
        <v>6.8794678647474794E-2</v>
      </c>
      <c r="AD7015" s="30">
        <v>0.72301073617315081</v>
      </c>
      <c r="AE7015" s="32">
        <f t="shared" si="906"/>
        <v>2.0790225742661637</v>
      </c>
      <c r="AF7015" s="33">
        <f t="shared" si="907"/>
        <v>0.30441441906321648</v>
      </c>
      <c r="AG7015" s="33">
        <f t="shared" si="908"/>
        <v>0.10618310570500718</v>
      </c>
      <c r="AH7015" s="33">
        <f t="shared" si="909"/>
        <v>0.20854782525275409</v>
      </c>
      <c r="AI7015" s="33">
        <f t="shared" si="910"/>
        <v>3.3089914221714201E-2</v>
      </c>
      <c r="AJ7015" s="33">
        <f t="shared" si="911"/>
        <v>0.3477647357573081</v>
      </c>
      <c r="AK7015" s="34">
        <f t="shared" si="912"/>
        <v>1</v>
      </c>
      <c r="AL7015">
        <v>1</v>
      </c>
      <c r="AM7015" s="50" cm="1">
        <f t="array" ref="AM7015">SQRT(MMULT(MMULT(AF7015:AJ7015,MMULT(MMULT($Q$25:$U$29,$Q$16:$U$20),$Q$25:$U$29)),TRANSPOSE(AF7015:AJ7015)))</f>
        <v>0.22303864445471164</v>
      </c>
      <c r="AN7015" s="50">
        <f t="shared" si="913"/>
        <v>0.22617708579107343</v>
      </c>
    </row>
    <row r="7016" spans="25:40" ht="16.5" x14ac:dyDescent="0.3">
      <c r="Y7016" s="41" t="s">
        <v>7043</v>
      </c>
      <c r="Z7016" s="30">
        <v>3.6445254850524522E-2</v>
      </c>
      <c r="AA7016" s="30">
        <v>0.99987350385837914</v>
      </c>
      <c r="AB7016" s="30">
        <v>0.13503800759633078</v>
      </c>
      <c r="AC7016" s="30">
        <v>0.96888676963407294</v>
      </c>
      <c r="AD7016" s="30">
        <v>0.22513804962603035</v>
      </c>
      <c r="AE7016" s="32">
        <f t="shared" si="906"/>
        <v>2.3653815855653377</v>
      </c>
      <c r="AF7016" s="33">
        <f t="shared" si="907"/>
        <v>1.5407769753907985E-2</v>
      </c>
      <c r="AG7016" s="33">
        <f t="shared" si="908"/>
        <v>0.42271129104922178</v>
      </c>
      <c r="AH7016" s="33">
        <f t="shared" si="909"/>
        <v>5.7089312109469235E-2</v>
      </c>
      <c r="AI7016" s="33">
        <f t="shared" si="910"/>
        <v>0.40961119150781933</v>
      </c>
      <c r="AJ7016" s="33">
        <f t="shared" si="911"/>
        <v>9.5180435579581654E-2</v>
      </c>
      <c r="AK7016" s="34">
        <f t="shared" si="912"/>
        <v>1</v>
      </c>
      <c r="AL7016">
        <v>1</v>
      </c>
      <c r="AM7016" s="50" cm="1">
        <f t="array" ref="AM7016">SQRT(MMULT(MMULT(AF7016:AJ7016,MMULT(MMULT($Q$25:$U$29,$Q$16:$U$20),$Q$25:$U$29)),TRANSPOSE(AF7016:AJ7016)))</f>
        <v>0.21131524926505502</v>
      </c>
      <c r="AN7016" s="50">
        <f t="shared" si="913"/>
        <v>0.2515134773906057</v>
      </c>
    </row>
    <row r="7017" spans="25:40" ht="16.5" x14ac:dyDescent="0.3">
      <c r="Y7017" s="41" t="s">
        <v>7044</v>
      </c>
      <c r="Z7017" s="30">
        <v>0.66358722686303762</v>
      </c>
      <c r="AA7017" s="30">
        <v>0.63601047936625865</v>
      </c>
      <c r="AB7017" s="30">
        <v>0.94750849985496843</v>
      </c>
      <c r="AC7017" s="30">
        <v>0.40293164528564107</v>
      </c>
      <c r="AD7017" s="30">
        <v>0.73563192532540156</v>
      </c>
      <c r="AE7017" s="32">
        <f t="shared" si="906"/>
        <v>3.3856697766953072</v>
      </c>
      <c r="AF7017" s="33">
        <f t="shared" si="907"/>
        <v>0.19599880396804484</v>
      </c>
      <c r="AG7017" s="33">
        <f t="shared" si="908"/>
        <v>0.1878536659848313</v>
      </c>
      <c r="AH7017" s="33">
        <f t="shared" si="909"/>
        <v>0.27985851023540009</v>
      </c>
      <c r="AI7017" s="33">
        <f t="shared" si="910"/>
        <v>0.11901091124100578</v>
      </c>
      <c r="AJ7017" s="33">
        <f t="shared" si="911"/>
        <v>0.217278108570718</v>
      </c>
      <c r="AK7017" s="34">
        <f t="shared" si="912"/>
        <v>1</v>
      </c>
      <c r="AL7017">
        <v>1</v>
      </c>
      <c r="AM7017" s="50" cm="1">
        <f t="array" ref="AM7017">SQRT(MMULT(MMULT(AF7017:AJ7017,MMULT(MMULT($Q$25:$U$29,$Q$16:$U$20),$Q$25:$U$29)),TRANSPOSE(AF7017:AJ7017)))</f>
        <v>0.20371338722382518</v>
      </c>
      <c r="AN7017" s="50">
        <f t="shared" si="913"/>
        <v>0.28540040215252416</v>
      </c>
    </row>
    <row r="7018" spans="25:40" ht="16.5" x14ac:dyDescent="0.3">
      <c r="Y7018" s="41" t="s">
        <v>7045</v>
      </c>
      <c r="Z7018" s="30">
        <v>0.84466857683051388</v>
      </c>
      <c r="AA7018" s="30">
        <v>1.3992888281652904E-2</v>
      </c>
      <c r="AB7018" s="30">
        <v>0.13917195452333619</v>
      </c>
      <c r="AC7018" s="30">
        <v>0.70454709187488918</v>
      </c>
      <c r="AD7018" s="30">
        <v>4.3036715422777982E-2</v>
      </c>
      <c r="AE7018" s="32">
        <f t="shared" si="906"/>
        <v>1.74541722693317</v>
      </c>
      <c r="AF7018" s="33">
        <f t="shared" si="907"/>
        <v>0.4839350522021949</v>
      </c>
      <c r="AG7018" s="33">
        <f t="shared" si="908"/>
        <v>8.016930316563602E-3</v>
      </c>
      <c r="AH7018" s="33">
        <f t="shared" si="909"/>
        <v>7.9735637059038217E-2</v>
      </c>
      <c r="AI7018" s="33">
        <f t="shared" si="910"/>
        <v>0.40365540170176484</v>
      </c>
      <c r="AJ7018" s="33">
        <f t="shared" si="911"/>
        <v>2.4656978720438517E-2</v>
      </c>
      <c r="AK7018" s="34">
        <f t="shared" si="912"/>
        <v>1</v>
      </c>
      <c r="AL7018">
        <v>1</v>
      </c>
      <c r="AM7018" s="50" cm="1">
        <f t="array" ref="AM7018">SQRT(MMULT(MMULT(AF7018:AJ7018,MMULT(MMULT($Q$25:$U$29,$Q$16:$U$20),$Q$25:$U$29)),TRANSPOSE(AF7018:AJ7018)))</f>
        <v>0.179121343445485</v>
      </c>
      <c r="AN7018" s="50">
        <f t="shared" si="913"/>
        <v>0.27411814540479962</v>
      </c>
    </row>
    <row r="7019" spans="25:40" ht="16.5" x14ac:dyDescent="0.3">
      <c r="Y7019" s="41" t="s">
        <v>7046</v>
      </c>
      <c r="Z7019" s="30">
        <v>1.8453544713238568E-2</v>
      </c>
      <c r="AA7019" s="30">
        <v>0.80166119906811295</v>
      </c>
      <c r="AB7019" s="30">
        <v>0.12854816600197194</v>
      </c>
      <c r="AC7019" s="30">
        <v>0.27261366125883524</v>
      </c>
      <c r="AD7019" s="30">
        <v>0.10199783147894614</v>
      </c>
      <c r="AE7019" s="32">
        <f t="shared" si="906"/>
        <v>1.323274402521105</v>
      </c>
      <c r="AF7019" s="33">
        <f t="shared" si="907"/>
        <v>1.3945365132190904E-2</v>
      </c>
      <c r="AG7019" s="33">
        <f t="shared" si="908"/>
        <v>0.60581629746693999</v>
      </c>
      <c r="AH7019" s="33">
        <f t="shared" si="909"/>
        <v>9.7143998068021056E-2</v>
      </c>
      <c r="AI7019" s="33">
        <f t="shared" si="910"/>
        <v>0.20601445984253242</v>
      </c>
      <c r="AJ7019" s="33">
        <f t="shared" si="911"/>
        <v>7.7079879490315598E-2</v>
      </c>
      <c r="AK7019" s="34">
        <f t="shared" si="912"/>
        <v>1</v>
      </c>
      <c r="AL7019">
        <v>1</v>
      </c>
      <c r="AM7019" s="50" cm="1">
        <f t="array" ref="AM7019">SQRT(MMULT(MMULT(AF7019:AJ7019,MMULT(MMULT($Q$25:$U$29,$Q$16:$U$20),$Q$25:$U$29)),TRANSPOSE(AF7019:AJ7019)))</f>
        <v>0.22658184657456676</v>
      </c>
      <c r="AN7019" s="50">
        <f t="shared" si="913"/>
        <v>0.24646778678653047</v>
      </c>
    </row>
    <row r="7020" spans="25:40" ht="16.5" x14ac:dyDescent="0.3">
      <c r="Y7020" s="41" t="s">
        <v>7047</v>
      </c>
      <c r="Z7020" s="30">
        <v>3.4888362816525076E-2</v>
      </c>
      <c r="AA7020" s="30">
        <v>8.2296605154728697E-2</v>
      </c>
      <c r="AB7020" s="30">
        <v>0.43779844821780367</v>
      </c>
      <c r="AC7020" s="30">
        <v>0.36984096427578184</v>
      </c>
      <c r="AD7020" s="30">
        <v>0.48835325237421223</v>
      </c>
      <c r="AE7020" s="32">
        <f t="shared" si="906"/>
        <v>1.4131776328390515</v>
      </c>
      <c r="AF7020" s="33">
        <f t="shared" si="907"/>
        <v>2.4687882121679855E-2</v>
      </c>
      <c r="AG7020" s="33">
        <f t="shared" si="908"/>
        <v>5.8235145562979311E-2</v>
      </c>
      <c r="AH7020" s="33">
        <f t="shared" si="909"/>
        <v>0.30979718192841299</v>
      </c>
      <c r="AI7020" s="33">
        <f t="shared" si="910"/>
        <v>0.26170875881525041</v>
      </c>
      <c r="AJ7020" s="33">
        <f t="shared" si="911"/>
        <v>0.3455710315716774</v>
      </c>
      <c r="AK7020" s="34">
        <f t="shared" si="912"/>
        <v>1</v>
      </c>
      <c r="AL7020">
        <v>1</v>
      </c>
      <c r="AM7020" s="50" cm="1">
        <f t="array" ref="AM7020">SQRT(MMULT(MMULT(AF7020:AJ7020,MMULT(MMULT($Q$25:$U$29,$Q$16:$U$20),$Q$25:$U$29)),TRANSPOSE(AF7020:AJ7020)))</f>
        <v>0.24701596656110686</v>
      </c>
      <c r="AN7020" s="50">
        <f t="shared" si="913"/>
        <v>0.29132511857000715</v>
      </c>
    </row>
    <row r="7021" spans="25:40" ht="16.5" x14ac:dyDescent="0.3">
      <c r="Y7021" s="41" t="s">
        <v>7048</v>
      </c>
      <c r="Z7021" s="30">
        <v>0.19690330405156442</v>
      </c>
      <c r="AA7021" s="30">
        <v>0.73584695865972172</v>
      </c>
      <c r="AB7021" s="30">
        <v>0.91079368739995747</v>
      </c>
      <c r="AC7021" s="30">
        <v>1.3679454613637509E-2</v>
      </c>
      <c r="AD7021" s="30">
        <v>0.43669488976235571</v>
      </c>
      <c r="AE7021" s="32">
        <f t="shared" si="906"/>
        <v>2.2939182944872369</v>
      </c>
      <c r="AF7021" s="33">
        <f t="shared" si="907"/>
        <v>8.5837104366255787E-2</v>
      </c>
      <c r="AG7021" s="33">
        <f t="shared" si="908"/>
        <v>0.3207816775462819</v>
      </c>
      <c r="AH7021" s="33">
        <f t="shared" si="909"/>
        <v>0.39704713528323315</v>
      </c>
      <c r="AI7021" s="33">
        <f t="shared" si="910"/>
        <v>5.9633573900657599E-3</v>
      </c>
      <c r="AJ7021" s="33">
        <f t="shared" si="911"/>
        <v>0.19037072541416336</v>
      </c>
      <c r="AK7021" s="34">
        <f t="shared" si="912"/>
        <v>1</v>
      </c>
      <c r="AL7021">
        <v>1</v>
      </c>
      <c r="AM7021" s="50" cm="1">
        <f t="array" ref="AM7021">SQRT(MMULT(MMULT(AF7021:AJ7021,MMULT(MMULT($Q$25:$U$29,$Q$16:$U$20),$Q$25:$U$29)),TRANSPOSE(AF7021:AJ7021)))</f>
        <v>0.22562819010408403</v>
      </c>
      <c r="AN7021" s="50">
        <f t="shared" si="913"/>
        <v>0.3220050647712201</v>
      </c>
    </row>
    <row r="7022" spans="25:40" ht="16.5" x14ac:dyDescent="0.3">
      <c r="Y7022" s="41" t="s">
        <v>7049</v>
      </c>
      <c r="Z7022" s="30">
        <v>0.70190124583024849</v>
      </c>
      <c r="AA7022" s="30">
        <v>0.74040261130629825</v>
      </c>
      <c r="AB7022" s="30">
        <v>1.6530446718264757E-2</v>
      </c>
      <c r="AC7022" s="30">
        <v>0.52796766300552345</v>
      </c>
      <c r="AD7022" s="30">
        <v>0.49629267202953709</v>
      </c>
      <c r="AE7022" s="32">
        <f t="shared" si="906"/>
        <v>2.483094638889872</v>
      </c>
      <c r="AF7022" s="33">
        <f t="shared" si="907"/>
        <v>0.28267196700325953</v>
      </c>
      <c r="AG7022" s="33">
        <f t="shared" si="908"/>
        <v>0.29817736292053421</v>
      </c>
      <c r="AH7022" s="33">
        <f t="shared" si="909"/>
        <v>6.6571956055831594E-3</v>
      </c>
      <c r="AI7022" s="33">
        <f t="shared" si="910"/>
        <v>0.21262486525345012</v>
      </c>
      <c r="AJ7022" s="33">
        <f t="shared" si="911"/>
        <v>0.19986860921717298</v>
      </c>
      <c r="AK7022" s="34">
        <f t="shared" si="912"/>
        <v>1</v>
      </c>
      <c r="AL7022">
        <v>1</v>
      </c>
      <c r="AM7022" s="50" cm="1">
        <f t="array" ref="AM7022">SQRT(MMULT(MMULT(AF7022:AJ7022,MMULT(MMULT($Q$25:$U$29,$Q$16:$U$20),$Q$25:$U$29)),TRANSPOSE(AF7022:AJ7022)))</f>
        <v>0.18895924410900991</v>
      </c>
      <c r="AN7022" s="50">
        <f t="shared" si="913"/>
        <v>0.19271515156028235</v>
      </c>
    </row>
    <row r="7023" spans="25:40" ht="16.5" x14ac:dyDescent="0.3">
      <c r="Y7023" s="41" t="s">
        <v>7050</v>
      </c>
      <c r="Z7023" s="30">
        <v>0.94460074672044614</v>
      </c>
      <c r="AA7023" s="30">
        <v>0.92702687712886178</v>
      </c>
      <c r="AB7023" s="30">
        <v>4.366104283910377E-3</v>
      </c>
      <c r="AC7023" s="30">
        <v>0.57623557071793519</v>
      </c>
      <c r="AD7023" s="30">
        <v>0.53874271117260752</v>
      </c>
      <c r="AE7023" s="32">
        <f t="shared" si="906"/>
        <v>2.9909720100237611</v>
      </c>
      <c r="AF7023" s="33">
        <f t="shared" si="907"/>
        <v>0.31581731408878749</v>
      </c>
      <c r="AG7023" s="33">
        <f t="shared" si="908"/>
        <v>0.30994167582380594</v>
      </c>
      <c r="AH7023" s="33">
        <f t="shared" si="909"/>
        <v>1.459760997186895E-3</v>
      </c>
      <c r="AI7023" s="33">
        <f t="shared" si="910"/>
        <v>0.19265829596090317</v>
      </c>
      <c r="AJ7023" s="33">
        <f t="shared" si="911"/>
        <v>0.1801229531293165</v>
      </c>
      <c r="AK7023" s="34">
        <f t="shared" si="912"/>
        <v>1</v>
      </c>
      <c r="AL7023">
        <v>1</v>
      </c>
      <c r="AM7023" s="50" cm="1">
        <f t="array" ref="AM7023">SQRT(MMULT(MMULT(AF7023:AJ7023,MMULT(MMULT($Q$25:$U$29,$Q$16:$U$20),$Q$25:$U$29)),TRANSPOSE(AF7023:AJ7023)))</f>
        <v>0.18478038589601425</v>
      </c>
      <c r="AN7023" s="50">
        <f t="shared" si="913"/>
        <v>0.19184307274226425</v>
      </c>
    </row>
    <row r="7024" spans="25:40" ht="16.5" x14ac:dyDescent="0.3">
      <c r="Y7024" s="41" t="s">
        <v>7051</v>
      </c>
      <c r="Z7024" s="30">
        <v>0.89602575976842247</v>
      </c>
      <c r="AA7024" s="30">
        <v>0.19650972686963852</v>
      </c>
      <c r="AB7024" s="30">
        <v>0.42971883531744215</v>
      </c>
      <c r="AC7024" s="30">
        <v>0.93751912846235319</v>
      </c>
      <c r="AD7024" s="30">
        <v>6.4213970662161834E-2</v>
      </c>
      <c r="AE7024" s="32">
        <f t="shared" si="906"/>
        <v>2.5239874210800179</v>
      </c>
      <c r="AF7024" s="33">
        <f t="shared" si="907"/>
        <v>0.35500405124246287</v>
      </c>
      <c r="AG7024" s="33">
        <f t="shared" si="908"/>
        <v>7.7856856665930493E-2</v>
      </c>
      <c r="AH7024" s="33">
        <f t="shared" si="909"/>
        <v>0.17025395282420419</v>
      </c>
      <c r="AI7024" s="33">
        <f t="shared" si="910"/>
        <v>0.3714436611816343</v>
      </c>
      <c r="AJ7024" s="33">
        <f t="shared" si="911"/>
        <v>2.5441478085768184E-2</v>
      </c>
      <c r="AK7024" s="34">
        <f t="shared" si="912"/>
        <v>1</v>
      </c>
      <c r="AL7024">
        <v>1</v>
      </c>
      <c r="AM7024" s="50" cm="1">
        <f t="array" ref="AM7024">SQRT(MMULT(MMULT(AF7024:AJ7024,MMULT(MMULT($Q$25:$U$29,$Q$16:$U$20),$Q$25:$U$29)),TRANSPOSE(AF7024:AJ7024)))</f>
        <v>0.17513975616046668</v>
      </c>
      <c r="AN7024" s="50">
        <f t="shared" si="913"/>
        <v>0.30496448486510336</v>
      </c>
    </row>
    <row r="7025" spans="25:40" ht="16.5" x14ac:dyDescent="0.3">
      <c r="Y7025" s="41" t="s">
        <v>7052</v>
      </c>
      <c r="Z7025" s="30">
        <v>0.54151568173613041</v>
      </c>
      <c r="AA7025" s="30">
        <v>0.44386034176385403</v>
      </c>
      <c r="AB7025" s="30">
        <v>0.76360730644529862</v>
      </c>
      <c r="AC7025" s="30">
        <v>0.65796180792857262</v>
      </c>
      <c r="AD7025" s="30">
        <v>4.3847299393879768E-2</v>
      </c>
      <c r="AE7025" s="32">
        <f t="shared" si="906"/>
        <v>2.4507924372677357</v>
      </c>
      <c r="AF7025" s="33">
        <f t="shared" si="907"/>
        <v>0.22095534224017715</v>
      </c>
      <c r="AG7025" s="33">
        <f t="shared" si="908"/>
        <v>0.18110890788397055</v>
      </c>
      <c r="AH7025" s="33">
        <f t="shared" si="909"/>
        <v>0.31157567439558681</v>
      </c>
      <c r="AI7025" s="33">
        <f t="shared" si="910"/>
        <v>0.26846900534020779</v>
      </c>
      <c r="AJ7025" s="33">
        <f t="shared" si="911"/>
        <v>1.7891070140057596E-2</v>
      </c>
      <c r="AK7025" s="34">
        <f t="shared" si="912"/>
        <v>0.99999999999999989</v>
      </c>
      <c r="AL7025">
        <v>1</v>
      </c>
      <c r="AM7025" s="50" cm="1">
        <f t="array" ref="AM7025">SQRT(MMULT(MMULT(AF7025:AJ7025,MMULT(MMULT($Q$25:$U$29,$Q$16:$U$20),$Q$25:$U$29)),TRANSPOSE(AF7025:AJ7025)))</f>
        <v>0.18221125316500664</v>
      </c>
      <c r="AN7025" s="50">
        <f t="shared" si="913"/>
        <v>0.34882027940557664</v>
      </c>
    </row>
    <row r="7026" spans="25:40" ht="16.5" x14ac:dyDescent="0.3">
      <c r="Y7026" s="41" t="s">
        <v>7053</v>
      </c>
      <c r="Z7026" s="30">
        <v>0.90100606176971632</v>
      </c>
      <c r="AA7026" s="30">
        <v>0.1092914090808268</v>
      </c>
      <c r="AB7026" s="30">
        <v>0.37260056937468933</v>
      </c>
      <c r="AC7026" s="30">
        <v>0.1911244882022306</v>
      </c>
      <c r="AD7026" s="30">
        <v>0.56230602649232275</v>
      </c>
      <c r="AE7026" s="32">
        <f t="shared" si="906"/>
        <v>2.1363285549197855</v>
      </c>
      <c r="AF7026" s="33">
        <f t="shared" si="907"/>
        <v>0.42175444394766665</v>
      </c>
      <c r="AG7026" s="33">
        <f t="shared" si="908"/>
        <v>5.1158520925602878E-2</v>
      </c>
      <c r="AH7026" s="33">
        <f t="shared" si="909"/>
        <v>0.17441164118535113</v>
      </c>
      <c r="AI7026" s="33">
        <f t="shared" si="910"/>
        <v>8.9463995489873008E-2</v>
      </c>
      <c r="AJ7026" s="33">
        <f t="shared" si="911"/>
        <v>0.26321139845150648</v>
      </c>
      <c r="AK7026" s="34">
        <f t="shared" si="912"/>
        <v>1.0000000000000002</v>
      </c>
      <c r="AL7026">
        <v>1</v>
      </c>
      <c r="AM7026" s="50" cm="1">
        <f t="array" ref="AM7026">SQRT(MMULT(MMULT(AF7026:AJ7026,MMULT(MMULT($Q$25:$U$29,$Q$16:$U$20),$Q$25:$U$29)),TRANSPOSE(AF7026:AJ7026)))</f>
        <v>0.19804848799053304</v>
      </c>
      <c r="AN7026" s="50">
        <f t="shared" si="913"/>
        <v>0.23420927256563051</v>
      </c>
    </row>
    <row r="7027" spans="25:40" ht="16.5" x14ac:dyDescent="0.3">
      <c r="Y7027" s="41" t="s">
        <v>7054</v>
      </c>
      <c r="Z7027" s="30">
        <v>0.40317459224404406</v>
      </c>
      <c r="AA7027" s="30">
        <v>0.70250290005247806</v>
      </c>
      <c r="AB7027" s="30">
        <v>0.50409975324367917</v>
      </c>
      <c r="AC7027" s="30">
        <v>0.73579971383680254</v>
      </c>
      <c r="AD7027" s="30">
        <v>4.5645359382244566E-2</v>
      </c>
      <c r="AE7027" s="32">
        <f t="shared" si="906"/>
        <v>2.3912223187592483</v>
      </c>
      <c r="AF7027" s="33">
        <f t="shared" si="907"/>
        <v>0.1686060677341128</v>
      </c>
      <c r="AG7027" s="33">
        <f t="shared" si="908"/>
        <v>0.29378401771399953</v>
      </c>
      <c r="AH7027" s="33">
        <f t="shared" si="909"/>
        <v>0.21081258287403626</v>
      </c>
      <c r="AI7027" s="33">
        <f t="shared" si="910"/>
        <v>0.30770861749843176</v>
      </c>
      <c r="AJ7027" s="33">
        <f t="shared" si="911"/>
        <v>1.9088714179419722E-2</v>
      </c>
      <c r="AK7027" s="34">
        <f t="shared" si="912"/>
        <v>1.0000000000000002</v>
      </c>
      <c r="AL7027">
        <v>1</v>
      </c>
      <c r="AM7027" s="50" cm="1">
        <f t="array" ref="AM7027">SQRT(MMULT(MMULT(AF7027:AJ7027,MMULT(MMULT($Q$25:$U$29,$Q$16:$U$20),$Q$25:$U$29)),TRANSPOSE(AF7027:AJ7027)))</f>
        <v>0.18234610550220609</v>
      </c>
      <c r="AN7027" s="50">
        <f t="shared" si="913"/>
        <v>0.31343917539061683</v>
      </c>
    </row>
    <row r="7028" spans="25:40" ht="16.5" x14ac:dyDescent="0.3">
      <c r="Y7028" s="41" t="s">
        <v>7055</v>
      </c>
      <c r="Z7028" s="30">
        <v>0.29331698552635088</v>
      </c>
      <c r="AA7028" s="30">
        <v>0.62459288210719954</v>
      </c>
      <c r="AB7028" s="30">
        <v>0.52389510324283639</v>
      </c>
      <c r="AC7028" s="30">
        <v>0.79559500862531984</v>
      </c>
      <c r="AD7028" s="30">
        <v>2.0940496540425291E-2</v>
      </c>
      <c r="AE7028" s="32">
        <f t="shared" si="906"/>
        <v>2.2583404760421315</v>
      </c>
      <c r="AF7028" s="33">
        <f t="shared" si="907"/>
        <v>0.12988164921898995</v>
      </c>
      <c r="AG7028" s="33">
        <f t="shared" si="908"/>
        <v>0.27657161917490564</v>
      </c>
      <c r="AH7028" s="33">
        <f t="shared" si="909"/>
        <v>0.23198233782755023</v>
      </c>
      <c r="AI7028" s="33">
        <f t="shared" si="910"/>
        <v>0.35229187851233346</v>
      </c>
      <c r="AJ7028" s="33">
        <f t="shared" si="911"/>
        <v>9.2725152662209223E-3</v>
      </c>
      <c r="AK7028" s="34">
        <f t="shared" si="912"/>
        <v>1.0000000000000002</v>
      </c>
      <c r="AL7028">
        <v>1</v>
      </c>
      <c r="AM7028" s="50" cm="1">
        <f t="array" ref="AM7028">SQRT(MMULT(MMULT(AF7028:AJ7028,MMULT(MMULT($Q$25:$U$29,$Q$16:$U$20),$Q$25:$U$29)),TRANSPOSE(AF7028:AJ7028)))</f>
        <v>0.18653374277328083</v>
      </c>
      <c r="AN7028" s="50">
        <f t="shared" si="913"/>
        <v>0.32836351038960748</v>
      </c>
    </row>
    <row r="7029" spans="25:40" ht="16.5" x14ac:dyDescent="0.3">
      <c r="Y7029" s="41" t="s">
        <v>7056</v>
      </c>
      <c r="Z7029" s="30">
        <v>0.87251479950205646</v>
      </c>
      <c r="AA7029" s="30">
        <v>0.86163332422408012</v>
      </c>
      <c r="AB7029" s="30">
        <v>0.10716945538932643</v>
      </c>
      <c r="AC7029" s="30">
        <v>0.2533144235291791</v>
      </c>
      <c r="AD7029" s="30">
        <v>0.91427528073923803</v>
      </c>
      <c r="AE7029" s="32">
        <f t="shared" si="906"/>
        <v>3.0089072833838806</v>
      </c>
      <c r="AF7029" s="33">
        <f t="shared" si="907"/>
        <v>0.28997729651569987</v>
      </c>
      <c r="AG7029" s="33">
        <f t="shared" si="908"/>
        <v>0.28636087558506262</v>
      </c>
      <c r="AH7029" s="33">
        <f t="shared" si="909"/>
        <v>3.561740037027708E-2</v>
      </c>
      <c r="AI7029" s="33">
        <f t="shared" si="910"/>
        <v>8.4188178521837451E-2</v>
      </c>
      <c r="AJ7029" s="33">
        <f t="shared" si="911"/>
        <v>0.30385624900712288</v>
      </c>
      <c r="AK7029" s="34">
        <f t="shared" si="912"/>
        <v>1</v>
      </c>
      <c r="AL7029">
        <v>1</v>
      </c>
      <c r="AM7029" s="50" cm="1">
        <f t="array" ref="AM7029">SQRT(MMULT(MMULT(AF7029:AJ7029,MMULT(MMULT($Q$25:$U$29,$Q$16:$U$20),$Q$25:$U$29)),TRANSPOSE(AF7029:AJ7029)))</f>
        <v>0.20870851225441783</v>
      </c>
      <c r="AN7029" s="50">
        <f t="shared" si="913"/>
        <v>0.17168314496949777</v>
      </c>
    </row>
    <row r="7030" spans="25:40" ht="16.5" x14ac:dyDescent="0.3">
      <c r="Y7030" s="41" t="s">
        <v>7057</v>
      </c>
      <c r="Z7030" s="30">
        <v>0.12993783495915434</v>
      </c>
      <c r="AA7030" s="30">
        <v>0.30678686553145973</v>
      </c>
      <c r="AB7030" s="30">
        <v>5.9286651602622364E-2</v>
      </c>
      <c r="AC7030" s="30">
        <v>0.31357639970633133</v>
      </c>
      <c r="AD7030" s="30">
        <v>0.5806033094585149</v>
      </c>
      <c r="AE7030" s="32">
        <f t="shared" si="906"/>
        <v>1.3901910612580828</v>
      </c>
      <c r="AF7030" s="33">
        <f t="shared" si="907"/>
        <v>9.3467609295059303E-2</v>
      </c>
      <c r="AG7030" s="33">
        <f t="shared" si="908"/>
        <v>0.22067964187154712</v>
      </c>
      <c r="AH7030" s="33">
        <f t="shared" si="909"/>
        <v>4.2646405414928833E-2</v>
      </c>
      <c r="AI7030" s="33">
        <f t="shared" si="910"/>
        <v>0.22556352752157227</v>
      </c>
      <c r="AJ7030" s="33">
        <f t="shared" si="911"/>
        <v>0.41764281589689239</v>
      </c>
      <c r="AK7030" s="34">
        <f t="shared" si="912"/>
        <v>0.99999999999999978</v>
      </c>
      <c r="AL7030">
        <v>1</v>
      </c>
      <c r="AM7030" s="50" cm="1">
        <f t="array" ref="AM7030">SQRT(MMULT(MMULT(AF7030:AJ7030,MMULT(MMULT($Q$25:$U$29,$Q$16:$U$20),$Q$25:$U$29)),TRANSPOSE(AF7030:AJ7030)))</f>
        <v>0.24742868715122057</v>
      </c>
      <c r="AN7030" s="50">
        <f t="shared" si="913"/>
        <v>0.17077073966832848</v>
      </c>
    </row>
    <row r="7031" spans="25:40" ht="16.5" x14ac:dyDescent="0.3">
      <c r="Y7031" s="41" t="s">
        <v>7058</v>
      </c>
      <c r="Z7031" s="30">
        <v>0.78024395080647113</v>
      </c>
      <c r="AA7031" s="30">
        <v>8.3687516546052221E-2</v>
      </c>
      <c r="AB7031" s="30">
        <v>0.98041680047879831</v>
      </c>
      <c r="AC7031" s="30">
        <v>0.22351446227131655</v>
      </c>
      <c r="AD7031" s="30">
        <v>0.17747121693390544</v>
      </c>
      <c r="AE7031" s="32">
        <f t="shared" si="906"/>
        <v>2.2453339470365439</v>
      </c>
      <c r="AF7031" s="33">
        <f t="shared" si="907"/>
        <v>0.34749572634229287</v>
      </c>
      <c r="AG7031" s="33">
        <f t="shared" si="908"/>
        <v>3.7271745994178464E-2</v>
      </c>
      <c r="AH7031" s="33">
        <f t="shared" si="909"/>
        <v>0.43664631792200914</v>
      </c>
      <c r="AI7031" s="33">
        <f t="shared" si="910"/>
        <v>9.9546200050249695E-2</v>
      </c>
      <c r="AJ7031" s="33">
        <f t="shared" si="911"/>
        <v>7.9040009691269772E-2</v>
      </c>
      <c r="AK7031" s="34">
        <f t="shared" si="912"/>
        <v>1</v>
      </c>
      <c r="AL7031">
        <v>1</v>
      </c>
      <c r="AM7031" s="50" cm="1">
        <f t="array" ref="AM7031">SQRT(MMULT(MMULT(AF7031:AJ7031,MMULT(MMULT($Q$25:$U$29,$Q$16:$U$20),$Q$25:$U$29)),TRANSPOSE(AF7031:AJ7031)))</f>
        <v>0.19974181432875709</v>
      </c>
      <c r="AN7031" s="50">
        <f t="shared" si="913"/>
        <v>0.36855279439238209</v>
      </c>
    </row>
    <row r="7032" spans="25:40" ht="16.5" x14ac:dyDescent="0.3">
      <c r="Y7032" s="41" t="s">
        <v>7059</v>
      </c>
      <c r="Z7032" s="30">
        <v>0.1277559541215002</v>
      </c>
      <c r="AA7032" s="30">
        <v>0.99691417656564285</v>
      </c>
      <c r="AB7032" s="30">
        <v>0.48516253188074565</v>
      </c>
      <c r="AC7032" s="30">
        <v>0.95162854874560165</v>
      </c>
      <c r="AD7032" s="30">
        <v>0.6218634167875543</v>
      </c>
      <c r="AE7032" s="32">
        <f t="shared" si="906"/>
        <v>3.1833246281010448</v>
      </c>
      <c r="AF7032" s="33">
        <f t="shared" si="907"/>
        <v>4.013287020548411E-2</v>
      </c>
      <c r="AG7032" s="33">
        <f t="shared" si="908"/>
        <v>0.31316761343323446</v>
      </c>
      <c r="AH7032" s="33">
        <f t="shared" si="909"/>
        <v>0.15240749485551547</v>
      </c>
      <c r="AI7032" s="33">
        <f t="shared" si="910"/>
        <v>0.29894172285949944</v>
      </c>
      <c r="AJ7032" s="33">
        <f t="shared" si="911"/>
        <v>0.19535029864626649</v>
      </c>
      <c r="AK7032" s="34">
        <f t="shared" si="912"/>
        <v>1</v>
      </c>
      <c r="AL7032">
        <v>1</v>
      </c>
      <c r="AM7032" s="50" cm="1">
        <f t="array" ref="AM7032">SQRT(MMULT(MMULT(AF7032:AJ7032,MMULT(MMULT($Q$25:$U$29,$Q$16:$U$20),$Q$25:$U$29)),TRANSPOSE(AF7032:AJ7032)))</f>
        <v>0.21020190196226834</v>
      </c>
      <c r="AN7032" s="50">
        <f t="shared" si="913"/>
        <v>0.2592836895252173</v>
      </c>
    </row>
    <row r="7033" spans="25:40" ht="16.5" x14ac:dyDescent="0.3">
      <c r="Y7033" s="41" t="s">
        <v>7060</v>
      </c>
      <c r="Z7033" s="30">
        <v>9.1666472294464341E-2</v>
      </c>
      <c r="AA7033" s="30">
        <v>0.74898964989207073</v>
      </c>
      <c r="AB7033" s="30">
        <v>0.11454125659394265</v>
      </c>
      <c r="AC7033" s="30">
        <v>6.1779922063705528E-2</v>
      </c>
      <c r="AD7033" s="30">
        <v>0.53380482160333764</v>
      </c>
      <c r="AE7033" s="32">
        <f t="shared" si="906"/>
        <v>1.5507821224475209</v>
      </c>
      <c r="AF7033" s="33">
        <f t="shared" si="907"/>
        <v>5.9109833011094938E-2</v>
      </c>
      <c r="AG7033" s="33">
        <f t="shared" si="908"/>
        <v>0.48297542191805659</v>
      </c>
      <c r="AH7033" s="33">
        <f t="shared" si="909"/>
        <v>7.3860315344084562E-2</v>
      </c>
      <c r="AI7033" s="33">
        <f t="shared" si="910"/>
        <v>3.9837912218256298E-2</v>
      </c>
      <c r="AJ7033" s="33">
        <f t="shared" si="911"/>
        <v>0.34421651750850757</v>
      </c>
      <c r="AK7033" s="34">
        <f t="shared" si="912"/>
        <v>0.99999999999999989</v>
      </c>
      <c r="AL7033">
        <v>1</v>
      </c>
      <c r="AM7033" s="50" cm="1">
        <f t="array" ref="AM7033">SQRT(MMULT(MMULT(AF7033:AJ7033,MMULT(MMULT($Q$25:$U$29,$Q$16:$U$20),$Q$25:$U$29)),TRANSPOSE(AF7033:AJ7033)))</f>
        <v>0.25220384564253917</v>
      </c>
      <c r="AN7033" s="50">
        <f t="shared" si="913"/>
        <v>0.17343660438124103</v>
      </c>
    </row>
    <row r="7034" spans="25:40" ht="16.5" x14ac:dyDescent="0.3">
      <c r="Y7034" s="41" t="s">
        <v>7061</v>
      </c>
      <c r="Z7034" s="30">
        <v>0.14995622143043608</v>
      </c>
      <c r="AA7034" s="30">
        <v>0.90917780042159257</v>
      </c>
      <c r="AB7034" s="30">
        <v>0.1325423649780797</v>
      </c>
      <c r="AC7034" s="30">
        <v>3.4446383586770213E-2</v>
      </c>
      <c r="AD7034" s="30">
        <v>0.40317117143545067</v>
      </c>
      <c r="AE7034" s="32">
        <f t="shared" si="906"/>
        <v>1.6292939418523291</v>
      </c>
      <c r="AF7034" s="33">
        <f t="shared" si="907"/>
        <v>9.2037549258884646E-2</v>
      </c>
      <c r="AG7034" s="33">
        <f t="shared" si="908"/>
        <v>0.55801950591429605</v>
      </c>
      <c r="AH7034" s="33">
        <f t="shared" si="909"/>
        <v>8.1349572089732022E-2</v>
      </c>
      <c r="AI7034" s="33">
        <f t="shared" si="910"/>
        <v>2.1141908591158474E-2</v>
      </c>
      <c r="AJ7034" s="33">
        <f t="shared" si="911"/>
        <v>0.24745146414592883</v>
      </c>
      <c r="AK7034" s="34">
        <f t="shared" si="912"/>
        <v>1</v>
      </c>
      <c r="AL7034">
        <v>1</v>
      </c>
      <c r="AM7034" s="50" cm="1">
        <f t="array" ref="AM7034">SQRT(MMULT(MMULT(AF7034:AJ7034,MMULT(MMULT($Q$25:$U$29,$Q$16:$U$20),$Q$25:$U$29)),TRANSPOSE(AF7034:AJ7034)))</f>
        <v>0.23827045129303215</v>
      </c>
      <c r="AN7034" s="50">
        <f t="shared" si="913"/>
        <v>0.19058861009968783</v>
      </c>
    </row>
    <row r="7035" spans="25:40" ht="16.5" x14ac:dyDescent="0.3">
      <c r="Y7035" s="41" t="s">
        <v>7062</v>
      </c>
      <c r="Z7035" s="30">
        <v>0.16332999933478709</v>
      </c>
      <c r="AA7035" s="30">
        <v>8.8008392769814869E-2</v>
      </c>
      <c r="AB7035" s="30">
        <v>0.6895778547659227</v>
      </c>
      <c r="AC7035" s="30">
        <v>0.66319638092171118</v>
      </c>
      <c r="AD7035" s="30">
        <v>0.87147343168703495</v>
      </c>
      <c r="AE7035" s="32">
        <f t="shared" si="906"/>
        <v>2.4755860594792707</v>
      </c>
      <c r="AF7035" s="33">
        <f t="shared" si="907"/>
        <v>6.5976296283209349E-2</v>
      </c>
      <c r="AG7035" s="33">
        <f t="shared" si="908"/>
        <v>3.5550528503269674E-2</v>
      </c>
      <c r="AH7035" s="33">
        <f t="shared" si="909"/>
        <v>0.27855135640526774</v>
      </c>
      <c r="AI7035" s="33">
        <f t="shared" si="910"/>
        <v>0.26789469846231556</v>
      </c>
      <c r="AJ7035" s="33">
        <f t="shared" si="911"/>
        <v>0.35202712034593769</v>
      </c>
      <c r="AK7035" s="34">
        <f t="shared" si="912"/>
        <v>1</v>
      </c>
      <c r="AL7035">
        <v>1</v>
      </c>
      <c r="AM7035" s="50" cm="1">
        <f t="array" ref="AM7035">SQRT(MMULT(MMULT(AF7035:AJ7035,MMULT(MMULT($Q$25:$U$29,$Q$16:$U$20),$Q$25:$U$29)),TRANSPOSE(AF7035:AJ7035)))</f>
        <v>0.24333801862741697</v>
      </c>
      <c r="AN7035" s="50">
        <f t="shared" si="913"/>
        <v>0.27895633911926387</v>
      </c>
    </row>
    <row r="7036" spans="25:40" ht="16.5" x14ac:dyDescent="0.3">
      <c r="Y7036" s="41" t="s">
        <v>7063</v>
      </c>
      <c r="Z7036" s="30">
        <v>0.7590823221484907</v>
      </c>
      <c r="AA7036" s="30">
        <v>0.59155341800733119</v>
      </c>
      <c r="AB7036" s="30">
        <v>0.28365542621860507</v>
      </c>
      <c r="AC7036" s="30">
        <v>0.18523584583403385</v>
      </c>
      <c r="AD7036" s="30">
        <v>0.4454346560194965</v>
      </c>
      <c r="AE7036" s="32">
        <f t="shared" si="906"/>
        <v>2.2649616682279574</v>
      </c>
      <c r="AF7036" s="33">
        <f t="shared" si="907"/>
        <v>0.3351413548390757</v>
      </c>
      <c r="AG7036" s="33">
        <f t="shared" si="908"/>
        <v>0.2611759069945524</v>
      </c>
      <c r="AH7036" s="33">
        <f t="shared" si="909"/>
        <v>0.12523630320001358</v>
      </c>
      <c r="AI7036" s="33">
        <f t="shared" si="910"/>
        <v>8.1783214450139988E-2</v>
      </c>
      <c r="AJ7036" s="33">
        <f t="shared" si="911"/>
        <v>0.19666322051621832</v>
      </c>
      <c r="AK7036" s="34">
        <f t="shared" si="912"/>
        <v>1</v>
      </c>
      <c r="AL7036">
        <v>1</v>
      </c>
      <c r="AM7036" s="50" cm="1">
        <f t="array" ref="AM7036">SQRT(MMULT(MMULT(AF7036:AJ7036,MMULT(MMULT($Q$25:$U$29,$Q$16:$U$20),$Q$25:$U$29)),TRANSPOSE(AF7036:AJ7036)))</f>
        <v>0.18570734766776659</v>
      </c>
      <c r="AN7036" s="50">
        <f t="shared" si="913"/>
        <v>0.2247216609616636</v>
      </c>
    </row>
    <row r="7037" spans="25:40" ht="16.5" x14ac:dyDescent="0.3">
      <c r="Y7037" s="41" t="s">
        <v>7064</v>
      </c>
      <c r="Z7037" s="30">
        <v>0.220535292647282</v>
      </c>
      <c r="AA7037" s="30">
        <v>7.6648483478429452E-2</v>
      </c>
      <c r="AB7037" s="30">
        <v>0.95909685830326707</v>
      </c>
      <c r="AC7037" s="30">
        <v>0.2407671160687388</v>
      </c>
      <c r="AD7037" s="30">
        <v>0.96644023357981823</v>
      </c>
      <c r="AE7037" s="32">
        <f t="shared" si="906"/>
        <v>2.4634879840775357</v>
      </c>
      <c r="AF7037" s="33">
        <f t="shared" si="907"/>
        <v>8.9521562139813909E-2</v>
      </c>
      <c r="AG7037" s="33">
        <f t="shared" si="908"/>
        <v>3.1113804481222515E-2</v>
      </c>
      <c r="AH7037" s="33">
        <f t="shared" si="909"/>
        <v>0.38932475599729999</v>
      </c>
      <c r="AI7037" s="33">
        <f t="shared" si="910"/>
        <v>9.7734236020191156E-2</v>
      </c>
      <c r="AJ7037" s="33">
        <f t="shared" si="911"/>
        <v>0.39230564136147233</v>
      </c>
      <c r="AK7037" s="34">
        <f t="shared" si="912"/>
        <v>1</v>
      </c>
      <c r="AL7037">
        <v>1</v>
      </c>
      <c r="AM7037" s="50" cm="1">
        <f t="array" ref="AM7037">SQRT(MMULT(MMULT(AF7037:AJ7037,MMULT(MMULT($Q$25:$U$29,$Q$16:$U$20),$Q$25:$U$29)),TRANSPOSE(AF7037:AJ7037)))</f>
        <v>0.26283351364392527</v>
      </c>
      <c r="AN7037" s="50">
        <f t="shared" si="913"/>
        <v>0.29586818965037182</v>
      </c>
    </row>
    <row r="7038" spans="25:40" ht="16.5" x14ac:dyDescent="0.3">
      <c r="Y7038" s="41" t="s">
        <v>7065</v>
      </c>
      <c r="Z7038" s="30">
        <v>0.31388997530059171</v>
      </c>
      <c r="AA7038" s="30">
        <v>0.8730798603085248</v>
      </c>
      <c r="AB7038" s="30">
        <v>7.2677600086769378E-2</v>
      </c>
      <c r="AC7038" s="30">
        <v>0.26328790093098964</v>
      </c>
      <c r="AD7038" s="30">
        <v>0.6038914046952415</v>
      </c>
      <c r="AE7038" s="32">
        <f t="shared" si="906"/>
        <v>2.1268267413221169</v>
      </c>
      <c r="AF7038" s="33">
        <f t="shared" si="907"/>
        <v>0.14758605823503315</v>
      </c>
      <c r="AG7038" s="33">
        <f t="shared" si="908"/>
        <v>0.41050822022567995</v>
      </c>
      <c r="AH7038" s="33">
        <f t="shared" si="909"/>
        <v>3.4171847981180732E-2</v>
      </c>
      <c r="AI7038" s="33">
        <f t="shared" si="910"/>
        <v>0.12379377022846713</v>
      </c>
      <c r="AJ7038" s="33">
        <f t="shared" si="911"/>
        <v>0.28394010332963909</v>
      </c>
      <c r="AK7038" s="34">
        <f t="shared" si="912"/>
        <v>1.0000000000000002</v>
      </c>
      <c r="AL7038">
        <v>1</v>
      </c>
      <c r="AM7038" s="50" cm="1">
        <f t="array" ref="AM7038">SQRT(MMULT(MMULT(AF7038:AJ7038,MMULT(MMULT($Q$25:$U$29,$Q$16:$U$20),$Q$25:$U$29)),TRANSPOSE(AF7038:AJ7038)))</f>
        <v>0.22229221945009969</v>
      </c>
      <c r="AN7038" s="50">
        <f t="shared" si="913"/>
        <v>0.17828345688125402</v>
      </c>
    </row>
    <row r="7039" spans="25:40" ht="16.5" x14ac:dyDescent="0.3">
      <c r="Y7039" s="41" t="s">
        <v>7066</v>
      </c>
      <c r="Z7039" s="30">
        <v>5.4217368153395507E-2</v>
      </c>
      <c r="AA7039" s="30">
        <v>0.23699147986666402</v>
      </c>
      <c r="AB7039" s="30">
        <v>0.31419301358453</v>
      </c>
      <c r="AC7039" s="30">
        <v>0.87858972706661265</v>
      </c>
      <c r="AD7039" s="30">
        <v>8.818956243869025E-2</v>
      </c>
      <c r="AE7039" s="32">
        <f t="shared" si="906"/>
        <v>1.5721811511098922</v>
      </c>
      <c r="AF7039" s="33">
        <f t="shared" si="907"/>
        <v>3.4485445977469185E-2</v>
      </c>
      <c r="AG7039" s="33">
        <f t="shared" si="908"/>
        <v>0.15074056809506858</v>
      </c>
      <c r="AH7039" s="33">
        <f t="shared" si="909"/>
        <v>0.19984529986428298</v>
      </c>
      <c r="AI7039" s="33">
        <f t="shared" si="910"/>
        <v>0.5588349195297031</v>
      </c>
      <c r="AJ7039" s="33">
        <f t="shared" si="911"/>
        <v>5.6093766533476259E-2</v>
      </c>
      <c r="AK7039" s="34">
        <f t="shared" si="912"/>
        <v>1</v>
      </c>
      <c r="AL7039">
        <v>1</v>
      </c>
      <c r="AM7039" s="50" cm="1">
        <f t="array" ref="AM7039">SQRT(MMULT(MMULT(AF7039:AJ7039,MMULT(MMULT($Q$25:$U$29,$Q$16:$U$20),$Q$25:$U$29)),TRANSPOSE(AF7039:AJ7039)))</f>
        <v>0.20487810680279808</v>
      </c>
      <c r="AN7039" s="50">
        <f t="shared" si="913"/>
        <v>0.33150137563297233</v>
      </c>
    </row>
    <row r="7040" spans="25:40" ht="16.5" x14ac:dyDescent="0.3">
      <c r="Y7040" s="41" t="s">
        <v>7067</v>
      </c>
      <c r="Z7040" s="30">
        <v>0.7745888070206326</v>
      </c>
      <c r="AA7040" s="30">
        <v>0.89626021843354531</v>
      </c>
      <c r="AB7040" s="30">
        <v>0.51746633593931868</v>
      </c>
      <c r="AC7040" s="30">
        <v>0.36062075431580987</v>
      </c>
      <c r="AD7040" s="30">
        <v>0.99281868476111068</v>
      </c>
      <c r="AE7040" s="32">
        <f t="shared" si="906"/>
        <v>3.5417548004704171</v>
      </c>
      <c r="AF7040" s="33">
        <f t="shared" si="907"/>
        <v>0.21870198550101533</v>
      </c>
      <c r="AG7040" s="33">
        <f t="shared" si="908"/>
        <v>0.25305541149107885</v>
      </c>
      <c r="AH7040" s="33">
        <f t="shared" si="909"/>
        <v>0.14610450612520906</v>
      </c>
      <c r="AI7040" s="33">
        <f t="shared" si="910"/>
        <v>0.10181979686112434</v>
      </c>
      <c r="AJ7040" s="33">
        <f t="shared" si="911"/>
        <v>0.28031830002157238</v>
      </c>
      <c r="AK7040" s="34">
        <f t="shared" si="912"/>
        <v>1</v>
      </c>
      <c r="AL7040">
        <v>1</v>
      </c>
      <c r="AM7040" s="50" cm="1">
        <f t="array" ref="AM7040">SQRT(MMULT(MMULT(AF7040:AJ7040,MMULT(MMULT($Q$25:$U$29,$Q$16:$U$20),$Q$25:$U$29)),TRANSPOSE(AF7040:AJ7040)))</f>
        <v>0.2086000072354815</v>
      </c>
      <c r="AN7040" s="50">
        <f t="shared" si="913"/>
        <v>0.22056534101263806</v>
      </c>
    </row>
    <row r="7041" spans="25:40" ht="16.5" x14ac:dyDescent="0.3">
      <c r="Y7041" s="41" t="s">
        <v>7068</v>
      </c>
      <c r="Z7041" s="30">
        <v>0.57062771190968764</v>
      </c>
      <c r="AA7041" s="30">
        <v>0.11559658880623414</v>
      </c>
      <c r="AB7041" s="30">
        <v>0.53406897683199839</v>
      </c>
      <c r="AC7041" s="30">
        <v>0.37258467418344554</v>
      </c>
      <c r="AD7041" s="30">
        <v>0.13508901608812107</v>
      </c>
      <c r="AE7041" s="32">
        <f t="shared" si="906"/>
        <v>1.7279669678194867</v>
      </c>
      <c r="AF7041" s="33">
        <f t="shared" si="907"/>
        <v>0.33023068295672342</v>
      </c>
      <c r="AG7041" s="33">
        <f t="shared" si="908"/>
        <v>6.6897452879035604E-2</v>
      </c>
      <c r="AH7041" s="33">
        <f t="shared" si="909"/>
        <v>0.30907360312907922</v>
      </c>
      <c r="AI7041" s="33">
        <f t="shared" si="910"/>
        <v>0.21562025265657039</v>
      </c>
      <c r="AJ7041" s="33">
        <f t="shared" si="911"/>
        <v>7.8178008378591443E-2</v>
      </c>
      <c r="AK7041" s="34">
        <f t="shared" si="912"/>
        <v>1</v>
      </c>
      <c r="AL7041">
        <v>1</v>
      </c>
      <c r="AM7041" s="50" cm="1">
        <f t="array" ref="AM7041">SQRT(MMULT(MMULT(AF7041:AJ7041,MMULT(MMULT($Q$25:$U$29,$Q$16:$U$20),$Q$25:$U$29)),TRANSPOSE(AF7041:AJ7041)))</f>
        <v>0.18317624464385088</v>
      </c>
      <c r="AN7041" s="50">
        <f t="shared" si="913"/>
        <v>0.33217794328535971</v>
      </c>
    </row>
    <row r="7042" spans="25:40" ht="16.5" x14ac:dyDescent="0.3">
      <c r="Y7042" s="41" t="s">
        <v>7069</v>
      </c>
      <c r="Z7042" s="30">
        <v>0.24373411888057583</v>
      </c>
      <c r="AA7042" s="30">
        <v>0.93807670447585156</v>
      </c>
      <c r="AB7042" s="30">
        <v>0.838247404173183</v>
      </c>
      <c r="AC7042" s="30">
        <v>0.59273786567967435</v>
      </c>
      <c r="AD7042" s="30">
        <v>0.49038118181970536</v>
      </c>
      <c r="AE7042" s="32">
        <f t="shared" si="906"/>
        <v>3.1031772750289899</v>
      </c>
      <c r="AF7042" s="33">
        <f t="shared" si="907"/>
        <v>7.8543408023087846E-2</v>
      </c>
      <c r="AG7042" s="33">
        <f t="shared" si="908"/>
        <v>0.30229555753210652</v>
      </c>
      <c r="AH7042" s="33">
        <f t="shared" si="909"/>
        <v>0.27012552937870821</v>
      </c>
      <c r="AI7042" s="33">
        <f t="shared" si="910"/>
        <v>0.19100999174278144</v>
      </c>
      <c r="AJ7042" s="33">
        <f t="shared" si="911"/>
        <v>0.1580255133233161</v>
      </c>
      <c r="AK7042" s="34">
        <f t="shared" si="912"/>
        <v>1.0000000000000002</v>
      </c>
      <c r="AL7042">
        <v>1</v>
      </c>
      <c r="AM7042" s="50" cm="1">
        <f t="array" ref="AM7042">SQRT(MMULT(MMULT(AF7042:AJ7042,MMULT(MMULT($Q$25:$U$29,$Q$16:$U$20),$Q$25:$U$29)),TRANSPOSE(AF7042:AJ7042)))</f>
        <v>0.20491560555109825</v>
      </c>
      <c r="AN7042" s="50">
        <f t="shared" si="913"/>
        <v>0.2992663288331201</v>
      </c>
    </row>
    <row r="7043" spans="25:40" ht="16.5" x14ac:dyDescent="0.3">
      <c r="Y7043" s="41" t="s">
        <v>7070</v>
      </c>
      <c r="Z7043" s="30">
        <v>0.66512784380968082</v>
      </c>
      <c r="AA7043" s="30">
        <v>0.427167177440399</v>
      </c>
      <c r="AB7043" s="30">
        <v>0.55789982052206843</v>
      </c>
      <c r="AC7043" s="30">
        <v>0.99363348427265441</v>
      </c>
      <c r="AD7043" s="30">
        <v>0.90172273960626459</v>
      </c>
      <c r="AE7043" s="32">
        <f t="shared" si="906"/>
        <v>3.5455510656510674</v>
      </c>
      <c r="AF7043" s="33">
        <f t="shared" si="907"/>
        <v>0.18759505405333762</v>
      </c>
      <c r="AG7043" s="33">
        <f t="shared" si="908"/>
        <v>0.12047977014877899</v>
      </c>
      <c r="AH7043" s="33">
        <f t="shared" si="909"/>
        <v>0.15735207593734704</v>
      </c>
      <c r="AI7043" s="33">
        <f t="shared" si="910"/>
        <v>0.28024796875692271</v>
      </c>
      <c r="AJ7043" s="33">
        <f t="shared" si="911"/>
        <v>0.2543251311036136</v>
      </c>
      <c r="AK7043" s="34">
        <f t="shared" si="912"/>
        <v>1</v>
      </c>
      <c r="AL7043">
        <v>1</v>
      </c>
      <c r="AM7043" s="50" cm="1">
        <f t="array" ref="AM7043">SQRT(MMULT(MMULT(AF7043:AJ7043,MMULT(MMULT($Q$25:$U$29,$Q$16:$U$20),$Q$25:$U$29)),TRANSPOSE(AF7043:AJ7043)))</f>
        <v>0.20395640436432874</v>
      </c>
      <c r="AN7043" s="50">
        <f t="shared" si="913"/>
        <v>0.24997674222547778</v>
      </c>
    </row>
    <row r="7044" spans="25:40" ht="16.5" x14ac:dyDescent="0.3">
      <c r="Y7044" s="41" t="s">
        <v>7071</v>
      </c>
      <c r="Z7044" s="30">
        <v>0.68737147125407172</v>
      </c>
      <c r="AA7044" s="30">
        <v>0.69527626732463821</v>
      </c>
      <c r="AB7044" s="30">
        <v>0.59104164937543291</v>
      </c>
      <c r="AC7044" s="30">
        <v>4.0715182965376129E-2</v>
      </c>
      <c r="AD7044" s="30">
        <v>0.82964731407407977</v>
      </c>
      <c r="AE7044" s="32">
        <f t="shared" si="906"/>
        <v>2.8440518849935987</v>
      </c>
      <c r="AF7044" s="33">
        <f t="shared" si="907"/>
        <v>0.24168738794145411</v>
      </c>
      <c r="AG7044" s="33">
        <f t="shared" si="908"/>
        <v>0.24446680139458957</v>
      </c>
      <c r="AH7044" s="33">
        <f t="shared" si="909"/>
        <v>0.20781676047965741</v>
      </c>
      <c r="AI7044" s="33">
        <f t="shared" si="910"/>
        <v>1.431590723791165E-2</v>
      </c>
      <c r="AJ7044" s="33">
        <f t="shared" si="911"/>
        <v>0.29171314294638723</v>
      </c>
      <c r="AK7044" s="34">
        <f t="shared" si="912"/>
        <v>1</v>
      </c>
      <c r="AL7044">
        <v>1</v>
      </c>
      <c r="AM7044" s="50" cm="1">
        <f t="array" ref="AM7044">SQRT(MMULT(MMULT(AF7044:AJ7044,MMULT(MMULT($Q$25:$U$29,$Q$16:$U$20),$Q$25:$U$29)),TRANSPOSE(AF7044:AJ7044)))</f>
        <v>0.21486838013100745</v>
      </c>
      <c r="AN7044" s="50">
        <f t="shared" si="913"/>
        <v>0.23274404158864215</v>
      </c>
    </row>
    <row r="7045" spans="25:40" ht="16.5" x14ac:dyDescent="0.3">
      <c r="Y7045" s="41" t="s">
        <v>7072</v>
      </c>
      <c r="Z7045" s="30">
        <v>0.5470323768088956</v>
      </c>
      <c r="AA7045" s="30">
        <v>0.90566091467227561</v>
      </c>
      <c r="AB7045" s="30">
        <v>0.88122743501910816</v>
      </c>
      <c r="AC7045" s="30">
        <v>8.984685924209157E-2</v>
      </c>
      <c r="AD7045" s="30">
        <v>0.7888414226446715</v>
      </c>
      <c r="AE7045" s="32">
        <f t="shared" ref="AE7045:AE7108" si="914">+SUM(Z7045:AD7045)</f>
        <v>3.2126090083870422</v>
      </c>
      <c r="AF7045" s="33">
        <f t="shared" ref="AF7045:AF7108" si="915">Z7045/$AE7045</f>
        <v>0.17027667399947455</v>
      </c>
      <c r="AG7045" s="33">
        <f t="shared" ref="AG7045:AG7108" si="916">AA7045/$AE7045</f>
        <v>0.28190822857929471</v>
      </c>
      <c r="AH7045" s="33">
        <f t="shared" ref="AH7045:AH7108" si="917">AB7045/$AE7045</f>
        <v>0.27430273423205859</v>
      </c>
      <c r="AI7045" s="33">
        <f t="shared" ref="AI7045:AI7108" si="918">AC7045/$AE7045</f>
        <v>2.7966944937131043E-2</v>
      </c>
      <c r="AJ7045" s="33">
        <f t="shared" ref="AJ7045:AJ7108" si="919">AD7045/$AE7045</f>
        <v>0.24554541825204115</v>
      </c>
      <c r="AK7045" s="34">
        <f t="shared" ref="AK7045:AK7108" si="920">+SUM(AF7045:AJ7045)</f>
        <v>1</v>
      </c>
      <c r="AL7045">
        <v>1</v>
      </c>
      <c r="AM7045" s="50" cm="1">
        <f t="array" ref="AM7045">SQRT(MMULT(MMULT(AF7045:AJ7045,MMULT(MMULT($Q$25:$U$29,$Q$16:$U$20),$Q$25:$U$29)),TRANSPOSE(AF7045:AJ7045)))</f>
        <v>0.21532158044650421</v>
      </c>
      <c r="AN7045" s="50">
        <f t="shared" ref="AN7045:AN7108" si="921">SUMPRODUCT(AF7045:AJ7045,$AF$2:$AJ$2)</f>
        <v>0.26771860165238487</v>
      </c>
    </row>
    <row r="7046" spans="25:40" ht="16.5" x14ac:dyDescent="0.3">
      <c r="Y7046" s="41" t="s">
        <v>7073</v>
      </c>
      <c r="Z7046" s="30">
        <v>0.93981496211988613</v>
      </c>
      <c r="AA7046" s="30">
        <v>0.21703183477638754</v>
      </c>
      <c r="AB7046" s="30">
        <v>0.90455337965062343</v>
      </c>
      <c r="AC7046" s="30">
        <v>0.2312867304800027</v>
      </c>
      <c r="AD7046" s="30">
        <v>0.81109426113105387</v>
      </c>
      <c r="AE7046" s="32">
        <f t="shared" si="914"/>
        <v>3.1037811681579535</v>
      </c>
      <c r="AF7046" s="33">
        <f t="shared" si="915"/>
        <v>0.30279678598528642</v>
      </c>
      <c r="AG7046" s="33">
        <f t="shared" si="916"/>
        <v>6.9924979571028389E-2</v>
      </c>
      <c r="AH7046" s="33">
        <f t="shared" si="917"/>
        <v>0.29143593914755983</v>
      </c>
      <c r="AI7046" s="33">
        <f t="shared" si="918"/>
        <v>7.4517731099344162E-2</v>
      </c>
      <c r="AJ7046" s="33">
        <f t="shared" si="919"/>
        <v>0.26132456419678129</v>
      </c>
      <c r="AK7046" s="34">
        <f t="shared" si="920"/>
        <v>1</v>
      </c>
      <c r="AL7046">
        <v>1</v>
      </c>
      <c r="AM7046" s="50" cm="1">
        <f t="array" ref="AM7046">SQRT(MMULT(MMULT(AF7046:AJ7046,MMULT(MMULT($Q$25:$U$29,$Q$16:$U$20),$Q$25:$U$29)),TRANSPOSE(AF7046:AJ7046)))</f>
        <v>0.20984303131592374</v>
      </c>
      <c r="AN7046" s="50">
        <f t="shared" si="921"/>
        <v>0.27795595674128121</v>
      </c>
    </row>
    <row r="7047" spans="25:40" ht="16.5" x14ac:dyDescent="0.3">
      <c r="Y7047" s="41" t="s">
        <v>7074</v>
      </c>
      <c r="Z7047" s="30">
        <v>0.59901330554696119</v>
      </c>
      <c r="AA7047" s="30">
        <v>0.26896073432675405</v>
      </c>
      <c r="AB7047" s="30">
        <v>0.62012693359388882</v>
      </c>
      <c r="AC7047" s="30">
        <v>0.48922327434044011</v>
      </c>
      <c r="AD7047" s="30">
        <v>0.78805259570986241</v>
      </c>
      <c r="AE7047" s="32">
        <f t="shared" si="914"/>
        <v>2.7653768435179065</v>
      </c>
      <c r="AF7047" s="33">
        <f t="shared" si="915"/>
        <v>0.21661181800630872</v>
      </c>
      <c r="AG7047" s="33">
        <f t="shared" si="916"/>
        <v>9.7260066004097381E-2</v>
      </c>
      <c r="AH7047" s="33">
        <f t="shared" si="917"/>
        <v>0.22424680927211696</v>
      </c>
      <c r="AI7047" s="33">
        <f t="shared" si="918"/>
        <v>0.17691016524101891</v>
      </c>
      <c r="AJ7047" s="33">
        <f t="shared" si="919"/>
        <v>0.28497114147645808</v>
      </c>
      <c r="AK7047" s="34">
        <f t="shared" si="920"/>
        <v>1</v>
      </c>
      <c r="AL7047">
        <v>1</v>
      </c>
      <c r="AM7047" s="50" cm="1">
        <f t="array" ref="AM7047">SQRT(MMULT(MMULT(AF7047:AJ7047,MMULT(MMULT($Q$25:$U$29,$Q$16:$U$20),$Q$25:$U$29)),TRANSPOSE(AF7047:AJ7047)))</f>
        <v>0.21174620795928775</v>
      </c>
      <c r="AN7047" s="50">
        <f t="shared" si="921"/>
        <v>0.25914481205519735</v>
      </c>
    </row>
    <row r="7048" spans="25:40" ht="16.5" x14ac:dyDescent="0.3">
      <c r="Y7048" s="41" t="s">
        <v>7075</v>
      </c>
      <c r="Z7048" s="30">
        <v>9.5537606405640352E-2</v>
      </c>
      <c r="AA7048" s="30">
        <v>0.35522670751014251</v>
      </c>
      <c r="AB7048" s="30">
        <v>0.2783811468608749</v>
      </c>
      <c r="AC7048" s="30">
        <v>0.87432169471373045</v>
      </c>
      <c r="AD7048" s="30">
        <v>1.7281307888201702E-2</v>
      </c>
      <c r="AE7048" s="32">
        <f t="shared" si="914"/>
        <v>1.62074846337859</v>
      </c>
      <c r="AF7048" s="33">
        <f t="shared" si="915"/>
        <v>5.8946596936136512E-2</v>
      </c>
      <c r="AG7048" s="33">
        <f t="shared" si="916"/>
        <v>0.21917448360224992</v>
      </c>
      <c r="AH7048" s="33">
        <f t="shared" si="917"/>
        <v>0.17176085811648117</v>
      </c>
      <c r="AI7048" s="33">
        <f t="shared" si="918"/>
        <v>0.53945551359100563</v>
      </c>
      <c r="AJ7048" s="33">
        <f t="shared" si="919"/>
        <v>1.066254775412671E-2</v>
      </c>
      <c r="AK7048" s="34">
        <f t="shared" si="920"/>
        <v>0.99999999999999989</v>
      </c>
      <c r="AL7048">
        <v>1</v>
      </c>
      <c r="AM7048" s="50" cm="1">
        <f t="array" ref="AM7048">SQRT(MMULT(MMULT(AF7048:AJ7048,MMULT(MMULT($Q$25:$U$29,$Q$16:$U$20),$Q$25:$U$29)),TRANSPOSE(AF7048:AJ7048)))</f>
        <v>0.19928579171711802</v>
      </c>
      <c r="AN7048" s="50">
        <f t="shared" si="921"/>
        <v>0.3259894503077766</v>
      </c>
    </row>
    <row r="7049" spans="25:40" ht="16.5" x14ac:dyDescent="0.3">
      <c r="Y7049" s="41" t="s">
        <v>7076</v>
      </c>
      <c r="Z7049" s="30">
        <v>0.54429580621824913</v>
      </c>
      <c r="AA7049" s="30">
        <v>0.56375751910299177</v>
      </c>
      <c r="AB7049" s="30">
        <v>0.68195041005276158</v>
      </c>
      <c r="AC7049" s="30">
        <v>0.2136804867891261</v>
      </c>
      <c r="AD7049" s="30">
        <v>0.61631412348771142</v>
      </c>
      <c r="AE7049" s="32">
        <f t="shared" si="914"/>
        <v>2.6199983456508402</v>
      </c>
      <c r="AF7049" s="33">
        <f t="shared" si="915"/>
        <v>0.20774662210064843</v>
      </c>
      <c r="AG7049" s="33">
        <f t="shared" si="916"/>
        <v>0.2151747614798388</v>
      </c>
      <c r="AH7049" s="33">
        <f t="shared" si="917"/>
        <v>0.26028658040368213</v>
      </c>
      <c r="AI7049" s="33">
        <f t="shared" si="918"/>
        <v>8.1557489203698416E-2</v>
      </c>
      <c r="AJ7049" s="33">
        <f t="shared" si="919"/>
        <v>0.23523454681213218</v>
      </c>
      <c r="AK7049" s="34">
        <f t="shared" si="920"/>
        <v>1</v>
      </c>
      <c r="AL7049">
        <v>1</v>
      </c>
      <c r="AM7049" s="50" cm="1">
        <f t="array" ref="AM7049">SQRT(MMULT(MMULT(AF7049:AJ7049,MMULT(MMULT($Q$25:$U$29,$Q$16:$U$20),$Q$25:$U$29)),TRANSPOSE(AF7049:AJ7049)))</f>
        <v>0.20596257465901835</v>
      </c>
      <c r="AN7049" s="50">
        <f t="shared" si="921"/>
        <v>0.27041946655307303</v>
      </c>
    </row>
    <row r="7050" spans="25:40" ht="16.5" x14ac:dyDescent="0.3">
      <c r="Y7050" s="41" t="s">
        <v>7077</v>
      </c>
      <c r="Z7050" s="30">
        <v>0.50679839318957776</v>
      </c>
      <c r="AA7050" s="30">
        <v>0.72165676950236357</v>
      </c>
      <c r="AB7050" s="30">
        <v>0.70741403708263439</v>
      </c>
      <c r="AC7050" s="30">
        <v>0.76616035664264681</v>
      </c>
      <c r="AD7050" s="30">
        <v>0.78174283847823967</v>
      </c>
      <c r="AE7050" s="32">
        <f t="shared" si="914"/>
        <v>3.4837723948954622</v>
      </c>
      <c r="AF7050" s="33">
        <f t="shared" si="915"/>
        <v>0.14547402520674296</v>
      </c>
      <c r="AG7050" s="33">
        <f t="shared" si="916"/>
        <v>0.20714808193547857</v>
      </c>
      <c r="AH7050" s="33">
        <f t="shared" si="917"/>
        <v>0.20305977454760268</v>
      </c>
      <c r="AI7050" s="33">
        <f t="shared" si="918"/>
        <v>0.21992262116929628</v>
      </c>
      <c r="AJ7050" s="33">
        <f t="shared" si="919"/>
        <v>0.2243954971408795</v>
      </c>
      <c r="AK7050" s="34">
        <f t="shared" si="920"/>
        <v>1</v>
      </c>
      <c r="AL7050">
        <v>1</v>
      </c>
      <c r="AM7050" s="50" cm="1">
        <f t="array" ref="AM7050">SQRT(MMULT(MMULT(AF7050:AJ7050,MMULT(MMULT($Q$25:$U$29,$Q$16:$U$20),$Q$25:$U$29)),TRANSPOSE(AF7050:AJ7050)))</f>
        <v>0.20309074644604819</v>
      </c>
      <c r="AN7050" s="50">
        <f t="shared" si="921"/>
        <v>0.26562126051827056</v>
      </c>
    </row>
    <row r="7051" spans="25:40" ht="16.5" x14ac:dyDescent="0.3">
      <c r="Y7051" s="41" t="s">
        <v>7078</v>
      </c>
      <c r="Z7051" s="30">
        <v>0.75950175113908314</v>
      </c>
      <c r="AA7051" s="30">
        <v>6.1183039767057634E-3</v>
      </c>
      <c r="AB7051" s="30">
        <v>0.62477853575156994</v>
      </c>
      <c r="AC7051" s="30">
        <v>0.25385952962961</v>
      </c>
      <c r="AD7051" s="30">
        <v>0.31867309205943073</v>
      </c>
      <c r="AE7051" s="32">
        <f t="shared" si="914"/>
        <v>1.9629312125563996</v>
      </c>
      <c r="AF7051" s="33">
        <f t="shared" si="915"/>
        <v>0.38692224479428156</v>
      </c>
      <c r="AG7051" s="33">
        <f t="shared" si="916"/>
        <v>3.116922252582486E-3</v>
      </c>
      <c r="AH7051" s="33">
        <f t="shared" si="917"/>
        <v>0.31828855323865229</v>
      </c>
      <c r="AI7051" s="33">
        <f t="shared" si="918"/>
        <v>0.12932675786381689</v>
      </c>
      <c r="AJ7051" s="33">
        <f t="shared" si="919"/>
        <v>0.16234552185066675</v>
      </c>
      <c r="AK7051" s="34">
        <f t="shared" si="920"/>
        <v>0.99999999999999989</v>
      </c>
      <c r="AL7051">
        <v>1</v>
      </c>
      <c r="AM7051" s="50" cm="1">
        <f t="array" ref="AM7051">SQRT(MMULT(MMULT(AF7051:AJ7051,MMULT(MMULT($Q$25:$U$29,$Q$16:$U$20),$Q$25:$U$29)),TRANSPOSE(AF7051:AJ7051)))</f>
        <v>0.19545889200014907</v>
      </c>
      <c r="AN7051" s="50">
        <f t="shared" si="921"/>
        <v>0.31192688392711421</v>
      </c>
    </row>
    <row r="7052" spans="25:40" ht="16.5" x14ac:dyDescent="0.3">
      <c r="Y7052" s="41" t="s">
        <v>7079</v>
      </c>
      <c r="Z7052" s="30">
        <v>9.3149252044030462E-2</v>
      </c>
      <c r="AA7052" s="30">
        <v>0.11441612741877671</v>
      </c>
      <c r="AB7052" s="30">
        <v>0.9969127640874601</v>
      </c>
      <c r="AC7052" s="30">
        <v>0.59723835136149084</v>
      </c>
      <c r="AD7052" s="30">
        <v>0.14258617380462413</v>
      </c>
      <c r="AE7052" s="32">
        <f t="shared" si="914"/>
        <v>1.9443026687163822</v>
      </c>
      <c r="AF7052" s="33">
        <f t="shared" si="915"/>
        <v>4.790882280973624E-2</v>
      </c>
      <c r="AG7052" s="33">
        <f t="shared" si="916"/>
        <v>5.8846870530869351E-2</v>
      </c>
      <c r="AH7052" s="33">
        <f t="shared" si="917"/>
        <v>0.51273537815262904</v>
      </c>
      <c r="AI7052" s="33">
        <f t="shared" si="918"/>
        <v>0.3071735491448892</v>
      </c>
      <c r="AJ7052" s="33">
        <f t="shared" si="919"/>
        <v>7.333537936187616E-2</v>
      </c>
      <c r="AK7052" s="34">
        <f t="shared" si="920"/>
        <v>1</v>
      </c>
      <c r="AL7052">
        <v>1</v>
      </c>
      <c r="AM7052" s="50" cm="1">
        <f t="array" ref="AM7052">SQRT(MMULT(MMULT(AF7052:AJ7052,MMULT(MMULT($Q$25:$U$29,$Q$16:$U$20),$Q$25:$U$29)),TRANSPOSE(AF7052:AJ7052)))</f>
        <v>0.2227893701338341</v>
      </c>
      <c r="AN7052" s="50">
        <f t="shared" si="921"/>
        <v>0.42187375075801092</v>
      </c>
    </row>
    <row r="7053" spans="25:40" ht="16.5" x14ac:dyDescent="0.3">
      <c r="Y7053" s="41" t="s">
        <v>7080</v>
      </c>
      <c r="Z7053" s="30">
        <v>0.40833998128322813</v>
      </c>
      <c r="AA7053" s="30">
        <v>0.63808740538646935</v>
      </c>
      <c r="AB7053" s="30">
        <v>0.70860484080353314</v>
      </c>
      <c r="AC7053" s="30">
        <v>8.4795967560592933E-2</v>
      </c>
      <c r="AD7053" s="30">
        <v>0.9927189648492275</v>
      </c>
      <c r="AE7053" s="32">
        <f t="shared" si="914"/>
        <v>2.8325471598830512</v>
      </c>
      <c r="AF7053" s="33">
        <f t="shared" si="915"/>
        <v>0.14415999389753761</v>
      </c>
      <c r="AG7053" s="33">
        <f t="shared" si="916"/>
        <v>0.22526982583859764</v>
      </c>
      <c r="AH7053" s="33">
        <f t="shared" si="917"/>
        <v>0.25016524026127412</v>
      </c>
      <c r="AI7053" s="33">
        <f t="shared" si="918"/>
        <v>2.9936295063872458E-2</v>
      </c>
      <c r="AJ7053" s="33">
        <f t="shared" si="919"/>
        <v>0.3504686449387181</v>
      </c>
      <c r="AK7053" s="34">
        <f t="shared" si="920"/>
        <v>0.99999999999999989</v>
      </c>
      <c r="AL7053">
        <v>1</v>
      </c>
      <c r="AM7053" s="50" cm="1">
        <f t="array" ref="AM7053">SQRT(MMULT(MMULT(AF7053:AJ7053,MMULT(MMULT($Q$25:$U$29,$Q$16:$U$20),$Q$25:$U$29)),TRANSPOSE(AF7053:AJ7053)))</f>
        <v>0.23718897208832643</v>
      </c>
      <c r="AN7053" s="50">
        <f t="shared" si="921"/>
        <v>0.24076429575209221</v>
      </c>
    </row>
    <row r="7054" spans="25:40" ht="16.5" x14ac:dyDescent="0.3">
      <c r="Y7054" s="41" t="s">
        <v>7081</v>
      </c>
      <c r="Z7054" s="30">
        <v>0.86006383003469467</v>
      </c>
      <c r="AA7054" s="30">
        <v>0.27079537927656683</v>
      </c>
      <c r="AB7054" s="30">
        <v>0.99393528530668451</v>
      </c>
      <c r="AC7054" s="30">
        <v>0.19903664931636</v>
      </c>
      <c r="AD7054" s="30">
        <v>0.28197279825288801</v>
      </c>
      <c r="AE7054" s="32">
        <f t="shared" si="914"/>
        <v>2.6058039421871944</v>
      </c>
      <c r="AF7054" s="33">
        <f t="shared" si="915"/>
        <v>0.33005699934308791</v>
      </c>
      <c r="AG7054" s="33">
        <f t="shared" si="916"/>
        <v>0.10392008964775508</v>
      </c>
      <c r="AH7054" s="33">
        <f t="shared" si="917"/>
        <v>0.38143133841159976</v>
      </c>
      <c r="AI7054" s="33">
        <f t="shared" si="918"/>
        <v>7.6382050888025604E-2</v>
      </c>
      <c r="AJ7054" s="33">
        <f t="shared" si="919"/>
        <v>0.10820952170953152</v>
      </c>
      <c r="AK7054" s="34">
        <f t="shared" si="920"/>
        <v>0.99999999999999978</v>
      </c>
      <c r="AL7054">
        <v>1</v>
      </c>
      <c r="AM7054" s="50" cm="1">
        <f t="array" ref="AM7054">SQRT(MMULT(MMULT(AF7054:AJ7054,MMULT(MMULT($Q$25:$U$29,$Q$16:$U$20),$Q$25:$U$29)),TRANSPOSE(AF7054:AJ7054)))</f>
        <v>0.19333985778319876</v>
      </c>
      <c r="AN7054" s="50">
        <f t="shared" si="921"/>
        <v>0.33923654051381114</v>
      </c>
    </row>
    <row r="7055" spans="25:40" ht="16.5" x14ac:dyDescent="0.3">
      <c r="Y7055" s="41" t="s">
        <v>7082</v>
      </c>
      <c r="Z7055" s="30">
        <v>0.19686001090611394</v>
      </c>
      <c r="AA7055" s="30">
        <v>0.17715731994729444</v>
      </c>
      <c r="AB7055" s="30">
        <v>0.91460969720729779</v>
      </c>
      <c r="AC7055" s="30">
        <v>0.72061930981436051</v>
      </c>
      <c r="AD7055" s="30">
        <v>0.35214207330872094</v>
      </c>
      <c r="AE7055" s="32">
        <f t="shared" si="914"/>
        <v>2.3613884111837877</v>
      </c>
      <c r="AF7055" s="33">
        <f t="shared" si="915"/>
        <v>8.3366213696045896E-2</v>
      </c>
      <c r="AG7055" s="33">
        <f t="shared" si="916"/>
        <v>7.5022524506454955E-2</v>
      </c>
      <c r="AH7055" s="33">
        <f t="shared" si="917"/>
        <v>0.3873186185193459</v>
      </c>
      <c r="AI7055" s="33">
        <f t="shared" si="918"/>
        <v>0.30516763205977909</v>
      </c>
      <c r="AJ7055" s="33">
        <f t="shared" si="919"/>
        <v>0.1491250112183741</v>
      </c>
      <c r="AK7055" s="34">
        <f t="shared" si="920"/>
        <v>0.99999999999999989</v>
      </c>
      <c r="AL7055">
        <v>1</v>
      </c>
      <c r="AM7055" s="50" cm="1">
        <f t="array" ref="AM7055">SQRT(MMULT(MMULT(AF7055:AJ7055,MMULT(MMULT($Q$25:$U$29,$Q$16:$U$20),$Q$25:$U$29)),TRANSPOSE(AF7055:AJ7055)))</f>
        <v>0.21259293029687376</v>
      </c>
      <c r="AN7055" s="50">
        <f t="shared" si="921"/>
        <v>0.36001082791897732</v>
      </c>
    </row>
    <row r="7056" spans="25:40" ht="16.5" x14ac:dyDescent="0.3">
      <c r="Y7056" s="41" t="s">
        <v>7083</v>
      </c>
      <c r="Z7056" s="30">
        <v>0.3683844101842223</v>
      </c>
      <c r="AA7056" s="30">
        <v>7.1121234274084455E-2</v>
      </c>
      <c r="AB7056" s="30">
        <v>0.99648376773381275</v>
      </c>
      <c r="AC7056" s="30">
        <v>0.12046362092204499</v>
      </c>
      <c r="AD7056" s="30">
        <v>0.24869495539195152</v>
      </c>
      <c r="AE7056" s="32">
        <f t="shared" si="914"/>
        <v>1.8051479885061161</v>
      </c>
      <c r="AF7056" s="33">
        <f t="shared" si="915"/>
        <v>0.20407435430769622</v>
      </c>
      <c r="AG7056" s="33">
        <f t="shared" si="916"/>
        <v>3.9399115599902786E-2</v>
      </c>
      <c r="AH7056" s="33">
        <f t="shared" si="917"/>
        <v>0.55202331004366656</v>
      </c>
      <c r="AI7056" s="33">
        <f t="shared" si="918"/>
        <v>6.6733376814017836E-2</v>
      </c>
      <c r="AJ7056" s="33">
        <f t="shared" si="919"/>
        <v>0.13776984323471655</v>
      </c>
      <c r="AK7056" s="34">
        <f t="shared" si="920"/>
        <v>0.99999999999999989</v>
      </c>
      <c r="AL7056">
        <v>1</v>
      </c>
      <c r="AM7056" s="50" cm="1">
        <f t="array" ref="AM7056">SQRT(MMULT(MMULT(AF7056:AJ7056,MMULT(MMULT($Q$25:$U$29,$Q$16:$U$20),$Q$25:$U$29)),TRANSPOSE(AF7056:AJ7056)))</f>
        <v>0.22814172400838137</v>
      </c>
      <c r="AN7056" s="50">
        <f t="shared" si="921"/>
        <v>0.39927409025045252</v>
      </c>
    </row>
    <row r="7057" spans="25:40" ht="16.5" x14ac:dyDescent="0.3">
      <c r="Y7057" s="41" t="s">
        <v>7084</v>
      </c>
      <c r="Z7057" s="30">
        <v>0.1495150310556348</v>
      </c>
      <c r="AA7057" s="30">
        <v>0.27633156798159308</v>
      </c>
      <c r="AB7057" s="30">
        <v>0.83970167189291167</v>
      </c>
      <c r="AC7057" s="30">
        <v>1.3565624866030301E-2</v>
      </c>
      <c r="AD7057" s="30">
        <v>0.68508210995922925</v>
      </c>
      <c r="AE7057" s="32">
        <f t="shared" si="914"/>
        <v>1.9641960057553991</v>
      </c>
      <c r="AF7057" s="33">
        <f t="shared" si="915"/>
        <v>7.6120219477858908E-2</v>
      </c>
      <c r="AG7057" s="33">
        <f t="shared" si="916"/>
        <v>0.14068431417837055</v>
      </c>
      <c r="AH7057" s="33">
        <f t="shared" si="917"/>
        <v>0.42750401153064943</v>
      </c>
      <c r="AI7057" s="33">
        <f t="shared" si="918"/>
        <v>6.9064517116830069E-3</v>
      </c>
      <c r="AJ7057" s="33">
        <f t="shared" si="919"/>
        <v>0.34878500310143812</v>
      </c>
      <c r="AK7057" s="34">
        <f t="shared" si="920"/>
        <v>1</v>
      </c>
      <c r="AL7057">
        <v>1</v>
      </c>
      <c r="AM7057" s="50" cm="1">
        <f t="array" ref="AM7057">SQRT(MMULT(MMULT(AF7057:AJ7057,MMULT(MMULT($Q$25:$U$29,$Q$16:$U$20),$Q$25:$U$29)),TRANSPOSE(AF7057:AJ7057)))</f>
        <v>0.2582204258762521</v>
      </c>
      <c r="AN7057" s="50">
        <f t="shared" si="921"/>
        <v>0.30744191697991519</v>
      </c>
    </row>
    <row r="7058" spans="25:40" ht="16.5" x14ac:dyDescent="0.3">
      <c r="Y7058" s="41" t="s">
        <v>7085</v>
      </c>
      <c r="Z7058" s="30">
        <v>4.0978817325253436E-3</v>
      </c>
      <c r="AA7058" s="30">
        <v>0.9202212994657728</v>
      </c>
      <c r="AB7058" s="30">
        <v>0.43468884485955461</v>
      </c>
      <c r="AC7058" s="30">
        <v>0.97627007809720245</v>
      </c>
      <c r="AD7058" s="30">
        <v>0.50277964748431991</v>
      </c>
      <c r="AE7058" s="32">
        <f t="shared" si="914"/>
        <v>2.8380577516393748</v>
      </c>
      <c r="AF7058" s="33">
        <f t="shared" si="915"/>
        <v>1.4439035746042323E-3</v>
      </c>
      <c r="AG7058" s="33">
        <f t="shared" si="916"/>
        <v>0.32424333117753379</v>
      </c>
      <c r="AH7058" s="33">
        <f t="shared" si="917"/>
        <v>0.15316419992104147</v>
      </c>
      <c r="AI7058" s="33">
        <f t="shared" si="918"/>
        <v>0.34399232275427449</v>
      </c>
      <c r="AJ7058" s="33">
        <f t="shared" si="919"/>
        <v>0.17715624257254611</v>
      </c>
      <c r="AK7058" s="34">
        <f t="shared" si="920"/>
        <v>1</v>
      </c>
      <c r="AL7058">
        <v>1</v>
      </c>
      <c r="AM7058" s="50" cm="1">
        <f t="array" ref="AM7058">SQRT(MMULT(MMULT(AF7058:AJ7058,MMULT(MMULT($Q$25:$U$29,$Q$16:$U$20),$Q$25:$U$29)),TRANSPOSE(AF7058:AJ7058)))</f>
        <v>0.21295262067900833</v>
      </c>
      <c r="AN7058" s="50">
        <f t="shared" si="921"/>
        <v>0.26767118881147506</v>
      </c>
    </row>
    <row r="7059" spans="25:40" ht="16.5" x14ac:dyDescent="0.3">
      <c r="Y7059" s="41" t="s">
        <v>7086</v>
      </c>
      <c r="Z7059" s="30">
        <v>0.4003402717111334</v>
      </c>
      <c r="AA7059" s="30">
        <v>0.95990443511887646</v>
      </c>
      <c r="AB7059" s="30">
        <v>0.20622056621642859</v>
      </c>
      <c r="AC7059" s="30">
        <v>0.82892468556024068</v>
      </c>
      <c r="AD7059" s="30">
        <v>0.56095783170458569</v>
      </c>
      <c r="AE7059" s="32">
        <f t="shared" si="914"/>
        <v>2.9563477903112649</v>
      </c>
      <c r="AF7059" s="33">
        <f t="shared" si="915"/>
        <v>0.13541717690427174</v>
      </c>
      <c r="AG7059" s="33">
        <f t="shared" si="916"/>
        <v>0.32469266243462208</v>
      </c>
      <c r="AH7059" s="33">
        <f t="shared" si="917"/>
        <v>6.9755177957163239E-2</v>
      </c>
      <c r="AI7059" s="33">
        <f t="shared" si="918"/>
        <v>0.2803880816312771</v>
      </c>
      <c r="AJ7059" s="33">
        <f t="shared" si="919"/>
        <v>0.18974690107266579</v>
      </c>
      <c r="AK7059" s="34">
        <f t="shared" si="920"/>
        <v>1</v>
      </c>
      <c r="AL7059">
        <v>1</v>
      </c>
      <c r="AM7059" s="50" cm="1">
        <f t="array" ref="AM7059">SQRT(MMULT(MMULT(AF7059:AJ7059,MMULT(MMULT($Q$25:$U$29,$Q$16:$U$20),$Q$25:$U$29)),TRANSPOSE(AF7059:AJ7059)))</f>
        <v>0.19980666058169314</v>
      </c>
      <c r="AN7059" s="50">
        <f t="shared" si="921"/>
        <v>0.22621413258544462</v>
      </c>
    </row>
    <row r="7060" spans="25:40" ht="16.5" x14ac:dyDescent="0.3">
      <c r="Y7060" s="41" t="s">
        <v>7087</v>
      </c>
      <c r="Z7060" s="30">
        <v>0.12880339751906511</v>
      </c>
      <c r="AA7060" s="30">
        <v>0.93951319942368272</v>
      </c>
      <c r="AB7060" s="30">
        <v>0.44745966683145511</v>
      </c>
      <c r="AC7060" s="30">
        <v>0.66924429024811127</v>
      </c>
      <c r="AD7060" s="30">
        <v>0.65274846248673879</v>
      </c>
      <c r="AE7060" s="32">
        <f t="shared" si="914"/>
        <v>2.8377690165090534</v>
      </c>
      <c r="AF7060" s="33">
        <f t="shared" si="915"/>
        <v>4.5388964630220525E-2</v>
      </c>
      <c r="AG7060" s="33">
        <f t="shared" si="916"/>
        <v>0.33107458498487885</v>
      </c>
      <c r="AH7060" s="33">
        <f t="shared" si="917"/>
        <v>0.15768008750123993</v>
      </c>
      <c r="AI7060" s="33">
        <f t="shared" si="918"/>
        <v>0.23583465967621195</v>
      </c>
      <c r="AJ7060" s="33">
        <f t="shared" si="919"/>
        <v>0.23002170320744861</v>
      </c>
      <c r="AK7060" s="34">
        <f t="shared" si="920"/>
        <v>0.99999999999999989</v>
      </c>
      <c r="AL7060">
        <v>1</v>
      </c>
      <c r="AM7060" s="50" cm="1">
        <f t="array" ref="AM7060">SQRT(MMULT(MMULT(AF7060:AJ7060,MMULT(MMULT($Q$25:$U$29,$Q$16:$U$20),$Q$25:$U$29)),TRANSPOSE(AF7060:AJ7060)))</f>
        <v>0.21615841918135664</v>
      </c>
      <c r="AN7060" s="50">
        <f t="shared" si="921"/>
        <v>0.24820287976582789</v>
      </c>
    </row>
    <row r="7061" spans="25:40" ht="16.5" x14ac:dyDescent="0.3">
      <c r="Y7061" s="41" t="s">
        <v>7088</v>
      </c>
      <c r="Z7061" s="30">
        <v>0.47831004858508963</v>
      </c>
      <c r="AA7061" s="30">
        <v>0.92787207916603165</v>
      </c>
      <c r="AB7061" s="30">
        <v>0.91174329786971242</v>
      </c>
      <c r="AC7061" s="30">
        <v>0.95812853774876616</v>
      </c>
      <c r="AD7061" s="30">
        <v>0.16238751249785732</v>
      </c>
      <c r="AE7061" s="32">
        <f t="shared" si="914"/>
        <v>3.4384414758674571</v>
      </c>
      <c r="AF7061" s="33">
        <f t="shared" si="915"/>
        <v>0.13910664233842182</v>
      </c>
      <c r="AG7061" s="33">
        <f t="shared" si="916"/>
        <v>0.26985251477399252</v>
      </c>
      <c r="AH7061" s="33">
        <f t="shared" si="917"/>
        <v>0.26516179038344573</v>
      </c>
      <c r="AI7061" s="33">
        <f t="shared" si="918"/>
        <v>0.27865198360168325</v>
      </c>
      <c r="AJ7061" s="33">
        <f t="shared" si="919"/>
        <v>4.7227068902456704E-2</v>
      </c>
      <c r="AK7061" s="34">
        <f t="shared" si="920"/>
        <v>1</v>
      </c>
      <c r="AL7061">
        <v>1</v>
      </c>
      <c r="AM7061" s="50" cm="1">
        <f t="array" ref="AM7061">SQRT(MMULT(MMULT(AF7061:AJ7061,MMULT(MMULT($Q$25:$U$29,$Q$16:$U$20),$Q$25:$U$29)),TRANSPOSE(AF7061:AJ7061)))</f>
        <v>0.18704610034760855</v>
      </c>
      <c r="AN7061" s="50">
        <f t="shared" si="921"/>
        <v>0.32645627385118803</v>
      </c>
    </row>
    <row r="7062" spans="25:40" ht="16.5" x14ac:dyDescent="0.3">
      <c r="Y7062" s="41" t="s">
        <v>7089</v>
      </c>
      <c r="Z7062" s="30">
        <v>0.66549483380401964</v>
      </c>
      <c r="AA7062" s="30">
        <v>0.3750509339816811</v>
      </c>
      <c r="AB7062" s="30">
        <v>2.5815966415379199E-2</v>
      </c>
      <c r="AC7062" s="30">
        <v>0.72281038297442424</v>
      </c>
      <c r="AD7062" s="30">
        <v>0.47437637433161051</v>
      </c>
      <c r="AE7062" s="32">
        <f t="shared" si="914"/>
        <v>2.2635484915071147</v>
      </c>
      <c r="AF7062" s="33">
        <f t="shared" si="915"/>
        <v>0.29400511466883583</v>
      </c>
      <c r="AG7062" s="33">
        <f t="shared" si="916"/>
        <v>0.16569158354189484</v>
      </c>
      <c r="AH7062" s="33">
        <f t="shared" si="917"/>
        <v>1.1405086532160142E-2</v>
      </c>
      <c r="AI7062" s="33">
        <f t="shared" si="918"/>
        <v>0.31932621973261238</v>
      </c>
      <c r="AJ7062" s="33">
        <f t="shared" si="919"/>
        <v>0.20957199552449679</v>
      </c>
      <c r="AK7062" s="34">
        <f t="shared" si="920"/>
        <v>1</v>
      </c>
      <c r="AL7062">
        <v>1</v>
      </c>
      <c r="AM7062" s="50" cm="1">
        <f t="array" ref="AM7062">SQRT(MMULT(MMULT(AF7062:AJ7062,MMULT(MMULT($Q$25:$U$29,$Q$16:$U$20),$Q$25:$U$29)),TRANSPOSE(AF7062:AJ7062)))</f>
        <v>0.18828350951739214</v>
      </c>
      <c r="AN7062" s="50">
        <f t="shared" si="921"/>
        <v>0.20546405195483769</v>
      </c>
    </row>
    <row r="7063" spans="25:40" ht="16.5" x14ac:dyDescent="0.3">
      <c r="Y7063" s="41" t="s">
        <v>7090</v>
      </c>
      <c r="Z7063" s="30">
        <v>0.89908019440873432</v>
      </c>
      <c r="AA7063" s="30">
        <v>0.79489886824525202</v>
      </c>
      <c r="AB7063" s="30">
        <v>0.67180272279174036</v>
      </c>
      <c r="AC7063" s="30">
        <v>0.10424369166759084</v>
      </c>
      <c r="AD7063" s="30">
        <v>0.11257743187139169</v>
      </c>
      <c r="AE7063" s="32">
        <f t="shared" si="914"/>
        <v>2.5826029089847093</v>
      </c>
      <c r="AF7063" s="33">
        <f t="shared" si="915"/>
        <v>0.34812947483366186</v>
      </c>
      <c r="AG7063" s="33">
        <f t="shared" si="916"/>
        <v>0.30778981371075281</v>
      </c>
      <c r="AH7063" s="33">
        <f t="shared" si="917"/>
        <v>0.26012621625050525</v>
      </c>
      <c r="AI7063" s="33">
        <f t="shared" si="918"/>
        <v>4.0363809436183062E-2</v>
      </c>
      <c r="AJ7063" s="33">
        <f t="shared" si="919"/>
        <v>4.3590685768896971E-2</v>
      </c>
      <c r="AK7063" s="34">
        <f t="shared" si="920"/>
        <v>1</v>
      </c>
      <c r="AL7063">
        <v>1</v>
      </c>
      <c r="AM7063" s="50" cm="1">
        <f t="array" ref="AM7063">SQRT(MMULT(MMULT(AF7063:AJ7063,MMULT(MMULT($Q$25:$U$29,$Q$16:$U$20),$Q$25:$U$29)),TRANSPOSE(AF7063:AJ7063)))</f>
        <v>0.17793883624440809</v>
      </c>
      <c r="AN7063" s="50">
        <f t="shared" si="921"/>
        <v>0.29844912974174453</v>
      </c>
    </row>
    <row r="7064" spans="25:40" ht="16.5" x14ac:dyDescent="0.3">
      <c r="Y7064" s="41" t="s">
        <v>7091</v>
      </c>
      <c r="Z7064" s="30">
        <v>0.83766720504676428</v>
      </c>
      <c r="AA7064" s="30">
        <v>0.46043557473463748</v>
      </c>
      <c r="AB7064" s="30">
        <v>0.5631281049974517</v>
      </c>
      <c r="AC7064" s="30">
        <v>0.9221403529532648</v>
      </c>
      <c r="AD7064" s="30">
        <v>0.86245028107675648</v>
      </c>
      <c r="AE7064" s="32">
        <f t="shared" si="914"/>
        <v>3.6458215188088747</v>
      </c>
      <c r="AF7064" s="33">
        <f t="shared" si="915"/>
        <v>0.22976089222284207</v>
      </c>
      <c r="AG7064" s="33">
        <f t="shared" si="916"/>
        <v>0.12629130975261407</v>
      </c>
      <c r="AH7064" s="33">
        <f t="shared" si="917"/>
        <v>0.15445849504487841</v>
      </c>
      <c r="AI7064" s="33">
        <f t="shared" si="918"/>
        <v>0.25293074501752816</v>
      </c>
      <c r="AJ7064" s="33">
        <f t="shared" si="919"/>
        <v>0.23655855796213726</v>
      </c>
      <c r="AK7064" s="34">
        <f t="shared" si="920"/>
        <v>1</v>
      </c>
      <c r="AL7064">
        <v>1</v>
      </c>
      <c r="AM7064" s="50" cm="1">
        <f t="array" ref="AM7064">SQRT(MMULT(MMULT(AF7064:AJ7064,MMULT(MMULT($Q$25:$U$29,$Q$16:$U$20),$Q$25:$U$29)),TRANSPOSE(AF7064:AJ7064)))</f>
        <v>0.19720983803315822</v>
      </c>
      <c r="AN7064" s="50">
        <f t="shared" si="921"/>
        <v>0.24886780744429313</v>
      </c>
    </row>
    <row r="7065" spans="25:40" ht="16.5" x14ac:dyDescent="0.3">
      <c r="Y7065" s="41" t="s">
        <v>7092</v>
      </c>
      <c r="Z7065" s="30">
        <v>0.30265717050434016</v>
      </c>
      <c r="AA7065" s="30">
        <v>0.20627521487041034</v>
      </c>
      <c r="AB7065" s="30">
        <v>0.54008199914517707</v>
      </c>
      <c r="AC7065" s="30">
        <v>6.2208868304624576E-2</v>
      </c>
      <c r="AD7065" s="30">
        <v>0.96583801252552792</v>
      </c>
      <c r="AE7065" s="32">
        <f t="shared" si="914"/>
        <v>2.0770612653500802</v>
      </c>
      <c r="AF7065" s="33">
        <f t="shared" si="915"/>
        <v>0.14571412772137393</v>
      </c>
      <c r="AG7065" s="33">
        <f t="shared" si="916"/>
        <v>9.9311088368711886E-2</v>
      </c>
      <c r="AH7065" s="33">
        <f t="shared" si="917"/>
        <v>0.26002218045029524</v>
      </c>
      <c r="AI7065" s="33">
        <f t="shared" si="918"/>
        <v>2.995042531600026E-2</v>
      </c>
      <c r="AJ7065" s="33">
        <f t="shared" si="919"/>
        <v>0.46500217814361866</v>
      </c>
      <c r="AK7065" s="34">
        <f t="shared" si="920"/>
        <v>0.99999999999999989</v>
      </c>
      <c r="AL7065">
        <v>1</v>
      </c>
      <c r="AM7065" s="50" cm="1">
        <f t="array" ref="AM7065">SQRT(MMULT(MMULT(AF7065:AJ7065,MMULT(MMULT($Q$25:$U$29,$Q$16:$U$20),$Q$25:$U$29)),TRANSPOSE(AF7065:AJ7065)))</f>
        <v>0.26733260970163764</v>
      </c>
      <c r="AN7065" s="50">
        <f t="shared" si="921"/>
        <v>0.22544071380056205</v>
      </c>
    </row>
    <row r="7066" spans="25:40" ht="16.5" x14ac:dyDescent="0.3">
      <c r="Y7066" s="41" t="s">
        <v>7093</v>
      </c>
      <c r="Z7066" s="30">
        <v>0.21751509303773242</v>
      </c>
      <c r="AA7066" s="30">
        <v>0.10210780630675464</v>
      </c>
      <c r="AB7066" s="30">
        <v>0.55130622525494577</v>
      </c>
      <c r="AC7066" s="30">
        <v>0.8057187589102478</v>
      </c>
      <c r="AD7066" s="30">
        <v>0.43141413991419464</v>
      </c>
      <c r="AE7066" s="32">
        <f t="shared" si="914"/>
        <v>2.1080620234238752</v>
      </c>
      <c r="AF7066" s="33">
        <f t="shared" si="915"/>
        <v>0.10318249208078255</v>
      </c>
      <c r="AG7066" s="33">
        <f t="shared" si="916"/>
        <v>4.8436813135560898E-2</v>
      </c>
      <c r="AH7066" s="33">
        <f t="shared" si="917"/>
        <v>0.26152277263622653</v>
      </c>
      <c r="AI7066" s="33">
        <f t="shared" si="918"/>
        <v>0.38220827943269636</v>
      </c>
      <c r="AJ7066" s="33">
        <f t="shared" si="919"/>
        <v>0.20464964271473371</v>
      </c>
      <c r="AK7066" s="34">
        <f t="shared" si="920"/>
        <v>1</v>
      </c>
      <c r="AL7066">
        <v>1</v>
      </c>
      <c r="AM7066" s="50" cm="1">
        <f t="array" ref="AM7066">SQRT(MMULT(MMULT(AF7066:AJ7066,MMULT(MMULT($Q$25:$U$29,$Q$16:$U$20),$Q$25:$U$29)),TRANSPOSE(AF7066:AJ7066)))</f>
        <v>0.21129276962653776</v>
      </c>
      <c r="AN7066" s="50">
        <f t="shared" si="921"/>
        <v>0.31053339283498133</v>
      </c>
    </row>
    <row r="7067" spans="25:40" ht="16.5" x14ac:dyDescent="0.3">
      <c r="Y7067" s="41" t="s">
        <v>7094</v>
      </c>
      <c r="Z7067" s="30">
        <v>0.52999732304081693</v>
      </c>
      <c r="AA7067" s="30">
        <v>0.83015292869449187</v>
      </c>
      <c r="AB7067" s="30">
        <v>9.8205562481756825E-2</v>
      </c>
      <c r="AC7067" s="30">
        <v>0.24111579612411282</v>
      </c>
      <c r="AD7067" s="30">
        <v>4.4124964248978271E-3</v>
      </c>
      <c r="AE7067" s="32">
        <f t="shared" si="914"/>
        <v>1.7038841067660764</v>
      </c>
      <c r="AF7067" s="33">
        <f t="shared" si="915"/>
        <v>0.31105244830690792</v>
      </c>
      <c r="AG7067" s="33">
        <f t="shared" si="916"/>
        <v>0.48721208525742898</v>
      </c>
      <c r="AH7067" s="33">
        <f t="shared" si="917"/>
        <v>5.7636292334546271E-2</v>
      </c>
      <c r="AI7067" s="33">
        <f t="shared" si="918"/>
        <v>0.14150950476423174</v>
      </c>
      <c r="AJ7067" s="33">
        <f t="shared" si="919"/>
        <v>2.5896693368850183E-3</v>
      </c>
      <c r="AK7067" s="34">
        <f t="shared" si="920"/>
        <v>0.99999999999999989</v>
      </c>
      <c r="AL7067">
        <v>1</v>
      </c>
      <c r="AM7067" s="50" cm="1">
        <f t="array" ref="AM7067">SQRT(MMULT(MMULT(AF7067:AJ7067,MMULT(MMULT($Q$25:$U$29,$Q$16:$U$20),$Q$25:$U$29)),TRANSPOSE(AF7067:AJ7067)))</f>
        <v>0.18571290546417626</v>
      </c>
      <c r="AN7067" s="50">
        <f t="shared" si="921"/>
        <v>0.23760420813939415</v>
      </c>
    </row>
    <row r="7068" spans="25:40" ht="16.5" x14ac:dyDescent="0.3">
      <c r="Y7068" s="41" t="s">
        <v>7095</v>
      </c>
      <c r="Z7068" s="30">
        <v>0.7333216851972022</v>
      </c>
      <c r="AA7068" s="30">
        <v>8.8772914458211893E-2</v>
      </c>
      <c r="AB7068" s="30">
        <v>0.44809988326832528</v>
      </c>
      <c r="AC7068" s="30">
        <v>0.34984295018940836</v>
      </c>
      <c r="AD7068" s="30">
        <v>6.6879486806876165E-2</v>
      </c>
      <c r="AE7068" s="32">
        <f t="shared" si="914"/>
        <v>1.6869169199200238</v>
      </c>
      <c r="AF7068" s="33">
        <f t="shared" si="915"/>
        <v>0.4347112039352648</v>
      </c>
      <c r="AG7068" s="33">
        <f t="shared" si="916"/>
        <v>5.2624354768117797E-2</v>
      </c>
      <c r="AH7068" s="33">
        <f t="shared" si="917"/>
        <v>0.26563245526612511</v>
      </c>
      <c r="AI7068" s="33">
        <f t="shared" si="918"/>
        <v>0.20738599871651908</v>
      </c>
      <c r="AJ7068" s="33">
        <f t="shared" si="919"/>
        <v>3.9645987313973292E-2</v>
      </c>
      <c r="AK7068" s="34">
        <f t="shared" si="920"/>
        <v>1</v>
      </c>
      <c r="AL7068">
        <v>1</v>
      </c>
      <c r="AM7068" s="50" cm="1">
        <f t="array" ref="AM7068">SQRT(MMULT(MMULT(AF7068:AJ7068,MMULT(MMULT($Q$25:$U$29,$Q$16:$U$20),$Q$25:$U$29)),TRANSPOSE(AF7068:AJ7068)))</f>
        <v>0.17649974288428513</v>
      </c>
      <c r="AN7068" s="50">
        <f t="shared" si="921"/>
        <v>0.32124114257775854</v>
      </c>
    </row>
    <row r="7069" spans="25:40" ht="16.5" x14ac:dyDescent="0.3">
      <c r="Y7069" s="41" t="s">
        <v>7096</v>
      </c>
      <c r="Z7069" s="30">
        <v>0.6026981926849162</v>
      </c>
      <c r="AA7069" s="30">
        <v>0.71672307978564764</v>
      </c>
      <c r="AB7069" s="30">
        <v>0.6000398686797308</v>
      </c>
      <c r="AC7069" s="30">
        <v>0.52080864516030845</v>
      </c>
      <c r="AD7069" s="30">
        <v>0.26154210102395725</v>
      </c>
      <c r="AE7069" s="32">
        <f t="shared" si="914"/>
        <v>2.7018118873345602</v>
      </c>
      <c r="AF7069" s="33">
        <f t="shared" si="915"/>
        <v>0.22307185615335373</v>
      </c>
      <c r="AG7069" s="33">
        <f t="shared" si="916"/>
        <v>0.26527497459962768</v>
      </c>
      <c r="AH7069" s="33">
        <f t="shared" si="917"/>
        <v>0.22208795197495887</v>
      </c>
      <c r="AI7069" s="33">
        <f t="shared" si="918"/>
        <v>0.19276273363135799</v>
      </c>
      <c r="AJ7069" s="33">
        <f t="shared" si="919"/>
        <v>9.6802483640701736E-2</v>
      </c>
      <c r="AK7069" s="34">
        <f t="shared" si="920"/>
        <v>1</v>
      </c>
      <c r="AL7069">
        <v>1</v>
      </c>
      <c r="AM7069" s="50" cm="1">
        <f t="array" ref="AM7069">SQRT(MMULT(MMULT(AF7069:AJ7069,MMULT(MMULT($Q$25:$U$29,$Q$16:$U$20),$Q$25:$U$29)),TRANSPOSE(AF7069:AJ7069)))</f>
        <v>0.18160990444361241</v>
      </c>
      <c r="AN7069" s="50">
        <f t="shared" si="921"/>
        <v>0.29172056552238074</v>
      </c>
    </row>
    <row r="7070" spans="25:40" ht="16.5" x14ac:dyDescent="0.3">
      <c r="Y7070" s="41" t="s">
        <v>7097</v>
      </c>
      <c r="Z7070" s="30">
        <v>0.87687668690285558</v>
      </c>
      <c r="AA7070" s="30">
        <v>0.45872168231017574</v>
      </c>
      <c r="AB7070" s="30">
        <v>0.79148341434403136</v>
      </c>
      <c r="AC7070" s="30">
        <v>0.30329138946180068</v>
      </c>
      <c r="AD7070" s="30">
        <v>0.58022047634251139</v>
      </c>
      <c r="AE7070" s="32">
        <f t="shared" si="914"/>
        <v>3.010593649361375</v>
      </c>
      <c r="AF7070" s="33">
        <f t="shared" si="915"/>
        <v>0.29126371374923476</v>
      </c>
      <c r="AG7070" s="33">
        <f t="shared" si="916"/>
        <v>0.15236917888519513</v>
      </c>
      <c r="AH7070" s="33">
        <f t="shared" si="917"/>
        <v>0.26289944991810021</v>
      </c>
      <c r="AI7070" s="33">
        <f t="shared" si="918"/>
        <v>0.10074139016606797</v>
      </c>
      <c r="AJ7070" s="33">
        <f t="shared" si="919"/>
        <v>0.19272626728140185</v>
      </c>
      <c r="AK7070" s="34">
        <f t="shared" si="920"/>
        <v>0.99999999999999989</v>
      </c>
      <c r="AL7070">
        <v>1</v>
      </c>
      <c r="AM7070" s="50" cm="1">
        <f t="array" ref="AM7070">SQRT(MMULT(MMULT(AF7070:AJ7070,MMULT(MMULT($Q$25:$U$29,$Q$16:$U$20),$Q$25:$U$29)),TRANSPOSE(AF7070:AJ7070)))</f>
        <v>0.19290945997273909</v>
      </c>
      <c r="AN7070" s="50">
        <f t="shared" si="921"/>
        <v>0.28127099185415927</v>
      </c>
    </row>
    <row r="7071" spans="25:40" ht="16.5" x14ac:dyDescent="0.3">
      <c r="Y7071" s="41" t="s">
        <v>7098</v>
      </c>
      <c r="Z7071" s="30">
        <v>0.13396868901802528</v>
      </c>
      <c r="AA7071" s="30">
        <v>0.57978474286443149</v>
      </c>
      <c r="AB7071" s="30">
        <v>0.78156105798144371</v>
      </c>
      <c r="AC7071" s="30">
        <v>0.11733984089108129</v>
      </c>
      <c r="AD7071" s="30">
        <v>0.64504194889980959</v>
      </c>
      <c r="AE7071" s="32">
        <f t="shared" si="914"/>
        <v>2.2576962796547915</v>
      </c>
      <c r="AF7071" s="33">
        <f t="shared" si="915"/>
        <v>5.9338667572464393E-2</v>
      </c>
      <c r="AG7071" s="33">
        <f t="shared" si="916"/>
        <v>0.25680369325544633</v>
      </c>
      <c r="AH7071" s="33">
        <f t="shared" si="917"/>
        <v>0.34617635021347809</v>
      </c>
      <c r="AI7071" s="33">
        <f t="shared" si="918"/>
        <v>5.1973262280001147E-2</v>
      </c>
      <c r="AJ7071" s="33">
        <f t="shared" si="919"/>
        <v>0.28570802667860995</v>
      </c>
      <c r="AK7071" s="34">
        <f t="shared" si="920"/>
        <v>0.99999999999999989</v>
      </c>
      <c r="AL7071">
        <v>1</v>
      </c>
      <c r="AM7071" s="50" cm="1">
        <f t="array" ref="AM7071">SQRT(MMULT(MMULT(AF7071:AJ7071,MMULT(MMULT($Q$25:$U$29,$Q$16:$U$20),$Q$25:$U$29)),TRANSPOSE(AF7071:AJ7071)))</f>
        <v>0.23699640264647409</v>
      </c>
      <c r="AN7071" s="50">
        <f t="shared" si="921"/>
        <v>0.29132354994212695</v>
      </c>
    </row>
    <row r="7072" spans="25:40" ht="16.5" x14ac:dyDescent="0.3">
      <c r="Y7072" s="41" t="s">
        <v>7099</v>
      </c>
      <c r="Z7072" s="30">
        <v>0.61102108289598533</v>
      </c>
      <c r="AA7072" s="30">
        <v>0.3359649902794718</v>
      </c>
      <c r="AB7072" s="30">
        <v>0.43444880707192357</v>
      </c>
      <c r="AC7072" s="30">
        <v>0.27877158531302959</v>
      </c>
      <c r="AD7072" s="30">
        <v>0.27278384704635894</v>
      </c>
      <c r="AE7072" s="32">
        <f t="shared" si="914"/>
        <v>1.9329903126067691</v>
      </c>
      <c r="AF7072" s="33">
        <f t="shared" si="915"/>
        <v>0.31610147185475634</v>
      </c>
      <c r="AG7072" s="33">
        <f t="shared" si="916"/>
        <v>0.17380583238743713</v>
      </c>
      <c r="AH7072" s="33">
        <f t="shared" si="917"/>
        <v>0.22475477721667408</v>
      </c>
      <c r="AI7072" s="33">
        <f t="shared" si="918"/>
        <v>0.14421778707058658</v>
      </c>
      <c r="AJ7072" s="33">
        <f t="shared" si="919"/>
        <v>0.14112013147054595</v>
      </c>
      <c r="AK7072" s="34">
        <f t="shared" si="920"/>
        <v>1</v>
      </c>
      <c r="AL7072">
        <v>1</v>
      </c>
      <c r="AM7072" s="50" cm="1">
        <f t="array" ref="AM7072">SQRT(MMULT(MMULT(AF7072:AJ7072,MMULT(MMULT($Q$25:$U$29,$Q$16:$U$20),$Q$25:$U$29)),TRANSPOSE(AF7072:AJ7072)))</f>
        <v>0.1806125087467382</v>
      </c>
      <c r="AN7072" s="50">
        <f t="shared" si="921"/>
        <v>0.2801909052031113</v>
      </c>
    </row>
    <row r="7073" spans="25:40" ht="16.5" x14ac:dyDescent="0.3">
      <c r="Y7073" s="41" t="s">
        <v>7100</v>
      </c>
      <c r="Z7073" s="30">
        <v>9.7982066734594309E-3</v>
      </c>
      <c r="AA7073" s="30">
        <v>0.66905625127935808</v>
      </c>
      <c r="AB7073" s="30">
        <v>0.33390650167001046</v>
      </c>
      <c r="AC7073" s="30">
        <v>0.72501108953682714</v>
      </c>
      <c r="AD7073" s="30">
        <v>0.39004971501247265</v>
      </c>
      <c r="AE7073" s="32">
        <f t="shared" si="914"/>
        <v>2.1278217641721278</v>
      </c>
      <c r="AF7073" s="33">
        <f t="shared" si="915"/>
        <v>4.6048061160196005E-3</v>
      </c>
      <c r="AG7073" s="33">
        <f t="shared" si="916"/>
        <v>0.31443246917801315</v>
      </c>
      <c r="AH7073" s="33">
        <f t="shared" si="917"/>
        <v>0.15692409359292533</v>
      </c>
      <c r="AI7073" s="33">
        <f t="shared" si="918"/>
        <v>0.3407292385783578</v>
      </c>
      <c r="AJ7073" s="33">
        <f t="shared" si="919"/>
        <v>0.18330939253468412</v>
      </c>
      <c r="AK7073" s="34">
        <f t="shared" si="920"/>
        <v>1</v>
      </c>
      <c r="AL7073">
        <v>1</v>
      </c>
      <c r="AM7073" s="50" cm="1">
        <f t="array" ref="AM7073">SQRT(MMULT(MMULT(AF7073:AJ7073,MMULT(MMULT($Q$25:$U$29,$Q$16:$U$20),$Q$25:$U$29)),TRANSPOSE(AF7073:AJ7073)))</f>
        <v>0.21299842047927681</v>
      </c>
      <c r="AN7073" s="50">
        <f t="shared" si="921"/>
        <v>0.26774949867251358</v>
      </c>
    </row>
    <row r="7074" spans="25:40" ht="16.5" x14ac:dyDescent="0.3">
      <c r="Y7074" s="41" t="s">
        <v>7101</v>
      </c>
      <c r="Z7074" s="30">
        <v>0.33299834020487518</v>
      </c>
      <c r="AA7074" s="30">
        <v>0.96584460735373534</v>
      </c>
      <c r="AB7074" s="30">
        <v>7.3547502146541377E-2</v>
      </c>
      <c r="AC7074" s="30">
        <v>0.92325925416337329</v>
      </c>
      <c r="AD7074" s="30">
        <v>0.86453637368069414</v>
      </c>
      <c r="AE7074" s="32">
        <f t="shared" si="914"/>
        <v>3.1601860775492194</v>
      </c>
      <c r="AF7074" s="33">
        <f t="shared" si="915"/>
        <v>0.10537301666208254</v>
      </c>
      <c r="AG7074" s="33">
        <f t="shared" si="916"/>
        <v>0.30562903058631441</v>
      </c>
      <c r="AH7074" s="33">
        <f t="shared" si="917"/>
        <v>2.3273155548985514E-2</v>
      </c>
      <c r="AI7074" s="33">
        <f t="shared" si="918"/>
        <v>0.29215344650824399</v>
      </c>
      <c r="AJ7074" s="33">
        <f t="shared" si="919"/>
        <v>0.27357135069437349</v>
      </c>
      <c r="AK7074" s="34">
        <f t="shared" si="920"/>
        <v>1</v>
      </c>
      <c r="AL7074">
        <v>1</v>
      </c>
      <c r="AM7074" s="50" cm="1">
        <f t="array" ref="AM7074">SQRT(MMULT(MMULT(AF7074:AJ7074,MMULT(MMULT($Q$25:$U$29,$Q$16:$U$20),$Q$25:$U$29)),TRANSPOSE(AF7074:AJ7074)))</f>
        <v>0.21671337812571997</v>
      </c>
      <c r="AN7074" s="50">
        <f t="shared" si="921"/>
        <v>0.19516495229071457</v>
      </c>
    </row>
    <row r="7075" spans="25:40" ht="16.5" x14ac:dyDescent="0.3">
      <c r="Y7075" s="41" t="s">
        <v>7102</v>
      </c>
      <c r="Z7075" s="30">
        <v>0.42980483391478985</v>
      </c>
      <c r="AA7075" s="30">
        <v>0.14206739407660463</v>
      </c>
      <c r="AB7075" s="30">
        <v>0.39364865427824713</v>
      </c>
      <c r="AC7075" s="30">
        <v>0.61621501186393024</v>
      </c>
      <c r="AD7075" s="30">
        <v>8.2906593810332718E-2</v>
      </c>
      <c r="AE7075" s="32">
        <f t="shared" si="914"/>
        <v>1.6646424879439046</v>
      </c>
      <c r="AF7075" s="33">
        <f t="shared" si="915"/>
        <v>0.25819648184377803</v>
      </c>
      <c r="AG7075" s="33">
        <f t="shared" si="916"/>
        <v>8.5344087457529819E-2</v>
      </c>
      <c r="AH7075" s="33">
        <f t="shared" si="917"/>
        <v>0.23647639485909383</v>
      </c>
      <c r="AI7075" s="33">
        <f t="shared" si="918"/>
        <v>0.37017859169571765</v>
      </c>
      <c r="AJ7075" s="33">
        <f t="shared" si="919"/>
        <v>4.9804444143880654E-2</v>
      </c>
      <c r="AK7075" s="34">
        <f t="shared" si="920"/>
        <v>0.99999999999999989</v>
      </c>
      <c r="AL7075">
        <v>1</v>
      </c>
      <c r="AM7075" s="50" cm="1">
        <f t="array" ref="AM7075">SQRT(MMULT(MMULT(AF7075:AJ7075,MMULT(MMULT($Q$25:$U$29,$Q$16:$U$20),$Q$25:$U$29)),TRANSPOSE(AF7075:AJ7075)))</f>
        <v>0.18167188578809187</v>
      </c>
      <c r="AN7075" s="50">
        <f t="shared" si="921"/>
        <v>0.32613329467059338</v>
      </c>
    </row>
    <row r="7076" spans="25:40" ht="16.5" x14ac:dyDescent="0.3">
      <c r="Y7076" s="41" t="s">
        <v>7103</v>
      </c>
      <c r="Z7076" s="30">
        <v>0.46331917961493307</v>
      </c>
      <c r="AA7076" s="30">
        <v>0.34630047906316253</v>
      </c>
      <c r="AB7076" s="30">
        <v>0.78569781153557494</v>
      </c>
      <c r="AC7076" s="30">
        <v>4.4666561135613847E-2</v>
      </c>
      <c r="AD7076" s="30">
        <v>0.21815172396728411</v>
      </c>
      <c r="AE7076" s="32">
        <f t="shared" si="914"/>
        <v>1.8581357553165685</v>
      </c>
      <c r="AF7076" s="33">
        <f t="shared" si="915"/>
        <v>0.24934624840476088</v>
      </c>
      <c r="AG7076" s="33">
        <f t="shared" si="916"/>
        <v>0.1863698484205551</v>
      </c>
      <c r="AH7076" s="33">
        <f t="shared" si="917"/>
        <v>0.42284198519268928</v>
      </c>
      <c r="AI7076" s="33">
        <f t="shared" si="918"/>
        <v>2.4038373411529371E-2</v>
      </c>
      <c r="AJ7076" s="33">
        <f t="shared" si="919"/>
        <v>0.11740354457046538</v>
      </c>
      <c r="AK7076" s="34">
        <f t="shared" si="920"/>
        <v>1</v>
      </c>
      <c r="AL7076">
        <v>1</v>
      </c>
      <c r="AM7076" s="50" cm="1">
        <f t="array" ref="AM7076">SQRT(MMULT(MMULT(AF7076:AJ7076,MMULT(MMULT($Q$25:$U$29,$Q$16:$U$20),$Q$25:$U$29)),TRANSPOSE(AF7076:AJ7076)))</f>
        <v>0.20297881070049359</v>
      </c>
      <c r="AN7076" s="50">
        <f t="shared" si="921"/>
        <v>0.34735765723006229</v>
      </c>
    </row>
    <row r="7077" spans="25:40" ht="16.5" x14ac:dyDescent="0.3">
      <c r="Y7077" s="41" t="s">
        <v>7104</v>
      </c>
      <c r="Z7077" s="30">
        <v>0.81736856245892964</v>
      </c>
      <c r="AA7077" s="30">
        <v>0.64599250331218594</v>
      </c>
      <c r="AB7077" s="30">
        <v>0.44846369363659677</v>
      </c>
      <c r="AC7077" s="30">
        <v>0.80736144861111103</v>
      </c>
      <c r="AD7077" s="30">
        <v>0.65380242800657196</v>
      </c>
      <c r="AE7077" s="32">
        <f t="shared" si="914"/>
        <v>3.3729886360253953</v>
      </c>
      <c r="AF7077" s="33">
        <f t="shared" si="915"/>
        <v>0.2423276953052787</v>
      </c>
      <c r="AG7077" s="33">
        <f t="shared" si="916"/>
        <v>0.19151932396469604</v>
      </c>
      <c r="AH7077" s="33">
        <f t="shared" si="917"/>
        <v>0.13295736868092439</v>
      </c>
      <c r="AI7077" s="33">
        <f t="shared" si="918"/>
        <v>0.2393608564191535</v>
      </c>
      <c r="AJ7077" s="33">
        <f t="shared" si="919"/>
        <v>0.19383475562994737</v>
      </c>
      <c r="AK7077" s="34">
        <f t="shared" si="920"/>
        <v>0.99999999999999989</v>
      </c>
      <c r="AL7077">
        <v>1</v>
      </c>
      <c r="AM7077" s="50" cm="1">
        <f t="array" ref="AM7077">SQRT(MMULT(MMULT(AF7077:AJ7077,MMULT(MMULT($Q$25:$U$29,$Q$16:$U$20),$Q$25:$U$29)),TRANSPOSE(AF7077:AJ7077)))</f>
        <v>0.18797968499138171</v>
      </c>
      <c r="AN7077" s="50">
        <f t="shared" si="921"/>
        <v>0.24609249073215797</v>
      </c>
    </row>
    <row r="7078" spans="25:40" ht="16.5" x14ac:dyDescent="0.3">
      <c r="Y7078" s="41" t="s">
        <v>7105</v>
      </c>
      <c r="Z7078" s="30">
        <v>0.6311118425758353</v>
      </c>
      <c r="AA7078" s="30">
        <v>0.39802609467818906</v>
      </c>
      <c r="AB7078" s="30">
        <v>7.4413331797580917E-2</v>
      </c>
      <c r="AC7078" s="30">
        <v>0.19459062219173429</v>
      </c>
      <c r="AD7078" s="30">
        <v>0.83295809163361856</v>
      </c>
      <c r="AE7078" s="32">
        <f t="shared" si="914"/>
        <v>2.1310999828769583</v>
      </c>
      <c r="AF7078" s="33">
        <f t="shared" si="915"/>
        <v>0.29614370402454898</v>
      </c>
      <c r="AG7078" s="33">
        <f t="shared" si="916"/>
        <v>0.1867702584938595</v>
      </c>
      <c r="AH7078" s="33">
        <f t="shared" si="917"/>
        <v>3.4917804136586704E-2</v>
      </c>
      <c r="AI7078" s="33">
        <f t="shared" si="918"/>
        <v>9.1309944983922989E-2</v>
      </c>
      <c r="AJ7078" s="33">
        <f t="shared" si="919"/>
        <v>0.39085828836108177</v>
      </c>
      <c r="AK7078" s="34">
        <f t="shared" si="920"/>
        <v>1</v>
      </c>
      <c r="AL7078">
        <v>1</v>
      </c>
      <c r="AM7078" s="50" cm="1">
        <f t="array" ref="AM7078">SQRT(MMULT(MMULT(AF7078:AJ7078,MMULT(MMULT($Q$25:$U$29,$Q$16:$U$20),$Q$25:$U$29)),TRANSPOSE(AF7078:AJ7078)))</f>
        <v>0.22635022360986792</v>
      </c>
      <c r="AN7078" s="50">
        <f t="shared" si="921"/>
        <v>0.15769385091288129</v>
      </c>
    </row>
    <row r="7079" spans="25:40" ht="16.5" x14ac:dyDescent="0.3">
      <c r="Y7079" s="41" t="s">
        <v>7106</v>
      </c>
      <c r="Z7079" s="30">
        <v>0.43198019918397945</v>
      </c>
      <c r="AA7079" s="30">
        <v>0.26496417770214353</v>
      </c>
      <c r="AB7079" s="30">
        <v>0.21287567826089726</v>
      </c>
      <c r="AC7079" s="30">
        <v>0.16876096097463489</v>
      </c>
      <c r="AD7079" s="30">
        <v>0.74510132906660986</v>
      </c>
      <c r="AE7079" s="32">
        <f t="shared" si="914"/>
        <v>1.8236823451882649</v>
      </c>
      <c r="AF7079" s="33">
        <f t="shared" si="915"/>
        <v>0.23687250157558809</v>
      </c>
      <c r="AG7079" s="33">
        <f t="shared" si="916"/>
        <v>0.14529075110105888</v>
      </c>
      <c r="AH7079" s="33">
        <f t="shared" si="917"/>
        <v>0.11672848554056786</v>
      </c>
      <c r="AI7079" s="33">
        <f t="shared" si="918"/>
        <v>9.2538572531508018E-2</v>
      </c>
      <c r="AJ7079" s="33">
        <f t="shared" si="919"/>
        <v>0.40856968925127723</v>
      </c>
      <c r="AK7079" s="34">
        <f t="shared" si="920"/>
        <v>1</v>
      </c>
      <c r="AL7079">
        <v>1</v>
      </c>
      <c r="AM7079" s="50" cm="1">
        <f t="array" ref="AM7079">SQRT(MMULT(MMULT(AF7079:AJ7079,MMULT(MMULT($Q$25:$U$29,$Q$16:$U$20),$Q$25:$U$29)),TRANSPOSE(AF7079:AJ7079)))</f>
        <v>0.23603064056911585</v>
      </c>
      <c r="AN7079" s="50">
        <f t="shared" si="921"/>
        <v>0.18658332942014791</v>
      </c>
    </row>
    <row r="7080" spans="25:40" ht="16.5" x14ac:dyDescent="0.3">
      <c r="Y7080" s="41" t="s">
        <v>7107</v>
      </c>
      <c r="Z7080" s="30">
        <v>0.88411846358899127</v>
      </c>
      <c r="AA7080" s="30">
        <v>0.67196320173544499</v>
      </c>
      <c r="AB7080" s="30">
        <v>0.42132727130765346</v>
      </c>
      <c r="AC7080" s="30">
        <v>0.93271678914629941</v>
      </c>
      <c r="AD7080" s="30">
        <v>0.52511378398170527</v>
      </c>
      <c r="AE7080" s="32">
        <f t="shared" si="914"/>
        <v>3.4352395097600947</v>
      </c>
      <c r="AF7080" s="33">
        <f t="shared" si="915"/>
        <v>0.25736734253232174</v>
      </c>
      <c r="AG7080" s="33">
        <f t="shared" si="916"/>
        <v>0.19560883595635303</v>
      </c>
      <c r="AH7080" s="33">
        <f t="shared" si="917"/>
        <v>0.1226485868337831</v>
      </c>
      <c r="AI7080" s="33">
        <f t="shared" si="918"/>
        <v>0.27151434026544402</v>
      </c>
      <c r="AJ7080" s="33">
        <f t="shared" si="919"/>
        <v>0.15286089441209805</v>
      </c>
      <c r="AK7080" s="34">
        <f t="shared" si="920"/>
        <v>0.99999999999999989</v>
      </c>
      <c r="AL7080">
        <v>1</v>
      </c>
      <c r="AM7080" s="50" cm="1">
        <f t="array" ref="AM7080">SQRT(MMULT(MMULT(AF7080:AJ7080,MMULT(MMULT($Q$25:$U$29,$Q$16:$U$20),$Q$25:$U$29)),TRANSPOSE(AF7080:AJ7080)))</f>
        <v>0.18136093941267123</v>
      </c>
      <c r="AN7080" s="50">
        <f t="shared" si="921"/>
        <v>0.25275763052430983</v>
      </c>
    </row>
    <row r="7081" spans="25:40" ht="16.5" x14ac:dyDescent="0.3">
      <c r="Y7081" s="41" t="s">
        <v>7108</v>
      </c>
      <c r="Z7081" s="30">
        <v>9.7528056127524576E-2</v>
      </c>
      <c r="AA7081" s="30">
        <v>0.44186320896223286</v>
      </c>
      <c r="AB7081" s="30">
        <v>0.95051404522960148</v>
      </c>
      <c r="AC7081" s="30">
        <v>0.76704075134604244</v>
      </c>
      <c r="AD7081" s="30">
        <v>0.20024470154676155</v>
      </c>
      <c r="AE7081" s="32">
        <f t="shared" si="914"/>
        <v>2.457190763212163</v>
      </c>
      <c r="AF7081" s="33">
        <f t="shared" si="915"/>
        <v>3.9690876910196023E-2</v>
      </c>
      <c r="AG7081" s="33">
        <f t="shared" si="916"/>
        <v>0.1798245441817497</v>
      </c>
      <c r="AH7081" s="33">
        <f t="shared" si="917"/>
        <v>0.38682956954756004</v>
      </c>
      <c r="AI7081" s="33">
        <f t="shared" si="918"/>
        <v>0.31216166153226471</v>
      </c>
      <c r="AJ7081" s="33">
        <f t="shared" si="919"/>
        <v>8.149334782822952E-2</v>
      </c>
      <c r="AK7081" s="34">
        <f t="shared" si="920"/>
        <v>0.99999999999999989</v>
      </c>
      <c r="AL7081">
        <v>1</v>
      </c>
      <c r="AM7081" s="50" cm="1">
        <f t="array" ref="AM7081">SQRT(MMULT(MMULT(AF7081:AJ7081,MMULT(MMULT($Q$25:$U$29,$Q$16:$U$20),$Q$25:$U$29)),TRANSPOSE(AF7081:AJ7081)))</f>
        <v>0.20691774879128155</v>
      </c>
      <c r="AN7081" s="50">
        <f t="shared" si="921"/>
        <v>0.37172661239345173</v>
      </c>
    </row>
    <row r="7082" spans="25:40" ht="16.5" x14ac:dyDescent="0.3">
      <c r="Y7082" s="41" t="s">
        <v>7109</v>
      </c>
      <c r="Z7082" s="30">
        <v>9.7741323444960893E-3</v>
      </c>
      <c r="AA7082" s="30">
        <v>0.20238895235938781</v>
      </c>
      <c r="AB7082" s="30">
        <v>0.97426368554471221</v>
      </c>
      <c r="AC7082" s="30">
        <v>0.20944540291144531</v>
      </c>
      <c r="AD7082" s="30">
        <v>0.98244821555935313</v>
      </c>
      <c r="AE7082" s="32">
        <f t="shared" si="914"/>
        <v>2.3783203887193944</v>
      </c>
      <c r="AF7082" s="33">
        <f t="shared" si="915"/>
        <v>4.1096785743652336E-3</v>
      </c>
      <c r="AG7082" s="33">
        <f t="shared" si="916"/>
        <v>8.5097429816158643E-2</v>
      </c>
      <c r="AH7082" s="33">
        <f t="shared" si="917"/>
        <v>0.40964358299484793</v>
      </c>
      <c r="AI7082" s="33">
        <f t="shared" si="918"/>
        <v>8.806441886672009E-2</v>
      </c>
      <c r="AJ7082" s="33">
        <f t="shared" si="919"/>
        <v>0.41308488974790813</v>
      </c>
      <c r="AK7082" s="34">
        <f t="shared" si="920"/>
        <v>1</v>
      </c>
      <c r="AL7082">
        <v>1</v>
      </c>
      <c r="AM7082" s="50" cm="1">
        <f t="array" ref="AM7082">SQRT(MMULT(MMULT(AF7082:AJ7082,MMULT(MMULT($Q$25:$U$29,$Q$16:$U$20),$Q$25:$U$29)),TRANSPOSE(AF7082:AJ7082)))</f>
        <v>0.27598680595747899</v>
      </c>
      <c r="AN7082" s="50">
        <f t="shared" si="921"/>
        <v>0.29874016455637131</v>
      </c>
    </row>
    <row r="7083" spans="25:40" ht="16.5" x14ac:dyDescent="0.3">
      <c r="Y7083" s="41" t="s">
        <v>7110</v>
      </c>
      <c r="Z7083" s="30">
        <v>0.14047387871555694</v>
      </c>
      <c r="AA7083" s="30">
        <v>0.15250021825217741</v>
      </c>
      <c r="AB7083" s="30">
        <v>9.189174333265504E-2</v>
      </c>
      <c r="AC7083" s="30">
        <v>0.21485527196710741</v>
      </c>
      <c r="AD7083" s="30">
        <v>0.10124674189533356</v>
      </c>
      <c r="AE7083" s="32">
        <f t="shared" si="914"/>
        <v>0.70096785416283036</v>
      </c>
      <c r="AF7083" s="33">
        <f t="shared" si="915"/>
        <v>0.20039988692965904</v>
      </c>
      <c r="AG7083" s="33">
        <f t="shared" si="916"/>
        <v>0.21755665020375184</v>
      </c>
      <c r="AH7083" s="33">
        <f t="shared" si="917"/>
        <v>0.13109266393164612</v>
      </c>
      <c r="AI7083" s="33">
        <f t="shared" si="918"/>
        <v>0.30651230393968665</v>
      </c>
      <c r="AJ7083" s="33">
        <f t="shared" si="919"/>
        <v>0.14443849499525635</v>
      </c>
      <c r="AK7083" s="34">
        <f t="shared" si="920"/>
        <v>1</v>
      </c>
      <c r="AL7083">
        <v>1</v>
      </c>
      <c r="AM7083" s="50" cm="1">
        <f t="array" ref="AM7083">SQRT(MMULT(MMULT(AF7083:AJ7083,MMULT(MMULT($Q$25:$U$29,$Q$16:$U$20),$Q$25:$U$29)),TRANSPOSE(AF7083:AJ7083)))</f>
        <v>0.18523270159678468</v>
      </c>
      <c r="AN7083" s="50">
        <f t="shared" si="921"/>
        <v>0.26124357577279556</v>
      </c>
    </row>
    <row r="7084" spans="25:40" ht="16.5" x14ac:dyDescent="0.3">
      <c r="Y7084" s="41" t="s">
        <v>7111</v>
      </c>
      <c r="Z7084" s="30">
        <v>3.7148585112951271E-2</v>
      </c>
      <c r="AA7084" s="30">
        <v>0.25008958866850839</v>
      </c>
      <c r="AB7084" s="30">
        <v>0.64907904021128404</v>
      </c>
      <c r="AC7084" s="30">
        <v>0.36930623781872551</v>
      </c>
      <c r="AD7084" s="30">
        <v>0.31132419890865659</v>
      </c>
      <c r="AE7084" s="32">
        <f t="shared" si="914"/>
        <v>1.6169476507201259</v>
      </c>
      <c r="AF7084" s="33">
        <f t="shared" si="915"/>
        <v>2.2974513180069083E-2</v>
      </c>
      <c r="AG7084" s="33">
        <f t="shared" si="916"/>
        <v>0.15466770897445453</v>
      </c>
      <c r="AH7084" s="33">
        <f t="shared" si="917"/>
        <v>0.40142242077052359</v>
      </c>
      <c r="AI7084" s="33">
        <f t="shared" si="918"/>
        <v>0.22839715166675359</v>
      </c>
      <c r="AJ7084" s="33">
        <f t="shared" si="919"/>
        <v>0.1925382054081991</v>
      </c>
      <c r="AK7084" s="34">
        <f t="shared" si="920"/>
        <v>0.99999999999999989</v>
      </c>
      <c r="AL7084">
        <v>1</v>
      </c>
      <c r="AM7084" s="50" cm="1">
        <f t="array" ref="AM7084">SQRT(MMULT(MMULT(AF7084:AJ7084,MMULT(MMULT($Q$25:$U$29,$Q$16:$U$20),$Q$25:$U$29)),TRANSPOSE(AF7084:AJ7084)))</f>
        <v>0.2234765452910524</v>
      </c>
      <c r="AN7084" s="50">
        <f t="shared" si="921"/>
        <v>0.34896380396313353</v>
      </c>
    </row>
    <row r="7085" spans="25:40" ht="16.5" x14ac:dyDescent="0.3">
      <c r="Y7085" s="41" t="s">
        <v>7112</v>
      </c>
      <c r="Z7085" s="30">
        <v>0.14692339524855003</v>
      </c>
      <c r="AA7085" s="30">
        <v>0.64767386329592092</v>
      </c>
      <c r="AB7085" s="30">
        <v>0.92900672411980101</v>
      </c>
      <c r="AC7085" s="30">
        <v>0.61680569933552898</v>
      </c>
      <c r="AD7085" s="30">
        <v>0.42134185876194163</v>
      </c>
      <c r="AE7085" s="32">
        <f t="shared" si="914"/>
        <v>2.7617515407617423</v>
      </c>
      <c r="AF7085" s="33">
        <f t="shared" si="915"/>
        <v>5.3199353048256404E-2</v>
      </c>
      <c r="AG7085" s="33">
        <f t="shared" si="916"/>
        <v>0.23451561580998717</v>
      </c>
      <c r="AH7085" s="33">
        <f t="shared" si="917"/>
        <v>0.33638316496188636</v>
      </c>
      <c r="AI7085" s="33">
        <f t="shared" si="918"/>
        <v>0.22333859155389574</v>
      </c>
      <c r="AJ7085" s="33">
        <f t="shared" si="919"/>
        <v>0.15256327462597441</v>
      </c>
      <c r="AK7085" s="34">
        <f t="shared" si="920"/>
        <v>1</v>
      </c>
      <c r="AL7085">
        <v>1</v>
      </c>
      <c r="AM7085" s="50" cm="1">
        <f t="array" ref="AM7085">SQRT(MMULT(MMULT(AF7085:AJ7085,MMULT(MMULT($Q$25:$U$29,$Q$16:$U$20),$Q$25:$U$29)),TRANSPOSE(AF7085:AJ7085)))</f>
        <v>0.20907439473676165</v>
      </c>
      <c r="AN7085" s="50">
        <f t="shared" si="921"/>
        <v>0.32976593654103603</v>
      </c>
    </row>
    <row r="7086" spans="25:40" ht="16.5" x14ac:dyDescent="0.3">
      <c r="Y7086" s="41" t="s">
        <v>7113</v>
      </c>
      <c r="Z7086" s="30">
        <v>0.61267740104541735</v>
      </c>
      <c r="AA7086" s="30">
        <v>0.84165148009778279</v>
      </c>
      <c r="AB7086" s="30">
        <v>0.3598264157248191</v>
      </c>
      <c r="AC7086" s="30">
        <v>0.79824434398077448</v>
      </c>
      <c r="AD7086" s="30">
        <v>0.45061008745992381</v>
      </c>
      <c r="AE7086" s="32">
        <f t="shared" si="914"/>
        <v>3.0630097283087174</v>
      </c>
      <c r="AF7086" s="33">
        <f t="shared" si="915"/>
        <v>0.2000246343924332</v>
      </c>
      <c r="AG7086" s="33">
        <f t="shared" si="916"/>
        <v>0.27477923831554796</v>
      </c>
      <c r="AH7086" s="33">
        <f t="shared" si="917"/>
        <v>0.11747478710212983</v>
      </c>
      <c r="AI7086" s="33">
        <f t="shared" si="918"/>
        <v>0.2606078382981617</v>
      </c>
      <c r="AJ7086" s="33">
        <f t="shared" si="919"/>
        <v>0.14711350189172737</v>
      </c>
      <c r="AK7086" s="34">
        <f t="shared" si="920"/>
        <v>1.0000000000000002</v>
      </c>
      <c r="AL7086">
        <v>1</v>
      </c>
      <c r="AM7086" s="50" cm="1">
        <f t="array" ref="AM7086">SQRT(MMULT(MMULT(AF7086:AJ7086,MMULT(MMULT($Q$25:$U$29,$Q$16:$U$20),$Q$25:$U$29)),TRANSPOSE(AF7086:AJ7086)))</f>
        <v>0.18609915959515611</v>
      </c>
      <c r="AN7086" s="50">
        <f t="shared" si="921"/>
        <v>0.25010202944834259</v>
      </c>
    </row>
    <row r="7087" spans="25:40" ht="16.5" x14ac:dyDescent="0.3">
      <c r="Y7087" s="41" t="s">
        <v>7114</v>
      </c>
      <c r="Z7087" s="30">
        <v>0.5562315016241236</v>
      </c>
      <c r="AA7087" s="30">
        <v>0.54081960748009739</v>
      </c>
      <c r="AB7087" s="30">
        <v>0.10158157677397472</v>
      </c>
      <c r="AC7087" s="30">
        <v>2.592712074315473E-2</v>
      </c>
      <c r="AD7087" s="30">
        <v>0.69888151998075476</v>
      </c>
      <c r="AE7087" s="32">
        <f t="shared" si="914"/>
        <v>1.9234413266021051</v>
      </c>
      <c r="AF7087" s="33">
        <f t="shared" si="915"/>
        <v>0.28918558311666615</v>
      </c>
      <c r="AG7087" s="33">
        <f t="shared" si="916"/>
        <v>0.28117291648063597</v>
      </c>
      <c r="AH7087" s="33">
        <f t="shared" si="917"/>
        <v>5.2812412507235534E-2</v>
      </c>
      <c r="AI7087" s="33">
        <f t="shared" si="918"/>
        <v>1.3479548549035712E-2</v>
      </c>
      <c r="AJ7087" s="33">
        <f t="shared" si="919"/>
        <v>0.36334953934642672</v>
      </c>
      <c r="AK7087" s="34">
        <f t="shared" si="920"/>
        <v>1</v>
      </c>
      <c r="AL7087">
        <v>1</v>
      </c>
      <c r="AM7087" s="50" cm="1">
        <f t="array" ref="AM7087">SQRT(MMULT(MMULT(AF7087:AJ7087,MMULT(MMULT($Q$25:$U$29,$Q$16:$U$20),$Q$25:$U$29)),TRANSPOSE(AF7087:AJ7087)))</f>
        <v>0.22477503331590501</v>
      </c>
      <c r="AN7087" s="50">
        <f t="shared" si="921"/>
        <v>0.16019151780446364</v>
      </c>
    </row>
    <row r="7088" spans="25:40" ht="16.5" x14ac:dyDescent="0.3">
      <c r="Y7088" s="41" t="s">
        <v>7115</v>
      </c>
      <c r="Z7088" s="30">
        <v>0.15562027226789266</v>
      </c>
      <c r="AA7088" s="30">
        <v>0.57203027005176865</v>
      </c>
      <c r="AB7088" s="30">
        <v>0.31787714070636464</v>
      </c>
      <c r="AC7088" s="30">
        <v>0.83479990155692096</v>
      </c>
      <c r="AD7088" s="30">
        <v>0.92947410890361792</v>
      </c>
      <c r="AE7088" s="32">
        <f t="shared" si="914"/>
        <v>2.8098016934865648</v>
      </c>
      <c r="AF7088" s="33">
        <f t="shared" si="915"/>
        <v>5.5384788410028328E-2</v>
      </c>
      <c r="AG7088" s="33">
        <f t="shared" si="916"/>
        <v>0.20358385838324425</v>
      </c>
      <c r="AH7088" s="33">
        <f t="shared" si="917"/>
        <v>0.11313152150318631</v>
      </c>
      <c r="AI7088" s="33">
        <f t="shared" si="918"/>
        <v>0.2971027825529754</v>
      </c>
      <c r="AJ7088" s="33">
        <f t="shared" si="919"/>
        <v>0.33079704915056568</v>
      </c>
      <c r="AK7088" s="34">
        <f t="shared" si="920"/>
        <v>1</v>
      </c>
      <c r="AL7088">
        <v>1</v>
      </c>
      <c r="AM7088" s="50" cm="1">
        <f t="array" ref="AM7088">SQRT(MMULT(MMULT(AF7088:AJ7088,MMULT(MMULT($Q$25:$U$29,$Q$16:$U$20),$Q$25:$U$29)),TRANSPOSE(AF7088:AJ7088)))</f>
        <v>0.23046800358936653</v>
      </c>
      <c r="AN7088" s="50">
        <f t="shared" si="921"/>
        <v>0.22107033922529376</v>
      </c>
    </row>
    <row r="7089" spans="25:40" ht="16.5" x14ac:dyDescent="0.3">
      <c r="Y7089" s="41" t="s">
        <v>7116</v>
      </c>
      <c r="Z7089" s="30">
        <v>7.113128828749149E-3</v>
      </c>
      <c r="AA7089" s="30">
        <v>0.8445743544691342</v>
      </c>
      <c r="AB7089" s="30">
        <v>0.63203148911258644</v>
      </c>
      <c r="AC7089" s="30">
        <v>0.82773727134457586</v>
      </c>
      <c r="AD7089" s="30">
        <v>0.69813981571851447</v>
      </c>
      <c r="AE7089" s="32">
        <f t="shared" si="914"/>
        <v>3.00959605947356</v>
      </c>
      <c r="AF7089" s="33">
        <f t="shared" si="915"/>
        <v>2.3634829020853319E-3</v>
      </c>
      <c r="AG7089" s="33">
        <f t="shared" si="916"/>
        <v>0.28062714656028209</v>
      </c>
      <c r="AH7089" s="33">
        <f t="shared" si="917"/>
        <v>0.21000542153259655</v>
      </c>
      <c r="AI7089" s="33">
        <f t="shared" si="918"/>
        <v>0.27503268046189694</v>
      </c>
      <c r="AJ7089" s="33">
        <f t="shared" si="919"/>
        <v>0.23197126854313913</v>
      </c>
      <c r="AK7089" s="34">
        <f t="shared" si="920"/>
        <v>1</v>
      </c>
      <c r="AL7089">
        <v>1</v>
      </c>
      <c r="AM7089" s="50" cm="1">
        <f t="array" ref="AM7089">SQRT(MMULT(MMULT(AF7089:AJ7089,MMULT(MMULT($Q$25:$U$29,$Q$16:$U$20),$Q$25:$U$29)),TRANSPOSE(AF7089:AJ7089)))</f>
        <v>0.22049540097441342</v>
      </c>
      <c r="AN7089" s="50">
        <f t="shared" si="921"/>
        <v>0.27270633619220447</v>
      </c>
    </row>
    <row r="7090" spans="25:40" ht="16.5" x14ac:dyDescent="0.3">
      <c r="Y7090" s="41" t="s">
        <v>7117</v>
      </c>
      <c r="Z7090" s="30">
        <v>0.50496422358553716</v>
      </c>
      <c r="AA7090" s="30">
        <v>0.84798864229271331</v>
      </c>
      <c r="AB7090" s="30">
        <v>0.97985078875450737</v>
      </c>
      <c r="AC7090" s="30">
        <v>0.44277331540893328</v>
      </c>
      <c r="AD7090" s="30">
        <v>7.6828311497112556E-2</v>
      </c>
      <c r="AE7090" s="32">
        <f t="shared" si="914"/>
        <v>2.8524052815388039</v>
      </c>
      <c r="AF7090" s="33">
        <f t="shared" si="915"/>
        <v>0.17703102250361882</v>
      </c>
      <c r="AG7090" s="33">
        <f t="shared" si="916"/>
        <v>0.29728897495072787</v>
      </c>
      <c r="AH7090" s="33">
        <f t="shared" si="917"/>
        <v>0.34351737990959735</v>
      </c>
      <c r="AI7090" s="33">
        <f t="shared" si="918"/>
        <v>0.15522805201442755</v>
      </c>
      <c r="AJ7090" s="33">
        <f t="shared" si="919"/>
        <v>2.693457062162833E-2</v>
      </c>
      <c r="AK7090" s="34">
        <f t="shared" si="920"/>
        <v>0.99999999999999989</v>
      </c>
      <c r="AL7090">
        <v>1</v>
      </c>
      <c r="AM7090" s="50" cm="1">
        <f t="array" ref="AM7090">SQRT(MMULT(MMULT(AF7090:AJ7090,MMULT(MMULT($Q$25:$U$29,$Q$16:$U$20),$Q$25:$U$29)),TRANSPOSE(AF7090:AJ7090)))</f>
        <v>0.18970665715416932</v>
      </c>
      <c r="AN7090" s="50">
        <f t="shared" si="921"/>
        <v>0.34635583218810512</v>
      </c>
    </row>
    <row r="7091" spans="25:40" ht="16.5" x14ac:dyDescent="0.3">
      <c r="Y7091" s="41" t="s">
        <v>7118</v>
      </c>
      <c r="Z7091" s="30">
        <v>1.7942968892962985E-2</v>
      </c>
      <c r="AA7091" s="30">
        <v>0.19347733244792797</v>
      </c>
      <c r="AB7091" s="30">
        <v>0.22944099123738648</v>
      </c>
      <c r="AC7091" s="30">
        <v>0.56347203804268164</v>
      </c>
      <c r="AD7091" s="30">
        <v>0.51260976348077147</v>
      </c>
      <c r="AE7091" s="32">
        <f t="shared" si="914"/>
        <v>1.5169430941017303</v>
      </c>
      <c r="AF7091" s="33">
        <f t="shared" si="915"/>
        <v>1.1828373102939669E-2</v>
      </c>
      <c r="AG7091" s="33">
        <f t="shared" si="916"/>
        <v>0.12754422575257979</v>
      </c>
      <c r="AH7091" s="33">
        <f t="shared" si="917"/>
        <v>0.15125220723803864</v>
      </c>
      <c r="AI7091" s="33">
        <f t="shared" si="918"/>
        <v>0.37145232423919367</v>
      </c>
      <c r="AJ7091" s="33">
        <f t="shared" si="919"/>
        <v>0.33792286966724833</v>
      </c>
      <c r="AK7091" s="34">
        <f t="shared" si="920"/>
        <v>1</v>
      </c>
      <c r="AL7091">
        <v>1</v>
      </c>
      <c r="AM7091" s="50" cm="1">
        <f t="array" ref="AM7091">SQRT(MMULT(MMULT(AF7091:AJ7091,MMULT(MMULT($Q$25:$U$29,$Q$16:$U$20),$Q$25:$U$29)),TRANSPOSE(AF7091:AJ7091)))</f>
        <v>0.23806643429893787</v>
      </c>
      <c r="AN7091" s="50">
        <f t="shared" si="921"/>
        <v>0.2432417491151336</v>
      </c>
    </row>
    <row r="7092" spans="25:40" ht="16.5" x14ac:dyDescent="0.3">
      <c r="Y7092" s="41" t="s">
        <v>7119</v>
      </c>
      <c r="Z7092" s="30">
        <v>0.81671857411518411</v>
      </c>
      <c r="AA7092" s="30">
        <v>0.88744697238323689</v>
      </c>
      <c r="AB7092" s="30">
        <v>0.53247029151911673</v>
      </c>
      <c r="AC7092" s="30">
        <v>0.54941378774382577</v>
      </c>
      <c r="AD7092" s="30">
        <v>0.89921643861479827</v>
      </c>
      <c r="AE7092" s="32">
        <f t="shared" si="914"/>
        <v>3.6852660643761617</v>
      </c>
      <c r="AF7092" s="33">
        <f t="shared" si="915"/>
        <v>0.22161726177928959</v>
      </c>
      <c r="AG7092" s="33">
        <f t="shared" si="916"/>
        <v>0.24080947125142321</v>
      </c>
      <c r="AH7092" s="33">
        <f t="shared" si="917"/>
        <v>0.14448625478259811</v>
      </c>
      <c r="AI7092" s="33">
        <f t="shared" si="918"/>
        <v>0.14908388652172663</v>
      </c>
      <c r="AJ7092" s="33">
        <f t="shared" si="919"/>
        <v>0.24400312566496249</v>
      </c>
      <c r="AK7092" s="34">
        <f t="shared" si="920"/>
        <v>1</v>
      </c>
      <c r="AL7092">
        <v>1</v>
      </c>
      <c r="AM7092" s="50" cm="1">
        <f t="array" ref="AM7092">SQRT(MMULT(MMULT(AF7092:AJ7092,MMULT(MMULT($Q$25:$U$29,$Q$16:$U$20),$Q$25:$U$29)),TRANSPOSE(AF7092:AJ7092)))</f>
        <v>0.19970981792847603</v>
      </c>
      <c r="AN7092" s="50">
        <f t="shared" si="921"/>
        <v>0.23154962641123852</v>
      </c>
    </row>
    <row r="7093" spans="25:40" ht="16.5" x14ac:dyDescent="0.3">
      <c r="Y7093" s="41" t="s">
        <v>7120</v>
      </c>
      <c r="Z7093" s="30">
        <v>0.72222945338732569</v>
      </c>
      <c r="AA7093" s="30">
        <v>0.47253175258513369</v>
      </c>
      <c r="AB7093" s="30">
        <v>0.62077134906810916</v>
      </c>
      <c r="AC7093" s="30">
        <v>8.7570946578329645E-2</v>
      </c>
      <c r="AD7093" s="30">
        <v>0.95091630233941038</v>
      </c>
      <c r="AE7093" s="32">
        <f t="shared" si="914"/>
        <v>2.8540198039583085</v>
      </c>
      <c r="AF7093" s="33">
        <f t="shared" si="915"/>
        <v>0.25305691725952578</v>
      </c>
      <c r="AG7093" s="33">
        <f t="shared" si="916"/>
        <v>0.1655670895940414</v>
      </c>
      <c r="AH7093" s="33">
        <f t="shared" si="917"/>
        <v>0.21750772303932386</v>
      </c>
      <c r="AI7093" s="33">
        <f t="shared" si="918"/>
        <v>3.0683370331514657E-2</v>
      </c>
      <c r="AJ7093" s="33">
        <f t="shared" si="919"/>
        <v>0.33318489977559435</v>
      </c>
      <c r="AK7093" s="34">
        <f t="shared" si="920"/>
        <v>1</v>
      </c>
      <c r="AL7093">
        <v>1</v>
      </c>
      <c r="AM7093" s="50" cm="1">
        <f t="array" ref="AM7093">SQRT(MMULT(MMULT(AF7093:AJ7093,MMULT(MMULT($Q$25:$U$29,$Q$16:$U$20),$Q$25:$U$29)),TRANSPOSE(AF7093:AJ7093)))</f>
        <v>0.22253335709233171</v>
      </c>
      <c r="AN7093" s="50">
        <f t="shared" si="921"/>
        <v>0.23156308110166932</v>
      </c>
    </row>
    <row r="7094" spans="25:40" ht="16.5" x14ac:dyDescent="0.3">
      <c r="Y7094" s="41" t="s">
        <v>7121</v>
      </c>
      <c r="Z7094" s="30">
        <v>0.76594891620229888</v>
      </c>
      <c r="AA7094" s="30">
        <v>0.49500726124321803</v>
      </c>
      <c r="AB7094" s="30">
        <v>0.52849213724993838</v>
      </c>
      <c r="AC7094" s="30">
        <v>0.3371818853752061</v>
      </c>
      <c r="AD7094" s="30">
        <v>4.0385360421753003E-2</v>
      </c>
      <c r="AE7094" s="32">
        <f t="shared" si="914"/>
        <v>2.1670155604924144</v>
      </c>
      <c r="AF7094" s="33">
        <f t="shared" si="915"/>
        <v>0.35345796779984867</v>
      </c>
      <c r="AG7094" s="33">
        <f t="shared" si="916"/>
        <v>0.22842810650179954</v>
      </c>
      <c r="AH7094" s="33">
        <f t="shared" si="917"/>
        <v>0.24388017644407142</v>
      </c>
      <c r="AI7094" s="33">
        <f t="shared" si="918"/>
        <v>0.15559735311664663</v>
      </c>
      <c r="AJ7094" s="33">
        <f t="shared" si="919"/>
        <v>1.863639613763372E-2</v>
      </c>
      <c r="AK7094" s="34">
        <f t="shared" si="920"/>
        <v>1</v>
      </c>
      <c r="AL7094">
        <v>1</v>
      </c>
      <c r="AM7094" s="50" cm="1">
        <f t="array" ref="AM7094">SQRT(MMULT(MMULT(AF7094:AJ7094,MMULT(MMULT($Q$25:$U$29,$Q$16:$U$20),$Q$25:$U$29)),TRANSPOSE(AF7094:AJ7094)))</f>
        <v>0.17110565464204194</v>
      </c>
      <c r="AN7094" s="50">
        <f t="shared" si="921"/>
        <v>0.30974545805223591</v>
      </c>
    </row>
    <row r="7095" spans="25:40" ht="16.5" x14ac:dyDescent="0.3">
      <c r="Y7095" s="41" t="s">
        <v>7122</v>
      </c>
      <c r="Z7095" s="30">
        <v>0.51601839138060135</v>
      </c>
      <c r="AA7095" s="30">
        <v>0.45000003275158118</v>
      </c>
      <c r="AB7095" s="30">
        <v>8.6385242165376575E-2</v>
      </c>
      <c r="AC7095" s="30">
        <v>0.78096838068326824</v>
      </c>
      <c r="AD7095" s="30">
        <v>0.54472909246509604</v>
      </c>
      <c r="AE7095" s="32">
        <f t="shared" si="914"/>
        <v>2.3781011394459233</v>
      </c>
      <c r="AF7095" s="33">
        <f t="shared" si="915"/>
        <v>0.21698757164753266</v>
      </c>
      <c r="AG7095" s="33">
        <f t="shared" si="916"/>
        <v>0.18922661668478374</v>
      </c>
      <c r="AH7095" s="33">
        <f t="shared" si="917"/>
        <v>3.632530203719745E-2</v>
      </c>
      <c r="AI7095" s="33">
        <f t="shared" si="918"/>
        <v>0.32839998590860059</v>
      </c>
      <c r="AJ7095" s="33">
        <f t="shared" si="919"/>
        <v>0.22906052372188559</v>
      </c>
      <c r="AK7095" s="34">
        <f t="shared" si="920"/>
        <v>1</v>
      </c>
      <c r="AL7095">
        <v>1</v>
      </c>
      <c r="AM7095" s="50" cm="1">
        <f t="array" ref="AM7095">SQRT(MMULT(MMULT(AF7095:AJ7095,MMULT(MMULT($Q$25:$U$29,$Q$16:$U$20),$Q$25:$U$29)),TRANSPOSE(AF7095:AJ7095)))</f>
        <v>0.19629566638663207</v>
      </c>
      <c r="AN7095" s="50">
        <f t="shared" si="921"/>
        <v>0.21258884411145276</v>
      </c>
    </row>
    <row r="7096" spans="25:40" ht="16.5" x14ac:dyDescent="0.3">
      <c r="Y7096" s="41" t="s">
        <v>7123</v>
      </c>
      <c r="Z7096" s="30">
        <v>0.95963669172453714</v>
      </c>
      <c r="AA7096" s="30">
        <v>0.57748751942014342</v>
      </c>
      <c r="AB7096" s="30">
        <v>0.71722232339925063</v>
      </c>
      <c r="AC7096" s="30">
        <v>0.92727503623389917</v>
      </c>
      <c r="AD7096" s="30">
        <v>0.65813425291357042</v>
      </c>
      <c r="AE7096" s="32">
        <f t="shared" si="914"/>
        <v>3.8397558236914011</v>
      </c>
      <c r="AF7096" s="33">
        <f t="shared" si="915"/>
        <v>0.24992128035943115</v>
      </c>
      <c r="AG7096" s="33">
        <f t="shared" si="916"/>
        <v>0.15039693822639169</v>
      </c>
      <c r="AH7096" s="33">
        <f t="shared" si="917"/>
        <v>0.18678852414884528</v>
      </c>
      <c r="AI7096" s="33">
        <f t="shared" si="918"/>
        <v>0.24149322998941397</v>
      </c>
      <c r="AJ7096" s="33">
        <f t="shared" si="919"/>
        <v>0.1714000272759178</v>
      </c>
      <c r="AK7096" s="34">
        <f t="shared" si="920"/>
        <v>0.99999999999999978</v>
      </c>
      <c r="AL7096">
        <v>1</v>
      </c>
      <c r="AM7096" s="50" cm="1">
        <f t="array" ref="AM7096">SQRT(MMULT(MMULT(AF7096:AJ7096,MMULT(MMULT($Q$25:$U$29,$Q$16:$U$20),$Q$25:$U$29)),TRANSPOSE(AF7096:AJ7096)))</f>
        <v>0.1861363958923144</v>
      </c>
      <c r="AN7096" s="50">
        <f t="shared" si="921"/>
        <v>0.2712287267742835</v>
      </c>
    </row>
    <row r="7097" spans="25:40" ht="16.5" x14ac:dyDescent="0.3">
      <c r="Y7097" s="41" t="s">
        <v>7124</v>
      </c>
      <c r="Z7097" s="30">
        <v>9.7672095718545404E-2</v>
      </c>
      <c r="AA7097" s="30">
        <v>0.94420139824345384</v>
      </c>
      <c r="AB7097" s="30">
        <v>0.40964651444290345</v>
      </c>
      <c r="AC7097" s="30">
        <v>0.70460103368064997</v>
      </c>
      <c r="AD7097" s="30">
        <v>0.84318688647556728</v>
      </c>
      <c r="AE7097" s="32">
        <f t="shared" si="914"/>
        <v>2.9993079285611199</v>
      </c>
      <c r="AF7097" s="33">
        <f t="shared" si="915"/>
        <v>3.2564877646758451E-2</v>
      </c>
      <c r="AG7097" s="33">
        <f t="shared" si="916"/>
        <v>0.31480642225902511</v>
      </c>
      <c r="AH7097" s="33">
        <f t="shared" si="917"/>
        <v>0.13658034593314539</v>
      </c>
      <c r="AI7097" s="33">
        <f t="shared" si="918"/>
        <v>0.23492120531241131</v>
      </c>
      <c r="AJ7097" s="33">
        <f t="shared" si="919"/>
        <v>0.28112714884865975</v>
      </c>
      <c r="AK7097" s="34">
        <f t="shared" si="920"/>
        <v>1</v>
      </c>
      <c r="AL7097">
        <v>1</v>
      </c>
      <c r="AM7097" s="50" cm="1">
        <f t="array" ref="AM7097">SQRT(MMULT(MMULT(AF7097:AJ7097,MMULT(MMULT($Q$25:$U$29,$Q$16:$U$20),$Q$25:$U$29)),TRANSPOSE(AF7097:AJ7097)))</f>
        <v>0.22594722897628941</v>
      </c>
      <c r="AN7097" s="50">
        <f t="shared" si="921"/>
        <v>0.23119543113778457</v>
      </c>
    </row>
    <row r="7098" spans="25:40" ht="16.5" x14ac:dyDescent="0.3">
      <c r="Y7098" s="41" t="s">
        <v>7125</v>
      </c>
      <c r="Z7098" s="30">
        <v>0.13125476808538739</v>
      </c>
      <c r="AA7098" s="30">
        <v>0.92020212021602477</v>
      </c>
      <c r="AB7098" s="30">
        <v>0.8226779832800476</v>
      </c>
      <c r="AC7098" s="30">
        <v>0.61062983850771047</v>
      </c>
      <c r="AD7098" s="30">
        <v>0.56166120774951378</v>
      </c>
      <c r="AE7098" s="32">
        <f t="shared" si="914"/>
        <v>3.0464259178386834</v>
      </c>
      <c r="AF7098" s="33">
        <f t="shared" si="915"/>
        <v>4.3084838307345864E-2</v>
      </c>
      <c r="AG7098" s="33">
        <f t="shared" si="916"/>
        <v>0.30205957572369629</v>
      </c>
      <c r="AH7098" s="33">
        <f t="shared" si="917"/>
        <v>0.27004693548028391</v>
      </c>
      <c r="AI7098" s="33">
        <f t="shared" si="918"/>
        <v>0.20044138770357092</v>
      </c>
      <c r="AJ7098" s="33">
        <f t="shared" si="919"/>
        <v>0.18436726278510321</v>
      </c>
      <c r="AK7098" s="34">
        <f t="shared" si="920"/>
        <v>1.0000000000000002</v>
      </c>
      <c r="AL7098">
        <v>1</v>
      </c>
      <c r="AM7098" s="50" cm="1">
        <f t="array" ref="AM7098">SQRT(MMULT(MMULT(AF7098:AJ7098,MMULT(MMULT($Q$25:$U$29,$Q$16:$U$20),$Q$25:$U$29)),TRANSPOSE(AF7098:AJ7098)))</f>
        <v>0.21222864189751309</v>
      </c>
      <c r="AN7098" s="50">
        <f t="shared" si="921"/>
        <v>0.29572402345538362</v>
      </c>
    </row>
    <row r="7099" spans="25:40" ht="16.5" x14ac:dyDescent="0.3">
      <c r="Y7099" s="41" t="s">
        <v>7126</v>
      </c>
      <c r="Z7099" s="30">
        <v>0.76752935715087767</v>
      </c>
      <c r="AA7099" s="30">
        <v>0.53741398839636245</v>
      </c>
      <c r="AB7099" s="30">
        <v>0.55785084090498271</v>
      </c>
      <c r="AC7099" s="30">
        <v>0.19480154824444817</v>
      </c>
      <c r="AD7099" s="30">
        <v>0.97802259428364235</v>
      </c>
      <c r="AE7099" s="32">
        <f t="shared" si="914"/>
        <v>3.0356183289803136</v>
      </c>
      <c r="AF7099" s="33">
        <f t="shared" si="915"/>
        <v>0.25284119212993961</v>
      </c>
      <c r="AG7099" s="33">
        <f t="shared" si="916"/>
        <v>0.17703608627797546</v>
      </c>
      <c r="AH7099" s="33">
        <f t="shared" si="917"/>
        <v>0.18376843873266799</v>
      </c>
      <c r="AI7099" s="33">
        <f t="shared" si="918"/>
        <v>6.4171950203596062E-2</v>
      </c>
      <c r="AJ7099" s="33">
        <f t="shared" si="919"/>
        <v>0.32218233265582086</v>
      </c>
      <c r="AK7099" s="34">
        <f t="shared" si="920"/>
        <v>1</v>
      </c>
      <c r="AL7099">
        <v>1</v>
      </c>
      <c r="AM7099" s="50" cm="1">
        <f t="array" ref="AM7099">SQRT(MMULT(MMULT(AF7099:AJ7099,MMULT(MMULT($Q$25:$U$29,$Q$16:$U$20),$Q$25:$U$29)),TRANSPOSE(AF7099:AJ7099)))</f>
        <v>0.21695371901024635</v>
      </c>
      <c r="AN7099" s="50">
        <f t="shared" si="921"/>
        <v>0.22409858764900853</v>
      </c>
    </row>
    <row r="7100" spans="25:40" ht="16.5" x14ac:dyDescent="0.3">
      <c r="Y7100" s="41" t="s">
        <v>7127</v>
      </c>
      <c r="Z7100" s="30">
        <v>0.29577801944084881</v>
      </c>
      <c r="AA7100" s="30">
        <v>1.9832425513822582E-2</v>
      </c>
      <c r="AB7100" s="30">
        <v>0.4663245022015724</v>
      </c>
      <c r="AC7100" s="30">
        <v>0.4419979630860712</v>
      </c>
      <c r="AD7100" s="30">
        <v>0.34939640478462897</v>
      </c>
      <c r="AE7100" s="32">
        <f t="shared" si="914"/>
        <v>1.5733293150269438</v>
      </c>
      <c r="AF7100" s="33">
        <f t="shared" si="915"/>
        <v>0.18799498402264467</v>
      </c>
      <c r="AG7100" s="33">
        <f t="shared" si="916"/>
        <v>1.2605387393727513E-2</v>
      </c>
      <c r="AH7100" s="33">
        <f t="shared" si="917"/>
        <v>0.2963934490685991</v>
      </c>
      <c r="AI7100" s="33">
        <f t="shared" si="918"/>
        <v>0.28093162624285167</v>
      </c>
      <c r="AJ7100" s="33">
        <f t="shared" si="919"/>
        <v>0.22207455327217712</v>
      </c>
      <c r="AK7100" s="34">
        <f t="shared" si="920"/>
        <v>1</v>
      </c>
      <c r="AL7100">
        <v>1</v>
      </c>
      <c r="AM7100" s="50" cm="1">
        <f t="array" ref="AM7100">SQRT(MMULT(MMULT(AF7100:AJ7100,MMULT(MMULT($Q$25:$U$29,$Q$16:$U$20),$Q$25:$U$29)),TRANSPOSE(AF7100:AJ7100)))</f>
        <v>0.21022551652795229</v>
      </c>
      <c r="AN7100" s="50">
        <f t="shared" si="921"/>
        <v>0.30992502536623467</v>
      </c>
    </row>
    <row r="7101" spans="25:40" ht="16.5" x14ac:dyDescent="0.3">
      <c r="Y7101" s="41" t="s">
        <v>7128</v>
      </c>
      <c r="Z7101" s="30">
        <v>0.14617477302836801</v>
      </c>
      <c r="AA7101" s="30">
        <v>0.26899104484186387</v>
      </c>
      <c r="AB7101" s="30">
        <v>1.507714764599255E-2</v>
      </c>
      <c r="AC7101" s="30">
        <v>7.9598973530813355E-3</v>
      </c>
      <c r="AD7101" s="30">
        <v>0.30380506391345186</v>
      </c>
      <c r="AE7101" s="32">
        <f t="shared" si="914"/>
        <v>0.74200792678275762</v>
      </c>
      <c r="AF7101" s="33">
        <f t="shared" si="915"/>
        <v>0.19699893727842147</v>
      </c>
      <c r="AG7101" s="33">
        <f t="shared" si="916"/>
        <v>0.36251775100054706</v>
      </c>
      <c r="AH7101" s="33">
        <f t="shared" si="917"/>
        <v>2.0319388919960667E-2</v>
      </c>
      <c r="AI7101" s="33">
        <f t="shared" si="918"/>
        <v>1.0727509863128194E-2</v>
      </c>
      <c r="AJ7101" s="33">
        <f t="shared" si="919"/>
        <v>0.40943641293794264</v>
      </c>
      <c r="AK7101" s="34">
        <f t="shared" si="920"/>
        <v>1</v>
      </c>
      <c r="AL7101">
        <v>1</v>
      </c>
      <c r="AM7101" s="50" cm="1">
        <f t="array" ref="AM7101">SQRT(MMULT(MMULT(AF7101:AJ7101,MMULT(MMULT($Q$25:$U$29,$Q$16:$U$20),$Q$25:$U$29)),TRANSPOSE(AF7101:AJ7101)))</f>
        <v>0.24708639621522832</v>
      </c>
      <c r="AN7101" s="50">
        <f t="shared" si="921"/>
        <v>0.13890577051738734</v>
      </c>
    </row>
    <row r="7102" spans="25:40" ht="16.5" x14ac:dyDescent="0.3">
      <c r="Y7102" s="41" t="s">
        <v>7129</v>
      </c>
      <c r="Z7102" s="30">
        <v>0.92036259916979424</v>
      </c>
      <c r="AA7102" s="30">
        <v>0.56562152681323907</v>
      </c>
      <c r="AB7102" s="30">
        <v>0.93583361440105617</v>
      </c>
      <c r="AC7102" s="30">
        <v>0.34905260722105391</v>
      </c>
      <c r="AD7102" s="30">
        <v>0.92132259199273625</v>
      </c>
      <c r="AE7102" s="32">
        <f t="shared" si="914"/>
        <v>3.6921929395978794</v>
      </c>
      <c r="AF7102" s="33">
        <f t="shared" si="915"/>
        <v>0.24927261771700152</v>
      </c>
      <c r="AG7102" s="33">
        <f t="shared" si="916"/>
        <v>0.15319392460428721</v>
      </c>
      <c r="AH7102" s="33">
        <f t="shared" si="917"/>
        <v>0.2534628145686717</v>
      </c>
      <c r="AI7102" s="33">
        <f t="shared" si="918"/>
        <v>9.4538019256130645E-2</v>
      </c>
      <c r="AJ7102" s="33">
        <f t="shared" si="919"/>
        <v>0.24953262385390901</v>
      </c>
      <c r="AK7102" s="34">
        <f t="shared" si="920"/>
        <v>1.0000000000000002</v>
      </c>
      <c r="AL7102">
        <v>1</v>
      </c>
      <c r="AM7102" s="50" cm="1">
        <f t="array" ref="AM7102">SQRT(MMULT(MMULT(AF7102:AJ7102,MMULT(MMULT($Q$25:$U$29,$Q$16:$U$20),$Q$25:$U$29)),TRANSPOSE(AF7102:AJ7102)))</f>
        <v>0.20493986140863313</v>
      </c>
      <c r="AN7102" s="50">
        <f t="shared" si="921"/>
        <v>0.26709662791401556</v>
      </c>
    </row>
    <row r="7103" spans="25:40" ht="16.5" x14ac:dyDescent="0.3">
      <c r="Y7103" s="41" t="s">
        <v>7130</v>
      </c>
      <c r="Z7103" s="30">
        <v>0.36098183012373319</v>
      </c>
      <c r="AA7103" s="30">
        <v>0.61437780794578856</v>
      </c>
      <c r="AB7103" s="30">
        <v>0.14073571755233039</v>
      </c>
      <c r="AC7103" s="30">
        <v>5.0644932198437242E-2</v>
      </c>
      <c r="AD7103" s="30">
        <v>0.75188751290539835</v>
      </c>
      <c r="AE7103" s="32">
        <f t="shared" si="914"/>
        <v>1.9186278007256876</v>
      </c>
      <c r="AF7103" s="33">
        <f t="shared" si="915"/>
        <v>0.18814583526163756</v>
      </c>
      <c r="AG7103" s="33">
        <f t="shared" si="916"/>
        <v>0.32021729681672018</v>
      </c>
      <c r="AH7103" s="33">
        <f t="shared" si="917"/>
        <v>7.3352276819453749E-2</v>
      </c>
      <c r="AI7103" s="33">
        <f t="shared" si="918"/>
        <v>2.6396434044832291E-2</v>
      </c>
      <c r="AJ7103" s="33">
        <f t="shared" si="919"/>
        <v>0.3918881570573563</v>
      </c>
      <c r="AK7103" s="34">
        <f t="shared" si="920"/>
        <v>1</v>
      </c>
      <c r="AL7103">
        <v>1</v>
      </c>
      <c r="AM7103" s="50" cm="1">
        <f t="array" ref="AM7103">SQRT(MMULT(MMULT(AF7103:AJ7103,MMULT(MMULT($Q$25:$U$29,$Q$16:$U$20),$Q$25:$U$29)),TRANSPOSE(AF7103:AJ7103)))</f>
        <v>0.24061047866750312</v>
      </c>
      <c r="AN7103" s="50">
        <f t="shared" si="921"/>
        <v>0.16439851709292633</v>
      </c>
    </row>
    <row r="7104" spans="25:40" ht="16.5" x14ac:dyDescent="0.3">
      <c r="Y7104" s="41" t="s">
        <v>7131</v>
      </c>
      <c r="Z7104" s="30">
        <v>0.73273667225375461</v>
      </c>
      <c r="AA7104" s="30">
        <v>0.54824447579055724</v>
      </c>
      <c r="AB7104" s="30">
        <v>0.93183713417442215</v>
      </c>
      <c r="AC7104" s="30">
        <v>0.48633368100569396</v>
      </c>
      <c r="AD7104" s="30">
        <v>0.17661981247639902</v>
      </c>
      <c r="AE7104" s="32">
        <f t="shared" si="914"/>
        <v>2.875771775700827</v>
      </c>
      <c r="AF7104" s="33">
        <f t="shared" si="915"/>
        <v>0.25479653095043897</v>
      </c>
      <c r="AG7104" s="33">
        <f t="shared" si="916"/>
        <v>0.19064255391300994</v>
      </c>
      <c r="AH7104" s="33">
        <f t="shared" si="917"/>
        <v>0.32403028016621138</v>
      </c>
      <c r="AI7104" s="33">
        <f t="shared" si="918"/>
        <v>0.16911414358921936</v>
      </c>
      <c r="AJ7104" s="33">
        <f t="shared" si="919"/>
        <v>6.1416491381120354E-2</v>
      </c>
      <c r="AK7104" s="34">
        <f t="shared" si="920"/>
        <v>1</v>
      </c>
      <c r="AL7104">
        <v>1</v>
      </c>
      <c r="AM7104" s="50" cm="1">
        <f t="array" ref="AM7104">SQRT(MMULT(MMULT(AF7104:AJ7104,MMULT(MMULT($Q$25:$U$29,$Q$16:$U$20),$Q$25:$U$29)),TRANSPOSE(AF7104:AJ7104)))</f>
        <v>0.1832032002405562</v>
      </c>
      <c r="AN7104" s="50">
        <f t="shared" si="921"/>
        <v>0.33499781952394853</v>
      </c>
    </row>
    <row r="7105" spans="25:40" ht="16.5" x14ac:dyDescent="0.3">
      <c r="Y7105" s="41" t="s">
        <v>7132</v>
      </c>
      <c r="Z7105" s="30">
        <v>0.89420631309185039</v>
      </c>
      <c r="AA7105" s="30">
        <v>5.2425422871403726E-2</v>
      </c>
      <c r="AB7105" s="30">
        <v>0.18534651062081098</v>
      </c>
      <c r="AC7105" s="30">
        <v>0.24608813415694097</v>
      </c>
      <c r="AD7105" s="30">
        <v>0.22209189957286424</v>
      </c>
      <c r="AE7105" s="32">
        <f t="shared" si="914"/>
        <v>1.6001582803138703</v>
      </c>
      <c r="AF7105" s="33">
        <f t="shared" si="915"/>
        <v>0.55882366394182725</v>
      </c>
      <c r="AG7105" s="33">
        <f t="shared" si="916"/>
        <v>3.2762648243222857E-2</v>
      </c>
      <c r="AH7105" s="33">
        <f t="shared" si="917"/>
        <v>0.11583011062159135</v>
      </c>
      <c r="AI7105" s="33">
        <f t="shared" si="918"/>
        <v>0.15378987015501422</v>
      </c>
      <c r="AJ7105" s="33">
        <f t="shared" si="919"/>
        <v>0.13879370703834437</v>
      </c>
      <c r="AK7105" s="34">
        <f t="shared" si="920"/>
        <v>1</v>
      </c>
      <c r="AL7105">
        <v>1</v>
      </c>
      <c r="AM7105" s="50" cm="1">
        <f t="array" ref="AM7105">SQRT(MMULT(MMULT(AF7105:AJ7105,MMULT(MMULT($Q$25:$U$29,$Q$16:$U$20),$Q$25:$U$29)),TRANSPOSE(AF7105:AJ7105)))</f>
        <v>0.17665040066044918</v>
      </c>
      <c r="AN7105" s="50">
        <f t="shared" si="921"/>
        <v>0.24038522236239473</v>
      </c>
    </row>
    <row r="7106" spans="25:40" ht="16.5" x14ac:dyDescent="0.3">
      <c r="Y7106" s="41" t="s">
        <v>7133</v>
      </c>
      <c r="Z7106" s="30">
        <v>6.9344172383784985E-2</v>
      </c>
      <c r="AA7106" s="30">
        <v>0.56907955615618988</v>
      </c>
      <c r="AB7106" s="30">
        <v>0.59157380340135524</v>
      </c>
      <c r="AC7106" s="30">
        <v>9.7175953091457212E-2</v>
      </c>
      <c r="AD7106" s="30">
        <v>0.12064195018898138</v>
      </c>
      <c r="AE7106" s="32">
        <f t="shared" si="914"/>
        <v>1.4478154352217687</v>
      </c>
      <c r="AF7106" s="33">
        <f t="shared" si="915"/>
        <v>4.7895726690580016E-2</v>
      </c>
      <c r="AG7106" s="33">
        <f t="shared" si="916"/>
        <v>0.3930608434693344</v>
      </c>
      <c r="AH7106" s="33">
        <f t="shared" si="917"/>
        <v>0.40859752493986989</v>
      </c>
      <c r="AI7106" s="33">
        <f t="shared" si="918"/>
        <v>6.7119019957521259E-2</v>
      </c>
      <c r="AJ7106" s="33">
        <f t="shared" si="919"/>
        <v>8.3326884942694426E-2</v>
      </c>
      <c r="AK7106" s="34">
        <f t="shared" si="920"/>
        <v>1</v>
      </c>
      <c r="AL7106">
        <v>1</v>
      </c>
      <c r="AM7106" s="50" cm="1">
        <f t="array" ref="AM7106">SQRT(MMULT(MMULT(AF7106:AJ7106,MMULT(MMULT($Q$25:$U$29,$Q$16:$U$20),$Q$25:$U$29)),TRANSPOSE(AF7106:AJ7106)))</f>
        <v>0.21780632085272664</v>
      </c>
      <c r="AN7106" s="50">
        <f t="shared" si="921"/>
        <v>0.35139442925642339</v>
      </c>
    </row>
    <row r="7107" spans="25:40" ht="16.5" x14ac:dyDescent="0.3">
      <c r="Y7107" s="41" t="s">
        <v>7134</v>
      </c>
      <c r="Z7107" s="30">
        <v>0.97459115871524871</v>
      </c>
      <c r="AA7107" s="30">
        <v>0.97900804336387026</v>
      </c>
      <c r="AB7107" s="30">
        <v>0.8014474605278612</v>
      </c>
      <c r="AC7107" s="30">
        <v>2.7617577813955574E-2</v>
      </c>
      <c r="AD7107" s="30">
        <v>0.82354282541346779</v>
      </c>
      <c r="AE7107" s="32">
        <f t="shared" si="914"/>
        <v>3.6062070658344032</v>
      </c>
      <c r="AF7107" s="33">
        <f t="shared" si="915"/>
        <v>0.27025379877617983</v>
      </c>
      <c r="AG7107" s="33">
        <f t="shared" si="916"/>
        <v>0.27147859939577473</v>
      </c>
      <c r="AH7107" s="33">
        <f t="shared" si="917"/>
        <v>0.22224110981337189</v>
      </c>
      <c r="AI7107" s="33">
        <f t="shared" si="918"/>
        <v>7.6583449895618865E-3</v>
      </c>
      <c r="AJ7107" s="33">
        <f t="shared" si="919"/>
        <v>0.22836814702511174</v>
      </c>
      <c r="AK7107" s="34">
        <f t="shared" si="920"/>
        <v>1</v>
      </c>
      <c r="AL7107">
        <v>1</v>
      </c>
      <c r="AM7107" s="50" cm="1">
        <f t="array" ref="AM7107">SQRT(MMULT(MMULT(AF7107:AJ7107,MMULT(MMULT($Q$25:$U$29,$Q$16:$U$20),$Q$25:$U$29)),TRANSPOSE(AF7107:AJ7107)))</f>
        <v>0.20208627619627054</v>
      </c>
      <c r="AN7107" s="50">
        <f t="shared" si="921"/>
        <v>0.24839218176832478</v>
      </c>
    </row>
    <row r="7108" spans="25:40" ht="16.5" x14ac:dyDescent="0.3">
      <c r="Y7108" s="41" t="s">
        <v>7135</v>
      </c>
      <c r="Z7108" s="30">
        <v>0.64777578142059888</v>
      </c>
      <c r="AA7108" s="30">
        <v>0.47337368327288709</v>
      </c>
      <c r="AB7108" s="30">
        <v>0.64412418398333815</v>
      </c>
      <c r="AC7108" s="30">
        <v>0.1148577914058343</v>
      </c>
      <c r="AD7108" s="30">
        <v>0.48801044680944938</v>
      </c>
      <c r="AE7108" s="32">
        <f t="shared" si="914"/>
        <v>2.3681418868921078</v>
      </c>
      <c r="AF7108" s="33">
        <f t="shared" si="915"/>
        <v>0.27353757180095495</v>
      </c>
      <c r="AG7108" s="33">
        <f t="shared" si="916"/>
        <v>0.19989244981183593</v>
      </c>
      <c r="AH7108" s="33">
        <f t="shared" si="917"/>
        <v>0.27199560446467635</v>
      </c>
      <c r="AI7108" s="33">
        <f t="shared" si="918"/>
        <v>4.8501228765718461E-2</v>
      </c>
      <c r="AJ7108" s="33">
        <f t="shared" si="919"/>
        <v>0.20607314515681427</v>
      </c>
      <c r="AK7108" s="34">
        <f t="shared" si="920"/>
        <v>1</v>
      </c>
      <c r="AL7108">
        <v>1</v>
      </c>
      <c r="AM7108" s="50" cm="1">
        <f t="array" ref="AM7108">SQRT(MMULT(MMULT(AF7108:AJ7108,MMULT(MMULT($Q$25:$U$29,$Q$16:$U$20),$Q$25:$U$29)),TRANSPOSE(AF7108:AJ7108)))</f>
        <v>0.19825784458624068</v>
      </c>
      <c r="AN7108" s="50">
        <f t="shared" si="921"/>
        <v>0.2764017852448889</v>
      </c>
    </row>
    <row r="7109" spans="25:40" ht="16.5" x14ac:dyDescent="0.3">
      <c r="Y7109" s="41" t="s">
        <v>7136</v>
      </c>
      <c r="Z7109" s="30">
        <v>0.72171392312709792</v>
      </c>
      <c r="AA7109" s="30">
        <v>0.31610110004548364</v>
      </c>
      <c r="AB7109" s="30">
        <v>0.4354313518241707</v>
      </c>
      <c r="AC7109" s="30">
        <v>0.32041117096269101</v>
      </c>
      <c r="AD7109" s="30">
        <v>0.29856497883098643</v>
      </c>
      <c r="AE7109" s="32">
        <f t="shared" ref="AE7109:AE7172" si="922">+SUM(Z7109:AD7109)</f>
        <v>2.0922225247904298</v>
      </c>
      <c r="AF7109" s="33">
        <f t="shared" ref="AF7109:AF7172" si="923">Z7109/$AE7109</f>
        <v>0.34495084274049165</v>
      </c>
      <c r="AG7109" s="33">
        <f t="shared" ref="AG7109:AG7172" si="924">AA7109/$AE7109</f>
        <v>0.15108388151836111</v>
      </c>
      <c r="AH7109" s="33">
        <f t="shared" ref="AH7109:AH7172" si="925">AB7109/$AE7109</f>
        <v>0.20811904406190554</v>
      </c>
      <c r="AI7109" s="33">
        <f t="shared" ref="AI7109:AI7172" si="926">AC7109/$AE7109</f>
        <v>0.15314392573743341</v>
      </c>
      <c r="AJ7109" s="33">
        <f t="shared" ref="AJ7109:AJ7172" si="927">AD7109/$AE7109</f>
        <v>0.14270230594180827</v>
      </c>
      <c r="AK7109" s="34">
        <f t="shared" ref="AK7109:AK7172" si="928">+SUM(AF7109:AJ7109)</f>
        <v>1</v>
      </c>
      <c r="AL7109">
        <v>1</v>
      </c>
      <c r="AM7109" s="50" cm="1">
        <f t="array" ref="AM7109">SQRT(MMULT(MMULT(AF7109:AJ7109,MMULT(MMULT($Q$25:$U$29,$Q$16:$U$20),$Q$25:$U$29)),TRANSPOSE(AF7109:AJ7109)))</f>
        <v>0.17872809698543451</v>
      </c>
      <c r="AN7109" s="50">
        <f t="shared" ref="AN7109:AN7172" si="929">SUMPRODUCT(AF7109:AJ7109,$AF$2:$AJ$2)</f>
        <v>0.27461208910095691</v>
      </c>
    </row>
    <row r="7110" spans="25:40" ht="16.5" x14ac:dyDescent="0.3">
      <c r="Y7110" s="41" t="s">
        <v>7137</v>
      </c>
      <c r="Z7110" s="30">
        <v>0.31865792926388803</v>
      </c>
      <c r="AA7110" s="30">
        <v>0.7282685850175904</v>
      </c>
      <c r="AB7110" s="30">
        <v>0.77088146318015527</v>
      </c>
      <c r="AC7110" s="30">
        <v>0.95500993705744075</v>
      </c>
      <c r="AD7110" s="30">
        <v>0.46332718797009209</v>
      </c>
      <c r="AE7110" s="32">
        <f t="shared" si="922"/>
        <v>3.2361451024891665</v>
      </c>
      <c r="AF7110" s="33">
        <f t="shared" si="923"/>
        <v>9.8468368744894619E-2</v>
      </c>
      <c r="AG7110" s="33">
        <f t="shared" si="924"/>
        <v>0.22504200582891767</v>
      </c>
      <c r="AH7110" s="33">
        <f t="shared" si="925"/>
        <v>0.23820979553333732</v>
      </c>
      <c r="AI7110" s="33">
        <f t="shared" si="926"/>
        <v>0.29510726707614859</v>
      </c>
      <c r="AJ7110" s="33">
        <f t="shared" si="927"/>
        <v>0.14317256281670179</v>
      </c>
      <c r="AK7110" s="34">
        <f t="shared" si="928"/>
        <v>1</v>
      </c>
      <c r="AL7110">
        <v>1</v>
      </c>
      <c r="AM7110" s="50" cm="1">
        <f t="array" ref="AM7110">SQRT(MMULT(MMULT(AF7110:AJ7110,MMULT(MMULT($Q$25:$U$29,$Q$16:$U$20),$Q$25:$U$29)),TRANSPOSE(AF7110:AJ7110)))</f>
        <v>0.19715862738617493</v>
      </c>
      <c r="AN7110" s="50">
        <f t="shared" si="929"/>
        <v>0.30151377014808356</v>
      </c>
    </row>
    <row r="7111" spans="25:40" ht="16.5" x14ac:dyDescent="0.3">
      <c r="Y7111" s="41" t="s">
        <v>7138</v>
      </c>
      <c r="Z7111" s="30">
        <v>4.8387135880264776E-2</v>
      </c>
      <c r="AA7111" s="30">
        <v>0.46197120071480002</v>
      </c>
      <c r="AB7111" s="30">
        <v>0.805395199493388</v>
      </c>
      <c r="AC7111" s="30">
        <v>0.7134963820079927</v>
      </c>
      <c r="AD7111" s="30">
        <v>0.98434271801480966</v>
      </c>
      <c r="AE7111" s="32">
        <f t="shared" si="922"/>
        <v>3.0135926361112548</v>
      </c>
      <c r="AF7111" s="33">
        <f t="shared" si="923"/>
        <v>1.6056296163075186E-2</v>
      </c>
      <c r="AG7111" s="33">
        <f t="shared" si="924"/>
        <v>0.15329583540226871</v>
      </c>
      <c r="AH7111" s="33">
        <f t="shared" si="925"/>
        <v>0.26725417026923431</v>
      </c>
      <c r="AI7111" s="33">
        <f t="shared" si="926"/>
        <v>0.23675939921617598</v>
      </c>
      <c r="AJ7111" s="33">
        <f t="shared" si="927"/>
        <v>0.32663429894924589</v>
      </c>
      <c r="AK7111" s="34">
        <f t="shared" si="928"/>
        <v>1</v>
      </c>
      <c r="AL7111">
        <v>1</v>
      </c>
      <c r="AM7111" s="50" cm="1">
        <f t="array" ref="AM7111">SQRT(MMULT(MMULT(AF7111:AJ7111,MMULT(MMULT($Q$25:$U$29,$Q$16:$U$20),$Q$25:$U$29)),TRANSPOSE(AF7111:AJ7111)))</f>
        <v>0.23913136304560886</v>
      </c>
      <c r="AN7111" s="50">
        <f t="shared" si="929"/>
        <v>0.2748752661568632</v>
      </c>
    </row>
    <row r="7112" spans="25:40" ht="16.5" x14ac:dyDescent="0.3">
      <c r="Y7112" s="41" t="s">
        <v>7139</v>
      </c>
      <c r="Z7112" s="30">
        <v>0.84152509883389337</v>
      </c>
      <c r="AA7112" s="30">
        <v>0.56834318713435472</v>
      </c>
      <c r="AB7112" s="30">
        <v>0.79424515768857529</v>
      </c>
      <c r="AC7112" s="30">
        <v>0.9210969189471816</v>
      </c>
      <c r="AD7112" s="30">
        <v>0.75094081266234003</v>
      </c>
      <c r="AE7112" s="32">
        <f t="shared" si="922"/>
        <v>3.8761511752663447</v>
      </c>
      <c r="AF7112" s="33">
        <f t="shared" si="923"/>
        <v>0.21710327094661602</v>
      </c>
      <c r="AG7112" s="33">
        <f t="shared" si="924"/>
        <v>0.14662565040314809</v>
      </c>
      <c r="AH7112" s="33">
        <f t="shared" si="925"/>
        <v>0.20490561946000463</v>
      </c>
      <c r="AI7112" s="33">
        <f t="shared" si="926"/>
        <v>0.23763183562722875</v>
      </c>
      <c r="AJ7112" s="33">
        <f t="shared" si="927"/>
        <v>0.19373362356300258</v>
      </c>
      <c r="AK7112" s="34">
        <f t="shared" si="928"/>
        <v>1</v>
      </c>
      <c r="AL7112">
        <v>1</v>
      </c>
      <c r="AM7112" s="50" cm="1">
        <f t="array" ref="AM7112">SQRT(MMULT(MMULT(AF7112:AJ7112,MMULT(MMULT($Q$25:$U$29,$Q$16:$U$20),$Q$25:$U$29)),TRANSPOSE(AF7112:AJ7112)))</f>
        <v>0.19251705751029657</v>
      </c>
      <c r="AN7112" s="50">
        <f t="shared" si="929"/>
        <v>0.27394867117592103</v>
      </c>
    </row>
    <row r="7113" spans="25:40" ht="16.5" x14ac:dyDescent="0.3">
      <c r="Y7113" s="41" t="s">
        <v>7140</v>
      </c>
      <c r="Z7113" s="30">
        <v>0.99987496867982772</v>
      </c>
      <c r="AA7113" s="30">
        <v>0.99925900262706691</v>
      </c>
      <c r="AB7113" s="30">
        <v>0.25236630712033614</v>
      </c>
      <c r="AC7113" s="30">
        <v>0.72322446464930845</v>
      </c>
      <c r="AD7113" s="30">
        <v>0.55546013327577803</v>
      </c>
      <c r="AE7113" s="32">
        <f t="shared" si="922"/>
        <v>3.5301848763523171</v>
      </c>
      <c r="AF7113" s="33">
        <f t="shared" si="923"/>
        <v>0.28323586545784035</v>
      </c>
      <c r="AG7113" s="33">
        <f t="shared" si="924"/>
        <v>0.28306137996364233</v>
      </c>
      <c r="AH7113" s="33">
        <f t="shared" si="925"/>
        <v>7.1488127664606105E-2</v>
      </c>
      <c r="AI7113" s="33">
        <f t="shared" si="926"/>
        <v>0.20486872217202534</v>
      </c>
      <c r="AJ7113" s="33">
        <f t="shared" si="927"/>
        <v>0.15734590474188592</v>
      </c>
      <c r="AK7113" s="34">
        <f t="shared" si="928"/>
        <v>1</v>
      </c>
      <c r="AL7113">
        <v>1</v>
      </c>
      <c r="AM7113" s="50" cm="1">
        <f t="array" ref="AM7113">SQRT(MMULT(MMULT(AF7113:AJ7113,MMULT(MMULT($Q$25:$U$29,$Q$16:$U$20),$Q$25:$U$29)),TRANSPOSE(AF7113:AJ7113)))</f>
        <v>0.18139360644876468</v>
      </c>
      <c r="AN7113" s="50">
        <f t="shared" si="929"/>
        <v>0.22433329885869485</v>
      </c>
    </row>
    <row r="7114" spans="25:40" ht="16.5" x14ac:dyDescent="0.3">
      <c r="Y7114" s="41" t="s">
        <v>7141</v>
      </c>
      <c r="Z7114" s="30">
        <v>0.88821351176979746</v>
      </c>
      <c r="AA7114" s="30">
        <v>0.13239998990016588</v>
      </c>
      <c r="AB7114" s="30">
        <v>0.60715338289568355</v>
      </c>
      <c r="AC7114" s="30">
        <v>0.85159990876292602</v>
      </c>
      <c r="AD7114" s="30">
        <v>0.5220838411343548</v>
      </c>
      <c r="AE7114" s="32">
        <f t="shared" si="922"/>
        <v>3.0014506344629277</v>
      </c>
      <c r="AF7114" s="33">
        <f t="shared" si="923"/>
        <v>0.2959280761013523</v>
      </c>
      <c r="AG7114" s="33">
        <f t="shared" si="924"/>
        <v>4.4111999837657574E-2</v>
      </c>
      <c r="AH7114" s="33">
        <f t="shared" si="925"/>
        <v>0.20228664630505447</v>
      </c>
      <c r="AI7114" s="33">
        <f t="shared" si="926"/>
        <v>0.28372944035286768</v>
      </c>
      <c r="AJ7114" s="33">
        <f t="shared" si="927"/>
        <v>0.17394383740306801</v>
      </c>
      <c r="AK7114" s="34">
        <f t="shared" si="928"/>
        <v>1</v>
      </c>
      <c r="AL7114">
        <v>1</v>
      </c>
      <c r="AM7114" s="50" cm="1">
        <f t="array" ref="AM7114">SQRT(MMULT(MMULT(AF7114:AJ7114,MMULT(MMULT($Q$25:$U$29,$Q$16:$U$20),$Q$25:$U$29)),TRANSPOSE(AF7114:AJ7114)))</f>
        <v>0.18882053643412713</v>
      </c>
      <c r="AN7114" s="50">
        <f t="shared" si="929"/>
        <v>0.28205825340347146</v>
      </c>
    </row>
    <row r="7115" spans="25:40" ht="16.5" x14ac:dyDescent="0.3">
      <c r="Y7115" s="41" t="s">
        <v>7142</v>
      </c>
      <c r="Z7115" s="30">
        <v>0.19494873380800937</v>
      </c>
      <c r="AA7115" s="30">
        <v>0.28785524717719768</v>
      </c>
      <c r="AB7115" s="30">
        <v>0.32851745396441034</v>
      </c>
      <c r="AC7115" s="30">
        <v>0.79331443388002487</v>
      </c>
      <c r="AD7115" s="30">
        <v>0.36643687680620329</v>
      </c>
      <c r="AE7115" s="32">
        <f t="shared" si="922"/>
        <v>1.9710727456358454</v>
      </c>
      <c r="AF7115" s="33">
        <f t="shared" si="923"/>
        <v>9.8904890364724288E-2</v>
      </c>
      <c r="AG7115" s="33">
        <f t="shared" si="924"/>
        <v>0.14603989011290341</v>
      </c>
      <c r="AH7115" s="33">
        <f t="shared" si="925"/>
        <v>0.16666937062154669</v>
      </c>
      <c r="AI7115" s="33">
        <f t="shared" si="926"/>
        <v>0.40247851614634889</v>
      </c>
      <c r="AJ7115" s="33">
        <f t="shared" si="927"/>
        <v>0.1859073327544768</v>
      </c>
      <c r="AK7115" s="34">
        <f t="shared" si="928"/>
        <v>1</v>
      </c>
      <c r="AL7115">
        <v>1</v>
      </c>
      <c r="AM7115" s="50" cm="1">
        <f t="array" ref="AM7115">SQRT(MMULT(MMULT(AF7115:AJ7115,MMULT(MMULT($Q$25:$U$29,$Q$16:$U$20),$Q$25:$U$29)),TRANSPOSE(AF7115:AJ7115)))</f>
        <v>0.20253132373077937</v>
      </c>
      <c r="AN7115" s="50">
        <f t="shared" si="929"/>
        <v>0.27886287404083843</v>
      </c>
    </row>
    <row r="7116" spans="25:40" ht="16.5" x14ac:dyDescent="0.3">
      <c r="Y7116" s="41" t="s">
        <v>7143</v>
      </c>
      <c r="Z7116" s="30">
        <v>0.33405079195913945</v>
      </c>
      <c r="AA7116" s="30">
        <v>0.48465224117816275</v>
      </c>
      <c r="AB7116" s="30">
        <v>0.90822059337154981</v>
      </c>
      <c r="AC7116" s="30">
        <v>0.58583142490171014</v>
      </c>
      <c r="AD7116" s="30">
        <v>0.86488422050245906</v>
      </c>
      <c r="AE7116" s="32">
        <f t="shared" si="922"/>
        <v>3.1776392719130211</v>
      </c>
      <c r="AF7116" s="33">
        <f t="shared" si="923"/>
        <v>0.10512546056180638</v>
      </c>
      <c r="AG7116" s="33">
        <f t="shared" si="924"/>
        <v>0.15251959071061882</v>
      </c>
      <c r="AH7116" s="33">
        <f t="shared" si="925"/>
        <v>0.28581614074299172</v>
      </c>
      <c r="AI7116" s="33">
        <f t="shared" si="926"/>
        <v>0.18436058179411424</v>
      </c>
      <c r="AJ7116" s="33">
        <f t="shared" si="927"/>
        <v>0.27217822619046889</v>
      </c>
      <c r="AK7116" s="34">
        <f t="shared" si="928"/>
        <v>1</v>
      </c>
      <c r="AL7116">
        <v>1</v>
      </c>
      <c r="AM7116" s="50" cm="1">
        <f t="array" ref="AM7116">SQRT(MMULT(MMULT(AF7116:AJ7116,MMULT(MMULT($Q$25:$U$29,$Q$16:$U$20),$Q$25:$U$29)),TRANSPOSE(AF7116:AJ7116)))</f>
        <v>0.22083344605934804</v>
      </c>
      <c r="AN7116" s="50">
        <f t="shared" si="929"/>
        <v>0.28565335767777328</v>
      </c>
    </row>
    <row r="7117" spans="25:40" ht="16.5" x14ac:dyDescent="0.3">
      <c r="Y7117" s="41" t="s">
        <v>7144</v>
      </c>
      <c r="Z7117" s="30">
        <v>0.61298664425694671</v>
      </c>
      <c r="AA7117" s="30">
        <v>0.17317986395207829</v>
      </c>
      <c r="AB7117" s="30">
        <v>0.7577368477410148</v>
      </c>
      <c r="AC7117" s="30">
        <v>0.94787114132113925</v>
      </c>
      <c r="AD7117" s="30">
        <v>0.61625006223855783</v>
      </c>
      <c r="AE7117" s="32">
        <f t="shared" si="922"/>
        <v>3.1080245595097371</v>
      </c>
      <c r="AF7117" s="33">
        <f t="shared" si="923"/>
        <v>0.19722709152389703</v>
      </c>
      <c r="AG7117" s="33">
        <f t="shared" si="924"/>
        <v>5.5720236644267659E-2</v>
      </c>
      <c r="AH7117" s="33">
        <f t="shared" si="925"/>
        <v>0.2438001480466232</v>
      </c>
      <c r="AI7117" s="33">
        <f t="shared" si="926"/>
        <v>0.30497543477283762</v>
      </c>
      <c r="AJ7117" s="33">
        <f t="shared" si="927"/>
        <v>0.1982770890123744</v>
      </c>
      <c r="AK7117" s="34">
        <f t="shared" si="928"/>
        <v>0.99999999999999989</v>
      </c>
      <c r="AL7117">
        <v>1</v>
      </c>
      <c r="AM7117" s="50" cm="1">
        <f t="array" ref="AM7117">SQRT(MMULT(MMULT(AF7117:AJ7117,MMULT(MMULT($Q$25:$U$29,$Q$16:$U$20),$Q$25:$U$29)),TRANSPOSE(AF7117:AJ7117)))</f>
        <v>0.20012324673979431</v>
      </c>
      <c r="AN7117" s="50">
        <f t="shared" si="929"/>
        <v>0.29617028835516052</v>
      </c>
    </row>
    <row r="7118" spans="25:40" ht="16.5" x14ac:dyDescent="0.3">
      <c r="Y7118" s="41" t="s">
        <v>7145</v>
      </c>
      <c r="Z7118" s="30">
        <v>0.32584462019816585</v>
      </c>
      <c r="AA7118" s="30">
        <v>8.4490876148137217E-2</v>
      </c>
      <c r="AB7118" s="30">
        <v>0.81263323068248228</v>
      </c>
      <c r="AC7118" s="30">
        <v>0.13445402211546265</v>
      </c>
      <c r="AD7118" s="30">
        <v>0.63666595167776641</v>
      </c>
      <c r="AE7118" s="32">
        <f t="shared" si="922"/>
        <v>1.9940887008220145</v>
      </c>
      <c r="AF7118" s="33">
        <f t="shared" si="923"/>
        <v>0.16340527884433845</v>
      </c>
      <c r="AG7118" s="33">
        <f t="shared" si="924"/>
        <v>4.2370670930188765E-2</v>
      </c>
      <c r="AH7118" s="33">
        <f t="shared" si="925"/>
        <v>0.40752110492752608</v>
      </c>
      <c r="AI7118" s="33">
        <f t="shared" si="926"/>
        <v>6.7426299572349635E-2</v>
      </c>
      <c r="AJ7118" s="33">
        <f t="shared" si="927"/>
        <v>0.31927664572559705</v>
      </c>
      <c r="AK7118" s="34">
        <f t="shared" si="928"/>
        <v>1</v>
      </c>
      <c r="AL7118">
        <v>1</v>
      </c>
      <c r="AM7118" s="50" cm="1">
        <f t="array" ref="AM7118">SQRT(MMULT(MMULT(AF7118:AJ7118,MMULT(MMULT($Q$25:$U$29,$Q$16:$U$20),$Q$25:$U$29)),TRANSPOSE(AF7118:AJ7118)))</f>
        <v>0.24278904412761643</v>
      </c>
      <c r="AN7118" s="50">
        <f t="shared" si="929"/>
        <v>0.31210916877865974</v>
      </c>
    </row>
    <row r="7119" spans="25:40" ht="16.5" x14ac:dyDescent="0.3">
      <c r="Y7119" s="41" t="s">
        <v>7146</v>
      </c>
      <c r="Z7119" s="30">
        <v>0.46680950385483477</v>
      </c>
      <c r="AA7119" s="30">
        <v>0.26394798483126658</v>
      </c>
      <c r="AB7119" s="30">
        <v>7.9586423526312289E-2</v>
      </c>
      <c r="AC7119" s="30">
        <v>0.5922725378751269</v>
      </c>
      <c r="AD7119" s="30">
        <v>0.37629090052994574</v>
      </c>
      <c r="AE7119" s="32">
        <f t="shared" si="922"/>
        <v>1.7789073506174864</v>
      </c>
      <c r="AF7119" s="33">
        <f t="shared" si="923"/>
        <v>0.26241361231814458</v>
      </c>
      <c r="AG7119" s="33">
        <f t="shared" si="924"/>
        <v>0.14837646532836357</v>
      </c>
      <c r="AH7119" s="33">
        <f t="shared" si="925"/>
        <v>4.473893679661653E-2</v>
      </c>
      <c r="AI7119" s="33">
        <f t="shared" si="926"/>
        <v>0.33294175644928325</v>
      </c>
      <c r="AJ7119" s="33">
        <f t="shared" si="927"/>
        <v>0.21152922910759198</v>
      </c>
      <c r="AK7119" s="34">
        <f t="shared" si="928"/>
        <v>0.99999999999999989</v>
      </c>
      <c r="AL7119">
        <v>1</v>
      </c>
      <c r="AM7119" s="50" cm="1">
        <f t="array" ref="AM7119">SQRT(MMULT(MMULT(AF7119:AJ7119,MMULT(MMULT($Q$25:$U$29,$Q$16:$U$20),$Q$25:$U$29)),TRANSPOSE(AF7119:AJ7119)))</f>
        <v>0.19046674323651944</v>
      </c>
      <c r="AN7119" s="50">
        <f t="shared" si="929"/>
        <v>0.21960559086102807</v>
      </c>
    </row>
    <row r="7120" spans="25:40" ht="16.5" x14ac:dyDescent="0.3">
      <c r="Y7120" s="41" t="s">
        <v>7147</v>
      </c>
      <c r="Z7120" s="30">
        <v>1.9513104066351095E-2</v>
      </c>
      <c r="AA7120" s="30">
        <v>7.6370868400673753E-2</v>
      </c>
      <c r="AB7120" s="30">
        <v>0.42972102935335155</v>
      </c>
      <c r="AC7120" s="30">
        <v>0.64399065503087949</v>
      </c>
      <c r="AD7120" s="30">
        <v>6.8741719941743384E-2</v>
      </c>
      <c r="AE7120" s="32">
        <f t="shared" si="922"/>
        <v>1.238337376792999</v>
      </c>
      <c r="AF7120" s="33">
        <f t="shared" si="923"/>
        <v>1.5757502302712868E-2</v>
      </c>
      <c r="AG7120" s="33">
        <f t="shared" si="924"/>
        <v>6.16721015063409E-2</v>
      </c>
      <c r="AH7120" s="33">
        <f t="shared" si="925"/>
        <v>0.34701450299935821</v>
      </c>
      <c r="AI7120" s="33">
        <f t="shared" si="926"/>
        <v>0.52004459132022884</v>
      </c>
      <c r="AJ7120" s="33">
        <f t="shared" si="927"/>
        <v>5.551130187135931E-2</v>
      </c>
      <c r="AK7120" s="34">
        <f t="shared" si="928"/>
        <v>1.0000000000000002</v>
      </c>
      <c r="AL7120">
        <v>1</v>
      </c>
      <c r="AM7120" s="50" cm="1">
        <f t="array" ref="AM7120">SQRT(MMULT(MMULT(AF7120:AJ7120,MMULT(MMULT($Q$25:$U$29,$Q$16:$U$20),$Q$25:$U$29)),TRANSPOSE(AF7120:AJ7120)))</f>
        <v>0.21411634546285305</v>
      </c>
      <c r="AN7120" s="50">
        <f t="shared" si="929"/>
        <v>0.38461272350684794</v>
      </c>
    </row>
    <row r="7121" spans="25:40" ht="16.5" x14ac:dyDescent="0.3">
      <c r="Y7121" s="41" t="s">
        <v>7148</v>
      </c>
      <c r="Z7121" s="30">
        <v>0.91707974988173679</v>
      </c>
      <c r="AA7121" s="30">
        <v>0.69609795390228957</v>
      </c>
      <c r="AB7121" s="30">
        <v>0.61873674105536181</v>
      </c>
      <c r="AC7121" s="30">
        <v>0.93972330039891694</v>
      </c>
      <c r="AD7121" s="30">
        <v>0.71963201848984359</v>
      </c>
      <c r="AE7121" s="32">
        <f t="shared" si="922"/>
        <v>3.891269763728149</v>
      </c>
      <c r="AF7121" s="33">
        <f t="shared" si="923"/>
        <v>0.23567622024824636</v>
      </c>
      <c r="AG7121" s="33">
        <f t="shared" si="924"/>
        <v>0.17888709757181465</v>
      </c>
      <c r="AH7121" s="33">
        <f t="shared" si="925"/>
        <v>0.15900638573630071</v>
      </c>
      <c r="AI7121" s="33">
        <f t="shared" si="926"/>
        <v>0.24149528494744774</v>
      </c>
      <c r="AJ7121" s="33">
        <f t="shared" si="927"/>
        <v>0.18493501149619046</v>
      </c>
      <c r="AK7121" s="34">
        <f t="shared" si="928"/>
        <v>1</v>
      </c>
      <c r="AL7121">
        <v>1</v>
      </c>
      <c r="AM7121" s="50" cm="1">
        <f t="array" ref="AM7121">SQRT(MMULT(MMULT(AF7121:AJ7121,MMULT(MMULT($Q$25:$U$29,$Q$16:$U$20),$Q$25:$U$29)),TRANSPOSE(AF7121:AJ7121)))</f>
        <v>0.18778292676487868</v>
      </c>
      <c r="AN7121" s="50">
        <f t="shared" si="929"/>
        <v>0.25799922867738639</v>
      </c>
    </row>
    <row r="7122" spans="25:40" ht="16.5" x14ac:dyDescent="0.3">
      <c r="Y7122" s="41" t="s">
        <v>7149</v>
      </c>
      <c r="Z7122" s="30">
        <v>0.51280575704186115</v>
      </c>
      <c r="AA7122" s="30">
        <v>0.35979541692812722</v>
      </c>
      <c r="AB7122" s="30">
        <v>0.17953746175067797</v>
      </c>
      <c r="AC7122" s="30">
        <v>0.48460577338009181</v>
      </c>
      <c r="AD7122" s="30">
        <v>0.7313918114753305</v>
      </c>
      <c r="AE7122" s="32">
        <f t="shared" si="922"/>
        <v>2.2681362205760887</v>
      </c>
      <c r="AF7122" s="33">
        <f t="shared" si="923"/>
        <v>0.22609125165842664</v>
      </c>
      <c r="AG7122" s="33">
        <f t="shared" si="924"/>
        <v>0.15863042689593926</v>
      </c>
      <c r="AH7122" s="33">
        <f t="shared" si="925"/>
        <v>7.9156384048695669E-2</v>
      </c>
      <c r="AI7122" s="33">
        <f t="shared" si="926"/>
        <v>0.21365814318551193</v>
      </c>
      <c r="AJ7122" s="33">
        <f t="shared" si="927"/>
        <v>0.32246379421142651</v>
      </c>
      <c r="AK7122" s="34">
        <f t="shared" si="928"/>
        <v>1</v>
      </c>
      <c r="AL7122">
        <v>1</v>
      </c>
      <c r="AM7122" s="50" cm="1">
        <f t="array" ref="AM7122">SQRT(MMULT(MMULT(AF7122:AJ7122,MMULT(MMULT($Q$25:$U$29,$Q$16:$U$20),$Q$25:$U$29)),TRANSPOSE(AF7122:AJ7122)))</f>
        <v>0.21295702962452651</v>
      </c>
      <c r="AN7122" s="50">
        <f t="shared" si="929"/>
        <v>0.20037202335624726</v>
      </c>
    </row>
    <row r="7123" spans="25:40" ht="16.5" x14ac:dyDescent="0.3">
      <c r="Y7123" s="41" t="s">
        <v>7150</v>
      </c>
      <c r="Z7123" s="30">
        <v>0.30588415230550858</v>
      </c>
      <c r="AA7123" s="30">
        <v>0.27329519726858142</v>
      </c>
      <c r="AB7123" s="30">
        <v>0.81404769081874306</v>
      </c>
      <c r="AC7123" s="30">
        <v>0.85692362701862523</v>
      </c>
      <c r="AD7123" s="30">
        <v>0.54420209569265932</v>
      </c>
      <c r="AE7123" s="32">
        <f t="shared" si="922"/>
        <v>2.7943527631041176</v>
      </c>
      <c r="AF7123" s="33">
        <f t="shared" si="923"/>
        <v>0.1094651170547687</v>
      </c>
      <c r="AG7123" s="33">
        <f t="shared" si="924"/>
        <v>9.7802682924324272E-2</v>
      </c>
      <c r="AH7123" s="33">
        <f t="shared" si="925"/>
        <v>0.29131887053317312</v>
      </c>
      <c r="AI7123" s="33">
        <f t="shared" si="926"/>
        <v>0.30666265130631121</v>
      </c>
      <c r="AJ7123" s="33">
        <f t="shared" si="927"/>
        <v>0.19475067818142269</v>
      </c>
      <c r="AK7123" s="34">
        <f t="shared" si="928"/>
        <v>1</v>
      </c>
      <c r="AL7123">
        <v>1</v>
      </c>
      <c r="AM7123" s="50" cm="1">
        <f t="array" ref="AM7123">SQRT(MMULT(MMULT(AF7123:AJ7123,MMULT(MMULT($Q$25:$U$29,$Q$16:$U$20),$Q$25:$U$29)),TRANSPOSE(AF7123:AJ7123)))</f>
        <v>0.20784360125389501</v>
      </c>
      <c r="AN7123" s="50">
        <f t="shared" si="929"/>
        <v>0.31508194058680677</v>
      </c>
    </row>
    <row r="7124" spans="25:40" ht="16.5" x14ac:dyDescent="0.3">
      <c r="Y7124" s="41" t="s">
        <v>7151</v>
      </c>
      <c r="Z7124" s="30">
        <v>4.5866383862711246E-2</v>
      </c>
      <c r="AA7124" s="30">
        <v>0.89367645633757864</v>
      </c>
      <c r="AB7124" s="30">
        <v>0.84475283764404629</v>
      </c>
      <c r="AC7124" s="30">
        <v>0.73402990939321711</v>
      </c>
      <c r="AD7124" s="30">
        <v>0.25604909114225549</v>
      </c>
      <c r="AE7124" s="32">
        <f t="shared" si="922"/>
        <v>2.7743746783798087</v>
      </c>
      <c r="AF7124" s="33">
        <f t="shared" si="923"/>
        <v>1.6532151990911514E-2</v>
      </c>
      <c r="AG7124" s="33">
        <f t="shared" si="924"/>
        <v>0.32211815631891211</v>
      </c>
      <c r="AH7124" s="33">
        <f t="shared" si="925"/>
        <v>0.30448404976697985</v>
      </c>
      <c r="AI7124" s="33">
        <f t="shared" si="926"/>
        <v>0.26457490227018621</v>
      </c>
      <c r="AJ7124" s="33">
        <f t="shared" si="927"/>
        <v>9.2290739653010434E-2</v>
      </c>
      <c r="AK7124" s="34">
        <f t="shared" si="928"/>
        <v>1</v>
      </c>
      <c r="AL7124">
        <v>1</v>
      </c>
      <c r="AM7124" s="50" cm="1">
        <f t="array" ref="AM7124">SQRT(MMULT(MMULT(AF7124:AJ7124,MMULT(MMULT($Q$25:$U$29,$Q$16:$U$20),$Q$25:$U$29)),TRANSPOSE(AF7124:AJ7124)))</f>
        <v>0.206200116239357</v>
      </c>
      <c r="AN7124" s="50">
        <f t="shared" si="929"/>
        <v>0.33198051493504832</v>
      </c>
    </row>
    <row r="7125" spans="25:40" ht="16.5" x14ac:dyDescent="0.3">
      <c r="Y7125" s="41" t="s">
        <v>7152</v>
      </c>
      <c r="Z7125" s="30">
        <v>0.9872864343537503</v>
      </c>
      <c r="AA7125" s="30">
        <v>0.36094599047839016</v>
      </c>
      <c r="AB7125" s="30">
        <v>7.7091672037889691E-2</v>
      </c>
      <c r="AC7125" s="30">
        <v>0.22906793576600026</v>
      </c>
      <c r="AD7125" s="30">
        <v>0.43506823181482412</v>
      </c>
      <c r="AE7125" s="32">
        <f t="shared" si="922"/>
        <v>2.0894602644508544</v>
      </c>
      <c r="AF7125" s="33">
        <f t="shared" si="923"/>
        <v>0.47250787734564836</v>
      </c>
      <c r="AG7125" s="33">
        <f t="shared" si="924"/>
        <v>0.17274604194172263</v>
      </c>
      <c r="AH7125" s="33">
        <f t="shared" si="925"/>
        <v>3.689549562128222E-2</v>
      </c>
      <c r="AI7125" s="33">
        <f t="shared" si="926"/>
        <v>0.10963019477482296</v>
      </c>
      <c r="AJ7125" s="33">
        <f t="shared" si="927"/>
        <v>0.2082203903165239</v>
      </c>
      <c r="AK7125" s="34">
        <f t="shared" si="928"/>
        <v>1</v>
      </c>
      <c r="AL7125">
        <v>1</v>
      </c>
      <c r="AM7125" s="50" cm="1">
        <f t="array" ref="AM7125">SQRT(MMULT(MMULT(AF7125:AJ7125,MMULT(MMULT($Q$25:$U$29,$Q$16:$U$20),$Q$25:$U$29)),TRANSPOSE(AF7125:AJ7125)))</f>
        <v>0.17993584436133589</v>
      </c>
      <c r="AN7125" s="50">
        <f t="shared" si="929"/>
        <v>0.192197502924252</v>
      </c>
    </row>
    <row r="7126" spans="25:40" ht="16.5" x14ac:dyDescent="0.3">
      <c r="Y7126" s="41" t="s">
        <v>7153</v>
      </c>
      <c r="Z7126" s="30">
        <v>0.89048324775137522</v>
      </c>
      <c r="AA7126" s="30">
        <v>0.29172801081834687</v>
      </c>
      <c r="AB7126" s="30">
        <v>0.74996744090433831</v>
      </c>
      <c r="AC7126" s="30">
        <v>0.80242734084350109</v>
      </c>
      <c r="AD7126" s="30">
        <v>0.58901644124411034</v>
      </c>
      <c r="AE7126" s="32">
        <f t="shared" si="922"/>
        <v>3.3236224815616717</v>
      </c>
      <c r="AF7126" s="33">
        <f t="shared" si="923"/>
        <v>0.26792550979886365</v>
      </c>
      <c r="AG7126" s="33">
        <f t="shared" si="924"/>
        <v>8.7774111661825235E-2</v>
      </c>
      <c r="AH7126" s="33">
        <f t="shared" si="925"/>
        <v>0.22564760139423259</v>
      </c>
      <c r="AI7126" s="33">
        <f t="shared" si="926"/>
        <v>0.2414315540634038</v>
      </c>
      <c r="AJ7126" s="33">
        <f t="shared" si="927"/>
        <v>0.17722122308167471</v>
      </c>
      <c r="AK7126" s="34">
        <f t="shared" si="928"/>
        <v>1</v>
      </c>
      <c r="AL7126">
        <v>1</v>
      </c>
      <c r="AM7126" s="50" cm="1">
        <f t="array" ref="AM7126">SQRT(MMULT(MMULT(AF7126:AJ7126,MMULT(MMULT($Q$25:$U$29,$Q$16:$U$20),$Q$25:$U$29)),TRANSPOSE(AF7126:AJ7126)))</f>
        <v>0.18951442015644923</v>
      </c>
      <c r="AN7126" s="50">
        <f t="shared" si="929"/>
        <v>0.28556703774168052</v>
      </c>
    </row>
    <row r="7127" spans="25:40" ht="16.5" x14ac:dyDescent="0.3">
      <c r="Y7127" s="41" t="s">
        <v>7154</v>
      </c>
      <c r="Z7127" s="30">
        <v>0.63624239237644875</v>
      </c>
      <c r="AA7127" s="30">
        <v>0.12023312413208398</v>
      </c>
      <c r="AB7127" s="30">
        <v>0.1098111036845959</v>
      </c>
      <c r="AC7127" s="30">
        <v>0.9834055631079982</v>
      </c>
      <c r="AD7127" s="30">
        <v>0.29156075123448844</v>
      </c>
      <c r="AE7127" s="32">
        <f t="shared" si="922"/>
        <v>2.1412529345356153</v>
      </c>
      <c r="AF7127" s="33">
        <f t="shared" si="923"/>
        <v>0.29713556120096291</v>
      </c>
      <c r="AG7127" s="33">
        <f t="shared" si="924"/>
        <v>5.6150827486505961E-2</v>
      </c>
      <c r="AH7127" s="33">
        <f t="shared" si="925"/>
        <v>5.1283574169817173E-2</v>
      </c>
      <c r="AI7127" s="33">
        <f t="shared" si="926"/>
        <v>0.45926641698743287</v>
      </c>
      <c r="AJ7127" s="33">
        <f t="shared" si="927"/>
        <v>0.13616362015528108</v>
      </c>
      <c r="AK7127" s="34">
        <f t="shared" si="928"/>
        <v>0.99999999999999989</v>
      </c>
      <c r="AL7127">
        <v>1</v>
      </c>
      <c r="AM7127" s="50" cm="1">
        <f t="array" ref="AM7127">SQRT(MMULT(MMULT(AF7127:AJ7127,MMULT(MMULT($Q$25:$U$29,$Q$16:$U$20),$Q$25:$U$29)),TRANSPOSE(AF7127:AJ7127)))</f>
        <v>0.18749429880158977</v>
      </c>
      <c r="AN7127" s="50">
        <f t="shared" si="929"/>
        <v>0.24973542777572647</v>
      </c>
    </row>
    <row r="7128" spans="25:40" ht="16.5" x14ac:dyDescent="0.3">
      <c r="Y7128" s="41" t="s">
        <v>7155</v>
      </c>
      <c r="Z7128" s="30">
        <v>0.35321939119789625</v>
      </c>
      <c r="AA7128" s="30">
        <v>0.11147880955346368</v>
      </c>
      <c r="AB7128" s="30">
        <v>0.81075770900376487</v>
      </c>
      <c r="AC7128" s="30">
        <v>0.32510931002978904</v>
      </c>
      <c r="AD7128" s="30">
        <v>0.51000502746859977</v>
      </c>
      <c r="AE7128" s="32">
        <f t="shared" si="922"/>
        <v>2.1105702472535137</v>
      </c>
      <c r="AF7128" s="33">
        <f t="shared" si="923"/>
        <v>0.16735732518618646</v>
      </c>
      <c r="AG7128" s="33">
        <f t="shared" si="924"/>
        <v>5.2819284124056572E-2</v>
      </c>
      <c r="AH7128" s="33">
        <f t="shared" si="925"/>
        <v>0.38414154186945654</v>
      </c>
      <c r="AI7128" s="33">
        <f t="shared" si="926"/>
        <v>0.15403861134347646</v>
      </c>
      <c r="AJ7128" s="33">
        <f t="shared" si="927"/>
        <v>0.2416432374768239</v>
      </c>
      <c r="AK7128" s="34">
        <f t="shared" si="928"/>
        <v>0.99999999999999989</v>
      </c>
      <c r="AL7128">
        <v>1</v>
      </c>
      <c r="AM7128" s="50" cm="1">
        <f t="array" ref="AM7128">SQRT(MMULT(MMULT(AF7128:AJ7128,MMULT(MMULT($Q$25:$U$29,$Q$16:$U$20),$Q$25:$U$29)),TRANSPOSE(AF7128:AJ7128)))</f>
        <v>0.22171529660245465</v>
      </c>
      <c r="AN7128" s="50">
        <f t="shared" si="929"/>
        <v>0.32609207226875664</v>
      </c>
    </row>
    <row r="7129" spans="25:40" ht="16.5" x14ac:dyDescent="0.3">
      <c r="Y7129" s="41" t="s">
        <v>7156</v>
      </c>
      <c r="Z7129" s="30">
        <v>0.87446227538594656</v>
      </c>
      <c r="AA7129" s="30">
        <v>4.7569122392166374E-2</v>
      </c>
      <c r="AB7129" s="30">
        <v>0.72549353204531419</v>
      </c>
      <c r="AC7129" s="30">
        <v>0.86683929919280034</v>
      </c>
      <c r="AD7129" s="30">
        <v>0.54037415428212832</v>
      </c>
      <c r="AE7129" s="32">
        <f t="shared" si="922"/>
        <v>3.0547383832983557</v>
      </c>
      <c r="AF7129" s="33">
        <f t="shared" si="923"/>
        <v>0.28626421174625938</v>
      </c>
      <c r="AG7129" s="33">
        <f t="shared" si="924"/>
        <v>1.5572241031260944E-2</v>
      </c>
      <c r="AH7129" s="33">
        <f t="shared" si="925"/>
        <v>0.2374977628237879</v>
      </c>
      <c r="AI7129" s="33">
        <f t="shared" si="926"/>
        <v>0.28376875215638925</v>
      </c>
      <c r="AJ7129" s="33">
        <f t="shared" si="927"/>
        <v>0.17689703224230252</v>
      </c>
      <c r="AK7129" s="34">
        <f t="shared" si="928"/>
        <v>1</v>
      </c>
      <c r="AL7129">
        <v>1</v>
      </c>
      <c r="AM7129" s="50" cm="1">
        <f t="array" ref="AM7129">SQRT(MMULT(MMULT(AF7129:AJ7129,MMULT(MMULT($Q$25:$U$29,$Q$16:$U$20),$Q$25:$U$29)),TRANSPOSE(AF7129:AJ7129)))</f>
        <v>0.19340947731280125</v>
      </c>
      <c r="AN7129" s="50">
        <f t="shared" si="929"/>
        <v>0.29530598000978819</v>
      </c>
    </row>
    <row r="7130" spans="25:40" ht="16.5" x14ac:dyDescent="0.3">
      <c r="Y7130" s="41" t="s">
        <v>7157</v>
      </c>
      <c r="Z7130" s="30">
        <v>0.16688501352336138</v>
      </c>
      <c r="AA7130" s="30">
        <v>0.42289295710608765</v>
      </c>
      <c r="AB7130" s="30">
        <v>0.2627261627269214</v>
      </c>
      <c r="AC7130" s="30">
        <v>0.88580338846511275</v>
      </c>
      <c r="AD7130" s="30">
        <v>0.79113308509863345</v>
      </c>
      <c r="AE7130" s="32">
        <f t="shared" si="922"/>
        <v>2.5294406069201165</v>
      </c>
      <c r="AF7130" s="33">
        <f t="shared" si="923"/>
        <v>6.5977043725317194E-2</v>
      </c>
      <c r="AG7130" s="33">
        <f t="shared" si="924"/>
        <v>0.1671883324515013</v>
      </c>
      <c r="AH7130" s="33">
        <f t="shared" si="925"/>
        <v>0.10386729856718026</v>
      </c>
      <c r="AI7130" s="33">
        <f t="shared" si="926"/>
        <v>0.35019734641790218</v>
      </c>
      <c r="AJ7130" s="33">
        <f t="shared" si="927"/>
        <v>0.31276997883809915</v>
      </c>
      <c r="AK7130" s="34">
        <f t="shared" si="928"/>
        <v>1</v>
      </c>
      <c r="AL7130">
        <v>1</v>
      </c>
      <c r="AM7130" s="50" cm="1">
        <f t="array" ref="AM7130">SQRT(MMULT(MMULT(AF7130:AJ7130,MMULT(MMULT($Q$25:$U$29,$Q$16:$U$20),$Q$25:$U$29)),TRANSPOSE(AF7130:AJ7130)))</f>
        <v>0.22576751538029971</v>
      </c>
      <c r="AN7130" s="50">
        <f t="shared" si="929"/>
        <v>0.22671803841358085</v>
      </c>
    </row>
    <row r="7131" spans="25:40" ht="16.5" x14ac:dyDescent="0.3">
      <c r="Y7131" s="41" t="s">
        <v>7158</v>
      </c>
      <c r="Z7131" s="30">
        <v>0.26114765804376838</v>
      </c>
      <c r="AA7131" s="30">
        <v>0.52853339847756209</v>
      </c>
      <c r="AB7131" s="30">
        <v>1.6643929670586366E-2</v>
      </c>
      <c r="AC7131" s="30">
        <v>1.8437202401090702E-2</v>
      </c>
      <c r="AD7131" s="30">
        <v>0.9323061186802869</v>
      </c>
      <c r="AE7131" s="32">
        <f t="shared" si="922"/>
        <v>1.7570683072732944</v>
      </c>
      <c r="AF7131" s="33">
        <f t="shared" si="923"/>
        <v>0.14862692415699549</v>
      </c>
      <c r="AG7131" s="33">
        <f t="shared" si="924"/>
        <v>0.30080412713024596</v>
      </c>
      <c r="AH7131" s="33">
        <f t="shared" si="925"/>
        <v>9.4725569869365187E-3</v>
      </c>
      <c r="AI7131" s="33">
        <f t="shared" si="926"/>
        <v>1.0493162004442768E-2</v>
      </c>
      <c r="AJ7131" s="33">
        <f t="shared" si="927"/>
        <v>0.5306032297213793</v>
      </c>
      <c r="AK7131" s="34">
        <f t="shared" si="928"/>
        <v>1</v>
      </c>
      <c r="AL7131">
        <v>1</v>
      </c>
      <c r="AM7131" s="50" cm="1">
        <f t="array" ref="AM7131">SQRT(MMULT(MMULT(AF7131:AJ7131,MMULT(MMULT($Q$25:$U$29,$Q$16:$U$20),$Q$25:$U$29)),TRANSPOSE(AF7131:AJ7131)))</f>
        <v>0.28102082866842459</v>
      </c>
      <c r="AN7131" s="50">
        <f t="shared" si="929"/>
        <v>0.11405386683814256</v>
      </c>
    </row>
    <row r="7132" spans="25:40" ht="16.5" x14ac:dyDescent="0.3">
      <c r="Y7132" s="41" t="s">
        <v>7159</v>
      </c>
      <c r="Z7132" s="30">
        <v>0.69043097438101042</v>
      </c>
      <c r="AA7132" s="30">
        <v>0.13155304486708563</v>
      </c>
      <c r="AB7132" s="30">
        <v>0.72882138288361775</v>
      </c>
      <c r="AC7132" s="30">
        <v>0.2730642784242685</v>
      </c>
      <c r="AD7132" s="30">
        <v>5.1796380597967873E-2</v>
      </c>
      <c r="AE7132" s="32">
        <f t="shared" si="922"/>
        <v>1.8756660611539502</v>
      </c>
      <c r="AF7132" s="33">
        <f t="shared" si="923"/>
        <v>0.36809909219994225</v>
      </c>
      <c r="AG7132" s="33">
        <f t="shared" si="924"/>
        <v>7.0136709082506604E-2</v>
      </c>
      <c r="AH7132" s="33">
        <f t="shared" si="925"/>
        <v>0.38856670597069454</v>
      </c>
      <c r="AI7132" s="33">
        <f t="shared" si="926"/>
        <v>0.14558256615054041</v>
      </c>
      <c r="AJ7132" s="33">
        <f t="shared" si="927"/>
        <v>2.7614926596316203E-2</v>
      </c>
      <c r="AK7132" s="34">
        <f t="shared" si="928"/>
        <v>1</v>
      </c>
      <c r="AL7132">
        <v>1</v>
      </c>
      <c r="AM7132" s="50" cm="1">
        <f t="array" ref="AM7132">SQRT(MMULT(MMULT(AF7132:AJ7132,MMULT(MMULT($Q$25:$U$29,$Q$16:$U$20),$Q$25:$U$29)),TRANSPOSE(AF7132:AJ7132)))</f>
        <v>0.18787323228745681</v>
      </c>
      <c r="AN7132" s="50">
        <f t="shared" si="929"/>
        <v>0.36382609313391973</v>
      </c>
    </row>
    <row r="7133" spans="25:40" ht="16.5" x14ac:dyDescent="0.3">
      <c r="Y7133" s="41" t="s">
        <v>7160</v>
      </c>
      <c r="Z7133" s="30">
        <v>0.39697988342687762</v>
      </c>
      <c r="AA7133" s="30">
        <v>0.15792578375014232</v>
      </c>
      <c r="AB7133" s="30">
        <v>0.21391523225736886</v>
      </c>
      <c r="AC7133" s="30">
        <v>0.50177291845305572</v>
      </c>
      <c r="AD7133" s="30">
        <v>0.16162317366519019</v>
      </c>
      <c r="AE7133" s="32">
        <f t="shared" si="922"/>
        <v>1.4322169915526346</v>
      </c>
      <c r="AF7133" s="33">
        <f t="shared" si="923"/>
        <v>0.27717858799909961</v>
      </c>
      <c r="AG7133" s="33">
        <f t="shared" si="924"/>
        <v>0.11026665978801053</v>
      </c>
      <c r="AH7133" s="33">
        <f t="shared" si="925"/>
        <v>0.14935951292231781</v>
      </c>
      <c r="AI7133" s="33">
        <f t="shared" si="926"/>
        <v>0.35034699449354728</v>
      </c>
      <c r="AJ7133" s="33">
        <f t="shared" si="927"/>
        <v>0.11284824479702485</v>
      </c>
      <c r="AK7133" s="34">
        <f t="shared" si="928"/>
        <v>1.0000000000000002</v>
      </c>
      <c r="AL7133">
        <v>1</v>
      </c>
      <c r="AM7133" s="50" cm="1">
        <f t="array" ref="AM7133">SQRT(MMULT(MMULT(AF7133:AJ7133,MMULT(MMULT($Q$25:$U$29,$Q$16:$U$20),$Q$25:$U$29)),TRANSPOSE(AF7133:AJ7133)))</f>
        <v>0.17964510114086327</v>
      </c>
      <c r="AN7133" s="50">
        <f t="shared" si="929"/>
        <v>0.27923612799691849</v>
      </c>
    </row>
    <row r="7134" spans="25:40" ht="16.5" x14ac:dyDescent="0.3">
      <c r="Y7134" s="41" t="s">
        <v>7161</v>
      </c>
      <c r="Z7134" s="30">
        <v>0.76631696796922988</v>
      </c>
      <c r="AA7134" s="30">
        <v>1.0491688720520642E-2</v>
      </c>
      <c r="AB7134" s="30">
        <v>0.21727249996311238</v>
      </c>
      <c r="AC7134" s="30">
        <v>0.63823957229382233</v>
      </c>
      <c r="AD7134" s="30">
        <v>0.67159516812828712</v>
      </c>
      <c r="AE7134" s="32">
        <f t="shared" si="922"/>
        <v>2.3039158970749725</v>
      </c>
      <c r="AF7134" s="33">
        <f t="shared" si="923"/>
        <v>0.3326149921280277</v>
      </c>
      <c r="AG7134" s="33">
        <f t="shared" si="924"/>
        <v>4.553850569736847E-3</v>
      </c>
      <c r="AH7134" s="33">
        <f t="shared" si="925"/>
        <v>9.4305742774273699E-2</v>
      </c>
      <c r="AI7134" s="33">
        <f t="shared" si="926"/>
        <v>0.27702381545442895</v>
      </c>
      <c r="AJ7134" s="33">
        <f t="shared" si="927"/>
        <v>0.29150159907353274</v>
      </c>
      <c r="AK7134" s="34">
        <f t="shared" si="928"/>
        <v>1</v>
      </c>
      <c r="AL7134">
        <v>1</v>
      </c>
      <c r="AM7134" s="50" cm="1">
        <f t="array" ref="AM7134">SQRT(MMULT(MMULT(AF7134:AJ7134,MMULT(MMULT($Q$25:$U$29,$Q$16:$U$20),$Q$25:$U$29)),TRANSPOSE(AF7134:AJ7134)))</f>
        <v>0.20537380236800909</v>
      </c>
      <c r="AN7134" s="50">
        <f t="shared" si="929"/>
        <v>0.21948324157864751</v>
      </c>
    </row>
    <row r="7135" spans="25:40" ht="16.5" x14ac:dyDescent="0.3">
      <c r="Y7135" s="41" t="s">
        <v>7162</v>
      </c>
      <c r="Z7135" s="30">
        <v>0.96536423343024025</v>
      </c>
      <c r="AA7135" s="30">
        <v>0.33261558682579828</v>
      </c>
      <c r="AB7135" s="30">
        <v>0.49741604363796632</v>
      </c>
      <c r="AC7135" s="30">
        <v>0.40217494333287174</v>
      </c>
      <c r="AD7135" s="30">
        <v>8.2433042869707318E-2</v>
      </c>
      <c r="AE7135" s="32">
        <f t="shared" si="922"/>
        <v>2.280003850096584</v>
      </c>
      <c r="AF7135" s="33">
        <f t="shared" si="923"/>
        <v>0.42340465056203574</v>
      </c>
      <c r="AG7135" s="33">
        <f t="shared" si="924"/>
        <v>0.14588378296453677</v>
      </c>
      <c r="AH7135" s="33">
        <f t="shared" si="925"/>
        <v>0.21816456301900328</v>
      </c>
      <c r="AI7135" s="33">
        <f t="shared" si="926"/>
        <v>0.17639222114288758</v>
      </c>
      <c r="AJ7135" s="33">
        <f t="shared" si="927"/>
        <v>3.6154782311536598E-2</v>
      </c>
      <c r="AK7135" s="34">
        <f t="shared" si="928"/>
        <v>1</v>
      </c>
      <c r="AL7135">
        <v>1</v>
      </c>
      <c r="AM7135" s="50" cm="1">
        <f t="array" ref="AM7135">SQRT(MMULT(MMULT(AF7135:AJ7135,MMULT(MMULT($Q$25:$U$29,$Q$16:$U$20),$Q$25:$U$29)),TRANSPOSE(AF7135:AJ7135)))</f>
        <v>0.16904710611908341</v>
      </c>
      <c r="AN7135" s="50">
        <f t="shared" si="929"/>
        <v>0.2995534278272235</v>
      </c>
    </row>
    <row r="7136" spans="25:40" ht="16.5" x14ac:dyDescent="0.3">
      <c r="Y7136" s="41" t="s">
        <v>7163</v>
      </c>
      <c r="Z7136" s="30">
        <v>6.4542631378848747E-2</v>
      </c>
      <c r="AA7136" s="30">
        <v>0.2793730519759019</v>
      </c>
      <c r="AB7136" s="30">
        <v>0.19352305639315093</v>
      </c>
      <c r="AC7136" s="30">
        <v>0.79181101080110572</v>
      </c>
      <c r="AD7136" s="30">
        <v>0.35631417451767</v>
      </c>
      <c r="AE7136" s="32">
        <f t="shared" si="922"/>
        <v>1.6855639250666772</v>
      </c>
      <c r="AF7136" s="33">
        <f t="shared" si="923"/>
        <v>3.829141714473723E-2</v>
      </c>
      <c r="AG7136" s="33">
        <f t="shared" si="924"/>
        <v>0.16574456051250061</v>
      </c>
      <c r="AH7136" s="33">
        <f t="shared" si="925"/>
        <v>0.11481205400471274</v>
      </c>
      <c r="AI7136" s="33">
        <f t="shared" si="926"/>
        <v>0.46976029744453829</v>
      </c>
      <c r="AJ7136" s="33">
        <f t="shared" si="927"/>
        <v>0.21139167089351121</v>
      </c>
      <c r="AK7136" s="34">
        <f t="shared" si="928"/>
        <v>1.0000000000000002</v>
      </c>
      <c r="AL7136">
        <v>1</v>
      </c>
      <c r="AM7136" s="50" cm="1">
        <f t="array" ref="AM7136">SQRT(MMULT(MMULT(AF7136:AJ7136,MMULT(MMULT($Q$25:$U$29,$Q$16:$U$20),$Q$25:$U$29)),TRANSPOSE(AF7136:AJ7136)))</f>
        <v>0.21376434591683191</v>
      </c>
      <c r="AN7136" s="50">
        <f t="shared" si="929"/>
        <v>0.26179406732802546</v>
      </c>
    </row>
    <row r="7137" spans="25:40" ht="16.5" x14ac:dyDescent="0.3">
      <c r="Y7137" s="41" t="s">
        <v>7164</v>
      </c>
      <c r="Z7137" s="30">
        <v>0.86091463436081284</v>
      </c>
      <c r="AA7137" s="30">
        <v>0.37958359801232644</v>
      </c>
      <c r="AB7137" s="30">
        <v>0.39252139724771573</v>
      </c>
      <c r="AC7137" s="30">
        <v>0.75059443012811777</v>
      </c>
      <c r="AD7137" s="30">
        <v>0.1762104628324741</v>
      </c>
      <c r="AE7137" s="32">
        <f t="shared" si="922"/>
        <v>2.5598245225814464</v>
      </c>
      <c r="AF7137" s="33">
        <f t="shared" si="923"/>
        <v>0.33631783224446432</v>
      </c>
      <c r="AG7137" s="33">
        <f t="shared" si="924"/>
        <v>0.14828500729789737</v>
      </c>
      <c r="AH7137" s="33">
        <f t="shared" si="925"/>
        <v>0.15333918156697665</v>
      </c>
      <c r="AI7137" s="33">
        <f t="shared" si="926"/>
        <v>0.29322104835966778</v>
      </c>
      <c r="AJ7137" s="33">
        <f t="shared" si="927"/>
        <v>6.8836930530994073E-2</v>
      </c>
      <c r="AK7137" s="34">
        <f t="shared" si="928"/>
        <v>1.0000000000000002</v>
      </c>
      <c r="AL7137">
        <v>1</v>
      </c>
      <c r="AM7137" s="50" cm="1">
        <f t="array" ref="AM7137">SQRT(MMULT(MMULT(AF7137:AJ7137,MMULT(MMULT($Q$25:$U$29,$Q$16:$U$20),$Q$25:$U$29)),TRANSPOSE(AF7137:AJ7137)))</f>
        <v>0.17125480109450228</v>
      </c>
      <c r="AN7137" s="50">
        <f t="shared" si="929"/>
        <v>0.28183359507151351</v>
      </c>
    </row>
    <row r="7138" spans="25:40" ht="16.5" x14ac:dyDescent="0.3">
      <c r="Y7138" s="41" t="s">
        <v>7165</v>
      </c>
      <c r="Z7138" s="30">
        <v>0.23799367707296393</v>
      </c>
      <c r="AA7138" s="30">
        <v>0.31545537667802581</v>
      </c>
      <c r="AB7138" s="30">
        <v>7.3291710270790622E-2</v>
      </c>
      <c r="AC7138" s="30">
        <v>0.80332384970581094</v>
      </c>
      <c r="AD7138" s="30">
        <v>0.11417026639045902</v>
      </c>
      <c r="AE7138" s="32">
        <f t="shared" si="922"/>
        <v>1.5442348801180503</v>
      </c>
      <c r="AF7138" s="33">
        <f t="shared" si="923"/>
        <v>0.15411753751784851</v>
      </c>
      <c r="AG7138" s="33">
        <f t="shared" si="924"/>
        <v>0.20427940123584734</v>
      </c>
      <c r="AH7138" s="33">
        <f t="shared" si="925"/>
        <v>4.7461504214428685E-2</v>
      </c>
      <c r="AI7138" s="33">
        <f t="shared" si="926"/>
        <v>0.52020833103083397</v>
      </c>
      <c r="AJ7138" s="33">
        <f t="shared" si="927"/>
        <v>7.3933226001041491E-2</v>
      </c>
      <c r="AK7138" s="34">
        <f t="shared" si="928"/>
        <v>1</v>
      </c>
      <c r="AL7138">
        <v>1</v>
      </c>
      <c r="AM7138" s="50" cm="1">
        <f t="array" ref="AM7138">SQRT(MMULT(MMULT(AF7138:AJ7138,MMULT(MMULT($Q$25:$U$29,$Q$16:$U$20),$Q$25:$U$29)),TRANSPOSE(AF7138:AJ7138)))</f>
        <v>0.19278600785366126</v>
      </c>
      <c r="AN7138" s="50">
        <f t="shared" si="929"/>
        <v>0.26498285533253896</v>
      </c>
    </row>
    <row r="7139" spans="25:40" ht="16.5" x14ac:dyDescent="0.3">
      <c r="Y7139" s="41" t="s">
        <v>7166</v>
      </c>
      <c r="Z7139" s="30">
        <v>0.65574864003294941</v>
      </c>
      <c r="AA7139" s="30">
        <v>0.2612836769291893</v>
      </c>
      <c r="AB7139" s="30">
        <v>0.24472690188123125</v>
      </c>
      <c r="AC7139" s="30">
        <v>0.98764529366403397</v>
      </c>
      <c r="AD7139" s="30">
        <v>0.4583161474183739</v>
      </c>
      <c r="AE7139" s="32">
        <f t="shared" si="922"/>
        <v>2.6077206599257781</v>
      </c>
      <c r="AF7139" s="33">
        <f t="shared" si="923"/>
        <v>0.25146429604603954</v>
      </c>
      <c r="AG7139" s="33">
        <f t="shared" si="924"/>
        <v>0.1001961908514488</v>
      </c>
      <c r="AH7139" s="33">
        <f t="shared" si="925"/>
        <v>9.384705411207532E-2</v>
      </c>
      <c r="AI7139" s="33">
        <f t="shared" si="926"/>
        <v>0.37873891511529639</v>
      </c>
      <c r="AJ7139" s="33">
        <f t="shared" si="927"/>
        <v>0.17575354387513986</v>
      </c>
      <c r="AK7139" s="34">
        <f t="shared" si="928"/>
        <v>1</v>
      </c>
      <c r="AL7139">
        <v>1</v>
      </c>
      <c r="AM7139" s="50" cm="1">
        <f t="array" ref="AM7139">SQRT(MMULT(MMULT(AF7139:AJ7139,MMULT(MMULT($Q$25:$U$29,$Q$16:$U$20),$Q$25:$U$29)),TRANSPOSE(AF7139:AJ7139)))</f>
        <v>0.18845282194699395</v>
      </c>
      <c r="AN7139" s="50">
        <f t="shared" si="929"/>
        <v>0.25012013085142742</v>
      </c>
    </row>
    <row r="7140" spans="25:40" ht="16.5" x14ac:dyDescent="0.3">
      <c r="Y7140" s="41" t="s">
        <v>7167</v>
      </c>
      <c r="Z7140" s="30">
        <v>8.4706849541764218E-2</v>
      </c>
      <c r="AA7140" s="30">
        <v>0.33083694324390267</v>
      </c>
      <c r="AB7140" s="30">
        <v>4.0807187169387027E-2</v>
      </c>
      <c r="AC7140" s="30">
        <v>0.41553823216377517</v>
      </c>
      <c r="AD7140" s="30">
        <v>6.7456859214689913E-2</v>
      </c>
      <c r="AE7140" s="32">
        <f t="shared" si="922"/>
        <v>0.93934607133351899</v>
      </c>
      <c r="AF7140" s="33">
        <f t="shared" si="923"/>
        <v>9.017640263456074E-2</v>
      </c>
      <c r="AG7140" s="33">
        <f t="shared" si="924"/>
        <v>0.3521992089392979</v>
      </c>
      <c r="AH7140" s="33">
        <f t="shared" si="925"/>
        <v>4.3442122573053542E-2</v>
      </c>
      <c r="AI7140" s="33">
        <f t="shared" si="926"/>
        <v>0.44236969190052267</v>
      </c>
      <c r="AJ7140" s="33">
        <f t="shared" si="927"/>
        <v>7.1812573952565198E-2</v>
      </c>
      <c r="AK7140" s="34">
        <f t="shared" si="928"/>
        <v>1</v>
      </c>
      <c r="AL7140">
        <v>1</v>
      </c>
      <c r="AM7140" s="50" cm="1">
        <f t="array" ref="AM7140">SQRT(MMULT(MMULT(AF7140:AJ7140,MMULT(MMULT($Q$25:$U$29,$Q$16:$U$20),$Q$25:$U$29)),TRANSPOSE(AF7140:AJ7140)))</f>
        <v>0.19882481259738111</v>
      </c>
      <c r="AN7140" s="50">
        <f t="shared" si="929"/>
        <v>0.25432375371205912</v>
      </c>
    </row>
    <row r="7141" spans="25:40" ht="16.5" x14ac:dyDescent="0.3">
      <c r="Y7141" s="41" t="s">
        <v>7168</v>
      </c>
      <c r="Z7141" s="30">
        <v>0.72715872572304308</v>
      </c>
      <c r="AA7141" s="30">
        <v>0.22938579375774271</v>
      </c>
      <c r="AB7141" s="30">
        <v>0.20620347993994792</v>
      </c>
      <c r="AC7141" s="30">
        <v>0.98854086345444792</v>
      </c>
      <c r="AD7141" s="30">
        <v>6.7304253346630816E-2</v>
      </c>
      <c r="AE7141" s="32">
        <f t="shared" si="922"/>
        <v>2.2185931162218124</v>
      </c>
      <c r="AF7141" s="33">
        <f t="shared" si="923"/>
        <v>0.32775668526429458</v>
      </c>
      <c r="AG7141" s="33">
        <f t="shared" si="924"/>
        <v>0.10339245717501315</v>
      </c>
      <c r="AH7141" s="33">
        <f t="shared" si="925"/>
        <v>9.29433515466348E-2</v>
      </c>
      <c r="AI7141" s="33">
        <f t="shared" si="926"/>
        <v>0.44557104961088984</v>
      </c>
      <c r="AJ7141" s="33">
        <f t="shared" si="927"/>
        <v>3.0336456403167626E-2</v>
      </c>
      <c r="AK7141" s="34">
        <f t="shared" si="928"/>
        <v>1</v>
      </c>
      <c r="AL7141">
        <v>1</v>
      </c>
      <c r="AM7141" s="50" cm="1">
        <f t="array" ref="AM7141">SQRT(MMULT(MMULT(AF7141:AJ7141,MMULT(MMULT($Q$25:$U$29,$Q$16:$U$20),$Q$25:$U$29)),TRANSPOSE(AF7141:AJ7141)))</f>
        <v>0.17781398066158038</v>
      </c>
      <c r="AN7141" s="50">
        <f t="shared" si="929"/>
        <v>0.28236120711826324</v>
      </c>
    </row>
    <row r="7142" spans="25:40" ht="16.5" x14ac:dyDescent="0.3">
      <c r="Y7142" s="41" t="s">
        <v>7169</v>
      </c>
      <c r="Z7142" s="30">
        <v>0.98499643898435252</v>
      </c>
      <c r="AA7142" s="30">
        <v>0.14667997166383784</v>
      </c>
      <c r="AB7142" s="30">
        <v>0.46628702234273534</v>
      </c>
      <c r="AC7142" s="30">
        <v>0.41570706550688452</v>
      </c>
      <c r="AD7142" s="30">
        <v>0.94763568688537303</v>
      </c>
      <c r="AE7142" s="32">
        <f t="shared" si="922"/>
        <v>2.961306185383183</v>
      </c>
      <c r="AF7142" s="33">
        <f t="shared" si="923"/>
        <v>0.33262228804513078</v>
      </c>
      <c r="AG7142" s="33">
        <f t="shared" si="924"/>
        <v>4.9532186974734577E-2</v>
      </c>
      <c r="AH7142" s="33">
        <f t="shared" si="925"/>
        <v>0.15745991571026938</v>
      </c>
      <c r="AI7142" s="33">
        <f t="shared" si="926"/>
        <v>0.14037962962384229</v>
      </c>
      <c r="AJ7142" s="33">
        <f t="shared" si="927"/>
        <v>0.32000597964602306</v>
      </c>
      <c r="AK7142" s="34">
        <f t="shared" si="928"/>
        <v>1</v>
      </c>
      <c r="AL7142">
        <v>1</v>
      </c>
      <c r="AM7142" s="50" cm="1">
        <f t="array" ref="AM7142">SQRT(MMULT(MMULT(AF7142:AJ7142,MMULT(MMULT($Q$25:$U$29,$Q$16:$U$20),$Q$25:$U$29)),TRANSPOSE(AF7142:AJ7142)))</f>
        <v>0.21139908974638832</v>
      </c>
      <c r="AN7142" s="50">
        <f t="shared" si="929"/>
        <v>0.22349654699482277</v>
      </c>
    </row>
    <row r="7143" spans="25:40" ht="16.5" x14ac:dyDescent="0.3">
      <c r="Y7143" s="41" t="s">
        <v>7170</v>
      </c>
      <c r="Z7143" s="30">
        <v>0.42011859883626768</v>
      </c>
      <c r="AA7143" s="30">
        <v>0.42683199627902735</v>
      </c>
      <c r="AB7143" s="30">
        <v>0.9364584472537828</v>
      </c>
      <c r="AC7143" s="30">
        <v>0.70684139000128254</v>
      </c>
      <c r="AD7143" s="30">
        <v>0.55954865661924957</v>
      </c>
      <c r="AE7143" s="32">
        <f t="shared" si="922"/>
        <v>3.0497990889896101</v>
      </c>
      <c r="AF7143" s="33">
        <f t="shared" si="923"/>
        <v>0.13775287701835198</v>
      </c>
      <c r="AG7143" s="33">
        <f t="shared" si="924"/>
        <v>0.13995413593635625</v>
      </c>
      <c r="AH7143" s="33">
        <f t="shared" si="925"/>
        <v>0.30705578299717734</v>
      </c>
      <c r="AI7143" s="33">
        <f t="shared" si="926"/>
        <v>0.23176654244311454</v>
      </c>
      <c r="AJ7143" s="33">
        <f t="shared" si="927"/>
        <v>0.18347066160499986</v>
      </c>
      <c r="AK7143" s="34">
        <f t="shared" si="928"/>
        <v>1</v>
      </c>
      <c r="AL7143">
        <v>1</v>
      </c>
      <c r="AM7143" s="50" cm="1">
        <f t="array" ref="AM7143">SQRT(MMULT(MMULT(AF7143:AJ7143,MMULT(MMULT($Q$25:$U$29,$Q$16:$U$20),$Q$25:$U$29)),TRANSPOSE(AF7143:AJ7143)))</f>
        <v>0.20359554976717853</v>
      </c>
      <c r="AN7143" s="50">
        <f t="shared" si="929"/>
        <v>0.31455346689518437</v>
      </c>
    </row>
    <row r="7144" spans="25:40" ht="16.5" x14ac:dyDescent="0.3">
      <c r="Y7144" s="41" t="s">
        <v>7171</v>
      </c>
      <c r="Z7144" s="30">
        <v>0.15779875884700767</v>
      </c>
      <c r="AA7144" s="30">
        <v>0.37077162260518925</v>
      </c>
      <c r="AB7144" s="30">
        <v>0.47709540012655971</v>
      </c>
      <c r="AC7144" s="30">
        <v>0.32604620676743068</v>
      </c>
      <c r="AD7144" s="30">
        <v>0.15999505560399629</v>
      </c>
      <c r="AE7144" s="32">
        <f t="shared" si="922"/>
        <v>1.4917070439501838</v>
      </c>
      <c r="AF7144" s="33">
        <f t="shared" si="923"/>
        <v>0.10578401401735113</v>
      </c>
      <c r="AG7144" s="33">
        <f t="shared" si="924"/>
        <v>0.24855525359949385</v>
      </c>
      <c r="AH7144" s="33">
        <f t="shared" si="925"/>
        <v>0.31983183431457507</v>
      </c>
      <c r="AI7144" s="33">
        <f t="shared" si="926"/>
        <v>0.21857254619112673</v>
      </c>
      <c r="AJ7144" s="33">
        <f t="shared" si="927"/>
        <v>0.10725635187745308</v>
      </c>
      <c r="AK7144" s="34">
        <f t="shared" si="928"/>
        <v>0.99999999999999989</v>
      </c>
      <c r="AL7144">
        <v>1</v>
      </c>
      <c r="AM7144" s="50" cm="1">
        <f t="array" ref="AM7144">SQRT(MMULT(MMULT(AF7144:AJ7144,MMULT(MMULT($Q$25:$U$29,$Q$16:$U$20),$Q$25:$U$29)),TRANSPOSE(AF7144:AJ7144)))</f>
        <v>0.19768810059023192</v>
      </c>
      <c r="AN7144" s="50">
        <f t="shared" si="929"/>
        <v>0.3306126938632607</v>
      </c>
    </row>
    <row r="7145" spans="25:40" ht="16.5" x14ac:dyDescent="0.3">
      <c r="Y7145" s="41" t="s">
        <v>7172</v>
      </c>
      <c r="Z7145" s="30">
        <v>0.16534457147618653</v>
      </c>
      <c r="AA7145" s="30">
        <v>0.84318424187694319</v>
      </c>
      <c r="AB7145" s="30">
        <v>0.20541893856843407</v>
      </c>
      <c r="AC7145" s="30">
        <v>0.38781972560284594</v>
      </c>
      <c r="AD7145" s="30">
        <v>0.98115442421102217</v>
      </c>
      <c r="AE7145" s="32">
        <f t="shared" si="922"/>
        <v>2.5829219017354319</v>
      </c>
      <c r="AF7145" s="33">
        <f t="shared" si="923"/>
        <v>6.4014545451449245E-2</v>
      </c>
      <c r="AG7145" s="33">
        <f t="shared" si="924"/>
        <v>0.32644589110898731</v>
      </c>
      <c r="AH7145" s="33">
        <f t="shared" si="925"/>
        <v>7.9529674679832837E-2</v>
      </c>
      <c r="AI7145" s="33">
        <f t="shared" si="926"/>
        <v>0.15014767784588257</v>
      </c>
      <c r="AJ7145" s="33">
        <f t="shared" si="927"/>
        <v>0.37986221091384809</v>
      </c>
      <c r="AK7145" s="34">
        <f t="shared" si="928"/>
        <v>1</v>
      </c>
      <c r="AL7145">
        <v>1</v>
      </c>
      <c r="AM7145" s="50" cm="1">
        <f t="array" ref="AM7145">SQRT(MMULT(MMULT(AF7145:AJ7145,MMULT(MMULT($Q$25:$U$29,$Q$16:$U$20),$Q$25:$U$29)),TRANSPOSE(AF7145:AJ7145)))</f>
        <v>0.24564559610295988</v>
      </c>
      <c r="AN7145" s="50">
        <f t="shared" si="929"/>
        <v>0.18258403749808913</v>
      </c>
    </row>
    <row r="7146" spans="25:40" ht="16.5" x14ac:dyDescent="0.3">
      <c r="Y7146" s="41" t="s">
        <v>7173</v>
      </c>
      <c r="Z7146" s="30">
        <v>0.37900199073452434</v>
      </c>
      <c r="AA7146" s="30">
        <v>0.96549959630933169</v>
      </c>
      <c r="AB7146" s="30">
        <v>0.36249981209592474</v>
      </c>
      <c r="AC7146" s="30">
        <v>0.39580538426051393</v>
      </c>
      <c r="AD7146" s="30">
        <v>0.98148164505580338</v>
      </c>
      <c r="AE7146" s="32">
        <f t="shared" si="922"/>
        <v>3.0842884284560981</v>
      </c>
      <c r="AF7146" s="33">
        <f t="shared" si="923"/>
        <v>0.12288150071757113</v>
      </c>
      <c r="AG7146" s="33">
        <f t="shared" si="924"/>
        <v>0.31303803736430441</v>
      </c>
      <c r="AH7146" s="33">
        <f t="shared" si="925"/>
        <v>0.11753110012392104</v>
      </c>
      <c r="AI7146" s="33">
        <f t="shared" si="926"/>
        <v>0.12832956237450277</v>
      </c>
      <c r="AJ7146" s="33">
        <f t="shared" si="927"/>
        <v>0.31821979941970069</v>
      </c>
      <c r="AK7146" s="34">
        <f t="shared" si="928"/>
        <v>1</v>
      </c>
      <c r="AL7146">
        <v>1</v>
      </c>
      <c r="AM7146" s="50" cm="1">
        <f t="array" ref="AM7146">SQRT(MMULT(MMULT(AF7146:AJ7146,MMULT(MMULT($Q$25:$U$29,$Q$16:$U$20),$Q$25:$U$29)),TRANSPOSE(AF7146:AJ7146)))</f>
        <v>0.22583583050795664</v>
      </c>
      <c r="AN7146" s="50">
        <f t="shared" si="929"/>
        <v>0.20558133284255969</v>
      </c>
    </row>
    <row r="7147" spans="25:40" ht="16.5" x14ac:dyDescent="0.3">
      <c r="Y7147" s="41" t="s">
        <v>7174</v>
      </c>
      <c r="Z7147" s="30">
        <v>0.2709326749133526</v>
      </c>
      <c r="AA7147" s="30">
        <v>0.48760303593593612</v>
      </c>
      <c r="AB7147" s="30">
        <v>0.6964695585112114</v>
      </c>
      <c r="AC7147" s="30">
        <v>0.99444276929909281</v>
      </c>
      <c r="AD7147" s="30">
        <v>0.76747878399893421</v>
      </c>
      <c r="AE7147" s="32">
        <f t="shared" si="922"/>
        <v>3.216926822658527</v>
      </c>
      <c r="AF7147" s="33">
        <f t="shared" si="923"/>
        <v>8.4220963002648877E-2</v>
      </c>
      <c r="AG7147" s="33">
        <f t="shared" si="924"/>
        <v>0.15157417710017168</v>
      </c>
      <c r="AH7147" s="33">
        <f t="shared" si="925"/>
        <v>0.21650152362982142</v>
      </c>
      <c r="AI7147" s="33">
        <f t="shared" si="926"/>
        <v>0.309128191009725</v>
      </c>
      <c r="AJ7147" s="33">
        <f t="shared" si="927"/>
        <v>0.2385751452576331</v>
      </c>
      <c r="AK7147" s="34">
        <f t="shared" si="928"/>
        <v>1</v>
      </c>
      <c r="AL7147">
        <v>1</v>
      </c>
      <c r="AM7147" s="50" cm="1">
        <f t="array" ref="AM7147">SQRT(MMULT(MMULT(AF7147:AJ7147,MMULT(MMULT($Q$25:$U$29,$Q$16:$U$20),$Q$25:$U$29)),TRANSPOSE(AF7147:AJ7147)))</f>
        <v>0.21204673702960769</v>
      </c>
      <c r="AN7147" s="50">
        <f t="shared" si="929"/>
        <v>0.27857911096670263</v>
      </c>
    </row>
    <row r="7148" spans="25:40" ht="16.5" x14ac:dyDescent="0.3">
      <c r="Y7148" s="41" t="s">
        <v>7175</v>
      </c>
      <c r="Z7148" s="30">
        <v>0.63843260046316885</v>
      </c>
      <c r="AA7148" s="30">
        <v>0.23481492550592054</v>
      </c>
      <c r="AB7148" s="30">
        <v>0.73068975505437106</v>
      </c>
      <c r="AC7148" s="30">
        <v>0.45053509159568894</v>
      </c>
      <c r="AD7148" s="30">
        <v>0.8496512889663036</v>
      </c>
      <c r="AE7148" s="32">
        <f t="shared" si="922"/>
        <v>2.9041236615854529</v>
      </c>
      <c r="AF7148" s="33">
        <f t="shared" si="923"/>
        <v>0.21983657545582214</v>
      </c>
      <c r="AG7148" s="33">
        <f t="shared" si="924"/>
        <v>8.0855691034082078E-2</v>
      </c>
      <c r="AH7148" s="33">
        <f t="shared" si="925"/>
        <v>0.25160421531618404</v>
      </c>
      <c r="AI7148" s="33">
        <f t="shared" si="926"/>
        <v>0.15513633167732521</v>
      </c>
      <c r="AJ7148" s="33">
        <f t="shared" si="927"/>
        <v>0.29256718651658659</v>
      </c>
      <c r="AK7148" s="34">
        <f t="shared" si="928"/>
        <v>1</v>
      </c>
      <c r="AL7148">
        <v>1</v>
      </c>
      <c r="AM7148" s="50" cm="1">
        <f t="array" ref="AM7148">SQRT(MMULT(MMULT(AF7148:AJ7148,MMULT(MMULT($Q$25:$U$29,$Q$16:$U$20),$Q$25:$U$29)),TRANSPOSE(AF7148:AJ7148)))</f>
        <v>0.21566305068911623</v>
      </c>
      <c r="AN7148" s="50">
        <f t="shared" si="929"/>
        <v>0.2660643748469641</v>
      </c>
    </row>
    <row r="7149" spans="25:40" ht="16.5" x14ac:dyDescent="0.3">
      <c r="Y7149" s="41" t="s">
        <v>7176</v>
      </c>
      <c r="Z7149" s="30">
        <v>0.75894133228216432</v>
      </c>
      <c r="AA7149" s="30">
        <v>0.86344958774753711</v>
      </c>
      <c r="AB7149" s="30">
        <v>0.45413510219807263</v>
      </c>
      <c r="AC7149" s="30">
        <v>0.34121141349762174</v>
      </c>
      <c r="AD7149" s="30">
        <v>2.5323530254355187E-2</v>
      </c>
      <c r="AE7149" s="32">
        <f t="shared" si="922"/>
        <v>2.4430609659797513</v>
      </c>
      <c r="AF7149" s="33">
        <f t="shared" si="923"/>
        <v>0.31065181870228226</v>
      </c>
      <c r="AG7149" s="33">
        <f t="shared" si="924"/>
        <v>0.35342940670384138</v>
      </c>
      <c r="AH7149" s="33">
        <f t="shared" si="925"/>
        <v>0.18588774841152966</v>
      </c>
      <c r="AI7149" s="33">
        <f t="shared" si="926"/>
        <v>0.1396655336273134</v>
      </c>
      <c r="AJ7149" s="33">
        <f t="shared" si="927"/>
        <v>1.0365492555033141E-2</v>
      </c>
      <c r="AK7149" s="34">
        <f t="shared" si="928"/>
        <v>0.99999999999999989</v>
      </c>
      <c r="AL7149">
        <v>1</v>
      </c>
      <c r="AM7149" s="50" cm="1">
        <f t="array" ref="AM7149">SQRT(MMULT(MMULT(AF7149:AJ7149,MMULT(MMULT($Q$25:$U$29,$Q$16:$U$20),$Q$25:$U$29)),TRANSPOSE(AF7149:AJ7149)))</f>
        <v>0.17459185642799258</v>
      </c>
      <c r="AN7149" s="50">
        <f t="shared" si="929"/>
        <v>0.28631867127389105</v>
      </c>
    </row>
    <row r="7150" spans="25:40" ht="16.5" x14ac:dyDescent="0.3">
      <c r="Y7150" s="41" t="s">
        <v>7177</v>
      </c>
      <c r="Z7150" s="30">
        <v>8.3155606900087164E-3</v>
      </c>
      <c r="AA7150" s="30">
        <v>8.3609821017798791E-2</v>
      </c>
      <c r="AB7150" s="30">
        <v>0.99105923607145607</v>
      </c>
      <c r="AC7150" s="30">
        <v>4.5620344759389142E-2</v>
      </c>
      <c r="AD7150" s="30">
        <v>0.38446174565882285</v>
      </c>
      <c r="AE7150" s="32">
        <f t="shared" si="922"/>
        <v>1.5130667081974754</v>
      </c>
      <c r="AF7150" s="33">
        <f t="shared" si="923"/>
        <v>5.4958321698288437E-3</v>
      </c>
      <c r="AG7150" s="33">
        <f t="shared" si="924"/>
        <v>5.525851607521233E-2</v>
      </c>
      <c r="AH7150" s="33">
        <f t="shared" si="925"/>
        <v>0.6550003583464673</v>
      </c>
      <c r="AI7150" s="33">
        <f t="shared" si="926"/>
        <v>3.0150914372927357E-2</v>
      </c>
      <c r="AJ7150" s="33">
        <f t="shared" si="927"/>
        <v>0.25409437903556431</v>
      </c>
      <c r="AK7150" s="34">
        <f t="shared" si="928"/>
        <v>1.0000000000000002</v>
      </c>
      <c r="AL7150">
        <v>1</v>
      </c>
      <c r="AM7150" s="50" cm="1">
        <f t="array" ref="AM7150">SQRT(MMULT(MMULT(AF7150:AJ7150,MMULT(MMULT($Q$25:$U$29,$Q$16:$U$20),$Q$25:$U$29)),TRANSPOSE(AF7150:AJ7150)))</f>
        <v>0.2753109415949957</v>
      </c>
      <c r="AN7150" s="50">
        <f t="shared" si="929"/>
        <v>0.41473886947830985</v>
      </c>
    </row>
    <row r="7151" spans="25:40" ht="16.5" x14ac:dyDescent="0.3">
      <c r="Y7151" s="41" t="s">
        <v>7178</v>
      </c>
      <c r="Z7151" s="30">
        <v>0.34750174759549068</v>
      </c>
      <c r="AA7151" s="30">
        <v>5.7053199238740193E-3</v>
      </c>
      <c r="AB7151" s="30">
        <v>0.8054662804574203</v>
      </c>
      <c r="AC7151" s="30">
        <v>0.3506797414408076</v>
      </c>
      <c r="AD7151" s="30">
        <v>0.4450064306629784</v>
      </c>
      <c r="AE7151" s="32">
        <f t="shared" si="922"/>
        <v>1.954359520080571</v>
      </c>
      <c r="AF7151" s="33">
        <f t="shared" si="923"/>
        <v>0.17780850658489103</v>
      </c>
      <c r="AG7151" s="33">
        <f t="shared" si="924"/>
        <v>2.9192786001005638E-3</v>
      </c>
      <c r="AH7151" s="33">
        <f t="shared" si="925"/>
        <v>0.4121382336164095</v>
      </c>
      <c r="AI7151" s="33">
        <f t="shared" si="926"/>
        <v>0.17943461161452545</v>
      </c>
      <c r="AJ7151" s="33">
        <f t="shared" si="927"/>
        <v>0.22769936958407347</v>
      </c>
      <c r="AK7151" s="34">
        <f t="shared" si="928"/>
        <v>1</v>
      </c>
      <c r="AL7151">
        <v>1</v>
      </c>
      <c r="AM7151" s="50" cm="1">
        <f t="array" ref="AM7151">SQRT(MMULT(MMULT(AF7151:AJ7151,MMULT(MMULT($Q$25:$U$29,$Q$16:$U$20),$Q$25:$U$29)),TRANSPOSE(AF7151:AJ7151)))</f>
        <v>0.2237625309313816</v>
      </c>
      <c r="AN7151" s="50">
        <f t="shared" si="929"/>
        <v>0.34241699901598482</v>
      </c>
    </row>
    <row r="7152" spans="25:40" ht="16.5" x14ac:dyDescent="0.3">
      <c r="Y7152" s="41" t="s">
        <v>7179</v>
      </c>
      <c r="Z7152" s="30">
        <v>0.90602379343446426</v>
      </c>
      <c r="AA7152" s="30">
        <v>0.15889123350685008</v>
      </c>
      <c r="AB7152" s="30">
        <v>0.55452793621626539</v>
      </c>
      <c r="AC7152" s="30">
        <v>0.45189685939224167</v>
      </c>
      <c r="AD7152" s="30">
        <v>0.25809334755579849</v>
      </c>
      <c r="AE7152" s="32">
        <f t="shared" si="922"/>
        <v>2.3294331701056197</v>
      </c>
      <c r="AF7152" s="33">
        <f t="shared" si="923"/>
        <v>0.38894603419482687</v>
      </c>
      <c r="AG7152" s="33">
        <f t="shared" si="924"/>
        <v>6.8210256274338937E-2</v>
      </c>
      <c r="AH7152" s="33">
        <f t="shared" si="925"/>
        <v>0.23805273460200721</v>
      </c>
      <c r="AI7152" s="33">
        <f t="shared" si="926"/>
        <v>0.19399434385651512</v>
      </c>
      <c r="AJ7152" s="33">
        <f t="shared" si="927"/>
        <v>0.11079663107231198</v>
      </c>
      <c r="AK7152" s="34">
        <f t="shared" si="928"/>
        <v>1.0000000000000002</v>
      </c>
      <c r="AL7152">
        <v>1</v>
      </c>
      <c r="AM7152" s="50" cm="1">
        <f t="array" ref="AM7152">SQRT(MMULT(MMULT(AF7152:AJ7152,MMULT(MMULT($Q$25:$U$29,$Q$16:$U$20),$Q$25:$U$29)),TRANSPOSE(AF7152:AJ7152)))</f>
        <v>0.17845500541256076</v>
      </c>
      <c r="AN7152" s="50">
        <f t="shared" si="929"/>
        <v>0.29669639673931847</v>
      </c>
    </row>
    <row r="7153" spans="25:40" ht="16.5" x14ac:dyDescent="0.3">
      <c r="Y7153" s="41" t="s">
        <v>7180</v>
      </c>
      <c r="Z7153" s="30">
        <v>4.7509406784326247E-2</v>
      </c>
      <c r="AA7153" s="30">
        <v>0.15992666549949008</v>
      </c>
      <c r="AB7153" s="30">
        <v>0.32418575355575852</v>
      </c>
      <c r="AC7153" s="30">
        <v>0.1052605179193582</v>
      </c>
      <c r="AD7153" s="30">
        <v>0.75953122252441829</v>
      </c>
      <c r="AE7153" s="32">
        <f t="shared" si="922"/>
        <v>1.3964135662833512</v>
      </c>
      <c r="AF7153" s="33">
        <f t="shared" si="923"/>
        <v>3.4022447168553176E-2</v>
      </c>
      <c r="AG7153" s="33">
        <f t="shared" si="924"/>
        <v>0.11452671999252033</v>
      </c>
      <c r="AH7153" s="33">
        <f t="shared" si="925"/>
        <v>0.23215597540963509</v>
      </c>
      <c r="AI7153" s="33">
        <f t="shared" si="926"/>
        <v>7.5379185981067312E-2</v>
      </c>
      <c r="AJ7153" s="33">
        <f t="shared" si="927"/>
        <v>0.54391567144822417</v>
      </c>
      <c r="AK7153" s="34">
        <f t="shared" si="928"/>
        <v>1</v>
      </c>
      <c r="AL7153">
        <v>1</v>
      </c>
      <c r="AM7153" s="50" cm="1">
        <f t="array" ref="AM7153">SQRT(MMULT(MMULT(AF7153:AJ7153,MMULT(MMULT($Q$25:$U$29,$Q$16:$U$20),$Q$25:$U$29)),TRANSPOSE(AF7153:AJ7153)))</f>
        <v>0.29562863137228629</v>
      </c>
      <c r="AN7153" s="50">
        <f t="shared" si="929"/>
        <v>0.20597993665217035</v>
      </c>
    </row>
    <row r="7154" spans="25:40" ht="16.5" x14ac:dyDescent="0.3">
      <c r="Y7154" s="41" t="s">
        <v>7181</v>
      </c>
      <c r="Z7154" s="30">
        <v>0.54216647301223264</v>
      </c>
      <c r="AA7154" s="30">
        <v>0.89476973362250589</v>
      </c>
      <c r="AB7154" s="30">
        <v>0.74195258936361008</v>
      </c>
      <c r="AC7154" s="30">
        <v>0.23168130077604621</v>
      </c>
      <c r="AD7154" s="30">
        <v>0.76843863909843479</v>
      </c>
      <c r="AE7154" s="32">
        <f t="shared" si="922"/>
        <v>3.1790087358728298</v>
      </c>
      <c r="AF7154" s="33">
        <f t="shared" si="923"/>
        <v>0.17054576380815614</v>
      </c>
      <c r="AG7154" s="33">
        <f t="shared" si="924"/>
        <v>0.28146186687871355</v>
      </c>
      <c r="AH7154" s="33">
        <f t="shared" si="925"/>
        <v>0.23339117662408665</v>
      </c>
      <c r="AI7154" s="33">
        <f t="shared" si="926"/>
        <v>7.287847251304759E-2</v>
      </c>
      <c r="AJ7154" s="33">
        <f t="shared" si="927"/>
        <v>0.241722720175996</v>
      </c>
      <c r="AK7154" s="34">
        <f t="shared" si="928"/>
        <v>0.99999999999999978</v>
      </c>
      <c r="AL7154">
        <v>1</v>
      </c>
      <c r="AM7154" s="50" cm="1">
        <f t="array" ref="AM7154">SQRT(MMULT(MMULT(AF7154:AJ7154,MMULT(MMULT($Q$25:$U$29,$Q$16:$U$20),$Q$25:$U$29)),TRANSPOSE(AF7154:AJ7154)))</f>
        <v>0.21025685939140301</v>
      </c>
      <c r="AN7154" s="50">
        <f t="shared" si="929"/>
        <v>0.25757728763321097</v>
      </c>
    </row>
    <row r="7155" spans="25:40" ht="16.5" x14ac:dyDescent="0.3">
      <c r="Y7155" s="41" t="s">
        <v>7182</v>
      </c>
      <c r="Z7155" s="30">
        <v>0.88650624588382387</v>
      </c>
      <c r="AA7155" s="30">
        <v>0.94699430427763076</v>
      </c>
      <c r="AB7155" s="30">
        <v>0.49043953456417366</v>
      </c>
      <c r="AC7155" s="30">
        <v>0.8806364163726077</v>
      </c>
      <c r="AD7155" s="30">
        <v>0.58934590290382516</v>
      </c>
      <c r="AE7155" s="32">
        <f t="shared" si="922"/>
        <v>3.7939224040020614</v>
      </c>
      <c r="AF7155" s="33">
        <f t="shared" si="923"/>
        <v>0.23366483324716469</v>
      </c>
      <c r="AG7155" s="33">
        <f t="shared" si="924"/>
        <v>0.24960824271964108</v>
      </c>
      <c r="AH7155" s="33">
        <f t="shared" si="925"/>
        <v>0.12926978528786673</v>
      </c>
      <c r="AI7155" s="33">
        <f t="shared" si="926"/>
        <v>0.23211766678297335</v>
      </c>
      <c r="AJ7155" s="33">
        <f t="shared" si="927"/>
        <v>0.15533947196235406</v>
      </c>
      <c r="AK7155" s="34">
        <f t="shared" si="928"/>
        <v>0.99999999999999989</v>
      </c>
      <c r="AL7155">
        <v>1</v>
      </c>
      <c r="AM7155" s="50" cm="1">
        <f t="array" ref="AM7155">SQRT(MMULT(MMULT(AF7155:AJ7155,MMULT(MMULT($Q$25:$U$29,$Q$16:$U$20),$Q$25:$U$29)),TRANSPOSE(AF7155:AJ7155)))</f>
        <v>0.18382801001270122</v>
      </c>
      <c r="AN7155" s="50">
        <f t="shared" si="929"/>
        <v>0.25020599542343031</v>
      </c>
    </row>
    <row r="7156" spans="25:40" ht="16.5" x14ac:dyDescent="0.3">
      <c r="Y7156" s="41" t="s">
        <v>7183</v>
      </c>
      <c r="Z7156" s="30">
        <v>0.84728292883643519</v>
      </c>
      <c r="AA7156" s="30">
        <v>9.2414008881046783E-2</v>
      </c>
      <c r="AB7156" s="30">
        <v>0.33534376797364607</v>
      </c>
      <c r="AC7156" s="30">
        <v>0.20894806426555501</v>
      </c>
      <c r="AD7156" s="30">
        <v>0.22722821258888548</v>
      </c>
      <c r="AE7156" s="32">
        <f t="shared" si="922"/>
        <v>1.7112169825455683</v>
      </c>
      <c r="AF7156" s="33">
        <f t="shared" si="923"/>
        <v>0.49513471259269293</v>
      </c>
      <c r="AG7156" s="33">
        <f t="shared" si="924"/>
        <v>5.4004845571117323E-2</v>
      </c>
      <c r="AH7156" s="33">
        <f t="shared" si="925"/>
        <v>0.19596799902885265</v>
      </c>
      <c r="AI7156" s="33">
        <f t="shared" si="926"/>
        <v>0.12210495010090919</v>
      </c>
      <c r="AJ7156" s="33">
        <f t="shared" si="927"/>
        <v>0.13278749270642806</v>
      </c>
      <c r="AK7156" s="34">
        <f t="shared" si="928"/>
        <v>1</v>
      </c>
      <c r="AL7156">
        <v>1</v>
      </c>
      <c r="AM7156" s="50" cm="1">
        <f t="array" ref="AM7156">SQRT(MMULT(MMULT(AF7156:AJ7156,MMULT(MMULT($Q$25:$U$29,$Q$16:$U$20),$Q$25:$U$29)),TRANSPOSE(AF7156:AJ7156)))</f>
        <v>0.17797682784563285</v>
      </c>
      <c r="AN7156" s="50">
        <f t="shared" si="929"/>
        <v>0.26872865143113256</v>
      </c>
    </row>
    <row r="7157" spans="25:40" ht="16.5" x14ac:dyDescent="0.3">
      <c r="Y7157" s="41" t="s">
        <v>7184</v>
      </c>
      <c r="Z7157" s="30">
        <v>5.0599092273465152E-2</v>
      </c>
      <c r="AA7157" s="30">
        <v>2.7792588162457887E-2</v>
      </c>
      <c r="AB7157" s="30">
        <v>0.40252548541348154</v>
      </c>
      <c r="AC7157" s="30">
        <v>0.19836647489261283</v>
      </c>
      <c r="AD7157" s="30">
        <v>0.29326455878400737</v>
      </c>
      <c r="AE7157" s="32">
        <f t="shared" si="922"/>
        <v>0.97254819952602478</v>
      </c>
      <c r="AF7157" s="33">
        <f t="shared" si="923"/>
        <v>5.2027336329577102E-2</v>
      </c>
      <c r="AG7157" s="33">
        <f t="shared" si="924"/>
        <v>2.8577080473752063E-2</v>
      </c>
      <c r="AH7157" s="33">
        <f t="shared" si="925"/>
        <v>0.41388744085861651</v>
      </c>
      <c r="AI7157" s="33">
        <f t="shared" si="926"/>
        <v>0.20396570060927316</v>
      </c>
      <c r="AJ7157" s="33">
        <f t="shared" si="927"/>
        <v>0.30154244172878114</v>
      </c>
      <c r="AK7157" s="34">
        <f t="shared" si="928"/>
        <v>1</v>
      </c>
      <c r="AL7157">
        <v>1</v>
      </c>
      <c r="AM7157" s="50" cm="1">
        <f t="array" ref="AM7157">SQRT(MMULT(MMULT(AF7157:AJ7157,MMULT(MMULT($Q$25:$U$29,$Q$16:$U$20),$Q$25:$U$29)),TRANSPOSE(AF7157:AJ7157)))</f>
        <v>0.2457405589626159</v>
      </c>
      <c r="AN7157" s="50">
        <f t="shared" si="929"/>
        <v>0.33288879991467446</v>
      </c>
    </row>
    <row r="7158" spans="25:40" ht="16.5" x14ac:dyDescent="0.3">
      <c r="Y7158" s="41" t="s">
        <v>7185</v>
      </c>
      <c r="Z7158" s="30">
        <v>0.99732256808422315</v>
      </c>
      <c r="AA7158" s="30">
        <v>0.78272501479463208</v>
      </c>
      <c r="AB7158" s="30">
        <v>0.44844369109120119</v>
      </c>
      <c r="AC7158" s="30">
        <v>0.49923754233014539</v>
      </c>
      <c r="AD7158" s="30">
        <v>0.35767790028515889</v>
      </c>
      <c r="AE7158" s="32">
        <f t="shared" si="922"/>
        <v>3.0854067165853607</v>
      </c>
      <c r="AF7158" s="33">
        <f t="shared" si="923"/>
        <v>0.32323860667159188</v>
      </c>
      <c r="AG7158" s="33">
        <f t="shared" si="924"/>
        <v>0.25368617063907828</v>
      </c>
      <c r="AH7158" s="33">
        <f t="shared" si="925"/>
        <v>0.14534346110048554</v>
      </c>
      <c r="AI7158" s="33">
        <f t="shared" si="926"/>
        <v>0.16180607232315056</v>
      </c>
      <c r="AJ7158" s="33">
        <f t="shared" si="927"/>
        <v>0.11592568926569373</v>
      </c>
      <c r="AK7158" s="34">
        <f t="shared" si="928"/>
        <v>1</v>
      </c>
      <c r="AL7158">
        <v>1</v>
      </c>
      <c r="AM7158" s="50" cm="1">
        <f t="array" ref="AM7158">SQRT(MMULT(MMULT(AF7158:AJ7158,MMULT(MMULT($Q$25:$U$29,$Q$16:$U$20),$Q$25:$U$29)),TRANSPOSE(AF7158:AJ7158)))</f>
        <v>0.17446733632518574</v>
      </c>
      <c r="AN7158" s="50">
        <f t="shared" si="929"/>
        <v>0.25540084837390548</v>
      </c>
    </row>
    <row r="7159" spans="25:40" ht="16.5" x14ac:dyDescent="0.3">
      <c r="Y7159" s="41" t="s">
        <v>7186</v>
      </c>
      <c r="Z7159" s="30">
        <v>0.34257485865761195</v>
      </c>
      <c r="AA7159" s="30">
        <v>0.50580997221202595</v>
      </c>
      <c r="AB7159" s="30">
        <v>0.61997224242796845</v>
      </c>
      <c r="AC7159" s="30">
        <v>0.60268847524945945</v>
      </c>
      <c r="AD7159" s="30">
        <v>0.24319758795237945</v>
      </c>
      <c r="AE7159" s="32">
        <f t="shared" si="922"/>
        <v>2.3142431364994454</v>
      </c>
      <c r="AF7159" s="33">
        <f t="shared" si="923"/>
        <v>0.14802889690138402</v>
      </c>
      <c r="AG7159" s="33">
        <f t="shared" si="924"/>
        <v>0.21856388563265688</v>
      </c>
      <c r="AH7159" s="33">
        <f t="shared" si="925"/>
        <v>0.26789416922102083</v>
      </c>
      <c r="AI7159" s="33">
        <f t="shared" si="926"/>
        <v>0.2604257373583892</v>
      </c>
      <c r="AJ7159" s="33">
        <f t="shared" si="927"/>
        <v>0.10508731088654899</v>
      </c>
      <c r="AK7159" s="34">
        <f t="shared" si="928"/>
        <v>0.99999999999999989</v>
      </c>
      <c r="AL7159">
        <v>1</v>
      </c>
      <c r="AM7159" s="50" cm="1">
        <f t="array" ref="AM7159">SQRT(MMULT(MMULT(AF7159:AJ7159,MMULT(MMULT($Q$25:$U$29,$Q$16:$U$20),$Q$25:$U$29)),TRANSPOSE(AF7159:AJ7159)))</f>
        <v>0.18982507156062894</v>
      </c>
      <c r="AN7159" s="50">
        <f t="shared" si="929"/>
        <v>0.31575234726609347</v>
      </c>
    </row>
    <row r="7160" spans="25:40" ht="16.5" x14ac:dyDescent="0.3">
      <c r="Y7160" s="41" t="s">
        <v>7187</v>
      </c>
      <c r="Z7160" s="30">
        <v>0.5784683450413709</v>
      </c>
      <c r="AA7160" s="30">
        <v>5.933111263537183E-2</v>
      </c>
      <c r="AB7160" s="30">
        <v>0.63569374251110267</v>
      </c>
      <c r="AC7160" s="30">
        <v>0.90046684864227555</v>
      </c>
      <c r="AD7160" s="30">
        <v>0.32825361590928659</v>
      </c>
      <c r="AE7160" s="32">
        <f t="shared" si="922"/>
        <v>2.5022136647394078</v>
      </c>
      <c r="AF7160" s="33">
        <f t="shared" si="923"/>
        <v>0.23118263367873315</v>
      </c>
      <c r="AG7160" s="33">
        <f t="shared" si="924"/>
        <v>2.3711449374388599E-2</v>
      </c>
      <c r="AH7160" s="33">
        <f t="shared" si="925"/>
        <v>0.25405254214264184</v>
      </c>
      <c r="AI7160" s="33">
        <f t="shared" si="926"/>
        <v>0.35986808853753677</v>
      </c>
      <c r="AJ7160" s="33">
        <f t="shared" si="927"/>
        <v>0.13118528626669956</v>
      </c>
      <c r="AK7160" s="34">
        <f t="shared" si="928"/>
        <v>1</v>
      </c>
      <c r="AL7160">
        <v>1</v>
      </c>
      <c r="AM7160" s="50" cm="1">
        <f t="array" ref="AM7160">SQRT(MMULT(MMULT(AF7160:AJ7160,MMULT(MMULT($Q$25:$U$29,$Q$16:$U$20),$Q$25:$U$29)),TRANSPOSE(AF7160:AJ7160)))</f>
        <v>0.19304341674267583</v>
      </c>
      <c r="AN7160" s="50">
        <f t="shared" si="929"/>
        <v>0.31802528887419684</v>
      </c>
    </row>
    <row r="7161" spans="25:40" ht="16.5" x14ac:dyDescent="0.3">
      <c r="Y7161" s="41" t="s">
        <v>7188</v>
      </c>
      <c r="Z7161" s="30">
        <v>0.63532265719387948</v>
      </c>
      <c r="AA7161" s="30">
        <v>8.4693738795926232E-2</v>
      </c>
      <c r="AB7161" s="30">
        <v>8.3784324954227163E-2</v>
      </c>
      <c r="AC7161" s="30">
        <v>0.42171111964242813</v>
      </c>
      <c r="AD7161" s="30">
        <v>0.80823460761672217</v>
      </c>
      <c r="AE7161" s="32">
        <f t="shared" si="922"/>
        <v>2.0337464482031828</v>
      </c>
      <c r="AF7161" s="33">
        <f t="shared" si="923"/>
        <v>0.31239029710669575</v>
      </c>
      <c r="AG7161" s="33">
        <f t="shared" si="924"/>
        <v>4.1644197520665983E-2</v>
      </c>
      <c r="AH7161" s="33">
        <f t="shared" si="925"/>
        <v>4.1197035662066284E-2</v>
      </c>
      <c r="AI7161" s="33">
        <f t="shared" si="926"/>
        <v>0.20735678236341132</v>
      </c>
      <c r="AJ7161" s="33">
        <f t="shared" si="927"/>
        <v>0.39741168734716087</v>
      </c>
      <c r="AK7161" s="34">
        <f t="shared" si="928"/>
        <v>1.0000000000000002</v>
      </c>
      <c r="AL7161">
        <v>1</v>
      </c>
      <c r="AM7161" s="50" cm="1">
        <f t="array" ref="AM7161">SQRT(MMULT(MMULT(AF7161:AJ7161,MMULT(MMULT($Q$25:$U$29,$Q$16:$U$20),$Q$25:$U$29)),TRANSPOSE(AF7161:AJ7161)))</f>
        <v>0.22755466825129242</v>
      </c>
      <c r="AN7161" s="50">
        <f t="shared" si="929"/>
        <v>0.17268848322362729</v>
      </c>
    </row>
    <row r="7162" spans="25:40" ht="16.5" x14ac:dyDescent="0.3">
      <c r="Y7162" s="41" t="s">
        <v>7189</v>
      </c>
      <c r="Z7162" s="30">
        <v>0.31014836176964311</v>
      </c>
      <c r="AA7162" s="30">
        <v>0.81636655006275571</v>
      </c>
      <c r="AB7162" s="30">
        <v>0.63684511814169398</v>
      </c>
      <c r="AC7162" s="30">
        <v>4.1289287690144505E-2</v>
      </c>
      <c r="AD7162" s="30">
        <v>0.10071405688574664</v>
      </c>
      <c r="AE7162" s="32">
        <f t="shared" si="922"/>
        <v>1.9053633745499838</v>
      </c>
      <c r="AF7162" s="33">
        <f t="shared" si="923"/>
        <v>0.16277648973015196</v>
      </c>
      <c r="AG7162" s="33">
        <f t="shared" si="924"/>
        <v>0.42845714416840219</v>
      </c>
      <c r="AH7162" s="33">
        <f t="shared" si="925"/>
        <v>0.33423814409789765</v>
      </c>
      <c r="AI7162" s="33">
        <f t="shared" si="926"/>
        <v>2.167003325541322E-2</v>
      </c>
      <c r="AJ7162" s="33">
        <f t="shared" si="927"/>
        <v>5.2858188748135082E-2</v>
      </c>
      <c r="AK7162" s="34">
        <f t="shared" si="928"/>
        <v>1</v>
      </c>
      <c r="AL7162">
        <v>1</v>
      </c>
      <c r="AM7162" s="50" cm="1">
        <f t="array" ref="AM7162">SQRT(MMULT(MMULT(AF7162:AJ7162,MMULT(MMULT($Q$25:$U$29,$Q$16:$U$20),$Q$25:$U$29)),TRANSPOSE(AF7162:AJ7162)))</f>
        <v>0.20317877111795288</v>
      </c>
      <c r="AN7162" s="50">
        <f t="shared" si="929"/>
        <v>0.32271078193943781</v>
      </c>
    </row>
    <row r="7163" spans="25:40" ht="16.5" x14ac:dyDescent="0.3">
      <c r="Y7163" s="41" t="s">
        <v>7190</v>
      </c>
      <c r="Z7163" s="30">
        <v>0.40761309121311984</v>
      </c>
      <c r="AA7163" s="30">
        <v>0.43301139146986711</v>
      </c>
      <c r="AB7163" s="30">
        <v>0.91831786680604033</v>
      </c>
      <c r="AC7163" s="30">
        <v>0.73137984353779784</v>
      </c>
      <c r="AD7163" s="30">
        <v>0.29386580703941179</v>
      </c>
      <c r="AE7163" s="32">
        <f t="shared" si="922"/>
        <v>2.7841880000662371</v>
      </c>
      <c r="AF7163" s="33">
        <f t="shared" si="923"/>
        <v>0.14640286187693594</v>
      </c>
      <c r="AG7163" s="33">
        <f t="shared" si="924"/>
        <v>0.15552519853528771</v>
      </c>
      <c r="AH7163" s="33">
        <f t="shared" si="925"/>
        <v>0.32983328237324244</v>
      </c>
      <c r="AI7163" s="33">
        <f t="shared" si="926"/>
        <v>0.26269053796668829</v>
      </c>
      <c r="AJ7163" s="33">
        <f t="shared" si="927"/>
        <v>0.10554811924784555</v>
      </c>
      <c r="AK7163" s="34">
        <f t="shared" si="928"/>
        <v>0.99999999999999989</v>
      </c>
      <c r="AL7163">
        <v>1</v>
      </c>
      <c r="AM7163" s="50" cm="1">
        <f t="array" ref="AM7163">SQRT(MMULT(MMULT(AF7163:AJ7163,MMULT(MMULT($Q$25:$U$29,$Q$16:$U$20),$Q$25:$U$29)),TRANSPOSE(AF7163:AJ7163)))</f>
        <v>0.19473975045539171</v>
      </c>
      <c r="AN7163" s="50">
        <f t="shared" si="929"/>
        <v>0.34019141182916046</v>
      </c>
    </row>
    <row r="7164" spans="25:40" ht="16.5" x14ac:dyDescent="0.3">
      <c r="Y7164" s="41" t="s">
        <v>7191</v>
      </c>
      <c r="Z7164" s="30">
        <v>8.1899196317578249E-2</v>
      </c>
      <c r="AA7164" s="30">
        <v>0.90875252031608611</v>
      </c>
      <c r="AB7164" s="30">
        <v>0.6612401020025036</v>
      </c>
      <c r="AC7164" s="30">
        <v>0.30472606035001026</v>
      </c>
      <c r="AD7164" s="30">
        <v>0.41367873801162691</v>
      </c>
      <c r="AE7164" s="32">
        <f t="shared" si="922"/>
        <v>2.370296616997805</v>
      </c>
      <c r="AF7164" s="33">
        <f t="shared" si="923"/>
        <v>3.4552298531021396E-2</v>
      </c>
      <c r="AG7164" s="33">
        <f t="shared" si="924"/>
        <v>0.38339189863381035</v>
      </c>
      <c r="AH7164" s="33">
        <f t="shared" si="925"/>
        <v>0.27896934808101104</v>
      </c>
      <c r="AI7164" s="33">
        <f t="shared" si="926"/>
        <v>0.12856030682606018</v>
      </c>
      <c r="AJ7164" s="33">
        <f t="shared" si="927"/>
        <v>0.17452614792809704</v>
      </c>
      <c r="AK7164" s="34">
        <f t="shared" si="928"/>
        <v>1</v>
      </c>
      <c r="AL7164">
        <v>1</v>
      </c>
      <c r="AM7164" s="50" cm="1">
        <f t="array" ref="AM7164">SQRT(MMULT(MMULT(AF7164:AJ7164,MMULT(MMULT($Q$25:$U$29,$Q$16:$U$20),$Q$25:$U$29)),TRANSPOSE(AF7164:AJ7164)))</f>
        <v>0.21780633510675537</v>
      </c>
      <c r="AN7164" s="50">
        <f t="shared" si="929"/>
        <v>0.29243194578016579</v>
      </c>
    </row>
    <row r="7165" spans="25:40" ht="16.5" x14ac:dyDescent="0.3">
      <c r="Y7165" s="41" t="s">
        <v>7192</v>
      </c>
      <c r="Z7165" s="30">
        <v>4.4854766914141475E-2</v>
      </c>
      <c r="AA7165" s="30">
        <v>0.12696930659113814</v>
      </c>
      <c r="AB7165" s="30">
        <v>0.18300257517501317</v>
      </c>
      <c r="AC7165" s="30">
        <v>0.84057390547849387</v>
      </c>
      <c r="AD7165" s="30">
        <v>0.9012384097522147</v>
      </c>
      <c r="AE7165" s="32">
        <f t="shared" si="922"/>
        <v>2.0966389639110012</v>
      </c>
      <c r="AF7165" s="33">
        <f t="shared" si="923"/>
        <v>2.1393653216513191E-2</v>
      </c>
      <c r="AG7165" s="33">
        <f t="shared" si="924"/>
        <v>6.0558498042168299E-2</v>
      </c>
      <c r="AH7165" s="33">
        <f t="shared" si="925"/>
        <v>8.7283780529217203E-2</v>
      </c>
      <c r="AI7165" s="33">
        <f t="shared" si="926"/>
        <v>0.40091495004486372</v>
      </c>
      <c r="AJ7165" s="33">
        <f t="shared" si="927"/>
        <v>0.42984911816723764</v>
      </c>
      <c r="AK7165" s="34">
        <f t="shared" si="928"/>
        <v>1</v>
      </c>
      <c r="AL7165">
        <v>1</v>
      </c>
      <c r="AM7165" s="50" cm="1">
        <f t="array" ref="AM7165">SQRT(MMULT(MMULT(AF7165:AJ7165,MMULT(MMULT($Q$25:$U$29,$Q$16:$U$20),$Q$25:$U$29)),TRANSPOSE(AF7165:AJ7165)))</f>
        <v>0.25942040651281045</v>
      </c>
      <c r="AN7165" s="50">
        <f t="shared" si="929"/>
        <v>0.20627147532123508</v>
      </c>
    </row>
    <row r="7166" spans="25:40" ht="16.5" x14ac:dyDescent="0.3">
      <c r="Y7166" s="41" t="s">
        <v>7193</v>
      </c>
      <c r="Z7166" s="30">
        <v>0.68573725040766409</v>
      </c>
      <c r="AA7166" s="30">
        <v>0.83222618684691496</v>
      </c>
      <c r="AB7166" s="30">
        <v>0.12936458933695749</v>
      </c>
      <c r="AC7166" s="30">
        <v>0.20238809909976641</v>
      </c>
      <c r="AD7166" s="30">
        <v>0.65590355044779858</v>
      </c>
      <c r="AE7166" s="32">
        <f t="shared" si="922"/>
        <v>2.5056196761391014</v>
      </c>
      <c r="AF7166" s="33">
        <f t="shared" si="923"/>
        <v>0.2736797036429382</v>
      </c>
      <c r="AG7166" s="33">
        <f t="shared" si="924"/>
        <v>0.33214385837250798</v>
      </c>
      <c r="AH7166" s="33">
        <f t="shared" si="925"/>
        <v>5.1629778680655491E-2</v>
      </c>
      <c r="AI7166" s="33">
        <f t="shared" si="926"/>
        <v>8.0773670891515895E-2</v>
      </c>
      <c r="AJ7166" s="33">
        <f t="shared" si="927"/>
        <v>0.2617729884123825</v>
      </c>
      <c r="AK7166" s="34">
        <f t="shared" si="928"/>
        <v>1</v>
      </c>
      <c r="AL7166">
        <v>1</v>
      </c>
      <c r="AM7166" s="50" cm="1">
        <f t="array" ref="AM7166">SQRT(MMULT(MMULT(AF7166:AJ7166,MMULT(MMULT($Q$25:$U$29,$Q$16:$U$20),$Q$25:$U$29)),TRANSPOSE(AF7166:AJ7166)))</f>
        <v>0.20338878261696633</v>
      </c>
      <c r="AN7166" s="50">
        <f t="shared" si="929"/>
        <v>0.18451855563034669</v>
      </c>
    </row>
    <row r="7167" spans="25:40" ht="16.5" x14ac:dyDescent="0.3">
      <c r="Y7167" s="41" t="s">
        <v>7194</v>
      </c>
      <c r="Z7167" s="30">
        <v>0.52613707547577182</v>
      </c>
      <c r="AA7167" s="30">
        <v>0.11061517790030362</v>
      </c>
      <c r="AB7167" s="30">
        <v>0.82790894472948628</v>
      </c>
      <c r="AC7167" s="30">
        <v>0.85162853551754014</v>
      </c>
      <c r="AD7167" s="30">
        <v>0.82625122215833691</v>
      </c>
      <c r="AE7167" s="32">
        <f t="shared" si="922"/>
        <v>3.1425409557814392</v>
      </c>
      <c r="AF7167" s="33">
        <f t="shared" si="923"/>
        <v>0.16742409498524422</v>
      </c>
      <c r="AG7167" s="33">
        <f t="shared" si="924"/>
        <v>3.5199279645600517E-2</v>
      </c>
      <c r="AH7167" s="33">
        <f t="shared" si="925"/>
        <v>0.26345207791368769</v>
      </c>
      <c r="AI7167" s="33">
        <f t="shared" si="926"/>
        <v>0.27099997979366675</v>
      </c>
      <c r="AJ7167" s="33">
        <f t="shared" si="927"/>
        <v>0.26292456766180072</v>
      </c>
      <c r="AK7167" s="34">
        <f t="shared" si="928"/>
        <v>0.99999999999999989</v>
      </c>
      <c r="AL7167">
        <v>1</v>
      </c>
      <c r="AM7167" s="50" cm="1">
        <f t="array" ref="AM7167">SQRT(MMULT(MMULT(AF7167:AJ7167,MMULT(MMULT($Q$25:$U$29,$Q$16:$U$20),$Q$25:$U$29)),TRANSPOSE(AF7167:AJ7167)))</f>
        <v>0.21529120255658055</v>
      </c>
      <c r="AN7167" s="50">
        <f t="shared" si="929"/>
        <v>0.28890242470934069</v>
      </c>
    </row>
    <row r="7168" spans="25:40" ht="16.5" x14ac:dyDescent="0.3">
      <c r="Y7168" s="41" t="s">
        <v>7195</v>
      </c>
      <c r="Z7168" s="30">
        <v>0.88423260330279663</v>
      </c>
      <c r="AA7168" s="30">
        <v>4.6356327286547705E-2</v>
      </c>
      <c r="AB7168" s="30">
        <v>0.7923076883826039</v>
      </c>
      <c r="AC7168" s="30">
        <v>0.19624432485118926</v>
      </c>
      <c r="AD7168" s="30">
        <v>0.40413636223096283</v>
      </c>
      <c r="AE7168" s="32">
        <f t="shared" si="922"/>
        <v>2.3232773060541003</v>
      </c>
      <c r="AF7168" s="33">
        <f t="shared" si="923"/>
        <v>0.38059709919200074</v>
      </c>
      <c r="AG7168" s="33">
        <f t="shared" si="924"/>
        <v>1.9952989324929189E-2</v>
      </c>
      <c r="AH7168" s="33">
        <f t="shared" si="925"/>
        <v>0.34103018452337691</v>
      </c>
      <c r="AI7168" s="33">
        <f t="shared" si="926"/>
        <v>8.446874780716318E-2</v>
      </c>
      <c r="AJ7168" s="33">
        <f t="shared" si="927"/>
        <v>0.17395097915252999</v>
      </c>
      <c r="AK7168" s="34">
        <f t="shared" si="928"/>
        <v>1</v>
      </c>
      <c r="AL7168">
        <v>1</v>
      </c>
      <c r="AM7168" s="50" cm="1">
        <f t="array" ref="AM7168">SQRT(MMULT(MMULT(AF7168:AJ7168,MMULT(MMULT($Q$25:$U$29,$Q$16:$U$20),$Q$25:$U$29)),TRANSPOSE(AF7168:AJ7168)))</f>
        <v>0.19926522530114019</v>
      </c>
      <c r="AN7168" s="50">
        <f t="shared" si="929"/>
        <v>0.31361937328167278</v>
      </c>
    </row>
    <row r="7169" spans="25:40" ht="16.5" x14ac:dyDescent="0.3">
      <c r="Y7169" s="41" t="s">
        <v>7196</v>
      </c>
      <c r="Z7169" s="30">
        <v>0.14145522887265716</v>
      </c>
      <c r="AA7169" s="30">
        <v>0.71630390883873918</v>
      </c>
      <c r="AB7169" s="30">
        <v>3.2366451675230445E-2</v>
      </c>
      <c r="AC7169" s="30">
        <v>8.5635662429448645E-2</v>
      </c>
      <c r="AD7169" s="30">
        <v>0.71507766748234025</v>
      </c>
      <c r="AE7169" s="32">
        <f t="shared" si="922"/>
        <v>1.6908389192984157</v>
      </c>
      <c r="AF7169" s="33">
        <f t="shared" si="923"/>
        <v>8.365978997653517E-2</v>
      </c>
      <c r="AG7169" s="33">
        <f t="shared" si="924"/>
        <v>0.42363817195310188</v>
      </c>
      <c r="AH7169" s="33">
        <f t="shared" si="925"/>
        <v>1.9142244305956919E-2</v>
      </c>
      <c r="AI7169" s="33">
        <f t="shared" si="926"/>
        <v>5.0646848408825176E-2</v>
      </c>
      <c r="AJ7169" s="33">
        <f t="shared" si="927"/>
        <v>0.42291294535558083</v>
      </c>
      <c r="AK7169" s="34">
        <f t="shared" si="928"/>
        <v>1</v>
      </c>
      <c r="AL7169">
        <v>1</v>
      </c>
      <c r="AM7169" s="50" cm="1">
        <f t="array" ref="AM7169">SQRT(MMULT(MMULT(AF7169:AJ7169,MMULT(MMULT($Q$25:$U$29,$Q$16:$U$20),$Q$25:$U$29)),TRANSPOSE(AF7169:AJ7169)))</f>
        <v>0.26322254170178655</v>
      </c>
      <c r="AN7169" s="50">
        <f t="shared" si="929"/>
        <v>0.14021337774390336</v>
      </c>
    </row>
    <row r="7170" spans="25:40" ht="16.5" x14ac:dyDescent="0.3">
      <c r="Y7170" s="41" t="s">
        <v>7197</v>
      </c>
      <c r="Z7170" s="30">
        <v>7.3674556254809898E-2</v>
      </c>
      <c r="AA7170" s="30">
        <v>0.20533884839598981</v>
      </c>
      <c r="AB7170" s="30">
        <v>0.87199626759563942</v>
      </c>
      <c r="AC7170" s="30">
        <v>0.24248921793376355</v>
      </c>
      <c r="AD7170" s="30">
        <v>0.62628348549293156</v>
      </c>
      <c r="AE7170" s="32">
        <f t="shared" si="922"/>
        <v>2.0197823756731341</v>
      </c>
      <c r="AF7170" s="33">
        <f t="shared" si="923"/>
        <v>3.6476482388483229E-2</v>
      </c>
      <c r="AG7170" s="33">
        <f t="shared" si="924"/>
        <v>0.10166384798142246</v>
      </c>
      <c r="AH7170" s="33">
        <f t="shared" si="925"/>
        <v>0.43172783271020904</v>
      </c>
      <c r="AI7170" s="33">
        <f t="shared" si="926"/>
        <v>0.12005710162360883</v>
      </c>
      <c r="AJ7170" s="33">
        <f t="shared" si="927"/>
        <v>0.31007473529627649</v>
      </c>
      <c r="AK7170" s="34">
        <f t="shared" si="928"/>
        <v>1</v>
      </c>
      <c r="AL7170">
        <v>1</v>
      </c>
      <c r="AM7170" s="50" cm="1">
        <f t="array" ref="AM7170">SQRT(MMULT(MMULT(AF7170:AJ7170,MMULT(MMULT($Q$25:$U$29,$Q$16:$U$20),$Q$25:$U$29)),TRANSPOSE(AF7170:AJ7170)))</f>
        <v>0.25003770274346687</v>
      </c>
      <c r="AN7170" s="50">
        <f t="shared" si="929"/>
        <v>0.32856787218937039</v>
      </c>
    </row>
    <row r="7171" spans="25:40" ht="16.5" x14ac:dyDescent="0.3">
      <c r="Y7171" s="41" t="s">
        <v>7198</v>
      </c>
      <c r="Z7171" s="30">
        <v>0.45661449305918045</v>
      </c>
      <c r="AA7171" s="30">
        <v>0.88598592366039475</v>
      </c>
      <c r="AB7171" s="30">
        <v>0.1733866835093093</v>
      </c>
      <c r="AC7171" s="30">
        <v>0.86557988374459849</v>
      </c>
      <c r="AD7171" s="30">
        <v>0.5983508119831179</v>
      </c>
      <c r="AE7171" s="32">
        <f t="shared" si="922"/>
        <v>2.9799177959566014</v>
      </c>
      <c r="AF7171" s="33">
        <f t="shared" si="923"/>
        <v>0.15323056685615713</v>
      </c>
      <c r="AG7171" s="33">
        <f t="shared" si="924"/>
        <v>0.29731891425413604</v>
      </c>
      <c r="AH7171" s="33">
        <f t="shared" si="925"/>
        <v>5.8185055891331862E-2</v>
      </c>
      <c r="AI7171" s="33">
        <f t="shared" si="926"/>
        <v>0.29047106095312053</v>
      </c>
      <c r="AJ7171" s="33">
        <f t="shared" si="927"/>
        <v>0.20079440204525431</v>
      </c>
      <c r="AK7171" s="34">
        <f t="shared" si="928"/>
        <v>0.99999999999999978</v>
      </c>
      <c r="AL7171">
        <v>1</v>
      </c>
      <c r="AM7171" s="50" cm="1">
        <f t="array" ref="AM7171">SQRT(MMULT(MMULT(AF7171:AJ7171,MMULT(MMULT($Q$25:$U$29,$Q$16:$U$20),$Q$25:$U$29)),TRANSPOSE(AF7171:AJ7171)))</f>
        <v>0.19873653393126178</v>
      </c>
      <c r="AN7171" s="50">
        <f t="shared" si="929"/>
        <v>0.22110669478699116</v>
      </c>
    </row>
    <row r="7172" spans="25:40" ht="16.5" x14ac:dyDescent="0.3">
      <c r="Y7172" s="41" t="s">
        <v>7199</v>
      </c>
      <c r="Z7172" s="30">
        <v>0.31308810738770299</v>
      </c>
      <c r="AA7172" s="30">
        <v>0.94510870436905825</v>
      </c>
      <c r="AB7172" s="30">
        <v>0.59410067978364389</v>
      </c>
      <c r="AC7172" s="30">
        <v>0.35705431812331156</v>
      </c>
      <c r="AD7172" s="30">
        <v>0.81093965662877077</v>
      </c>
      <c r="AE7172" s="32">
        <f t="shared" si="922"/>
        <v>3.0202914662924876</v>
      </c>
      <c r="AF7172" s="33">
        <f t="shared" si="923"/>
        <v>0.10366155415193405</v>
      </c>
      <c r="AG7172" s="33">
        <f t="shared" si="924"/>
        <v>0.31291970159728061</v>
      </c>
      <c r="AH7172" s="33">
        <f t="shared" si="925"/>
        <v>0.19670309518601628</v>
      </c>
      <c r="AI7172" s="33">
        <f t="shared" si="926"/>
        <v>0.11821849715769588</v>
      </c>
      <c r="AJ7172" s="33">
        <f t="shared" si="927"/>
        <v>0.26849715190707318</v>
      </c>
      <c r="AK7172" s="34">
        <f t="shared" si="928"/>
        <v>1</v>
      </c>
      <c r="AL7172">
        <v>1</v>
      </c>
      <c r="AM7172" s="50" cm="1">
        <f t="array" ref="AM7172">SQRT(MMULT(MMULT(AF7172:AJ7172,MMULT(MMULT($Q$25:$U$29,$Q$16:$U$20),$Q$25:$U$29)),TRANSPOSE(AF7172:AJ7172)))</f>
        <v>0.21962112206072465</v>
      </c>
      <c r="AN7172" s="50">
        <f t="shared" si="929"/>
        <v>0.24363835846879758</v>
      </c>
    </row>
    <row r="7173" spans="25:40" ht="16.5" x14ac:dyDescent="0.3">
      <c r="Y7173" s="41" t="s">
        <v>7200</v>
      </c>
      <c r="Z7173" s="30">
        <v>0.78731208842193168</v>
      </c>
      <c r="AA7173" s="30">
        <v>0.44266501929681568</v>
      </c>
      <c r="AB7173" s="30">
        <v>0.41796160269237526</v>
      </c>
      <c r="AC7173" s="30">
        <v>0.67509278826914265</v>
      </c>
      <c r="AD7173" s="30">
        <v>0.23999461042963699</v>
      </c>
      <c r="AE7173" s="32">
        <f t="shared" ref="AE7173:AE7236" si="930">+SUM(Z7173:AD7173)</f>
        <v>2.5630261091099023</v>
      </c>
      <c r="AF7173" s="33">
        <f t="shared" ref="AF7173:AF7236" si="931">Z7173/$AE7173</f>
        <v>0.3071806742910444</v>
      </c>
      <c r="AG7173" s="33">
        <f t="shared" ref="AG7173:AG7236" si="932">AA7173/$AE7173</f>
        <v>0.17271186498000449</v>
      </c>
      <c r="AH7173" s="33">
        <f t="shared" ref="AH7173:AH7236" si="933">AB7173/$AE7173</f>
        <v>0.16307348614467551</v>
      </c>
      <c r="AI7173" s="33">
        <f t="shared" ref="AI7173:AI7236" si="934">AC7173/$AE7173</f>
        <v>0.263396765982845</v>
      </c>
      <c r="AJ7173" s="33">
        <f t="shared" ref="AJ7173:AJ7236" si="935">AD7173/$AE7173</f>
        <v>9.3637208601430613E-2</v>
      </c>
      <c r="AK7173" s="34">
        <f t="shared" ref="AK7173:AK7236" si="936">+SUM(AF7173:AJ7173)</f>
        <v>1</v>
      </c>
      <c r="AL7173">
        <v>1</v>
      </c>
      <c r="AM7173" s="50" cm="1">
        <f t="array" ref="AM7173">SQRT(MMULT(MMULT(AF7173:AJ7173,MMULT(MMULT($Q$25:$U$29,$Q$16:$U$20),$Q$25:$U$29)),TRANSPOSE(AF7173:AJ7173)))</f>
        <v>0.17343019234394205</v>
      </c>
      <c r="AN7173" s="50">
        <f t="shared" ref="AN7173:AN7236" si="937">SUMPRODUCT(AF7173:AJ7173,$AF$2:$AJ$2)</f>
        <v>0.27784726412387784</v>
      </c>
    </row>
    <row r="7174" spans="25:40" ht="16.5" x14ac:dyDescent="0.3">
      <c r="Y7174" s="41" t="s">
        <v>7201</v>
      </c>
      <c r="Z7174" s="30">
        <v>0.99354246534452151</v>
      </c>
      <c r="AA7174" s="30">
        <v>0.30411570794574061</v>
      </c>
      <c r="AB7174" s="30">
        <v>0.12887950935464432</v>
      </c>
      <c r="AC7174" s="30">
        <v>0.50975476436063294</v>
      </c>
      <c r="AD7174" s="30">
        <v>0.76967247729424071</v>
      </c>
      <c r="AE7174" s="32">
        <f t="shared" si="930"/>
        <v>2.7059649242997805</v>
      </c>
      <c r="AF7174" s="33">
        <f t="shared" si="931"/>
        <v>0.36716753289092219</v>
      </c>
      <c r="AG7174" s="33">
        <f t="shared" si="932"/>
        <v>0.11238715816851776</v>
      </c>
      <c r="AH7174" s="33">
        <f t="shared" si="933"/>
        <v>4.7627930501720865E-2</v>
      </c>
      <c r="AI7174" s="33">
        <f t="shared" si="934"/>
        <v>0.18838188173948398</v>
      </c>
      <c r="AJ7174" s="33">
        <f t="shared" si="935"/>
        <v>0.28443549669935503</v>
      </c>
      <c r="AK7174" s="34">
        <f t="shared" si="936"/>
        <v>0.99999999999999978</v>
      </c>
      <c r="AL7174">
        <v>1</v>
      </c>
      <c r="AM7174" s="50" cm="1">
        <f t="array" ref="AM7174">SQRT(MMULT(MMULT(AF7174:AJ7174,MMULT(MMULT($Q$25:$U$29,$Q$16:$U$20),$Q$25:$U$29)),TRANSPOSE(AF7174:AJ7174)))</f>
        <v>0.19702129812473818</v>
      </c>
      <c r="AN7174" s="50">
        <f t="shared" si="937"/>
        <v>0.19223195549100705</v>
      </c>
    </row>
    <row r="7175" spans="25:40" ht="16.5" x14ac:dyDescent="0.3">
      <c r="Y7175" s="41" t="s">
        <v>7202</v>
      </c>
      <c r="Z7175" s="30">
        <v>0.45148561441576984</v>
      </c>
      <c r="AA7175" s="30">
        <v>0.59000843543342363</v>
      </c>
      <c r="AB7175" s="30">
        <v>0.54641850073369191</v>
      </c>
      <c r="AC7175" s="30">
        <v>0.23985291924007479</v>
      </c>
      <c r="AD7175" s="30">
        <v>0.48947219013292209</v>
      </c>
      <c r="AE7175" s="32">
        <f t="shared" si="930"/>
        <v>2.3172376599558819</v>
      </c>
      <c r="AF7175" s="33">
        <f t="shared" si="931"/>
        <v>0.19483785466544062</v>
      </c>
      <c r="AG7175" s="33">
        <f t="shared" si="932"/>
        <v>0.25461714420982473</v>
      </c>
      <c r="AH7175" s="33">
        <f t="shared" si="933"/>
        <v>0.23580598148232029</v>
      </c>
      <c r="AI7175" s="33">
        <f t="shared" si="934"/>
        <v>0.10350812235834342</v>
      </c>
      <c r="AJ7175" s="33">
        <f t="shared" si="935"/>
        <v>0.21123089728407107</v>
      </c>
      <c r="AK7175" s="34">
        <f t="shared" si="936"/>
        <v>1</v>
      </c>
      <c r="AL7175">
        <v>1</v>
      </c>
      <c r="AM7175" s="50" cm="1">
        <f t="array" ref="AM7175">SQRT(MMULT(MMULT(AF7175:AJ7175,MMULT(MMULT($Q$25:$U$29,$Q$16:$U$20),$Q$25:$U$29)),TRANSPOSE(AF7175:AJ7175)))</f>
        <v>0.20112326496017538</v>
      </c>
      <c r="AN7175" s="50">
        <f t="shared" si="937"/>
        <v>0.26734317139174196</v>
      </c>
    </row>
    <row r="7176" spans="25:40" ht="16.5" x14ac:dyDescent="0.3">
      <c r="Y7176" s="41" t="s">
        <v>7203</v>
      </c>
      <c r="Z7176" s="30">
        <v>1.1613653586492134E-2</v>
      </c>
      <c r="AA7176" s="30">
        <v>0.49651156548699615</v>
      </c>
      <c r="AB7176" s="30">
        <v>0.49401194091995992</v>
      </c>
      <c r="AC7176" s="30">
        <v>0.9619373348338216</v>
      </c>
      <c r="AD7176" s="30">
        <v>0.6493357987542846</v>
      </c>
      <c r="AE7176" s="32">
        <f t="shared" si="930"/>
        <v>2.6134102935815542</v>
      </c>
      <c r="AF7176" s="33">
        <f t="shared" si="931"/>
        <v>4.4438692290356659E-3</v>
      </c>
      <c r="AG7176" s="33">
        <f t="shared" si="932"/>
        <v>0.18998607555285577</v>
      </c>
      <c r="AH7176" s="33">
        <f t="shared" si="933"/>
        <v>0.1890296147272536</v>
      </c>
      <c r="AI7176" s="33">
        <f t="shared" si="934"/>
        <v>0.36807742634071144</v>
      </c>
      <c r="AJ7176" s="33">
        <f t="shared" si="935"/>
        <v>0.24846301415014357</v>
      </c>
      <c r="AK7176" s="34">
        <f t="shared" si="936"/>
        <v>1</v>
      </c>
      <c r="AL7176">
        <v>1</v>
      </c>
      <c r="AM7176" s="50" cm="1">
        <f t="array" ref="AM7176">SQRT(MMULT(MMULT(AF7176:AJ7176,MMULT(MMULT($Q$25:$U$29,$Q$16:$U$20),$Q$25:$U$29)),TRANSPOSE(AF7176:AJ7176)))</f>
        <v>0.22168474907654187</v>
      </c>
      <c r="AN7176" s="50">
        <f t="shared" si="937"/>
        <v>0.27259650663224355</v>
      </c>
    </row>
    <row r="7177" spans="25:40" ht="16.5" x14ac:dyDescent="0.3">
      <c r="Y7177" s="41" t="s">
        <v>7204</v>
      </c>
      <c r="Z7177" s="30">
        <v>0.70616355831442523</v>
      </c>
      <c r="AA7177" s="30">
        <v>0.69646285233139082</v>
      </c>
      <c r="AB7177" s="30">
        <v>0.61339205019604404</v>
      </c>
      <c r="AC7177" s="30">
        <v>0.50758151139984697</v>
      </c>
      <c r="AD7177" s="30">
        <v>0.74756265588702575</v>
      </c>
      <c r="AE7177" s="32">
        <f t="shared" si="930"/>
        <v>3.2711626281287329</v>
      </c>
      <c r="AF7177" s="33">
        <f t="shared" si="931"/>
        <v>0.21587540535041688</v>
      </c>
      <c r="AG7177" s="33">
        <f t="shared" si="932"/>
        <v>0.21290988297020319</v>
      </c>
      <c r="AH7177" s="33">
        <f t="shared" si="933"/>
        <v>0.18751499693762846</v>
      </c>
      <c r="AI7177" s="33">
        <f t="shared" si="934"/>
        <v>0.15516853458619045</v>
      </c>
      <c r="AJ7177" s="33">
        <f t="shared" si="935"/>
        <v>0.22853118015556095</v>
      </c>
      <c r="AK7177" s="34">
        <f t="shared" si="936"/>
        <v>1</v>
      </c>
      <c r="AL7177">
        <v>1</v>
      </c>
      <c r="AM7177" s="50" cm="1">
        <f t="array" ref="AM7177">SQRT(MMULT(MMULT(AF7177:AJ7177,MMULT(MMULT($Q$25:$U$29,$Q$16:$U$20),$Q$25:$U$29)),TRANSPOSE(AF7177:AJ7177)))</f>
        <v>0.19822490962851028</v>
      </c>
      <c r="AN7177" s="50">
        <f t="shared" si="937"/>
        <v>0.25167469043566304</v>
      </c>
    </row>
    <row r="7178" spans="25:40" ht="16.5" x14ac:dyDescent="0.3">
      <c r="Y7178" s="41" t="s">
        <v>7205</v>
      </c>
      <c r="Z7178" s="30">
        <v>7.3518211437235137E-2</v>
      </c>
      <c r="AA7178" s="30">
        <v>0.23047687676780815</v>
      </c>
      <c r="AB7178" s="30">
        <v>0.86193803485732146</v>
      </c>
      <c r="AC7178" s="30">
        <v>0.99170857559064118</v>
      </c>
      <c r="AD7178" s="30">
        <v>3.6652526860386003E-2</v>
      </c>
      <c r="AE7178" s="32">
        <f t="shared" si="930"/>
        <v>2.1942942255133917</v>
      </c>
      <c r="AF7178" s="33">
        <f t="shared" si="931"/>
        <v>3.3504263276286174E-2</v>
      </c>
      <c r="AG7178" s="33">
        <f t="shared" si="932"/>
        <v>0.10503462757547213</v>
      </c>
      <c r="AH7178" s="33">
        <f t="shared" si="933"/>
        <v>0.39280877871136755</v>
      </c>
      <c r="AI7178" s="33">
        <f t="shared" si="934"/>
        <v>0.45194876970457981</v>
      </c>
      <c r="AJ7178" s="33">
        <f t="shared" si="935"/>
        <v>1.6703560732294474E-2</v>
      </c>
      <c r="AK7178" s="34">
        <f t="shared" si="936"/>
        <v>1.0000000000000002</v>
      </c>
      <c r="AL7178">
        <v>1</v>
      </c>
      <c r="AM7178" s="50" cm="1">
        <f t="array" ref="AM7178">SQRT(MMULT(MMULT(AF7178:AJ7178,MMULT(MMULT($Q$25:$U$29,$Q$16:$U$20),$Q$25:$U$29)),TRANSPOSE(AF7178:AJ7178)))</f>
        <v>0.20959459768276542</v>
      </c>
      <c r="AN7178" s="50">
        <f t="shared" si="937"/>
        <v>0.40120574855254282</v>
      </c>
    </row>
    <row r="7179" spans="25:40" ht="16.5" x14ac:dyDescent="0.3">
      <c r="Y7179" s="41" t="s">
        <v>7206</v>
      </c>
      <c r="Z7179" s="30">
        <v>0.22738307389144374</v>
      </c>
      <c r="AA7179" s="30">
        <v>0.59684486360106348</v>
      </c>
      <c r="AB7179" s="30">
        <v>0.27328789183622249</v>
      </c>
      <c r="AC7179" s="30">
        <v>0.52603071779496358</v>
      </c>
      <c r="AD7179" s="30">
        <v>0.10658095610714569</v>
      </c>
      <c r="AE7179" s="32">
        <f t="shared" si="930"/>
        <v>1.7301275032308387</v>
      </c>
      <c r="AF7179" s="33">
        <f t="shared" si="931"/>
        <v>0.13142561659000782</v>
      </c>
      <c r="AG7179" s="33">
        <f t="shared" si="932"/>
        <v>0.3449716061310602</v>
      </c>
      <c r="AH7179" s="33">
        <f t="shared" si="933"/>
        <v>0.15795823794829275</v>
      </c>
      <c r="AI7179" s="33">
        <f t="shared" si="934"/>
        <v>0.30404159046813267</v>
      </c>
      <c r="AJ7179" s="33">
        <f t="shared" si="935"/>
        <v>6.1602948862506661E-2</v>
      </c>
      <c r="AK7179" s="34">
        <f t="shared" si="936"/>
        <v>1.0000000000000002</v>
      </c>
      <c r="AL7179">
        <v>1</v>
      </c>
      <c r="AM7179" s="50" cm="1">
        <f t="array" ref="AM7179">SQRT(MMULT(MMULT(AF7179:AJ7179,MMULT(MMULT($Q$25:$U$29,$Q$16:$U$20),$Q$25:$U$29)),TRANSPOSE(AF7179:AJ7179)))</f>
        <v>0.1884136194377071</v>
      </c>
      <c r="AN7179" s="50">
        <f t="shared" si="937"/>
        <v>0.28497647555746203</v>
      </c>
    </row>
    <row r="7180" spans="25:40" ht="16.5" x14ac:dyDescent="0.3">
      <c r="Y7180" s="41" t="s">
        <v>7207</v>
      </c>
      <c r="Z7180" s="30">
        <v>0.32508587697223656</v>
      </c>
      <c r="AA7180" s="30">
        <v>0.82685931549445058</v>
      </c>
      <c r="AB7180" s="30">
        <v>0.95533230523017776</v>
      </c>
      <c r="AC7180" s="30">
        <v>0.2201240747139338</v>
      </c>
      <c r="AD7180" s="30">
        <v>9.0646958069718786E-2</v>
      </c>
      <c r="AE7180" s="32">
        <f t="shared" si="930"/>
        <v>2.4180485304805175</v>
      </c>
      <c r="AF7180" s="33">
        <f t="shared" si="931"/>
        <v>0.13444141954737157</v>
      </c>
      <c r="AG7180" s="33">
        <f t="shared" si="932"/>
        <v>0.34195315150690386</v>
      </c>
      <c r="AH7180" s="33">
        <f t="shared" si="933"/>
        <v>0.39508400811142241</v>
      </c>
      <c r="AI7180" s="33">
        <f t="shared" si="934"/>
        <v>9.103377038929425E-2</v>
      </c>
      <c r="AJ7180" s="33">
        <f t="shared" si="935"/>
        <v>3.7487650445007945E-2</v>
      </c>
      <c r="AK7180" s="34">
        <f t="shared" si="936"/>
        <v>1</v>
      </c>
      <c r="AL7180">
        <v>1</v>
      </c>
      <c r="AM7180" s="50" cm="1">
        <f t="array" ref="AM7180">SQRT(MMULT(MMULT(AF7180:AJ7180,MMULT(MMULT($Q$25:$U$29,$Q$16:$U$20),$Q$25:$U$29)),TRANSPOSE(AF7180:AJ7180)))</f>
        <v>0.20160313794913851</v>
      </c>
      <c r="AN7180" s="50">
        <f t="shared" si="937"/>
        <v>0.3570565904317281</v>
      </c>
    </row>
    <row r="7181" spans="25:40" ht="16.5" x14ac:dyDescent="0.3">
      <c r="Y7181" s="41" t="s">
        <v>7208</v>
      </c>
      <c r="Z7181" s="30">
        <v>6.3038725732386336E-2</v>
      </c>
      <c r="AA7181" s="30">
        <v>0.7680470403050853</v>
      </c>
      <c r="AB7181" s="30">
        <v>0.20753493191177075</v>
      </c>
      <c r="AC7181" s="30">
        <v>0.27550892233050861</v>
      </c>
      <c r="AD7181" s="30">
        <v>0.31863188430602307</v>
      </c>
      <c r="AE7181" s="32">
        <f t="shared" si="930"/>
        <v>1.632761504585774</v>
      </c>
      <c r="AF7181" s="33">
        <f t="shared" si="931"/>
        <v>3.8608655064034623E-2</v>
      </c>
      <c r="AG7181" s="33">
        <f t="shared" si="932"/>
        <v>0.47039756764717222</v>
      </c>
      <c r="AH7181" s="33">
        <f t="shared" si="933"/>
        <v>0.12710670317060277</v>
      </c>
      <c r="AI7181" s="33">
        <f t="shared" si="934"/>
        <v>0.16873800708597933</v>
      </c>
      <c r="AJ7181" s="33">
        <f t="shared" si="935"/>
        <v>0.1951490670322111</v>
      </c>
      <c r="AK7181" s="34">
        <f t="shared" si="936"/>
        <v>1</v>
      </c>
      <c r="AL7181">
        <v>1</v>
      </c>
      <c r="AM7181" s="50" cm="1">
        <f t="array" ref="AM7181">SQRT(MMULT(MMULT(AF7181:AJ7181,MMULT(MMULT($Q$25:$U$29,$Q$16:$U$20),$Q$25:$U$29)),TRANSPOSE(AF7181:AJ7181)))</f>
        <v>0.22177460321758061</v>
      </c>
      <c r="AN7181" s="50">
        <f t="shared" si="937"/>
        <v>0.23420378910458553</v>
      </c>
    </row>
    <row r="7182" spans="25:40" ht="16.5" x14ac:dyDescent="0.3">
      <c r="Y7182" s="41" t="s">
        <v>7209</v>
      </c>
      <c r="Z7182" s="30">
        <v>0.28614369236385084</v>
      </c>
      <c r="AA7182" s="30">
        <v>5.7094922811496862E-2</v>
      </c>
      <c r="AB7182" s="30">
        <v>0.67771033236281664</v>
      </c>
      <c r="AC7182" s="30">
        <v>0.41515591220324555</v>
      </c>
      <c r="AD7182" s="30">
        <v>0.71364365587038758</v>
      </c>
      <c r="AE7182" s="32">
        <f t="shared" si="930"/>
        <v>2.1497485156117975</v>
      </c>
      <c r="AF7182" s="33">
        <f t="shared" si="931"/>
        <v>0.13310565877163411</v>
      </c>
      <c r="AG7182" s="33">
        <f t="shared" si="932"/>
        <v>2.6558884630860279E-2</v>
      </c>
      <c r="AH7182" s="33">
        <f t="shared" si="933"/>
        <v>0.31525098282016811</v>
      </c>
      <c r="AI7182" s="33">
        <f t="shared" si="934"/>
        <v>0.19311836207273586</v>
      </c>
      <c r="AJ7182" s="33">
        <f t="shared" si="935"/>
        <v>0.33196611170460166</v>
      </c>
      <c r="AK7182" s="34">
        <f t="shared" si="936"/>
        <v>1</v>
      </c>
      <c r="AL7182">
        <v>1</v>
      </c>
      <c r="AM7182" s="50" cm="1">
        <f t="array" ref="AM7182">SQRT(MMULT(MMULT(AF7182:AJ7182,MMULT(MMULT($Q$25:$U$29,$Q$16:$U$20),$Q$25:$U$29)),TRANSPOSE(AF7182:AJ7182)))</f>
        <v>0.23681261354648059</v>
      </c>
      <c r="AN7182" s="50">
        <f t="shared" si="937"/>
        <v>0.28834077457418394</v>
      </c>
    </row>
    <row r="7183" spans="25:40" ht="16.5" x14ac:dyDescent="0.3">
      <c r="Y7183" s="41" t="s">
        <v>7210</v>
      </c>
      <c r="Z7183" s="30">
        <v>0.7630340063133898</v>
      </c>
      <c r="AA7183" s="30">
        <v>0.70160727097140951</v>
      </c>
      <c r="AB7183" s="30">
        <v>0.80269772726717781</v>
      </c>
      <c r="AC7183" s="30">
        <v>0.33592086022245637</v>
      </c>
      <c r="AD7183" s="30">
        <v>0.79854878127502105</v>
      </c>
      <c r="AE7183" s="32">
        <f t="shared" si="930"/>
        <v>3.4018086460494548</v>
      </c>
      <c r="AF7183" s="33">
        <f t="shared" si="931"/>
        <v>0.224302447816842</v>
      </c>
      <c r="AG7183" s="33">
        <f t="shared" si="932"/>
        <v>0.20624536650119671</v>
      </c>
      <c r="AH7183" s="33">
        <f t="shared" si="933"/>
        <v>0.23596204571922544</v>
      </c>
      <c r="AI7183" s="33">
        <f t="shared" si="934"/>
        <v>9.8747723688857023E-2</v>
      </c>
      <c r="AJ7183" s="33">
        <f t="shared" si="935"/>
        <v>0.23474241627387876</v>
      </c>
      <c r="AK7183" s="34">
        <f t="shared" si="936"/>
        <v>0.99999999999999978</v>
      </c>
      <c r="AL7183">
        <v>1</v>
      </c>
      <c r="AM7183" s="50" cm="1">
        <f t="array" ref="AM7183">SQRT(MMULT(MMULT(AF7183:AJ7183,MMULT(MMULT($Q$25:$U$29,$Q$16:$U$20),$Q$25:$U$29)),TRANSPOSE(AF7183:AJ7183)))</f>
        <v>0.20249231763358683</v>
      </c>
      <c r="AN7183" s="50">
        <f t="shared" si="937"/>
        <v>0.2630725902626182</v>
      </c>
    </row>
    <row r="7184" spans="25:40" ht="16.5" x14ac:dyDescent="0.3">
      <c r="Y7184" s="41" t="s">
        <v>7211</v>
      </c>
      <c r="Z7184" s="30">
        <v>0.64640007692226553</v>
      </c>
      <c r="AA7184" s="30">
        <v>0.98739166604129158</v>
      </c>
      <c r="AB7184" s="30">
        <v>0.31198353347290542</v>
      </c>
      <c r="AC7184" s="30">
        <v>0.91522323011302587</v>
      </c>
      <c r="AD7184" s="30">
        <v>0.99799503197951966</v>
      </c>
      <c r="AE7184" s="32">
        <f t="shared" si="930"/>
        <v>3.8589935385290079</v>
      </c>
      <c r="AF7184" s="33">
        <f t="shared" si="931"/>
        <v>0.16750483525522145</v>
      </c>
      <c r="AG7184" s="33">
        <f t="shared" si="932"/>
        <v>0.2558676650227486</v>
      </c>
      <c r="AH7184" s="33">
        <f t="shared" si="933"/>
        <v>8.084582945216047E-2</v>
      </c>
      <c r="AI7184" s="33">
        <f t="shared" si="934"/>
        <v>0.2371663028132189</v>
      </c>
      <c r="AJ7184" s="33">
        <f t="shared" si="935"/>
        <v>0.25861536745665059</v>
      </c>
      <c r="AK7184" s="34">
        <f t="shared" si="936"/>
        <v>1</v>
      </c>
      <c r="AL7184">
        <v>1</v>
      </c>
      <c r="AM7184" s="50" cm="1">
        <f t="array" ref="AM7184">SQRT(MMULT(MMULT(AF7184:AJ7184,MMULT(MMULT($Q$25:$U$29,$Q$16:$U$20),$Q$25:$U$29)),TRANSPOSE(AF7184:AJ7184)))</f>
        <v>0.20551931003056531</v>
      </c>
      <c r="AN7184" s="50">
        <f t="shared" si="937"/>
        <v>0.21415122823974994</v>
      </c>
    </row>
    <row r="7185" spans="25:40" ht="16.5" x14ac:dyDescent="0.3">
      <c r="Y7185" s="41" t="s">
        <v>7212</v>
      </c>
      <c r="Z7185" s="30">
        <v>0.33786114118910071</v>
      </c>
      <c r="AA7185" s="30">
        <v>0.41085737237951314</v>
      </c>
      <c r="AB7185" s="30">
        <v>2.2142253810113033E-2</v>
      </c>
      <c r="AC7185" s="30">
        <v>9.1553515200412106E-2</v>
      </c>
      <c r="AD7185" s="30">
        <v>0.91765941160203879</v>
      </c>
      <c r="AE7185" s="32">
        <f t="shared" si="930"/>
        <v>1.7800736941811777</v>
      </c>
      <c r="AF7185" s="33">
        <f t="shared" si="931"/>
        <v>0.189801771855583</v>
      </c>
      <c r="AG7185" s="33">
        <f t="shared" si="932"/>
        <v>0.23080919274440762</v>
      </c>
      <c r="AH7185" s="33">
        <f t="shared" si="933"/>
        <v>1.2438953444732706E-2</v>
      </c>
      <c r="AI7185" s="33">
        <f t="shared" si="934"/>
        <v>5.1432429735739749E-2</v>
      </c>
      <c r="AJ7185" s="33">
        <f t="shared" si="935"/>
        <v>0.51551765221953694</v>
      </c>
      <c r="AK7185" s="34">
        <f t="shared" si="936"/>
        <v>1</v>
      </c>
      <c r="AL7185">
        <v>1</v>
      </c>
      <c r="AM7185" s="50" cm="1">
        <f t="array" ref="AM7185">SQRT(MMULT(MMULT(AF7185:AJ7185,MMULT(MMULT($Q$25:$U$29,$Q$16:$U$20),$Q$25:$U$29)),TRANSPOSE(AF7185:AJ7185)))</f>
        <v>0.26965642523487499</v>
      </c>
      <c r="AN7185" s="50">
        <f t="shared" si="937"/>
        <v>0.12275106767710514</v>
      </c>
    </row>
    <row r="7186" spans="25:40" ht="16.5" x14ac:dyDescent="0.3">
      <c r="Y7186" s="41" t="s">
        <v>7213</v>
      </c>
      <c r="Z7186" s="30">
        <v>0.87735686063339946</v>
      </c>
      <c r="AA7186" s="30">
        <v>9.5559436268982556E-2</v>
      </c>
      <c r="AB7186" s="30">
        <v>0.75180689889440944</v>
      </c>
      <c r="AC7186" s="30">
        <v>9.1086243358718288E-2</v>
      </c>
      <c r="AD7186" s="30">
        <v>0.80068907130592382</v>
      </c>
      <c r="AE7186" s="32">
        <f t="shared" si="930"/>
        <v>2.6164985104614336</v>
      </c>
      <c r="AF7186" s="33">
        <f t="shared" si="931"/>
        <v>0.33531716418927859</v>
      </c>
      <c r="AG7186" s="33">
        <f t="shared" si="932"/>
        <v>3.6521876808609431E-2</v>
      </c>
      <c r="AH7186" s="33">
        <f t="shared" si="933"/>
        <v>0.28733320347345592</v>
      </c>
      <c r="AI7186" s="33">
        <f t="shared" si="934"/>
        <v>3.4812266467774425E-2</v>
      </c>
      <c r="AJ7186" s="33">
        <f t="shared" si="935"/>
        <v>0.30601548906088161</v>
      </c>
      <c r="AK7186" s="34">
        <f t="shared" si="936"/>
        <v>1</v>
      </c>
      <c r="AL7186">
        <v>1</v>
      </c>
      <c r="AM7186" s="50" cm="1">
        <f t="array" ref="AM7186">SQRT(MMULT(MMULT(AF7186:AJ7186,MMULT(MMULT($Q$25:$U$29,$Q$16:$U$20),$Q$25:$U$29)),TRANSPOSE(AF7186:AJ7186)))</f>
        <v>0.22003422234258149</v>
      </c>
      <c r="AN7186" s="50">
        <f t="shared" si="937"/>
        <v>0.2644066328803229</v>
      </c>
    </row>
    <row r="7187" spans="25:40" ht="16.5" x14ac:dyDescent="0.3">
      <c r="Y7187" s="41" t="s">
        <v>7214</v>
      </c>
      <c r="Z7187" s="30">
        <v>0.17824029079190418</v>
      </c>
      <c r="AA7187" s="30">
        <v>4.8757453621273927E-2</v>
      </c>
      <c r="AB7187" s="30">
        <v>0.47048562794747295</v>
      </c>
      <c r="AC7187" s="30">
        <v>0.81718270751397148</v>
      </c>
      <c r="AD7187" s="30">
        <v>0.99827591901928858</v>
      </c>
      <c r="AE7187" s="32">
        <f t="shared" si="930"/>
        <v>2.5129419988939112</v>
      </c>
      <c r="AF7187" s="33">
        <f t="shared" si="931"/>
        <v>7.0928931455782857E-2</v>
      </c>
      <c r="AG7187" s="33">
        <f t="shared" si="932"/>
        <v>1.9402538396323853E-2</v>
      </c>
      <c r="AH7187" s="33">
        <f t="shared" si="933"/>
        <v>0.18722502475367933</v>
      </c>
      <c r="AI7187" s="33">
        <f t="shared" si="934"/>
        <v>0.32518964141379314</v>
      </c>
      <c r="AJ7187" s="33">
        <f t="shared" si="935"/>
        <v>0.39725386398042078</v>
      </c>
      <c r="AK7187" s="34">
        <f t="shared" si="936"/>
        <v>1</v>
      </c>
      <c r="AL7187">
        <v>1</v>
      </c>
      <c r="AM7187" s="50" cm="1">
        <f t="array" ref="AM7187">SQRT(MMULT(MMULT(AF7187:AJ7187,MMULT(MMULT($Q$25:$U$29,$Q$16:$U$20),$Q$25:$U$29)),TRANSPOSE(AF7187:AJ7187)))</f>
        <v>0.2496026471522593</v>
      </c>
      <c r="AN7187" s="50">
        <f t="shared" si="937"/>
        <v>0.2423189935263966</v>
      </c>
    </row>
    <row r="7188" spans="25:40" ht="16.5" x14ac:dyDescent="0.3">
      <c r="Y7188" s="41" t="s">
        <v>7215</v>
      </c>
      <c r="Z7188" s="30">
        <v>9.2318259247349044E-2</v>
      </c>
      <c r="AA7188" s="30">
        <v>0.9712025410124584</v>
      </c>
      <c r="AB7188" s="30">
        <v>0.25592071083555223</v>
      </c>
      <c r="AC7188" s="30">
        <v>0.34078395156145314</v>
      </c>
      <c r="AD7188" s="30">
        <v>0.52954512075399574</v>
      </c>
      <c r="AE7188" s="32">
        <f t="shared" si="930"/>
        <v>2.1897705834108088</v>
      </c>
      <c r="AF7188" s="33">
        <f t="shared" si="931"/>
        <v>4.2158872690468419E-2</v>
      </c>
      <c r="AG7188" s="33">
        <f t="shared" si="932"/>
        <v>0.4435179412720503</v>
      </c>
      <c r="AH7188" s="33">
        <f t="shared" si="933"/>
        <v>0.11687101506173654</v>
      </c>
      <c r="AI7188" s="33">
        <f t="shared" si="934"/>
        <v>0.15562541306525574</v>
      </c>
      <c r="AJ7188" s="33">
        <f t="shared" si="935"/>
        <v>0.24182675791048891</v>
      </c>
      <c r="AK7188" s="34">
        <f t="shared" si="936"/>
        <v>1</v>
      </c>
      <c r="AL7188">
        <v>1</v>
      </c>
      <c r="AM7188" s="50" cm="1">
        <f t="array" ref="AM7188">SQRT(MMULT(MMULT(AF7188:AJ7188,MMULT(MMULT($Q$25:$U$29,$Q$16:$U$20),$Q$25:$U$29)),TRANSPOSE(AF7188:AJ7188)))</f>
        <v>0.22677461919218894</v>
      </c>
      <c r="AN7188" s="50">
        <f t="shared" si="937"/>
        <v>0.22086131422878091</v>
      </c>
    </row>
    <row r="7189" spans="25:40" ht="16.5" x14ac:dyDescent="0.3">
      <c r="Y7189" s="41" t="s">
        <v>7216</v>
      </c>
      <c r="Z7189" s="30">
        <v>0.68107616805628579</v>
      </c>
      <c r="AA7189" s="30">
        <v>0.13908958218148615</v>
      </c>
      <c r="AB7189" s="30">
        <v>0.53579881478359637</v>
      </c>
      <c r="AC7189" s="30">
        <v>3.2546574142895524E-2</v>
      </c>
      <c r="AD7189" s="30">
        <v>0.84416140731785239</v>
      </c>
      <c r="AE7189" s="32">
        <f t="shared" si="930"/>
        <v>2.2326725464821164</v>
      </c>
      <c r="AF7189" s="33">
        <f t="shared" si="931"/>
        <v>0.30504973473580588</v>
      </c>
      <c r="AG7189" s="33">
        <f t="shared" si="932"/>
        <v>6.2297349604912268E-2</v>
      </c>
      <c r="AH7189" s="33">
        <f t="shared" si="933"/>
        <v>0.23998092135267274</v>
      </c>
      <c r="AI7189" s="33">
        <f t="shared" si="934"/>
        <v>1.4577405985565209E-2</v>
      </c>
      <c r="AJ7189" s="33">
        <f t="shared" si="935"/>
        <v>0.37809458832104381</v>
      </c>
      <c r="AK7189" s="34">
        <f t="shared" si="936"/>
        <v>1</v>
      </c>
      <c r="AL7189">
        <v>1</v>
      </c>
      <c r="AM7189" s="50" cm="1">
        <f t="array" ref="AM7189">SQRT(MMULT(MMULT(AF7189:AJ7189,MMULT(MMULT($Q$25:$U$29,$Q$16:$U$20),$Q$25:$U$29)),TRANSPOSE(AF7189:AJ7189)))</f>
        <v>0.23435475848457282</v>
      </c>
      <c r="AN7189" s="50">
        <f t="shared" si="937"/>
        <v>0.23124926149168326</v>
      </c>
    </row>
    <row r="7190" spans="25:40" ht="16.5" x14ac:dyDescent="0.3">
      <c r="Y7190" s="41" t="s">
        <v>7217</v>
      </c>
      <c r="Z7190" s="30">
        <v>0.87075114648636653</v>
      </c>
      <c r="AA7190" s="30">
        <v>6.2378084197478589E-4</v>
      </c>
      <c r="AB7190" s="30">
        <v>0.20050255937815942</v>
      </c>
      <c r="AC7190" s="30">
        <v>0.61313854837106141</v>
      </c>
      <c r="AD7190" s="30">
        <v>0.57533560448984011</v>
      </c>
      <c r="AE7190" s="32">
        <f t="shared" si="930"/>
        <v>2.2603516395674021</v>
      </c>
      <c r="AF7190" s="33">
        <f t="shared" si="931"/>
        <v>0.38522817921065389</v>
      </c>
      <c r="AG7190" s="33">
        <f t="shared" si="932"/>
        <v>2.7596628376555087E-4</v>
      </c>
      <c r="AH7190" s="33">
        <f t="shared" si="933"/>
        <v>8.87041449075298E-2</v>
      </c>
      <c r="AI7190" s="33">
        <f t="shared" si="934"/>
        <v>0.2712580368638603</v>
      </c>
      <c r="AJ7190" s="33">
        <f t="shared" si="935"/>
        <v>0.25453367273419053</v>
      </c>
      <c r="AK7190" s="34">
        <f t="shared" si="936"/>
        <v>1</v>
      </c>
      <c r="AL7190">
        <v>1</v>
      </c>
      <c r="AM7190" s="50" cm="1">
        <f t="array" ref="AM7190">SQRT(MMULT(MMULT(AF7190:AJ7190,MMULT(MMULT($Q$25:$U$29,$Q$16:$U$20),$Q$25:$U$29)),TRANSPOSE(AF7190:AJ7190)))</f>
        <v>0.19648796351087389</v>
      </c>
      <c r="AN7190" s="50">
        <f t="shared" si="937"/>
        <v>0.22310486837901192</v>
      </c>
    </row>
    <row r="7191" spans="25:40" ht="16.5" x14ac:dyDescent="0.3">
      <c r="Y7191" s="41" t="s">
        <v>7218</v>
      </c>
      <c r="Z7191" s="30">
        <v>0.88460641627653702</v>
      </c>
      <c r="AA7191" s="30">
        <v>0.7412541732298823</v>
      </c>
      <c r="AB7191" s="30">
        <v>0.82926753571414658</v>
      </c>
      <c r="AC7191" s="30">
        <v>0.7774345367751152</v>
      </c>
      <c r="AD7191" s="30">
        <v>0.5869100495723788</v>
      </c>
      <c r="AE7191" s="32">
        <f t="shared" si="930"/>
        <v>3.8194727115680598</v>
      </c>
      <c r="AF7191" s="33">
        <f t="shared" si="931"/>
        <v>0.23160432946603449</v>
      </c>
      <c r="AG7191" s="33">
        <f t="shared" si="932"/>
        <v>0.19407238360018683</v>
      </c>
      <c r="AH7191" s="33">
        <f t="shared" si="933"/>
        <v>0.21711571160137866</v>
      </c>
      <c r="AI7191" s="33">
        <f t="shared" si="934"/>
        <v>0.20354499049580707</v>
      </c>
      <c r="AJ7191" s="33">
        <f t="shared" si="935"/>
        <v>0.15366258483659298</v>
      </c>
      <c r="AK7191" s="34">
        <f t="shared" si="936"/>
        <v>1</v>
      </c>
      <c r="AL7191">
        <v>1</v>
      </c>
      <c r="AM7191" s="50" cm="1">
        <f t="array" ref="AM7191">SQRT(MMULT(MMULT(AF7191:AJ7191,MMULT(MMULT($Q$25:$U$29,$Q$16:$U$20),$Q$25:$U$29)),TRANSPOSE(AF7191:AJ7191)))</f>
        <v>0.18606141783408947</v>
      </c>
      <c r="AN7191" s="50">
        <f t="shared" si="937"/>
        <v>0.28154959269184271</v>
      </c>
    </row>
    <row r="7192" spans="25:40" ht="16.5" x14ac:dyDescent="0.3">
      <c r="Y7192" s="41" t="s">
        <v>7219</v>
      </c>
      <c r="Z7192" s="30">
        <v>0.92632288718130973</v>
      </c>
      <c r="AA7192" s="30">
        <v>0.32982883311560596</v>
      </c>
      <c r="AB7192" s="30">
        <v>0.39074573848749217</v>
      </c>
      <c r="AC7192" s="30">
        <v>0.88261513456446772</v>
      </c>
      <c r="AD7192" s="30">
        <v>0.59263533499118271</v>
      </c>
      <c r="AE7192" s="32">
        <f t="shared" si="930"/>
        <v>3.1221479283400582</v>
      </c>
      <c r="AF7192" s="33">
        <f t="shared" si="931"/>
        <v>0.29669410561010945</v>
      </c>
      <c r="AG7192" s="33">
        <f t="shared" si="932"/>
        <v>0.10564164180746072</v>
      </c>
      <c r="AH7192" s="33">
        <f t="shared" si="933"/>
        <v>0.12515285869085602</v>
      </c>
      <c r="AI7192" s="33">
        <f t="shared" si="934"/>
        <v>0.28269484816938983</v>
      </c>
      <c r="AJ7192" s="33">
        <f t="shared" si="935"/>
        <v>0.18981654572218401</v>
      </c>
      <c r="AK7192" s="34">
        <f t="shared" si="936"/>
        <v>1</v>
      </c>
      <c r="AL7192">
        <v>1</v>
      </c>
      <c r="AM7192" s="50" cm="1">
        <f t="array" ref="AM7192">SQRT(MMULT(MMULT(AF7192:AJ7192,MMULT(MMULT($Q$25:$U$29,$Q$16:$U$20),$Q$25:$U$29)),TRANSPOSE(AF7192:AJ7192)))</f>
        <v>0.18550405621569546</v>
      </c>
      <c r="AN7192" s="50">
        <f t="shared" si="937"/>
        <v>0.2490689875201178</v>
      </c>
    </row>
    <row r="7193" spans="25:40" ht="16.5" x14ac:dyDescent="0.3">
      <c r="Y7193" s="41" t="s">
        <v>7220</v>
      </c>
      <c r="Z7193" s="30">
        <v>0.95848896432926822</v>
      </c>
      <c r="AA7193" s="30">
        <v>0.11033598175430259</v>
      </c>
      <c r="AB7193" s="30">
        <v>0.22549602888718467</v>
      </c>
      <c r="AC7193" s="30">
        <v>0.16118323829092218</v>
      </c>
      <c r="AD7193" s="30">
        <v>0.9184622037637733</v>
      </c>
      <c r="AE7193" s="32">
        <f t="shared" si="930"/>
        <v>2.3739664170254509</v>
      </c>
      <c r="AF7193" s="33">
        <f t="shared" si="931"/>
        <v>0.40375000988019133</v>
      </c>
      <c r="AG7193" s="33">
        <f t="shared" si="932"/>
        <v>4.6477482142545282E-2</v>
      </c>
      <c r="AH7193" s="33">
        <f t="shared" si="933"/>
        <v>9.4987034049844848E-2</v>
      </c>
      <c r="AI7193" s="33">
        <f t="shared" si="934"/>
        <v>6.7896174577264115E-2</v>
      </c>
      <c r="AJ7193" s="33">
        <f t="shared" si="935"/>
        <v>0.38688929935015448</v>
      </c>
      <c r="AK7193" s="34">
        <f t="shared" si="936"/>
        <v>1</v>
      </c>
      <c r="AL7193">
        <v>1</v>
      </c>
      <c r="AM7193" s="50" cm="1">
        <f t="array" ref="AM7193">SQRT(MMULT(MMULT(AF7193:AJ7193,MMULT(MMULT($Q$25:$U$29,$Q$16:$U$20),$Q$25:$U$29)),TRANSPOSE(AF7193:AJ7193)))</f>
        <v>0.22386650652382906</v>
      </c>
      <c r="AN7193" s="50">
        <f t="shared" si="937"/>
        <v>0.17975470706092236</v>
      </c>
    </row>
    <row r="7194" spans="25:40" ht="16.5" x14ac:dyDescent="0.3">
      <c r="Y7194" s="41" t="s">
        <v>7221</v>
      </c>
      <c r="Z7194" s="30">
        <v>0.6952140459484033</v>
      </c>
      <c r="AA7194" s="30">
        <v>4.6063521571556354E-2</v>
      </c>
      <c r="AB7194" s="30">
        <v>0.48532372896091791</v>
      </c>
      <c r="AC7194" s="30">
        <v>0.52359336979911553</v>
      </c>
      <c r="AD7194" s="30">
        <v>0.86323451539531892</v>
      </c>
      <c r="AE7194" s="32">
        <f t="shared" si="930"/>
        <v>2.6134291816753121</v>
      </c>
      <c r="AF7194" s="33">
        <f t="shared" si="931"/>
        <v>0.26601602630867671</v>
      </c>
      <c r="AG7194" s="33">
        <f t="shared" si="932"/>
        <v>1.7625701088264348E-2</v>
      </c>
      <c r="AH7194" s="33">
        <f t="shared" si="933"/>
        <v>0.18570379957638877</v>
      </c>
      <c r="AI7194" s="33">
        <f t="shared" si="934"/>
        <v>0.20034725772192968</v>
      </c>
      <c r="AJ7194" s="33">
        <f t="shared" si="935"/>
        <v>0.33030721530474044</v>
      </c>
      <c r="AK7194" s="34">
        <f t="shared" si="936"/>
        <v>1</v>
      </c>
      <c r="AL7194">
        <v>1</v>
      </c>
      <c r="AM7194" s="50" cm="1">
        <f t="array" ref="AM7194">SQRT(MMULT(MMULT(AF7194:AJ7194,MMULT(MMULT($Q$25:$U$29,$Q$16:$U$20),$Q$25:$U$29)),TRANSPOSE(AF7194:AJ7194)))</f>
        <v>0.21929379026667509</v>
      </c>
      <c r="AN7194" s="50">
        <f t="shared" si="937"/>
        <v>0.23946031225515457</v>
      </c>
    </row>
    <row r="7195" spans="25:40" ht="16.5" x14ac:dyDescent="0.3">
      <c r="Y7195" s="41" t="s">
        <v>7222</v>
      </c>
      <c r="Z7195" s="30">
        <v>0.79060093867700554</v>
      </c>
      <c r="AA7195" s="30">
        <v>0.57407393765974724</v>
      </c>
      <c r="AB7195" s="30">
        <v>0.16585576348125353</v>
      </c>
      <c r="AC7195" s="30">
        <v>0.87944219384595201</v>
      </c>
      <c r="AD7195" s="30">
        <v>0.88911787589735725</v>
      </c>
      <c r="AE7195" s="32">
        <f t="shared" si="930"/>
        <v>3.2990907095613151</v>
      </c>
      <c r="AF7195" s="33">
        <f t="shared" si="931"/>
        <v>0.23964207361310563</v>
      </c>
      <c r="AG7195" s="33">
        <f t="shared" si="932"/>
        <v>0.17400974638132416</v>
      </c>
      <c r="AH7195" s="33">
        <f t="shared" si="933"/>
        <v>5.027317466615145E-2</v>
      </c>
      <c r="AI7195" s="33">
        <f t="shared" si="934"/>
        <v>0.26657108617752823</v>
      </c>
      <c r="AJ7195" s="33">
        <f t="shared" si="935"/>
        <v>0.2695039191618907</v>
      </c>
      <c r="AK7195" s="34">
        <f t="shared" si="936"/>
        <v>1.0000000000000002</v>
      </c>
      <c r="AL7195">
        <v>1</v>
      </c>
      <c r="AM7195" s="50" cm="1">
        <f t="array" ref="AM7195">SQRT(MMULT(MMULT(AF7195:AJ7195,MMULT(MMULT($Q$25:$U$29,$Q$16:$U$20),$Q$25:$U$29)),TRANSPOSE(AF7195:AJ7195)))</f>
        <v>0.20083729627410191</v>
      </c>
      <c r="AN7195" s="50">
        <f t="shared" si="937"/>
        <v>0.20418483162928075</v>
      </c>
    </row>
    <row r="7196" spans="25:40" ht="16.5" x14ac:dyDescent="0.3">
      <c r="Y7196" s="41" t="s">
        <v>7223</v>
      </c>
      <c r="Z7196" s="30">
        <v>0.13241378943978621</v>
      </c>
      <c r="AA7196" s="30">
        <v>0.63154229074281021</v>
      </c>
      <c r="AB7196" s="30">
        <v>0.30721514138463923</v>
      </c>
      <c r="AC7196" s="30">
        <v>3.3290594000218166E-2</v>
      </c>
      <c r="AD7196" s="30">
        <v>0.59661168322432512</v>
      </c>
      <c r="AE7196" s="32">
        <f t="shared" si="930"/>
        <v>1.701073498791779</v>
      </c>
      <c r="AF7196" s="33">
        <f t="shared" si="931"/>
        <v>7.7841309933895098E-2</v>
      </c>
      <c r="AG7196" s="33">
        <f t="shared" si="932"/>
        <v>0.37126102498885294</v>
      </c>
      <c r="AH7196" s="33">
        <f t="shared" si="933"/>
        <v>0.18060074511938776</v>
      </c>
      <c r="AI7196" s="33">
        <f t="shared" si="934"/>
        <v>1.9570344270170258E-2</v>
      </c>
      <c r="AJ7196" s="33">
        <f t="shared" si="935"/>
        <v>0.35072657568769389</v>
      </c>
      <c r="AK7196" s="34">
        <f t="shared" si="936"/>
        <v>1</v>
      </c>
      <c r="AL7196">
        <v>1</v>
      </c>
      <c r="AM7196" s="50" cm="1">
        <f t="array" ref="AM7196">SQRT(MMULT(MMULT(AF7196:AJ7196,MMULT(MMULT($Q$25:$U$29,$Q$16:$U$20),$Q$25:$U$29)),TRANSPOSE(AF7196:AJ7196)))</f>
        <v>0.24604046496163742</v>
      </c>
      <c r="AN7196" s="50">
        <f t="shared" si="937"/>
        <v>0.21189402495365045</v>
      </c>
    </row>
    <row r="7197" spans="25:40" ht="16.5" x14ac:dyDescent="0.3">
      <c r="Y7197" s="41" t="s">
        <v>7224</v>
      </c>
      <c r="Z7197" s="30">
        <v>0.9600289953553599</v>
      </c>
      <c r="AA7197" s="30">
        <v>0.10617585360240789</v>
      </c>
      <c r="AB7197" s="30">
        <v>0.51366053604319073</v>
      </c>
      <c r="AC7197" s="30">
        <v>0.98678586061908136</v>
      </c>
      <c r="AD7197" s="30">
        <v>0.68160111377573485</v>
      </c>
      <c r="AE7197" s="32">
        <f t="shared" si="930"/>
        <v>3.2482523593957748</v>
      </c>
      <c r="AF7197" s="33">
        <f t="shared" si="931"/>
        <v>0.29555246610640196</v>
      </c>
      <c r="AG7197" s="33">
        <f t="shared" si="932"/>
        <v>3.2687070416584946E-2</v>
      </c>
      <c r="AH7197" s="33">
        <f t="shared" si="933"/>
        <v>0.15813443021364865</v>
      </c>
      <c r="AI7197" s="33">
        <f t="shared" si="934"/>
        <v>0.30378977722120049</v>
      </c>
      <c r="AJ7197" s="33">
        <f t="shared" si="935"/>
        <v>0.20983625604216391</v>
      </c>
      <c r="AK7197" s="34">
        <f t="shared" si="936"/>
        <v>0.99999999999999989</v>
      </c>
      <c r="AL7197">
        <v>1</v>
      </c>
      <c r="AM7197" s="50" cm="1">
        <f t="array" ref="AM7197">SQRT(MMULT(MMULT(AF7197:AJ7197,MMULT(MMULT($Q$25:$U$29,$Q$16:$U$20),$Q$25:$U$29)),TRANSPOSE(AF7197:AJ7197)))</f>
        <v>0.19311890082219005</v>
      </c>
      <c r="AN7197" s="50">
        <f t="shared" si="937"/>
        <v>0.26108793703075267</v>
      </c>
    </row>
    <row r="7198" spans="25:40" ht="16.5" x14ac:dyDescent="0.3">
      <c r="Y7198" s="41" t="s">
        <v>7225</v>
      </c>
      <c r="Z7198" s="30">
        <v>0.61993959655284425</v>
      </c>
      <c r="AA7198" s="30">
        <v>0.25613274576756229</v>
      </c>
      <c r="AB7198" s="30">
        <v>7.4767455845279773E-2</v>
      </c>
      <c r="AC7198" s="30">
        <v>0.38446229193419235</v>
      </c>
      <c r="AD7198" s="30">
        <v>0.23628564160142596</v>
      </c>
      <c r="AE7198" s="32">
        <f t="shared" si="930"/>
        <v>1.5715877317013045</v>
      </c>
      <c r="AF7198" s="33">
        <f t="shared" si="931"/>
        <v>0.39446706286115868</v>
      </c>
      <c r="AG7198" s="33">
        <f t="shared" si="932"/>
        <v>0.16297705855102895</v>
      </c>
      <c r="AH7198" s="33">
        <f t="shared" si="933"/>
        <v>4.7574471559625318E-2</v>
      </c>
      <c r="AI7198" s="33">
        <f t="shared" si="934"/>
        <v>0.24463304477313338</v>
      </c>
      <c r="AJ7198" s="33">
        <f t="shared" si="935"/>
        <v>0.15034836225505374</v>
      </c>
      <c r="AK7198" s="34">
        <f t="shared" si="936"/>
        <v>1.0000000000000002</v>
      </c>
      <c r="AL7198">
        <v>1</v>
      </c>
      <c r="AM7198" s="50" cm="1">
        <f t="array" ref="AM7198">SQRT(MMULT(MMULT(AF7198:AJ7198,MMULT(MMULT($Q$25:$U$29,$Q$16:$U$20),$Q$25:$U$29)),TRANSPOSE(AF7198:AJ7198)))</f>
        <v>0.17385477245931535</v>
      </c>
      <c r="AN7198" s="50">
        <f t="shared" si="937"/>
        <v>0.22139950095437927</v>
      </c>
    </row>
    <row r="7199" spans="25:40" ht="16.5" x14ac:dyDescent="0.3">
      <c r="Y7199" s="41" t="s">
        <v>7226</v>
      </c>
      <c r="Z7199" s="30">
        <v>0.62291165983609043</v>
      </c>
      <c r="AA7199" s="30">
        <v>0.49621459277600943</v>
      </c>
      <c r="AB7199" s="30">
        <v>3.3583958552630522E-2</v>
      </c>
      <c r="AC7199" s="30">
        <v>0.65697322301326466</v>
      </c>
      <c r="AD7199" s="30">
        <v>0.97746485946977901</v>
      </c>
      <c r="AE7199" s="32">
        <f t="shared" si="930"/>
        <v>2.7871482936477738</v>
      </c>
      <c r="AF7199" s="33">
        <f t="shared" si="931"/>
        <v>0.22349426517985302</v>
      </c>
      <c r="AG7199" s="33">
        <f t="shared" si="932"/>
        <v>0.17803666705031038</v>
      </c>
      <c r="AH7199" s="33">
        <f t="shared" si="933"/>
        <v>1.2049577207345645E-2</v>
      </c>
      <c r="AI7199" s="33">
        <f t="shared" si="934"/>
        <v>0.23571520198999851</v>
      </c>
      <c r="AJ7199" s="33">
        <f t="shared" si="935"/>
        <v>0.35070428857249253</v>
      </c>
      <c r="AK7199" s="34">
        <f t="shared" si="936"/>
        <v>1</v>
      </c>
      <c r="AL7199">
        <v>1</v>
      </c>
      <c r="AM7199" s="50" cm="1">
        <f t="array" ref="AM7199">SQRT(MMULT(MMULT(AF7199:AJ7199,MMULT(MMULT($Q$25:$U$29,$Q$16:$U$20),$Q$25:$U$29)),TRANSPOSE(AF7199:AJ7199)))</f>
        <v>0.21958380416415638</v>
      </c>
      <c r="AN7199" s="50">
        <f t="shared" si="937"/>
        <v>0.17191361946577444</v>
      </c>
    </row>
    <row r="7200" spans="25:40" ht="16.5" x14ac:dyDescent="0.3">
      <c r="Y7200" s="41" t="s">
        <v>7227</v>
      </c>
      <c r="Z7200" s="30">
        <v>0.23924085753931157</v>
      </c>
      <c r="AA7200" s="30">
        <v>7.0806838775496872E-2</v>
      </c>
      <c r="AB7200" s="30">
        <v>0.77073189698108691</v>
      </c>
      <c r="AC7200" s="30">
        <v>0.30885430700265193</v>
      </c>
      <c r="AD7200" s="30">
        <v>0.77159480817281234</v>
      </c>
      <c r="AE7200" s="32">
        <f t="shared" si="930"/>
        <v>2.1612287084713593</v>
      </c>
      <c r="AF7200" s="33">
        <f t="shared" si="931"/>
        <v>0.11069668684372004</v>
      </c>
      <c r="AG7200" s="33">
        <f t="shared" si="932"/>
        <v>3.276230715331311E-2</v>
      </c>
      <c r="AH7200" s="33">
        <f t="shared" si="933"/>
        <v>0.35661746207611078</v>
      </c>
      <c r="AI7200" s="33">
        <f t="shared" si="934"/>
        <v>0.1429068130513152</v>
      </c>
      <c r="AJ7200" s="33">
        <f t="shared" si="935"/>
        <v>0.35701673087554098</v>
      </c>
      <c r="AK7200" s="34">
        <f t="shared" si="936"/>
        <v>1</v>
      </c>
      <c r="AL7200">
        <v>1</v>
      </c>
      <c r="AM7200" s="50" cm="1">
        <f t="array" ref="AM7200">SQRT(MMULT(MMULT(AF7200:AJ7200,MMULT(MMULT($Q$25:$U$29,$Q$16:$U$20),$Q$25:$U$29)),TRANSPOSE(AF7200:AJ7200)))</f>
        <v>0.24843876653068553</v>
      </c>
      <c r="AN7200" s="50">
        <f t="shared" si="937"/>
        <v>0.29436080435822459</v>
      </c>
    </row>
    <row r="7201" spans="25:40" ht="16.5" x14ac:dyDescent="0.3">
      <c r="Y7201" s="41" t="s">
        <v>7228</v>
      </c>
      <c r="Z7201" s="30">
        <v>0.99514456067294244</v>
      </c>
      <c r="AA7201" s="30">
        <v>0.71998796434196266</v>
      </c>
      <c r="AB7201" s="30">
        <v>0.79637639924404358</v>
      </c>
      <c r="AC7201" s="30">
        <v>0.36256887693731221</v>
      </c>
      <c r="AD7201" s="30">
        <v>0.12614477571404903</v>
      </c>
      <c r="AE7201" s="32">
        <f t="shared" si="930"/>
        <v>3.0002225769103097</v>
      </c>
      <c r="AF7201" s="33">
        <f t="shared" si="931"/>
        <v>0.33169024469436614</v>
      </c>
      <c r="AG7201" s="33">
        <f t="shared" si="932"/>
        <v>0.23997818357977324</v>
      </c>
      <c r="AH7201" s="33">
        <f t="shared" si="933"/>
        <v>0.26543910620930272</v>
      </c>
      <c r="AI7201" s="33">
        <f t="shared" si="934"/>
        <v>0.12084732637092979</v>
      </c>
      <c r="AJ7201" s="33">
        <f t="shared" si="935"/>
        <v>4.2045139145628151E-2</v>
      </c>
      <c r="AK7201" s="34">
        <f t="shared" si="936"/>
        <v>0.99999999999999989</v>
      </c>
      <c r="AL7201">
        <v>1</v>
      </c>
      <c r="AM7201" s="50" cm="1">
        <f t="array" ref="AM7201">SQRT(MMULT(MMULT(AF7201:AJ7201,MMULT(MMULT($Q$25:$U$29,$Q$16:$U$20),$Q$25:$U$29)),TRANSPOSE(AF7201:AJ7201)))</f>
        <v>0.17472173549033437</v>
      </c>
      <c r="AN7201" s="50">
        <f t="shared" si="937"/>
        <v>0.31009015748240731</v>
      </c>
    </row>
    <row r="7202" spans="25:40" ht="16.5" x14ac:dyDescent="0.3">
      <c r="Y7202" s="41" t="s">
        <v>7229</v>
      </c>
      <c r="Z7202" s="30">
        <v>0.24526639976487474</v>
      </c>
      <c r="AA7202" s="30">
        <v>0.13874687560896004</v>
      </c>
      <c r="AB7202" s="30">
        <v>0.49122643302096503</v>
      </c>
      <c r="AC7202" s="30">
        <v>0.16659935375049217</v>
      </c>
      <c r="AD7202" s="30">
        <v>0.86929500360150813</v>
      </c>
      <c r="AE7202" s="32">
        <f t="shared" si="930"/>
        <v>1.9111340657468001</v>
      </c>
      <c r="AF7202" s="33">
        <f t="shared" si="931"/>
        <v>0.12833552818757055</v>
      </c>
      <c r="AG7202" s="33">
        <f t="shared" si="932"/>
        <v>7.2599237330188512E-2</v>
      </c>
      <c r="AH7202" s="33">
        <f t="shared" si="933"/>
        <v>0.25703399977280611</v>
      </c>
      <c r="AI7202" s="33">
        <f t="shared" si="934"/>
        <v>8.7173033402756783E-2</v>
      </c>
      <c r="AJ7202" s="33">
        <f t="shared" si="935"/>
        <v>0.45485820130667809</v>
      </c>
      <c r="AK7202" s="34">
        <f t="shared" si="936"/>
        <v>1</v>
      </c>
      <c r="AL7202">
        <v>1</v>
      </c>
      <c r="AM7202" s="50" cm="1">
        <f t="array" ref="AM7202">SQRT(MMULT(MMULT(AF7202:AJ7202,MMULT(MMULT($Q$25:$U$29,$Q$16:$U$20),$Q$25:$U$29)),TRANSPOSE(AF7202:AJ7202)))</f>
        <v>0.26428341031509539</v>
      </c>
      <c r="AN7202" s="50">
        <f t="shared" si="937"/>
        <v>0.23255147278042268</v>
      </c>
    </row>
    <row r="7203" spans="25:40" ht="16.5" x14ac:dyDescent="0.3">
      <c r="Y7203" s="41" t="s">
        <v>7230</v>
      </c>
      <c r="Z7203" s="30">
        <v>0.68518693420414378</v>
      </c>
      <c r="AA7203" s="30">
        <v>0.87509047135074303</v>
      </c>
      <c r="AB7203" s="30">
        <v>0.25135941074133128</v>
      </c>
      <c r="AC7203" s="30">
        <v>3.1839652649797712E-2</v>
      </c>
      <c r="AD7203" s="30">
        <v>0.24062693372749677</v>
      </c>
      <c r="AE7203" s="32">
        <f t="shared" si="930"/>
        <v>2.0841034026735126</v>
      </c>
      <c r="AF7203" s="33">
        <f t="shared" si="931"/>
        <v>0.32876820474702834</v>
      </c>
      <c r="AG7203" s="33">
        <f t="shared" si="932"/>
        <v>0.41988822158639855</v>
      </c>
      <c r="AH7203" s="33">
        <f t="shared" si="933"/>
        <v>0.12060793644829927</v>
      </c>
      <c r="AI7203" s="33">
        <f t="shared" si="934"/>
        <v>1.5277386241466439E-2</v>
      </c>
      <c r="AJ7203" s="33">
        <f t="shared" si="935"/>
        <v>0.11545825097680742</v>
      </c>
      <c r="AK7203" s="34">
        <f t="shared" si="936"/>
        <v>1</v>
      </c>
      <c r="AL7203">
        <v>1</v>
      </c>
      <c r="AM7203" s="50" cm="1">
        <f t="array" ref="AM7203">SQRT(MMULT(MMULT(AF7203:AJ7203,MMULT(MMULT($Q$25:$U$29,$Q$16:$U$20),$Q$25:$U$29)),TRANSPOSE(AF7203:AJ7203)))</f>
        <v>0.18704425383349249</v>
      </c>
      <c r="AN7203" s="50">
        <f t="shared" si="937"/>
        <v>0.22872111541982884</v>
      </c>
    </row>
    <row r="7204" spans="25:40" ht="16.5" x14ac:dyDescent="0.3">
      <c r="Y7204" s="41" t="s">
        <v>7231</v>
      </c>
      <c r="Z7204" s="30">
        <v>3.9119511999980761E-2</v>
      </c>
      <c r="AA7204" s="30">
        <v>5.9410944230463669E-2</v>
      </c>
      <c r="AB7204" s="30">
        <v>0.28357548366358509</v>
      </c>
      <c r="AC7204" s="30">
        <v>0.80515864335739573</v>
      </c>
      <c r="AD7204" s="30">
        <v>0.11376759459076091</v>
      </c>
      <c r="AE7204" s="32">
        <f t="shared" si="930"/>
        <v>1.3010321778421861</v>
      </c>
      <c r="AF7204" s="33">
        <f t="shared" si="931"/>
        <v>3.0068058781499193E-2</v>
      </c>
      <c r="AG7204" s="33">
        <f t="shared" si="932"/>
        <v>4.5664469520653284E-2</v>
      </c>
      <c r="AH7204" s="33">
        <f t="shared" si="933"/>
        <v>0.21796192937664799</v>
      </c>
      <c r="AI7204" s="33">
        <f t="shared" si="934"/>
        <v>0.61886143714968189</v>
      </c>
      <c r="AJ7204" s="33">
        <f t="shared" si="935"/>
        <v>8.7444105171517753E-2</v>
      </c>
      <c r="AK7204" s="34">
        <f t="shared" si="936"/>
        <v>1.0000000000000002</v>
      </c>
      <c r="AL7204">
        <v>1</v>
      </c>
      <c r="AM7204" s="50" cm="1">
        <f t="array" ref="AM7204">SQRT(MMULT(MMULT(AF7204:AJ7204,MMULT(MMULT($Q$25:$U$29,$Q$16:$U$20),$Q$25:$U$29)),TRANSPOSE(AF7204:AJ7204)))</f>
        <v>0.21509172307989674</v>
      </c>
      <c r="AN7204" s="50">
        <f t="shared" si="937"/>
        <v>0.34032407950475774</v>
      </c>
    </row>
    <row r="7205" spans="25:40" ht="16.5" x14ac:dyDescent="0.3">
      <c r="Y7205" s="41" t="s">
        <v>7232</v>
      </c>
      <c r="Z7205" s="30">
        <v>0.12014597153271711</v>
      </c>
      <c r="AA7205" s="30">
        <v>0.72629586089282849</v>
      </c>
      <c r="AB7205" s="30">
        <v>0.44946613032576133</v>
      </c>
      <c r="AC7205" s="30">
        <v>0.57925037110102351</v>
      </c>
      <c r="AD7205" s="30">
        <v>0.52416596619296363</v>
      </c>
      <c r="AE7205" s="32">
        <f t="shared" si="930"/>
        <v>2.399324300045294</v>
      </c>
      <c r="AF7205" s="33">
        <f t="shared" si="931"/>
        <v>5.0074919647356143E-2</v>
      </c>
      <c r="AG7205" s="33">
        <f t="shared" si="932"/>
        <v>0.30270850042202202</v>
      </c>
      <c r="AH7205" s="33">
        <f t="shared" si="933"/>
        <v>0.18733029558250061</v>
      </c>
      <c r="AI7205" s="33">
        <f t="shared" si="934"/>
        <v>0.24142229172191876</v>
      </c>
      <c r="AJ7205" s="33">
        <f t="shared" si="935"/>
        <v>0.21846399262620253</v>
      </c>
      <c r="AK7205" s="34">
        <f t="shared" si="936"/>
        <v>1</v>
      </c>
      <c r="AL7205">
        <v>1</v>
      </c>
      <c r="AM7205" s="50" cm="1">
        <f t="array" ref="AM7205">SQRT(MMULT(MMULT(AF7205:AJ7205,MMULT(MMULT($Q$25:$U$29,$Q$16:$U$20),$Q$25:$U$29)),TRANSPOSE(AF7205:AJ7205)))</f>
        <v>0.21308500487666013</v>
      </c>
      <c r="AN7205" s="50">
        <f t="shared" si="937"/>
        <v>0.26243178399126876</v>
      </c>
    </row>
    <row r="7206" spans="25:40" ht="16.5" x14ac:dyDescent="0.3">
      <c r="Y7206" s="41" t="s">
        <v>7233</v>
      </c>
      <c r="Z7206" s="30">
        <v>0.34812095191005477</v>
      </c>
      <c r="AA7206" s="30">
        <v>0.6310251805240813</v>
      </c>
      <c r="AB7206" s="30">
        <v>0.89981103518852645</v>
      </c>
      <c r="AC7206" s="30">
        <v>0.60063035948221766</v>
      </c>
      <c r="AD7206" s="30">
        <v>3.9830754296036663E-2</v>
      </c>
      <c r="AE7206" s="32">
        <f t="shared" si="930"/>
        <v>2.5194182814009167</v>
      </c>
      <c r="AF7206" s="33">
        <f t="shared" si="931"/>
        <v>0.13817513133090506</v>
      </c>
      <c r="AG7206" s="33">
        <f t="shared" si="932"/>
        <v>0.25046463510346573</v>
      </c>
      <c r="AH7206" s="33">
        <f t="shared" si="933"/>
        <v>0.35715031594046726</v>
      </c>
      <c r="AI7206" s="33">
        <f t="shared" si="934"/>
        <v>0.23840041326850994</v>
      </c>
      <c r="AJ7206" s="33">
        <f t="shared" si="935"/>
        <v>1.5809504356652071E-2</v>
      </c>
      <c r="AK7206" s="34">
        <f t="shared" si="936"/>
        <v>1</v>
      </c>
      <c r="AL7206">
        <v>1</v>
      </c>
      <c r="AM7206" s="50" cm="1">
        <f t="array" ref="AM7206">SQRT(MMULT(MMULT(AF7206:AJ7206,MMULT(MMULT($Q$25:$U$29,$Q$16:$U$20),$Q$25:$U$29)),TRANSPOSE(AF7206:AJ7206)))</f>
        <v>0.19157341794541269</v>
      </c>
      <c r="AN7206" s="50">
        <f t="shared" si="937"/>
        <v>0.36305009959281642</v>
      </c>
    </row>
    <row r="7207" spans="25:40" ht="16.5" x14ac:dyDescent="0.3">
      <c r="Y7207" s="41" t="s">
        <v>7234</v>
      </c>
      <c r="Z7207" s="30">
        <v>0.70420877647683922</v>
      </c>
      <c r="AA7207" s="30">
        <v>0.91213591244038728</v>
      </c>
      <c r="AB7207" s="30">
        <v>0.78150228002242084</v>
      </c>
      <c r="AC7207" s="30">
        <v>0.64610920652180726</v>
      </c>
      <c r="AD7207" s="30">
        <v>0.64851836554354081</v>
      </c>
      <c r="AE7207" s="32">
        <f t="shared" si="930"/>
        <v>3.6924745410049957</v>
      </c>
      <c r="AF7207" s="33">
        <f t="shared" si="931"/>
        <v>0.19071459224879905</v>
      </c>
      <c r="AG7207" s="33">
        <f t="shared" si="932"/>
        <v>0.24702564697768439</v>
      </c>
      <c r="AH7207" s="33">
        <f t="shared" si="933"/>
        <v>0.21164730354774935</v>
      </c>
      <c r="AI7207" s="33">
        <f t="shared" si="934"/>
        <v>0.1749800030702319</v>
      </c>
      <c r="AJ7207" s="33">
        <f t="shared" si="935"/>
        <v>0.17563245415553522</v>
      </c>
      <c r="AK7207" s="34">
        <f t="shared" si="936"/>
        <v>0.99999999999999989</v>
      </c>
      <c r="AL7207">
        <v>1</v>
      </c>
      <c r="AM7207" s="50" cm="1">
        <f t="array" ref="AM7207">SQRT(MMULT(MMULT(AF7207:AJ7207,MMULT(MMULT($Q$25:$U$29,$Q$16:$U$20),$Q$25:$U$29)),TRANSPOSE(AF7207:AJ7207)))</f>
        <v>0.19278545295669913</v>
      </c>
      <c r="AN7207" s="50">
        <f t="shared" si="937"/>
        <v>0.27216432037894062</v>
      </c>
    </row>
    <row r="7208" spans="25:40" ht="16.5" x14ac:dyDescent="0.3">
      <c r="Y7208" s="41" t="s">
        <v>7235</v>
      </c>
      <c r="Z7208" s="30">
        <v>1.5399270164403012E-2</v>
      </c>
      <c r="AA7208" s="30">
        <v>0.60495512634785231</v>
      </c>
      <c r="AB7208" s="30">
        <v>0.42457447974450879</v>
      </c>
      <c r="AC7208" s="30">
        <v>0.95226616173924472</v>
      </c>
      <c r="AD7208" s="30">
        <v>0.54186521521225306</v>
      </c>
      <c r="AE7208" s="32">
        <f t="shared" si="930"/>
        <v>2.539060253208262</v>
      </c>
      <c r="AF7208" s="33">
        <f t="shared" si="931"/>
        <v>6.0649486931021301E-3</v>
      </c>
      <c r="AG7208" s="33">
        <f t="shared" si="932"/>
        <v>0.23825946059509756</v>
      </c>
      <c r="AH7208" s="33">
        <f t="shared" si="933"/>
        <v>0.16721717383745907</v>
      </c>
      <c r="AI7208" s="33">
        <f t="shared" si="934"/>
        <v>0.3750466971140195</v>
      </c>
      <c r="AJ7208" s="33">
        <f t="shared" si="935"/>
        <v>0.21341171976032169</v>
      </c>
      <c r="AK7208" s="34">
        <f t="shared" si="936"/>
        <v>0.99999999999999989</v>
      </c>
      <c r="AL7208">
        <v>1</v>
      </c>
      <c r="AM7208" s="50" cm="1">
        <f t="array" ref="AM7208">SQRT(MMULT(MMULT(AF7208:AJ7208,MMULT(MMULT($Q$25:$U$29,$Q$16:$U$20),$Q$25:$U$29)),TRANSPOSE(AF7208:AJ7208)))</f>
        <v>0.21573306482891183</v>
      </c>
      <c r="AN7208" s="50">
        <f t="shared" si="937"/>
        <v>0.27074938652125174</v>
      </c>
    </row>
    <row r="7209" spans="25:40" ht="16.5" x14ac:dyDescent="0.3">
      <c r="Y7209" s="41" t="s">
        <v>7236</v>
      </c>
      <c r="Z7209" s="30">
        <v>0.65822642572185197</v>
      </c>
      <c r="AA7209" s="30">
        <v>3.7809568064285148E-2</v>
      </c>
      <c r="AB7209" s="30">
        <v>0.30480177813480069</v>
      </c>
      <c r="AC7209" s="30">
        <v>1.0188144327733184E-2</v>
      </c>
      <c r="AD7209" s="30">
        <v>0.50797186322052623</v>
      </c>
      <c r="AE7209" s="32">
        <f t="shared" si="930"/>
        <v>1.5189977794691973</v>
      </c>
      <c r="AF7209" s="33">
        <f t="shared" si="931"/>
        <v>0.43332941931742941</v>
      </c>
      <c r="AG7209" s="33">
        <f t="shared" si="932"/>
        <v>2.4891127936669814E-2</v>
      </c>
      <c r="AH7209" s="33">
        <f t="shared" si="933"/>
        <v>0.20065979177488424</v>
      </c>
      <c r="AI7209" s="33">
        <f t="shared" si="934"/>
        <v>6.7071489276918864E-3</v>
      </c>
      <c r="AJ7209" s="33">
        <f t="shared" si="935"/>
        <v>0.33441251204332456</v>
      </c>
      <c r="AK7209" s="34">
        <f t="shared" si="936"/>
        <v>0.99999999999999989</v>
      </c>
      <c r="AL7209">
        <v>1</v>
      </c>
      <c r="AM7209" s="50" cm="1">
        <f t="array" ref="AM7209">SQRT(MMULT(MMULT(AF7209:AJ7209,MMULT(MMULT($Q$25:$U$29,$Q$16:$U$20),$Q$25:$U$29)),TRANSPOSE(AF7209:AJ7209)))</f>
        <v>0.21826459562948125</v>
      </c>
      <c r="AN7209" s="50">
        <f t="shared" si="937"/>
        <v>0.22296440913348053</v>
      </c>
    </row>
    <row r="7210" spans="25:40" ht="16.5" x14ac:dyDescent="0.3">
      <c r="Y7210" s="41" t="s">
        <v>7237</v>
      </c>
      <c r="Z7210" s="30">
        <v>0.81530024276394031</v>
      </c>
      <c r="AA7210" s="30">
        <v>0.26049399691021113</v>
      </c>
      <c r="AB7210" s="30">
        <v>2.5914766644796305E-2</v>
      </c>
      <c r="AC7210" s="30">
        <v>0.84981008748851594</v>
      </c>
      <c r="AD7210" s="30">
        <v>0.88857892632255442</v>
      </c>
      <c r="AE7210" s="32">
        <f t="shared" si="930"/>
        <v>2.8400980201300179</v>
      </c>
      <c r="AF7210" s="33">
        <f t="shared" si="931"/>
        <v>0.28706764237898252</v>
      </c>
      <c r="AG7210" s="33">
        <f t="shared" si="932"/>
        <v>9.1720072710126346E-2</v>
      </c>
      <c r="AH7210" s="33">
        <f t="shared" si="933"/>
        <v>9.1246029049412685E-3</v>
      </c>
      <c r="AI7210" s="33">
        <f t="shared" si="934"/>
        <v>0.29921857677630864</v>
      </c>
      <c r="AJ7210" s="33">
        <f t="shared" si="935"/>
        <v>0.31286910522964129</v>
      </c>
      <c r="AK7210" s="34">
        <f t="shared" si="936"/>
        <v>1</v>
      </c>
      <c r="AL7210">
        <v>1</v>
      </c>
      <c r="AM7210" s="50" cm="1">
        <f t="array" ref="AM7210">SQRT(MMULT(MMULT(AF7210:AJ7210,MMULT(MMULT($Q$25:$U$29,$Q$16:$U$20),$Q$25:$U$29)),TRANSPOSE(AF7210:AJ7210)))</f>
        <v>0.20836297969931006</v>
      </c>
      <c r="AN7210" s="50">
        <f t="shared" si="937"/>
        <v>0.18487390474394794</v>
      </c>
    </row>
    <row r="7211" spans="25:40" ht="16.5" x14ac:dyDescent="0.3">
      <c r="Y7211" s="41" t="s">
        <v>7238</v>
      </c>
      <c r="Z7211" s="30">
        <v>0.19802024901042059</v>
      </c>
      <c r="AA7211" s="30">
        <v>0.41984493465781048</v>
      </c>
      <c r="AB7211" s="30">
        <v>0.60932741582347705</v>
      </c>
      <c r="AC7211" s="30">
        <v>0.57879176044883096</v>
      </c>
      <c r="AD7211" s="30">
        <v>0.21768443640221757</v>
      </c>
      <c r="AE7211" s="32">
        <f t="shared" si="930"/>
        <v>2.0236687963427569</v>
      </c>
      <c r="AF7211" s="33">
        <f t="shared" si="931"/>
        <v>9.7852103747554695E-2</v>
      </c>
      <c r="AG7211" s="33">
        <f t="shared" si="932"/>
        <v>0.20746721766751977</v>
      </c>
      <c r="AH7211" s="33">
        <f t="shared" si="933"/>
        <v>0.30110036628754383</v>
      </c>
      <c r="AI7211" s="33">
        <f t="shared" si="934"/>
        <v>0.28601111085709435</v>
      </c>
      <c r="AJ7211" s="33">
        <f t="shared" si="935"/>
        <v>0.10756920144028721</v>
      </c>
      <c r="AK7211" s="34">
        <f t="shared" si="936"/>
        <v>0.99999999999999989</v>
      </c>
      <c r="AL7211">
        <v>1</v>
      </c>
      <c r="AM7211" s="50" cm="1">
        <f t="array" ref="AM7211">SQRT(MMULT(MMULT(AF7211:AJ7211,MMULT(MMULT($Q$25:$U$29,$Q$16:$U$20),$Q$25:$U$29)),TRANSPOSE(AF7211:AJ7211)))</f>
        <v>0.1967007699075265</v>
      </c>
      <c r="AN7211" s="50">
        <f t="shared" si="937"/>
        <v>0.33104931820998834</v>
      </c>
    </row>
    <row r="7212" spans="25:40" ht="16.5" x14ac:dyDescent="0.3">
      <c r="Y7212" s="41" t="s">
        <v>7239</v>
      </c>
      <c r="Z7212" s="30">
        <v>0.55134490418953086</v>
      </c>
      <c r="AA7212" s="30">
        <v>1.0777031226551048E-2</v>
      </c>
      <c r="AB7212" s="30">
        <v>0.79863403431964108</v>
      </c>
      <c r="AC7212" s="30">
        <v>0.43140304781715555</v>
      </c>
      <c r="AD7212" s="30">
        <v>0.80392929916651967</v>
      </c>
      <c r="AE7212" s="32">
        <f t="shared" si="930"/>
        <v>2.5960883167193982</v>
      </c>
      <c r="AF7212" s="33">
        <f t="shared" si="931"/>
        <v>0.21237524957789167</v>
      </c>
      <c r="AG7212" s="33">
        <f t="shared" si="932"/>
        <v>4.1512575505018535E-3</v>
      </c>
      <c r="AH7212" s="33">
        <f t="shared" si="933"/>
        <v>0.30762976327741109</v>
      </c>
      <c r="AI7212" s="33">
        <f t="shared" si="934"/>
        <v>0.16617425726190513</v>
      </c>
      <c r="AJ7212" s="33">
        <f t="shared" si="935"/>
        <v>0.30966947233229025</v>
      </c>
      <c r="AK7212" s="34">
        <f t="shared" si="936"/>
        <v>1</v>
      </c>
      <c r="AL7212">
        <v>1</v>
      </c>
      <c r="AM7212" s="50" cm="1">
        <f t="array" ref="AM7212">SQRT(MMULT(MMULT(AF7212:AJ7212,MMULT(MMULT($Q$25:$U$29,$Q$16:$U$20),$Q$25:$U$29)),TRANSPOSE(AF7212:AJ7212)))</f>
        <v>0.22724041857702035</v>
      </c>
      <c r="AN7212" s="50">
        <f t="shared" si="937"/>
        <v>0.28638951569589455</v>
      </c>
    </row>
    <row r="7213" spans="25:40" ht="16.5" x14ac:dyDescent="0.3">
      <c r="Y7213" s="41" t="s">
        <v>7240</v>
      </c>
      <c r="Z7213" s="30">
        <v>0.86259588680004851</v>
      </c>
      <c r="AA7213" s="30">
        <v>0.40314114238111021</v>
      </c>
      <c r="AB7213" s="30">
        <v>0.13946519473675445</v>
      </c>
      <c r="AC7213" s="30">
        <v>0.77127713981104984</v>
      </c>
      <c r="AD7213" s="30">
        <v>0.21182221211784058</v>
      </c>
      <c r="AE7213" s="32">
        <f t="shared" si="930"/>
        <v>2.3883015758468034</v>
      </c>
      <c r="AF7213" s="33">
        <f t="shared" si="931"/>
        <v>0.36117544598370244</v>
      </c>
      <c r="AG7213" s="33">
        <f t="shared" si="932"/>
        <v>0.16879825665993262</v>
      </c>
      <c r="AH7213" s="33">
        <f t="shared" si="933"/>
        <v>5.839513575135722E-2</v>
      </c>
      <c r="AI7213" s="33">
        <f t="shared" si="934"/>
        <v>0.32293959339602391</v>
      </c>
      <c r="AJ7213" s="33">
        <f t="shared" si="935"/>
        <v>8.869156820898394E-2</v>
      </c>
      <c r="AK7213" s="34">
        <f t="shared" si="936"/>
        <v>1.0000000000000002</v>
      </c>
      <c r="AL7213">
        <v>1</v>
      </c>
      <c r="AM7213" s="50" cm="1">
        <f t="array" ref="AM7213">SQRT(MMULT(MMULT(AF7213:AJ7213,MMULT(MMULT($Q$25:$U$29,$Q$16:$U$20),$Q$25:$U$29)),TRANSPOSE(AF7213:AJ7213)))</f>
        <v>0.1713397913398558</v>
      </c>
      <c r="AN7213" s="50">
        <f t="shared" si="937"/>
        <v>0.24492402978081221</v>
      </c>
    </row>
    <row r="7214" spans="25:40" ht="16.5" x14ac:dyDescent="0.3">
      <c r="Y7214" s="41" t="s">
        <v>7241</v>
      </c>
      <c r="Z7214" s="30">
        <v>0.81762115806498181</v>
      </c>
      <c r="AA7214" s="30">
        <v>0.8211525907789976</v>
      </c>
      <c r="AB7214" s="30">
        <v>0.15196368754054002</v>
      </c>
      <c r="AC7214" s="30">
        <v>0.84248593756400258</v>
      </c>
      <c r="AD7214" s="30">
        <v>0.32499075981058134</v>
      </c>
      <c r="AE7214" s="32">
        <f t="shared" si="930"/>
        <v>2.9582141337591032</v>
      </c>
      <c r="AF7214" s="33">
        <f t="shared" si="931"/>
        <v>0.27639011954351078</v>
      </c>
      <c r="AG7214" s="33">
        <f t="shared" si="932"/>
        <v>0.27758389137825229</v>
      </c>
      <c r="AH7214" s="33">
        <f t="shared" si="933"/>
        <v>5.1370076900901895E-2</v>
      </c>
      <c r="AI7214" s="33">
        <f t="shared" si="934"/>
        <v>0.28479545410508439</v>
      </c>
      <c r="AJ7214" s="33">
        <f t="shared" si="935"/>
        <v>0.10986045807225069</v>
      </c>
      <c r="AK7214" s="34">
        <f t="shared" si="936"/>
        <v>1</v>
      </c>
      <c r="AL7214">
        <v>1</v>
      </c>
      <c r="AM7214" s="50" cm="1">
        <f t="array" ref="AM7214">SQRT(MMULT(MMULT(AF7214:AJ7214,MMULT(MMULT($Q$25:$U$29,$Q$16:$U$20),$Q$25:$U$29)),TRANSPOSE(AF7214:AJ7214)))</f>
        <v>0.17753096305048555</v>
      </c>
      <c r="AN7214" s="50">
        <f t="shared" si="937"/>
        <v>0.23370081118070032</v>
      </c>
    </row>
    <row r="7215" spans="25:40" ht="16.5" x14ac:dyDescent="0.3">
      <c r="Y7215" s="41" t="s">
        <v>7242</v>
      </c>
      <c r="Z7215" s="30">
        <v>0.21663229385973493</v>
      </c>
      <c r="AA7215" s="30">
        <v>0.2151612052376638</v>
      </c>
      <c r="AB7215" s="30">
        <v>0.79359288438456255</v>
      </c>
      <c r="AC7215" s="30">
        <v>0.25315013566783851</v>
      </c>
      <c r="AD7215" s="30">
        <v>5.6930990855352803E-4</v>
      </c>
      <c r="AE7215" s="32">
        <f t="shared" si="930"/>
        <v>1.4791058290583532</v>
      </c>
      <c r="AF7215" s="33">
        <f t="shared" si="931"/>
        <v>0.1464616592023372</v>
      </c>
      <c r="AG7215" s="33">
        <f t="shared" si="932"/>
        <v>0.1454670795088695</v>
      </c>
      <c r="AH7215" s="33">
        <f t="shared" si="933"/>
        <v>0.53653556682268611</v>
      </c>
      <c r="AI7215" s="33">
        <f t="shared" si="934"/>
        <v>0.17115079306326722</v>
      </c>
      <c r="AJ7215" s="33">
        <f t="shared" si="935"/>
        <v>3.8490140284009916E-4</v>
      </c>
      <c r="AK7215" s="34">
        <f t="shared" si="936"/>
        <v>1.0000000000000002</v>
      </c>
      <c r="AL7215">
        <v>1</v>
      </c>
      <c r="AM7215" s="50" cm="1">
        <f t="array" ref="AM7215">SQRT(MMULT(MMULT(AF7215:AJ7215,MMULT(MMULT($Q$25:$U$29,$Q$16:$U$20),$Q$25:$U$29)),TRANSPOSE(AF7215:AJ7215)))</f>
        <v>0.21205780868604454</v>
      </c>
      <c r="AN7215" s="50">
        <f t="shared" si="937"/>
        <v>0.42809686603567892</v>
      </c>
    </row>
    <row r="7216" spans="25:40" ht="16.5" x14ac:dyDescent="0.3">
      <c r="Y7216" s="41" t="s">
        <v>7243</v>
      </c>
      <c r="Z7216" s="30">
        <v>0.1955925525556601</v>
      </c>
      <c r="AA7216" s="30">
        <v>0.52964176018219278</v>
      </c>
      <c r="AB7216" s="30">
        <v>0.12314878722931111</v>
      </c>
      <c r="AC7216" s="30">
        <v>0.89028083740531183</v>
      </c>
      <c r="AD7216" s="30">
        <v>0.62424649828929191</v>
      </c>
      <c r="AE7216" s="32">
        <f t="shared" si="930"/>
        <v>2.3629104356617678</v>
      </c>
      <c r="AF7216" s="33">
        <f t="shared" si="931"/>
        <v>8.2776117792582149E-2</v>
      </c>
      <c r="AG7216" s="33">
        <f t="shared" si="932"/>
        <v>0.2241480473354712</v>
      </c>
      <c r="AH7216" s="33">
        <f t="shared" si="933"/>
        <v>5.2117416458411586E-2</v>
      </c>
      <c r="AI7216" s="33">
        <f t="shared" si="934"/>
        <v>0.37677299315662616</v>
      </c>
      <c r="AJ7216" s="33">
        <f t="shared" si="935"/>
        <v>0.26418542525690886</v>
      </c>
      <c r="AK7216" s="34">
        <f t="shared" si="936"/>
        <v>1</v>
      </c>
      <c r="AL7216">
        <v>1</v>
      </c>
      <c r="AM7216" s="50" cm="1">
        <f t="array" ref="AM7216">SQRT(MMULT(MMULT(AF7216:AJ7216,MMULT(MMULT($Q$25:$U$29,$Q$16:$U$20),$Q$25:$U$29)),TRANSPOSE(AF7216:AJ7216)))</f>
        <v>0.2155740752612563</v>
      </c>
      <c r="AN7216" s="50">
        <f t="shared" si="937"/>
        <v>0.21778537837894366</v>
      </c>
    </row>
    <row r="7217" spans="25:40" ht="16.5" x14ac:dyDescent="0.3">
      <c r="Y7217" s="41" t="s">
        <v>7244</v>
      </c>
      <c r="Z7217" s="30">
        <v>0.39442164507812538</v>
      </c>
      <c r="AA7217" s="30">
        <v>0.50969226437005455</v>
      </c>
      <c r="AB7217" s="30">
        <v>0.33078541340293288</v>
      </c>
      <c r="AC7217" s="30">
        <v>2.9556455344663113E-2</v>
      </c>
      <c r="AD7217" s="30">
        <v>0.22163788117013572</v>
      </c>
      <c r="AE7217" s="32">
        <f t="shared" si="930"/>
        <v>1.486093659365912</v>
      </c>
      <c r="AF7217" s="33">
        <f t="shared" si="931"/>
        <v>0.2654083358692329</v>
      </c>
      <c r="AG7217" s="33">
        <f t="shared" si="932"/>
        <v>0.34297452327973094</v>
      </c>
      <c r="AH7217" s="33">
        <f t="shared" si="933"/>
        <v>0.22258719113576783</v>
      </c>
      <c r="AI7217" s="33">
        <f t="shared" si="934"/>
        <v>1.9888689490320747E-2</v>
      </c>
      <c r="AJ7217" s="33">
        <f t="shared" si="935"/>
        <v>0.14914126022494734</v>
      </c>
      <c r="AK7217" s="34">
        <f t="shared" si="936"/>
        <v>0.99999999999999978</v>
      </c>
      <c r="AL7217">
        <v>1</v>
      </c>
      <c r="AM7217" s="50" cm="1">
        <f t="array" ref="AM7217">SQRT(MMULT(MMULT(AF7217:AJ7217,MMULT(MMULT($Q$25:$U$29,$Q$16:$U$20),$Q$25:$U$29)),TRANSPOSE(AF7217:AJ7217)))</f>
        <v>0.19241048887129503</v>
      </c>
      <c r="AN7217" s="50">
        <f t="shared" si="937"/>
        <v>0.26320574969930871</v>
      </c>
    </row>
    <row r="7218" spans="25:40" ht="16.5" x14ac:dyDescent="0.3">
      <c r="Y7218" s="41" t="s">
        <v>7245</v>
      </c>
      <c r="Z7218" s="30">
        <v>0.21846107962718464</v>
      </c>
      <c r="AA7218" s="30">
        <v>0.53894162823657144</v>
      </c>
      <c r="AB7218" s="30">
        <v>0.544366127368342</v>
      </c>
      <c r="AC7218" s="30">
        <v>0.3350796519348902</v>
      </c>
      <c r="AD7218" s="30">
        <v>0.85556689985176382</v>
      </c>
      <c r="AE7218" s="32">
        <f t="shared" si="930"/>
        <v>2.4924153870187524</v>
      </c>
      <c r="AF7218" s="33">
        <f t="shared" si="931"/>
        <v>8.7650349442149778E-2</v>
      </c>
      <c r="AG7218" s="33">
        <f t="shared" si="932"/>
        <v>0.21623266773409489</v>
      </c>
      <c r="AH7218" s="33">
        <f t="shared" si="933"/>
        <v>0.21840907025512851</v>
      </c>
      <c r="AI7218" s="33">
        <f t="shared" si="934"/>
        <v>0.13443973010280935</v>
      </c>
      <c r="AJ7218" s="33">
        <f t="shared" si="935"/>
        <v>0.34326818246581731</v>
      </c>
      <c r="AK7218" s="34">
        <f t="shared" si="936"/>
        <v>0.99999999999999978</v>
      </c>
      <c r="AL7218">
        <v>1</v>
      </c>
      <c r="AM7218" s="50" cm="1">
        <f t="array" ref="AM7218">SQRT(MMULT(MMULT(AF7218:AJ7218,MMULT(MMULT($Q$25:$U$29,$Q$16:$U$20),$Q$25:$U$29)),TRANSPOSE(AF7218:AJ7218)))</f>
        <v>0.23517254450285599</v>
      </c>
      <c r="AN7218" s="50">
        <f t="shared" si="937"/>
        <v>0.24141331800418481</v>
      </c>
    </row>
    <row r="7219" spans="25:40" ht="16.5" x14ac:dyDescent="0.3">
      <c r="Y7219" s="41" t="s">
        <v>7246</v>
      </c>
      <c r="Z7219" s="30">
        <v>0.59480131837075112</v>
      </c>
      <c r="AA7219" s="30">
        <v>6.674839349100159E-2</v>
      </c>
      <c r="AB7219" s="30">
        <v>0.91817521993355855</v>
      </c>
      <c r="AC7219" s="30">
        <v>0.20456116170764138</v>
      </c>
      <c r="AD7219" s="30">
        <v>0.41935258873988501</v>
      </c>
      <c r="AE7219" s="32">
        <f t="shared" si="930"/>
        <v>2.203638682242838</v>
      </c>
      <c r="AF7219" s="33">
        <f t="shared" si="931"/>
        <v>0.26991780601952819</v>
      </c>
      <c r="AG7219" s="33">
        <f t="shared" si="932"/>
        <v>3.0290080687395561E-2</v>
      </c>
      <c r="AH7219" s="33">
        <f t="shared" si="933"/>
        <v>0.41666323401032807</v>
      </c>
      <c r="AI7219" s="33">
        <f t="shared" si="934"/>
        <v>9.2828812343882711E-2</v>
      </c>
      <c r="AJ7219" s="33">
        <f t="shared" si="935"/>
        <v>0.19030006693886531</v>
      </c>
      <c r="AK7219" s="34">
        <f t="shared" si="936"/>
        <v>0.99999999999999978</v>
      </c>
      <c r="AL7219">
        <v>1</v>
      </c>
      <c r="AM7219" s="50" cm="1">
        <f t="array" ref="AM7219">SQRT(MMULT(MMULT(AF7219:AJ7219,MMULT(MMULT($Q$25:$U$29,$Q$16:$U$20),$Q$25:$U$29)),TRANSPOSE(AF7219:AJ7219)))</f>
        <v>0.21331836523425479</v>
      </c>
      <c r="AN7219" s="50">
        <f t="shared" si="937"/>
        <v>0.34086328314546555</v>
      </c>
    </row>
    <row r="7220" spans="25:40" ht="16.5" x14ac:dyDescent="0.3">
      <c r="Y7220" s="41" t="s">
        <v>7247</v>
      </c>
      <c r="Z7220" s="30">
        <v>0.46758284630020397</v>
      </c>
      <c r="AA7220" s="30">
        <v>0.25109728687466837</v>
      </c>
      <c r="AB7220" s="30">
        <v>3.359204483584266E-2</v>
      </c>
      <c r="AC7220" s="30">
        <v>0.689605855102846</v>
      </c>
      <c r="AD7220" s="30">
        <v>0.42603011425010595</v>
      </c>
      <c r="AE7220" s="32">
        <f t="shared" si="930"/>
        <v>1.8679081473636669</v>
      </c>
      <c r="AF7220" s="33">
        <f t="shared" si="931"/>
        <v>0.25032432507997904</v>
      </c>
      <c r="AG7220" s="33">
        <f t="shared" si="932"/>
        <v>0.13442699911613037</v>
      </c>
      <c r="AH7220" s="33">
        <f t="shared" si="933"/>
        <v>1.7983777673037021E-2</v>
      </c>
      <c r="AI7220" s="33">
        <f t="shared" si="934"/>
        <v>0.36918617014232935</v>
      </c>
      <c r="AJ7220" s="33">
        <f t="shared" si="935"/>
        <v>0.22807872798852419</v>
      </c>
      <c r="AK7220" s="34">
        <f t="shared" si="936"/>
        <v>1</v>
      </c>
      <c r="AL7220">
        <v>1</v>
      </c>
      <c r="AM7220" s="50" cm="1">
        <f t="array" ref="AM7220">SQRT(MMULT(MMULT(AF7220:AJ7220,MMULT(MMULT($Q$25:$U$29,$Q$16:$U$20),$Q$25:$U$29)),TRANSPOSE(AF7220:AJ7220)))</f>
        <v>0.1955063126016186</v>
      </c>
      <c r="AN7220" s="50">
        <f t="shared" si="937"/>
        <v>0.21051470914972609</v>
      </c>
    </row>
    <row r="7221" spans="25:40" ht="16.5" x14ac:dyDescent="0.3">
      <c r="Y7221" s="41" t="s">
        <v>7248</v>
      </c>
      <c r="Z7221" s="30">
        <v>0.92822347263852611</v>
      </c>
      <c r="AA7221" s="30">
        <v>0.14358329986583906</v>
      </c>
      <c r="AB7221" s="30">
        <v>0.642043633520893</v>
      </c>
      <c r="AC7221" s="30">
        <v>0.62734831798717461</v>
      </c>
      <c r="AD7221" s="30">
        <v>0.35650825736881742</v>
      </c>
      <c r="AE7221" s="32">
        <f t="shared" si="930"/>
        <v>2.6977069813812502</v>
      </c>
      <c r="AF7221" s="33">
        <f t="shared" si="931"/>
        <v>0.34407868573008155</v>
      </c>
      <c r="AG7221" s="33">
        <f t="shared" si="932"/>
        <v>5.3224201463245323E-2</v>
      </c>
      <c r="AH7221" s="33">
        <f t="shared" si="933"/>
        <v>0.23799606034016374</v>
      </c>
      <c r="AI7221" s="33">
        <f t="shared" si="934"/>
        <v>0.23254872464539</v>
      </c>
      <c r="AJ7221" s="33">
        <f t="shared" si="935"/>
        <v>0.13215232782111941</v>
      </c>
      <c r="AK7221" s="34">
        <f t="shared" si="936"/>
        <v>1</v>
      </c>
      <c r="AL7221">
        <v>1</v>
      </c>
      <c r="AM7221" s="50" cm="1">
        <f t="array" ref="AM7221">SQRT(MMULT(MMULT(AF7221:AJ7221,MMULT(MMULT($Q$25:$U$29,$Q$16:$U$20),$Q$25:$U$29)),TRANSPOSE(AF7221:AJ7221)))</f>
        <v>0.18279261681763154</v>
      </c>
      <c r="AN7221" s="50">
        <f t="shared" si="937"/>
        <v>0.29734458329059693</v>
      </c>
    </row>
    <row r="7222" spans="25:40" ht="16.5" x14ac:dyDescent="0.3">
      <c r="Y7222" s="41" t="s">
        <v>7249</v>
      </c>
      <c r="Z7222" s="30">
        <v>0.27793015692985323</v>
      </c>
      <c r="AA7222" s="30">
        <v>0.54660155819242584</v>
      </c>
      <c r="AB7222" s="30">
        <v>0.33543320332636872</v>
      </c>
      <c r="AC7222" s="30">
        <v>0.77741856226796091</v>
      </c>
      <c r="AD7222" s="30">
        <v>0.66418257546761506</v>
      </c>
      <c r="AE7222" s="32">
        <f t="shared" si="930"/>
        <v>2.601566056184224</v>
      </c>
      <c r="AF7222" s="33">
        <f t="shared" si="931"/>
        <v>0.10683186624040587</v>
      </c>
      <c r="AG7222" s="33">
        <f t="shared" si="932"/>
        <v>0.21010481624830959</v>
      </c>
      <c r="AH7222" s="33">
        <f t="shared" si="933"/>
        <v>0.12893510911591313</v>
      </c>
      <c r="AI7222" s="33">
        <f t="shared" si="934"/>
        <v>0.29882714698707991</v>
      </c>
      <c r="AJ7222" s="33">
        <f t="shared" si="935"/>
        <v>0.2553010614082914</v>
      </c>
      <c r="AK7222" s="34">
        <f t="shared" si="936"/>
        <v>1</v>
      </c>
      <c r="AL7222">
        <v>1</v>
      </c>
      <c r="AM7222" s="50" cm="1">
        <f t="array" ref="AM7222">SQRT(MMULT(MMULT(AF7222:AJ7222,MMULT(MMULT($Q$25:$U$29,$Q$16:$U$20),$Q$25:$U$29)),TRANSPOSE(AF7222:AJ7222)))</f>
        <v>0.21023993763206558</v>
      </c>
      <c r="AN7222" s="50">
        <f t="shared" si="937"/>
        <v>0.24040077001745691</v>
      </c>
    </row>
    <row r="7223" spans="25:40" ht="16.5" x14ac:dyDescent="0.3">
      <c r="Y7223" s="41" t="s">
        <v>7250</v>
      </c>
      <c r="Z7223" s="30">
        <v>0.78947950972597181</v>
      </c>
      <c r="AA7223" s="30">
        <v>0.73120243044653455</v>
      </c>
      <c r="AB7223" s="30">
        <v>0.43767983555523404</v>
      </c>
      <c r="AC7223" s="30">
        <v>0.13389420134338048</v>
      </c>
      <c r="AD7223" s="30">
        <v>0.52033031070990843</v>
      </c>
      <c r="AE7223" s="32">
        <f t="shared" si="930"/>
        <v>2.6125862877810291</v>
      </c>
      <c r="AF7223" s="33">
        <f t="shared" si="931"/>
        <v>0.30218313301969729</v>
      </c>
      <c r="AG7223" s="33">
        <f t="shared" si="932"/>
        <v>0.27987685377755434</v>
      </c>
      <c r="AH7223" s="33">
        <f t="shared" si="933"/>
        <v>0.16752741817648156</v>
      </c>
      <c r="AI7223" s="33">
        <f t="shared" si="934"/>
        <v>5.124967621915448E-2</v>
      </c>
      <c r="AJ7223" s="33">
        <f t="shared" si="935"/>
        <v>0.19916291880711245</v>
      </c>
      <c r="AK7223" s="34">
        <f t="shared" si="936"/>
        <v>1</v>
      </c>
      <c r="AL7223">
        <v>1</v>
      </c>
      <c r="AM7223" s="50" cm="1">
        <f t="array" ref="AM7223">SQRT(MMULT(MMULT(AF7223:AJ7223,MMULT(MMULT($Q$25:$U$29,$Q$16:$U$20),$Q$25:$U$29)),TRANSPOSE(AF7223:AJ7223)))</f>
        <v>0.19087511597339635</v>
      </c>
      <c r="AN7223" s="50">
        <f t="shared" si="937"/>
        <v>0.2371208802558169</v>
      </c>
    </row>
    <row r="7224" spans="25:40" ht="16.5" x14ac:dyDescent="0.3">
      <c r="Y7224" s="41" t="s">
        <v>7251</v>
      </c>
      <c r="Z7224" s="30">
        <v>0.21730268085714144</v>
      </c>
      <c r="AA7224" s="30">
        <v>0.91738554158883701</v>
      </c>
      <c r="AB7224" s="30">
        <v>0.54568389233907122</v>
      </c>
      <c r="AC7224" s="30">
        <v>0.91950410324660303</v>
      </c>
      <c r="AD7224" s="30">
        <v>0.18798964703067844</v>
      </c>
      <c r="AE7224" s="32">
        <f t="shared" si="930"/>
        <v>2.7878658650623311</v>
      </c>
      <c r="AF7224" s="33">
        <f t="shared" si="931"/>
        <v>7.7945888136294175E-2</v>
      </c>
      <c r="AG7224" s="33">
        <f t="shared" si="932"/>
        <v>0.32906373046334714</v>
      </c>
      <c r="AH7224" s="33">
        <f t="shared" si="933"/>
        <v>0.19573534694678391</v>
      </c>
      <c r="AI7224" s="33">
        <f t="shared" si="934"/>
        <v>0.3298236528413625</v>
      </c>
      <c r="AJ7224" s="33">
        <f t="shared" si="935"/>
        <v>6.7431381612212307E-2</v>
      </c>
      <c r="AK7224" s="34">
        <f t="shared" si="936"/>
        <v>1</v>
      </c>
      <c r="AL7224">
        <v>1</v>
      </c>
      <c r="AM7224" s="50" cm="1">
        <f t="array" ref="AM7224">SQRT(MMULT(MMULT(AF7224:AJ7224,MMULT(MMULT($Q$25:$U$29,$Q$16:$U$20),$Q$25:$U$29)),TRANSPOSE(AF7224:AJ7224)))</f>
        <v>0.19416241019222838</v>
      </c>
      <c r="AN7224" s="50">
        <f t="shared" si="937"/>
        <v>0.30150753817512621</v>
      </c>
    </row>
    <row r="7225" spans="25:40" ht="16.5" x14ac:dyDescent="0.3">
      <c r="Y7225" s="41" t="s">
        <v>7252</v>
      </c>
      <c r="Z7225" s="30">
        <v>0.46175640070341639</v>
      </c>
      <c r="AA7225" s="30">
        <v>0.23058902554650074</v>
      </c>
      <c r="AB7225" s="30">
        <v>0.17730750321005451</v>
      </c>
      <c r="AC7225" s="30">
        <v>0.62117212260643428</v>
      </c>
      <c r="AD7225" s="30">
        <v>0.60220303732253055</v>
      </c>
      <c r="AE7225" s="32">
        <f t="shared" si="930"/>
        <v>2.0930280893889366</v>
      </c>
      <c r="AF7225" s="33">
        <f t="shared" si="931"/>
        <v>0.22061643751672105</v>
      </c>
      <c r="AG7225" s="33">
        <f t="shared" si="932"/>
        <v>0.11017005778160466</v>
      </c>
      <c r="AH7225" s="33">
        <f t="shared" si="933"/>
        <v>8.4713389232067005E-2</v>
      </c>
      <c r="AI7225" s="33">
        <f t="shared" si="934"/>
        <v>0.29678155097659803</v>
      </c>
      <c r="AJ7225" s="33">
        <f t="shared" si="935"/>
        <v>0.2877185644930092</v>
      </c>
      <c r="AK7225" s="34">
        <f t="shared" si="936"/>
        <v>1</v>
      </c>
      <c r="AL7225">
        <v>1</v>
      </c>
      <c r="AM7225" s="50" cm="1">
        <f t="array" ref="AM7225">SQRT(MMULT(MMULT(AF7225:AJ7225,MMULT(MMULT($Q$25:$U$29,$Q$16:$U$20),$Q$25:$U$29)),TRANSPOSE(AF7225:AJ7225)))</f>
        <v>0.20693057098213127</v>
      </c>
      <c r="AN7225" s="50">
        <f t="shared" si="937"/>
        <v>0.21804179724074399</v>
      </c>
    </row>
    <row r="7226" spans="25:40" ht="16.5" x14ac:dyDescent="0.3">
      <c r="Y7226" s="41" t="s">
        <v>7253</v>
      </c>
      <c r="Z7226" s="30">
        <v>0.45463344207474699</v>
      </c>
      <c r="AA7226" s="30">
        <v>7.6356424489811059E-2</v>
      </c>
      <c r="AB7226" s="30">
        <v>0.98277670426122976</v>
      </c>
      <c r="AC7226" s="30">
        <v>4.0774279299860439E-2</v>
      </c>
      <c r="AD7226" s="30">
        <v>0.14227551942916017</v>
      </c>
      <c r="AE7226" s="32">
        <f t="shared" si="930"/>
        <v>1.6968163695548086</v>
      </c>
      <c r="AF7226" s="33">
        <f t="shared" si="931"/>
        <v>0.26793320139528626</v>
      </c>
      <c r="AG7226" s="33">
        <f t="shared" si="932"/>
        <v>4.4999816043644482E-2</v>
      </c>
      <c r="AH7226" s="33">
        <f t="shared" si="933"/>
        <v>0.57918860396135829</v>
      </c>
      <c r="AI7226" s="33">
        <f t="shared" si="934"/>
        <v>2.4029871488426488E-2</v>
      </c>
      <c r="AJ7226" s="33">
        <f t="shared" si="935"/>
        <v>8.3848507111284415E-2</v>
      </c>
      <c r="AK7226" s="34">
        <f t="shared" si="936"/>
        <v>1</v>
      </c>
      <c r="AL7226">
        <v>1</v>
      </c>
      <c r="AM7226" s="50" cm="1">
        <f t="array" ref="AM7226">SQRT(MMULT(MMULT(AF7226:AJ7226,MMULT(MMULT($Q$25:$U$29,$Q$16:$U$20),$Q$25:$U$29)),TRANSPOSE(AF7226:AJ7226)))</f>
        <v>0.22523209036601585</v>
      </c>
      <c r="AN7226" s="50">
        <f t="shared" si="937"/>
        <v>0.41432342612020157</v>
      </c>
    </row>
    <row r="7227" spans="25:40" ht="16.5" x14ac:dyDescent="0.3">
      <c r="Y7227" s="41" t="s">
        <v>7254</v>
      </c>
      <c r="Z7227" s="30">
        <v>2.0142466577315776E-2</v>
      </c>
      <c r="AA7227" s="30">
        <v>0.27143006957952098</v>
      </c>
      <c r="AB7227" s="30">
        <v>0.2525345874492072</v>
      </c>
      <c r="AC7227" s="30">
        <v>3.9389652173284717E-2</v>
      </c>
      <c r="AD7227" s="30">
        <v>0.37788087456506991</v>
      </c>
      <c r="AE7227" s="32">
        <f t="shared" si="930"/>
        <v>0.96137765034439859</v>
      </c>
      <c r="AF7227" s="33">
        <f t="shared" si="931"/>
        <v>2.0951669273880095E-2</v>
      </c>
      <c r="AG7227" s="33">
        <f t="shared" si="932"/>
        <v>0.28233449101119146</v>
      </c>
      <c r="AH7227" s="33">
        <f t="shared" si="933"/>
        <v>0.26267990249070239</v>
      </c>
      <c r="AI7227" s="33">
        <f t="shared" si="934"/>
        <v>4.0972090581858217E-2</v>
      </c>
      <c r="AJ7227" s="33">
        <f t="shared" si="935"/>
        <v>0.39306184664236782</v>
      </c>
      <c r="AK7227" s="34">
        <f t="shared" si="936"/>
        <v>1</v>
      </c>
      <c r="AL7227">
        <v>1</v>
      </c>
      <c r="AM7227" s="50" cm="1">
        <f t="array" ref="AM7227">SQRT(MMULT(MMULT(AF7227:AJ7227,MMULT(MMULT($Q$25:$U$29,$Q$16:$U$20),$Q$25:$U$29)),TRANSPOSE(AF7227:AJ7227)))</f>
        <v>0.26075517213697391</v>
      </c>
      <c r="AN7227" s="50">
        <f t="shared" si="937"/>
        <v>0.239129437241969</v>
      </c>
    </row>
    <row r="7228" spans="25:40" ht="16.5" x14ac:dyDescent="0.3">
      <c r="Y7228" s="41" t="s">
        <v>7255</v>
      </c>
      <c r="Z7228" s="30">
        <v>0.35432847193984895</v>
      </c>
      <c r="AA7228" s="30">
        <v>0.62711117300945829</v>
      </c>
      <c r="AB7228" s="30">
        <v>0.55934270566247124</v>
      </c>
      <c r="AC7228" s="30">
        <v>0.18319531470984207</v>
      </c>
      <c r="AD7228" s="30">
        <v>0.32669857718448381</v>
      </c>
      <c r="AE7228" s="32">
        <f t="shared" si="930"/>
        <v>2.0506762425061043</v>
      </c>
      <c r="AF7228" s="33">
        <f t="shared" si="931"/>
        <v>0.17278615931436783</v>
      </c>
      <c r="AG7228" s="33">
        <f t="shared" si="932"/>
        <v>0.30580701137058769</v>
      </c>
      <c r="AH7228" s="33">
        <f t="shared" si="933"/>
        <v>0.27276012374284198</v>
      </c>
      <c r="AI7228" s="33">
        <f t="shared" si="934"/>
        <v>8.9334099119401461E-2</v>
      </c>
      <c r="AJ7228" s="33">
        <f t="shared" si="935"/>
        <v>0.15931260645280104</v>
      </c>
      <c r="AK7228" s="34">
        <f t="shared" si="936"/>
        <v>1</v>
      </c>
      <c r="AL7228">
        <v>1</v>
      </c>
      <c r="AM7228" s="50" cm="1">
        <f t="array" ref="AM7228">SQRT(MMULT(MMULT(AF7228:AJ7228,MMULT(MMULT($Q$25:$U$29,$Q$16:$U$20),$Q$25:$U$29)),TRANSPOSE(AF7228:AJ7228)))</f>
        <v>0.19913435870854196</v>
      </c>
      <c r="AN7228" s="50">
        <f t="shared" si="937"/>
        <v>0.28874184785095508</v>
      </c>
    </row>
    <row r="7229" spans="25:40" ht="16.5" x14ac:dyDescent="0.3">
      <c r="Y7229" s="41" t="s">
        <v>7256</v>
      </c>
      <c r="Z7229" s="30">
        <v>4.5889637113635029E-2</v>
      </c>
      <c r="AA7229" s="30">
        <v>0.21281549533844235</v>
      </c>
      <c r="AB7229" s="30">
        <v>0.58269243851317987</v>
      </c>
      <c r="AC7229" s="30">
        <v>0.200386422168363</v>
      </c>
      <c r="AD7229" s="30">
        <v>0.82991472105514896</v>
      </c>
      <c r="AE7229" s="32">
        <f t="shared" si="930"/>
        <v>1.8716987141887693</v>
      </c>
      <c r="AF7229" s="33">
        <f t="shared" si="931"/>
        <v>2.4517640988776599E-2</v>
      </c>
      <c r="AG7229" s="33">
        <f t="shared" si="932"/>
        <v>0.1137017906381801</v>
      </c>
      <c r="AH7229" s="33">
        <f t="shared" si="933"/>
        <v>0.31131743271284457</v>
      </c>
      <c r="AI7229" s="33">
        <f t="shared" si="934"/>
        <v>0.10706125972588189</v>
      </c>
      <c r="AJ7229" s="33">
        <f t="shared" si="935"/>
        <v>0.44340187593431679</v>
      </c>
      <c r="AK7229" s="34">
        <f t="shared" si="936"/>
        <v>1</v>
      </c>
      <c r="AL7229">
        <v>1</v>
      </c>
      <c r="AM7229" s="50" cm="1">
        <f t="array" ref="AM7229">SQRT(MMULT(MMULT(AF7229:AJ7229,MMULT(MMULT($Q$25:$U$29,$Q$16:$U$20),$Q$25:$U$29)),TRANSPOSE(AF7229:AJ7229)))</f>
        <v>0.27255883425235389</v>
      </c>
      <c r="AN7229" s="50">
        <f t="shared" si="937"/>
        <v>0.25747642969891732</v>
      </c>
    </row>
    <row r="7230" spans="25:40" ht="16.5" x14ac:dyDescent="0.3">
      <c r="Y7230" s="41" t="s">
        <v>7257</v>
      </c>
      <c r="Z7230" s="30">
        <v>0.80064450502861384</v>
      </c>
      <c r="AA7230" s="30">
        <v>0.36389936659744826</v>
      </c>
      <c r="AB7230" s="30">
        <v>0.36436928338474628</v>
      </c>
      <c r="AC7230" s="30">
        <v>0.24592894413374478</v>
      </c>
      <c r="AD7230" s="30">
        <v>0.2489041516883358</v>
      </c>
      <c r="AE7230" s="32">
        <f t="shared" si="930"/>
        <v>2.0237462508328887</v>
      </c>
      <c r="AF7230" s="33">
        <f t="shared" si="931"/>
        <v>0.39562494789013308</v>
      </c>
      <c r="AG7230" s="33">
        <f t="shared" si="932"/>
        <v>0.17981472056967746</v>
      </c>
      <c r="AH7230" s="33">
        <f t="shared" si="933"/>
        <v>0.18004692200654465</v>
      </c>
      <c r="AI7230" s="33">
        <f t="shared" si="934"/>
        <v>0.12152163050705135</v>
      </c>
      <c r="AJ7230" s="33">
        <f t="shared" si="935"/>
        <v>0.12299177902659354</v>
      </c>
      <c r="AK7230" s="34">
        <f t="shared" si="936"/>
        <v>1.0000000000000002</v>
      </c>
      <c r="AL7230">
        <v>1</v>
      </c>
      <c r="AM7230" s="50" cm="1">
        <f t="array" ref="AM7230">SQRT(MMULT(MMULT(AF7230:AJ7230,MMULT(MMULT($Q$25:$U$29,$Q$16:$U$20),$Q$25:$U$29)),TRANSPOSE(AF7230:AJ7230)))</f>
        <v>0.17341899352665305</v>
      </c>
      <c r="AN7230" s="50">
        <f t="shared" si="937"/>
        <v>0.26351170561495874</v>
      </c>
    </row>
    <row r="7231" spans="25:40" ht="16.5" x14ac:dyDescent="0.3">
      <c r="Y7231" s="41" t="s">
        <v>7258</v>
      </c>
      <c r="Z7231" s="30">
        <v>0.16164524624707022</v>
      </c>
      <c r="AA7231" s="30">
        <v>0.80910253448444269</v>
      </c>
      <c r="AB7231" s="30">
        <v>0.20276203852887698</v>
      </c>
      <c r="AC7231" s="30">
        <v>0.67873523154599147</v>
      </c>
      <c r="AD7231" s="30">
        <v>0.24044574596866131</v>
      </c>
      <c r="AE7231" s="32">
        <f t="shared" si="930"/>
        <v>2.0926907967750425</v>
      </c>
      <c r="AF7231" s="33">
        <f t="shared" si="931"/>
        <v>7.7242775901807795E-2</v>
      </c>
      <c r="AG7231" s="33">
        <f t="shared" si="932"/>
        <v>0.38663262424210804</v>
      </c>
      <c r="AH7231" s="33">
        <f t="shared" si="933"/>
        <v>9.6890586436058773E-2</v>
      </c>
      <c r="AI7231" s="33">
        <f t="shared" si="934"/>
        <v>0.32433612867794981</v>
      </c>
      <c r="AJ7231" s="33">
        <f t="shared" si="935"/>
        <v>0.11489788474207566</v>
      </c>
      <c r="AK7231" s="34">
        <f t="shared" si="936"/>
        <v>1</v>
      </c>
      <c r="AL7231">
        <v>1</v>
      </c>
      <c r="AM7231" s="50" cm="1">
        <f t="array" ref="AM7231">SQRT(MMULT(MMULT(AF7231:AJ7231,MMULT(MMULT($Q$25:$U$29,$Q$16:$U$20),$Q$25:$U$29)),TRANSPOSE(AF7231:AJ7231)))</f>
        <v>0.20071783256265116</v>
      </c>
      <c r="AN7231" s="50">
        <f t="shared" si="937"/>
        <v>0.2541915803029538</v>
      </c>
    </row>
    <row r="7232" spans="25:40" ht="16.5" x14ac:dyDescent="0.3">
      <c r="Y7232" s="41" t="s">
        <v>7259</v>
      </c>
      <c r="Z7232" s="30">
        <v>0.50061494801236284</v>
      </c>
      <c r="AA7232" s="30">
        <v>0.31058970911236883</v>
      </c>
      <c r="AB7232" s="30">
        <v>0.4844598846290652</v>
      </c>
      <c r="AC7232" s="30">
        <v>0.28354484340943886</v>
      </c>
      <c r="AD7232" s="30">
        <v>0.66720301781796998</v>
      </c>
      <c r="AE7232" s="32">
        <f t="shared" si="930"/>
        <v>2.2464124029812056</v>
      </c>
      <c r="AF7232" s="33">
        <f t="shared" si="931"/>
        <v>0.22285086538339915</v>
      </c>
      <c r="AG7232" s="33">
        <f t="shared" si="932"/>
        <v>0.13826032508553923</v>
      </c>
      <c r="AH7232" s="33">
        <f t="shared" si="933"/>
        <v>0.21565937046382946</v>
      </c>
      <c r="AI7232" s="33">
        <f t="shared" si="934"/>
        <v>0.1262211885195913</v>
      </c>
      <c r="AJ7232" s="33">
        <f t="shared" si="935"/>
        <v>0.29700825054764091</v>
      </c>
      <c r="AK7232" s="34">
        <f t="shared" si="936"/>
        <v>1</v>
      </c>
      <c r="AL7232">
        <v>1</v>
      </c>
      <c r="AM7232" s="50" cm="1">
        <f t="array" ref="AM7232">SQRT(MMULT(MMULT(AF7232:AJ7232,MMULT(MMULT($Q$25:$U$29,$Q$16:$U$20),$Q$25:$U$29)),TRANSPOSE(AF7232:AJ7232)))</f>
        <v>0.21346759691156753</v>
      </c>
      <c r="AN7232" s="50">
        <f t="shared" si="937"/>
        <v>0.24788313252237712</v>
      </c>
    </row>
    <row r="7233" spans="25:40" ht="16.5" x14ac:dyDescent="0.3">
      <c r="Y7233" s="41" t="s">
        <v>7260</v>
      </c>
      <c r="Z7233" s="30">
        <v>0.4704704334108647</v>
      </c>
      <c r="AA7233" s="30">
        <v>0.75789597202832137</v>
      </c>
      <c r="AB7233" s="30">
        <v>7.0192954744551117E-2</v>
      </c>
      <c r="AC7233" s="30">
        <v>0.53935194874027304</v>
      </c>
      <c r="AD7233" s="30">
        <v>0.12809307894671695</v>
      </c>
      <c r="AE7233" s="32">
        <f t="shared" si="930"/>
        <v>1.966004387870727</v>
      </c>
      <c r="AF7233" s="33">
        <f t="shared" si="931"/>
        <v>0.23930283996995846</v>
      </c>
      <c r="AG7233" s="33">
        <f t="shared" si="932"/>
        <v>0.38550065132314254</v>
      </c>
      <c r="AH7233" s="33">
        <f t="shared" si="933"/>
        <v>3.5703356095035631E-2</v>
      </c>
      <c r="AI7233" s="33">
        <f t="shared" si="934"/>
        <v>0.27433913783092617</v>
      </c>
      <c r="AJ7233" s="33">
        <f t="shared" si="935"/>
        <v>6.5154014780937311E-2</v>
      </c>
      <c r="AK7233" s="34">
        <f t="shared" si="936"/>
        <v>1</v>
      </c>
      <c r="AL7233">
        <v>1</v>
      </c>
      <c r="AM7233" s="50" cm="1">
        <f t="array" ref="AM7233">SQRT(MMULT(MMULT(AF7233:AJ7233,MMULT(MMULT($Q$25:$U$29,$Q$16:$U$20),$Q$25:$U$29)),TRANSPOSE(AF7233:AJ7233)))</f>
        <v>0.18320707874168768</v>
      </c>
      <c r="AN7233" s="50">
        <f t="shared" si="937"/>
        <v>0.23362978347432789</v>
      </c>
    </row>
    <row r="7234" spans="25:40" ht="16.5" x14ac:dyDescent="0.3">
      <c r="Y7234" s="41" t="s">
        <v>7261</v>
      </c>
      <c r="Z7234" s="30">
        <v>0.19765800509311537</v>
      </c>
      <c r="AA7234" s="30">
        <v>0.34873904699315739</v>
      </c>
      <c r="AB7234" s="30">
        <v>0.68730431450414053</v>
      </c>
      <c r="AC7234" s="30">
        <v>0.90002390461456316</v>
      </c>
      <c r="AD7234" s="30">
        <v>0.22006330979480038</v>
      </c>
      <c r="AE7234" s="32">
        <f t="shared" si="930"/>
        <v>2.3537885809997769</v>
      </c>
      <c r="AF7234" s="33">
        <f t="shared" si="931"/>
        <v>8.3974409039387771E-2</v>
      </c>
      <c r="AG7234" s="33">
        <f t="shared" si="932"/>
        <v>0.14816073533886789</v>
      </c>
      <c r="AH7234" s="33">
        <f t="shared" si="933"/>
        <v>0.29199917106072731</v>
      </c>
      <c r="AI7234" s="33">
        <f t="shared" si="934"/>
        <v>0.38237244919944169</v>
      </c>
      <c r="AJ7234" s="33">
        <f t="shared" si="935"/>
        <v>9.349323536157525E-2</v>
      </c>
      <c r="AK7234" s="34">
        <f t="shared" si="936"/>
        <v>1</v>
      </c>
      <c r="AL7234">
        <v>1</v>
      </c>
      <c r="AM7234" s="50" cm="1">
        <f t="array" ref="AM7234">SQRT(MMULT(MMULT(AF7234:AJ7234,MMULT(MMULT($Q$25:$U$29,$Q$16:$U$20),$Q$25:$U$29)),TRANSPOSE(AF7234:AJ7234)))</f>
        <v>0.19829185615218836</v>
      </c>
      <c r="AN7234" s="50">
        <f t="shared" si="937"/>
        <v>0.34101169287745331</v>
      </c>
    </row>
    <row r="7235" spans="25:40" ht="16.5" x14ac:dyDescent="0.3">
      <c r="Y7235" s="41" t="s">
        <v>7262</v>
      </c>
      <c r="Z7235" s="30">
        <v>3.1045284507308035E-2</v>
      </c>
      <c r="AA7235" s="30">
        <v>0.6463182916670388</v>
      </c>
      <c r="AB7235" s="30">
        <v>0.51995012659164563</v>
      </c>
      <c r="AC7235" s="30">
        <v>0.54150903176993193</v>
      </c>
      <c r="AD7235" s="30">
        <v>0.57395776847888802</v>
      </c>
      <c r="AE7235" s="32">
        <f t="shared" si="930"/>
        <v>2.3127805030148125</v>
      </c>
      <c r="AF7235" s="33">
        <f t="shared" si="931"/>
        <v>1.3423359660304609E-2</v>
      </c>
      <c r="AG7235" s="33">
        <f t="shared" si="932"/>
        <v>0.27945509347927056</v>
      </c>
      <c r="AH7235" s="33">
        <f t="shared" si="933"/>
        <v>0.22481602811588366</v>
      </c>
      <c r="AI7235" s="33">
        <f t="shared" si="934"/>
        <v>0.23413766722092769</v>
      </c>
      <c r="AJ7235" s="33">
        <f t="shared" si="935"/>
        <v>0.24816785152361345</v>
      </c>
      <c r="AK7235" s="34">
        <f t="shared" si="936"/>
        <v>0.99999999999999989</v>
      </c>
      <c r="AL7235">
        <v>1</v>
      </c>
      <c r="AM7235" s="50" cm="1">
        <f t="array" ref="AM7235">SQRT(MMULT(MMULT(AF7235:AJ7235,MMULT(MMULT($Q$25:$U$29,$Q$16:$U$20),$Q$25:$U$29)),TRANSPOSE(AF7235:AJ7235)))</f>
        <v>0.22286803625716542</v>
      </c>
      <c r="AN7235" s="50">
        <f t="shared" si="937"/>
        <v>0.27108222180522462</v>
      </c>
    </row>
    <row r="7236" spans="25:40" ht="16.5" x14ac:dyDescent="0.3">
      <c r="Y7236" s="41" t="s">
        <v>7263</v>
      </c>
      <c r="Z7236" s="30">
        <v>0.80533756495929631</v>
      </c>
      <c r="AA7236" s="30">
        <v>0.19865129022312511</v>
      </c>
      <c r="AB7236" s="30">
        <v>0.10957411467430056</v>
      </c>
      <c r="AC7236" s="30">
        <v>0.98068887635712254</v>
      </c>
      <c r="AD7236" s="30">
        <v>0.48196105256911925</v>
      </c>
      <c r="AE7236" s="32">
        <f t="shared" si="930"/>
        <v>2.576212898782964</v>
      </c>
      <c r="AF7236" s="33">
        <f t="shared" si="931"/>
        <v>0.31260520640190415</v>
      </c>
      <c r="AG7236" s="33">
        <f t="shared" si="932"/>
        <v>7.7109811194940647E-2</v>
      </c>
      <c r="AH7236" s="33">
        <f t="shared" si="933"/>
        <v>4.2533019971317115E-2</v>
      </c>
      <c r="AI7236" s="33">
        <f t="shared" si="934"/>
        <v>0.38067074224355157</v>
      </c>
      <c r="AJ7236" s="33">
        <f t="shared" si="935"/>
        <v>0.18708122018828638</v>
      </c>
      <c r="AK7236" s="34">
        <f t="shared" si="936"/>
        <v>0.99999999999999978</v>
      </c>
      <c r="AL7236">
        <v>1</v>
      </c>
      <c r="AM7236" s="50" cm="1">
        <f t="array" ref="AM7236">SQRT(MMULT(MMULT(AF7236:AJ7236,MMULT(MMULT($Q$25:$U$29,$Q$16:$U$20),$Q$25:$U$29)),TRANSPOSE(AF7236:AJ7236)))</f>
        <v>0.1876234503703384</v>
      </c>
      <c r="AN7236" s="50">
        <f t="shared" si="937"/>
        <v>0.22868850365105028</v>
      </c>
    </row>
    <row r="7237" spans="25:40" ht="16.5" x14ac:dyDescent="0.3">
      <c r="Y7237" s="41" t="s">
        <v>7264</v>
      </c>
      <c r="Z7237" s="30">
        <v>0.14029851725466613</v>
      </c>
      <c r="AA7237" s="30">
        <v>0.21336399753384461</v>
      </c>
      <c r="AB7237" s="30">
        <v>0.76300611281828812</v>
      </c>
      <c r="AC7237" s="30">
        <v>0.19324343700993896</v>
      </c>
      <c r="AD7237" s="30">
        <v>0.29882416358519115</v>
      </c>
      <c r="AE7237" s="32">
        <f t="shared" ref="AE7237:AE7300" si="938">+SUM(Z7237:AD7237)</f>
        <v>1.6087362282019289</v>
      </c>
      <c r="AF7237" s="33">
        <f t="shared" ref="AF7237:AF7300" si="939">Z7237/$AE7237</f>
        <v>8.7210392104786885E-2</v>
      </c>
      <c r="AG7237" s="33">
        <f t="shared" ref="AG7237:AG7300" si="940">AA7237/$AE7237</f>
        <v>0.13262832886676504</v>
      </c>
      <c r="AH7237" s="33">
        <f t="shared" ref="AH7237:AH7300" si="941">AB7237/$AE7237</f>
        <v>0.47428913419267854</v>
      </c>
      <c r="AI7237" s="33">
        <f t="shared" ref="AI7237:AI7300" si="942">AC7237/$AE7237</f>
        <v>0.12012126887073685</v>
      </c>
      <c r="AJ7237" s="33">
        <f t="shared" ref="AJ7237:AJ7300" si="943">AD7237/$AE7237</f>
        <v>0.18575087596503279</v>
      </c>
      <c r="AK7237" s="34">
        <f t="shared" ref="AK7237:AK7300" si="944">+SUM(AF7237:AJ7237)</f>
        <v>1</v>
      </c>
      <c r="AL7237">
        <v>1</v>
      </c>
      <c r="AM7237" s="50" cm="1">
        <f t="array" ref="AM7237">SQRT(MMULT(MMULT(AF7237:AJ7237,MMULT(MMULT($Q$25:$U$29,$Q$16:$U$20),$Q$25:$U$29)),TRANSPOSE(AF7237:AJ7237)))</f>
        <v>0.22696644598526056</v>
      </c>
      <c r="AN7237" s="50">
        <f t="shared" ref="AN7237:AN7300" si="945">SUMPRODUCT(AF7237:AJ7237,$AF$2:$AJ$2)</f>
        <v>0.36636446393503874</v>
      </c>
    </row>
    <row r="7238" spans="25:40" ht="16.5" x14ac:dyDescent="0.3">
      <c r="Y7238" s="41" t="s">
        <v>7265</v>
      </c>
      <c r="Z7238" s="30">
        <v>0.72211959344812826</v>
      </c>
      <c r="AA7238" s="30">
        <v>0.42320932141269296</v>
      </c>
      <c r="AB7238" s="30">
        <v>2.3069973449583947E-2</v>
      </c>
      <c r="AC7238" s="30">
        <v>0.99318280499655076</v>
      </c>
      <c r="AD7238" s="30">
        <v>0.36060963711049199</v>
      </c>
      <c r="AE7238" s="32">
        <f t="shared" si="938"/>
        <v>2.5221913304174479</v>
      </c>
      <c r="AF7238" s="33">
        <f t="shared" si="939"/>
        <v>0.28630642915127708</v>
      </c>
      <c r="AG7238" s="33">
        <f t="shared" si="940"/>
        <v>0.16779429708952634</v>
      </c>
      <c r="AH7238" s="33">
        <f t="shared" si="941"/>
        <v>9.1467975372691631E-3</v>
      </c>
      <c r="AI7238" s="33">
        <f t="shared" si="942"/>
        <v>0.39377774121211062</v>
      </c>
      <c r="AJ7238" s="33">
        <f t="shared" si="943"/>
        <v>0.14297473500981683</v>
      </c>
      <c r="AK7238" s="34">
        <f t="shared" si="944"/>
        <v>1</v>
      </c>
      <c r="AL7238">
        <v>1</v>
      </c>
      <c r="AM7238" s="50" cm="1">
        <f t="array" ref="AM7238">SQRT(MMULT(MMULT(AF7238:AJ7238,MMULT(MMULT($Q$25:$U$29,$Q$16:$U$20),$Q$25:$U$29)),TRANSPOSE(AF7238:AJ7238)))</f>
        <v>0.182971937200095</v>
      </c>
      <c r="AN7238" s="50">
        <f t="shared" si="945"/>
        <v>0.22438633278281339</v>
      </c>
    </row>
    <row r="7239" spans="25:40" ht="16.5" x14ac:dyDescent="0.3">
      <c r="Y7239" s="41" t="s">
        <v>7266</v>
      </c>
      <c r="Z7239" s="30">
        <v>0.69780188083823658</v>
      </c>
      <c r="AA7239" s="30">
        <v>0.89606557861545011</v>
      </c>
      <c r="AB7239" s="30">
        <v>0.3257288856488354</v>
      </c>
      <c r="AC7239" s="30">
        <v>0.35925390330745166</v>
      </c>
      <c r="AD7239" s="30">
        <v>0.45628842809242198</v>
      </c>
      <c r="AE7239" s="32">
        <f t="shared" si="938"/>
        <v>2.7351386765023955</v>
      </c>
      <c r="AF7239" s="33">
        <f t="shared" si="939"/>
        <v>0.25512486325942435</v>
      </c>
      <c r="AG7239" s="33">
        <f t="shared" si="940"/>
        <v>0.32761248499520651</v>
      </c>
      <c r="AH7239" s="33">
        <f t="shared" si="941"/>
        <v>0.11909044628968016</v>
      </c>
      <c r="AI7239" s="33">
        <f t="shared" si="942"/>
        <v>0.13134760090733447</v>
      </c>
      <c r="AJ7239" s="33">
        <f t="shared" si="943"/>
        <v>0.16682460454835454</v>
      </c>
      <c r="AK7239" s="34">
        <f t="shared" si="944"/>
        <v>1</v>
      </c>
      <c r="AL7239">
        <v>1</v>
      </c>
      <c r="AM7239" s="50" cm="1">
        <f t="array" ref="AM7239">SQRT(MMULT(MMULT(AF7239:AJ7239,MMULT(MMULT($Q$25:$U$29,$Q$16:$U$20),$Q$25:$U$29)),TRANSPOSE(AF7239:AJ7239)))</f>
        <v>0.18761449347562634</v>
      </c>
      <c r="AN7239" s="50">
        <f t="shared" si="945"/>
        <v>0.23265352887805721</v>
      </c>
    </row>
    <row r="7240" spans="25:40" ht="16.5" x14ac:dyDescent="0.3">
      <c r="Y7240" s="41" t="s">
        <v>7267</v>
      </c>
      <c r="Z7240" s="30">
        <v>0.23705930679691745</v>
      </c>
      <c r="AA7240" s="30">
        <v>0.64632697650921211</v>
      </c>
      <c r="AB7240" s="30">
        <v>0.9092238372806557</v>
      </c>
      <c r="AC7240" s="30">
        <v>0.87227983518710162</v>
      </c>
      <c r="AD7240" s="30">
        <v>0.43526287533553165</v>
      </c>
      <c r="AE7240" s="32">
        <f t="shared" si="938"/>
        <v>3.1001528311094182</v>
      </c>
      <c r="AF7240" s="33">
        <f t="shared" si="939"/>
        <v>7.646697427884018E-2</v>
      </c>
      <c r="AG7240" s="33">
        <f t="shared" si="940"/>
        <v>0.20848229481574237</v>
      </c>
      <c r="AH7240" s="33">
        <f t="shared" si="941"/>
        <v>0.29328355304189363</v>
      </c>
      <c r="AI7240" s="33">
        <f t="shared" si="942"/>
        <v>0.28136672051582318</v>
      </c>
      <c r="AJ7240" s="33">
        <f t="shared" si="943"/>
        <v>0.14040045734770076</v>
      </c>
      <c r="AK7240" s="34">
        <f t="shared" si="944"/>
        <v>1</v>
      </c>
      <c r="AL7240">
        <v>1</v>
      </c>
      <c r="AM7240" s="50" cm="1">
        <f t="array" ref="AM7240">SQRT(MMULT(MMULT(AF7240:AJ7240,MMULT(MMULT($Q$25:$U$29,$Q$16:$U$20),$Q$25:$U$29)),TRANSPOSE(AF7240:AJ7240)))</f>
        <v>0.2017995741889575</v>
      </c>
      <c r="AN7240" s="50">
        <f t="shared" si="945"/>
        <v>0.32182416854970147</v>
      </c>
    </row>
    <row r="7241" spans="25:40" ht="16.5" x14ac:dyDescent="0.3">
      <c r="Y7241" s="41" t="s">
        <v>7268</v>
      </c>
      <c r="Z7241" s="30">
        <v>0.67187639545721267</v>
      </c>
      <c r="AA7241" s="30">
        <v>0.6398802432987184</v>
      </c>
      <c r="AB7241" s="30">
        <v>8.3808981429407403E-2</v>
      </c>
      <c r="AC7241" s="30">
        <v>0.6081386819986494</v>
      </c>
      <c r="AD7241" s="30">
        <v>0.70051113728668868</v>
      </c>
      <c r="AE7241" s="32">
        <f t="shared" si="938"/>
        <v>2.7042154394706768</v>
      </c>
      <c r="AF7241" s="33">
        <f t="shared" si="939"/>
        <v>0.24845520281058886</v>
      </c>
      <c r="AG7241" s="33">
        <f t="shared" si="940"/>
        <v>0.23662324900562234</v>
      </c>
      <c r="AH7241" s="33">
        <f t="shared" si="941"/>
        <v>3.0991976528989929E-2</v>
      </c>
      <c r="AI7241" s="33">
        <f t="shared" si="942"/>
        <v>0.22488544112361347</v>
      </c>
      <c r="AJ7241" s="33">
        <f t="shared" si="943"/>
        <v>0.2590441305311853</v>
      </c>
      <c r="AK7241" s="34">
        <f t="shared" si="944"/>
        <v>0.99999999999999978</v>
      </c>
      <c r="AL7241">
        <v>1</v>
      </c>
      <c r="AM7241" s="50" cm="1">
        <f t="array" ref="AM7241">SQRT(MMULT(MMULT(AF7241:AJ7241,MMULT(MMULT($Q$25:$U$29,$Q$16:$U$20),$Q$25:$U$29)),TRANSPOSE(AF7241:AJ7241)))</f>
        <v>0.19888686663019431</v>
      </c>
      <c r="AN7241" s="50">
        <f t="shared" si="945"/>
        <v>0.19356981474817442</v>
      </c>
    </row>
    <row r="7242" spans="25:40" ht="16.5" x14ac:dyDescent="0.3">
      <c r="Y7242" s="41" t="s">
        <v>7269</v>
      </c>
      <c r="Z7242" s="30">
        <v>0.472825925286953</v>
      </c>
      <c r="AA7242" s="30">
        <v>0.74743016764106607</v>
      </c>
      <c r="AB7242" s="30">
        <v>0.11084753114872892</v>
      </c>
      <c r="AC7242" s="30">
        <v>0.68427592251583991</v>
      </c>
      <c r="AD7242" s="30">
        <v>0.73312373694854949</v>
      </c>
      <c r="AE7242" s="32">
        <f t="shared" si="938"/>
        <v>2.7485032835411376</v>
      </c>
      <c r="AF7242" s="33">
        <f t="shared" si="939"/>
        <v>0.17203032942269944</v>
      </c>
      <c r="AG7242" s="33">
        <f t="shared" si="940"/>
        <v>0.2719407948743966</v>
      </c>
      <c r="AH7242" s="33">
        <f t="shared" si="941"/>
        <v>4.033014325015262E-2</v>
      </c>
      <c r="AI7242" s="33">
        <f t="shared" si="942"/>
        <v>0.24896310898134613</v>
      </c>
      <c r="AJ7242" s="33">
        <f t="shared" si="943"/>
        <v>0.26673562347140511</v>
      </c>
      <c r="AK7242" s="34">
        <f t="shared" si="944"/>
        <v>0.99999999999999989</v>
      </c>
      <c r="AL7242">
        <v>1</v>
      </c>
      <c r="AM7242" s="50" cm="1">
        <f t="array" ref="AM7242">SQRT(MMULT(MMULT(AF7242:AJ7242,MMULT(MMULT($Q$25:$U$29,$Q$16:$U$20),$Q$25:$U$29)),TRANSPOSE(AF7242:AJ7242)))</f>
        <v>0.20737538394481012</v>
      </c>
      <c r="AN7242" s="50">
        <f t="shared" si="945"/>
        <v>0.19832260654984499</v>
      </c>
    </row>
    <row r="7243" spans="25:40" ht="16.5" x14ac:dyDescent="0.3">
      <c r="Y7243" s="41" t="s">
        <v>7270</v>
      </c>
      <c r="Z7243" s="30">
        <v>0.30565609519314996</v>
      </c>
      <c r="AA7243" s="30">
        <v>0.24383850611793256</v>
      </c>
      <c r="AB7243" s="30">
        <v>0.26121865222096685</v>
      </c>
      <c r="AC7243" s="30">
        <v>0.21020832017496149</v>
      </c>
      <c r="AD7243" s="30">
        <v>0.4063478374544649</v>
      </c>
      <c r="AE7243" s="32">
        <f t="shared" si="938"/>
        <v>1.4272694111614757</v>
      </c>
      <c r="AF7243" s="33">
        <f t="shared" si="939"/>
        <v>0.21415444961047317</v>
      </c>
      <c r="AG7243" s="33">
        <f t="shared" si="940"/>
        <v>0.17084266236708806</v>
      </c>
      <c r="AH7243" s="33">
        <f t="shared" si="941"/>
        <v>0.18301986308835255</v>
      </c>
      <c r="AI7243" s="33">
        <f t="shared" si="942"/>
        <v>0.14728005696128477</v>
      </c>
      <c r="AJ7243" s="33">
        <f t="shared" si="943"/>
        <v>0.28470296797280154</v>
      </c>
      <c r="AK7243" s="34">
        <f t="shared" si="944"/>
        <v>1.0000000000000002</v>
      </c>
      <c r="AL7243">
        <v>1</v>
      </c>
      <c r="AM7243" s="50" cm="1">
        <f t="array" ref="AM7243">SQRT(MMULT(MMULT(AF7243:AJ7243,MMULT(MMULT($Q$25:$U$29,$Q$16:$U$20),$Q$25:$U$29)),TRANSPOSE(AF7243:AJ7243)))</f>
        <v>0.20914883404695622</v>
      </c>
      <c r="AN7243" s="50">
        <f t="shared" si="945"/>
        <v>0.23956991752578372</v>
      </c>
    </row>
    <row r="7244" spans="25:40" ht="16.5" x14ac:dyDescent="0.3">
      <c r="Y7244" s="41" t="s">
        <v>7271</v>
      </c>
      <c r="Z7244" s="30">
        <v>6.5251195448153831E-2</v>
      </c>
      <c r="AA7244" s="30">
        <v>2.7867405806060175E-2</v>
      </c>
      <c r="AB7244" s="30">
        <v>0.9068052148527127</v>
      </c>
      <c r="AC7244" s="30">
        <v>0.97149888999342271</v>
      </c>
      <c r="AD7244" s="30">
        <v>0.50946485009436793</v>
      </c>
      <c r="AE7244" s="32">
        <f t="shared" si="938"/>
        <v>2.480887556194717</v>
      </c>
      <c r="AF7244" s="33">
        <f t="shared" si="939"/>
        <v>2.6301552960440771E-2</v>
      </c>
      <c r="AG7244" s="33">
        <f t="shared" si="940"/>
        <v>1.1232837109636802E-2</v>
      </c>
      <c r="AH7244" s="33">
        <f t="shared" si="941"/>
        <v>0.36551645099288832</v>
      </c>
      <c r="AI7244" s="33">
        <f t="shared" si="942"/>
        <v>0.39159327780399122</v>
      </c>
      <c r="AJ7244" s="33">
        <f t="shared" si="943"/>
        <v>0.20535588113304304</v>
      </c>
      <c r="AK7244" s="34">
        <f t="shared" si="944"/>
        <v>1</v>
      </c>
      <c r="AL7244">
        <v>1</v>
      </c>
      <c r="AM7244" s="50" cm="1">
        <f t="array" ref="AM7244">SQRT(MMULT(MMULT(AF7244:AJ7244,MMULT(MMULT($Q$25:$U$29,$Q$16:$U$20),$Q$25:$U$29)),TRANSPOSE(AF7244:AJ7244)))</f>
        <v>0.22786982906397613</v>
      </c>
      <c r="AN7244" s="50">
        <f t="shared" si="945"/>
        <v>0.35181543630036172</v>
      </c>
    </row>
    <row r="7245" spans="25:40" ht="16.5" x14ac:dyDescent="0.3">
      <c r="Y7245" s="41" t="s">
        <v>7272</v>
      </c>
      <c r="Z7245" s="30">
        <v>0.85792106818194269</v>
      </c>
      <c r="AA7245" s="30">
        <v>7.1156680050299626E-2</v>
      </c>
      <c r="AB7245" s="30">
        <v>0.542122097417301</v>
      </c>
      <c r="AC7245" s="30">
        <v>0.19310877014339567</v>
      </c>
      <c r="AD7245" s="30">
        <v>0.36052291951804183</v>
      </c>
      <c r="AE7245" s="32">
        <f t="shared" si="938"/>
        <v>2.0248315353109807</v>
      </c>
      <c r="AF7245" s="33">
        <f t="shared" si="939"/>
        <v>0.4236999736623423</v>
      </c>
      <c r="AG7245" s="33">
        <f t="shared" si="940"/>
        <v>3.5142024810163347E-2</v>
      </c>
      <c r="AH7245" s="33">
        <f t="shared" si="941"/>
        <v>0.26773688969341342</v>
      </c>
      <c r="AI7245" s="33">
        <f t="shared" si="942"/>
        <v>9.5370289713379713E-2</v>
      </c>
      <c r="AJ7245" s="33">
        <f t="shared" si="943"/>
        <v>0.17805082212070125</v>
      </c>
      <c r="AK7245" s="34">
        <f t="shared" si="944"/>
        <v>0.99999999999999989</v>
      </c>
      <c r="AL7245">
        <v>1</v>
      </c>
      <c r="AM7245" s="50" cm="1">
        <f t="array" ref="AM7245">SQRT(MMULT(MMULT(AF7245:AJ7245,MMULT(MMULT($Q$25:$U$29,$Q$16:$U$20),$Q$25:$U$29)),TRANSPOSE(AF7245:AJ7245)))</f>
        <v>0.19080477874270996</v>
      </c>
      <c r="AN7245" s="50">
        <f t="shared" si="945"/>
        <v>0.28573625749543063</v>
      </c>
    </row>
    <row r="7246" spans="25:40" ht="16.5" x14ac:dyDescent="0.3">
      <c r="Y7246" s="41" t="s">
        <v>7273</v>
      </c>
      <c r="Z7246" s="30">
        <v>0.52463242547782074</v>
      </c>
      <c r="AA7246" s="30">
        <v>0.59467072419068601</v>
      </c>
      <c r="AB7246" s="30">
        <v>0.5525075766630253</v>
      </c>
      <c r="AC7246" s="30">
        <v>0.6837767215415621</v>
      </c>
      <c r="AD7246" s="30">
        <v>0.65682572291237962</v>
      </c>
      <c r="AE7246" s="32">
        <f t="shared" si="938"/>
        <v>3.0124131707854738</v>
      </c>
      <c r="AF7246" s="33">
        <f t="shared" si="939"/>
        <v>0.17415686220128465</v>
      </c>
      <c r="AG7246" s="33">
        <f t="shared" si="940"/>
        <v>0.1974067601210322</v>
      </c>
      <c r="AH7246" s="33">
        <f t="shared" si="941"/>
        <v>0.1834102911317976</v>
      </c>
      <c r="AI7246" s="33">
        <f t="shared" si="942"/>
        <v>0.22698636700066951</v>
      </c>
      <c r="AJ7246" s="33">
        <f t="shared" si="943"/>
        <v>0.218039719545216</v>
      </c>
      <c r="AK7246" s="34">
        <f t="shared" si="944"/>
        <v>1</v>
      </c>
      <c r="AL7246">
        <v>1</v>
      </c>
      <c r="AM7246" s="50" cm="1">
        <f t="array" ref="AM7246">SQRT(MMULT(MMULT(AF7246:AJ7246,MMULT(MMULT($Q$25:$U$29,$Q$16:$U$20),$Q$25:$U$29)),TRANSPOSE(AF7246:AJ7246)))</f>
        <v>0.1986493180879329</v>
      </c>
      <c r="AN7246" s="50">
        <f t="shared" si="945"/>
        <v>0.25997403865480578</v>
      </c>
    </row>
    <row r="7247" spans="25:40" ht="16.5" x14ac:dyDescent="0.3">
      <c r="Y7247" s="41" t="s">
        <v>7274</v>
      </c>
      <c r="Z7247" s="30">
        <v>0.77199626672666277</v>
      </c>
      <c r="AA7247" s="30">
        <v>0.86696121249264957</v>
      </c>
      <c r="AB7247" s="30">
        <v>0.8500319642350681</v>
      </c>
      <c r="AC7247" s="30">
        <v>0.5865366486702891</v>
      </c>
      <c r="AD7247" s="30">
        <v>4.3577958534917083E-2</v>
      </c>
      <c r="AE7247" s="32">
        <f t="shared" si="938"/>
        <v>3.1191040506595868</v>
      </c>
      <c r="AF7247" s="33">
        <f t="shared" si="939"/>
        <v>0.24750577543683136</v>
      </c>
      <c r="AG7247" s="33">
        <f t="shared" si="940"/>
        <v>0.27795200109124801</v>
      </c>
      <c r="AH7247" s="33">
        <f t="shared" si="941"/>
        <v>0.27252440137587414</v>
      </c>
      <c r="AI7247" s="33">
        <f t="shared" si="942"/>
        <v>0.18804651564806121</v>
      </c>
      <c r="AJ7247" s="33">
        <f t="shared" si="943"/>
        <v>1.3971306447985212E-2</v>
      </c>
      <c r="AK7247" s="34">
        <f t="shared" si="944"/>
        <v>0.99999999999999989</v>
      </c>
      <c r="AL7247">
        <v>1</v>
      </c>
      <c r="AM7247" s="50" cm="1">
        <f t="array" ref="AM7247">SQRT(MMULT(MMULT(AF7247:AJ7247,MMULT(MMULT($Q$25:$U$29,$Q$16:$U$20),$Q$25:$U$29)),TRANSPOSE(AF7247:AJ7247)))</f>
        <v>0.1783409407009369</v>
      </c>
      <c r="AN7247" s="50">
        <f t="shared" si="945"/>
        <v>0.32494359224783798</v>
      </c>
    </row>
    <row r="7248" spans="25:40" ht="16.5" x14ac:dyDescent="0.3">
      <c r="Y7248" s="41" t="s">
        <v>7275</v>
      </c>
      <c r="Z7248" s="30">
        <v>0.98131735931670805</v>
      </c>
      <c r="AA7248" s="30">
        <v>0.46204185795060559</v>
      </c>
      <c r="AB7248" s="30">
        <v>0.37398400545996779</v>
      </c>
      <c r="AC7248" s="30">
        <v>0.41632860110668923</v>
      </c>
      <c r="AD7248" s="30">
        <v>0.85165863860215696</v>
      </c>
      <c r="AE7248" s="32">
        <f t="shared" si="938"/>
        <v>3.0853304624361275</v>
      </c>
      <c r="AF7248" s="33">
        <f t="shared" si="939"/>
        <v>0.31805907706297226</v>
      </c>
      <c r="AG7248" s="33">
        <f t="shared" si="940"/>
        <v>0.14975441482718346</v>
      </c>
      <c r="AH7248" s="33">
        <f t="shared" si="941"/>
        <v>0.12121359770475802</v>
      </c>
      <c r="AI7248" s="33">
        <f t="shared" si="942"/>
        <v>0.1349380904818743</v>
      </c>
      <c r="AJ7248" s="33">
        <f t="shared" si="943"/>
        <v>0.27603481992321205</v>
      </c>
      <c r="AK7248" s="34">
        <f t="shared" si="944"/>
        <v>1.0000000000000002</v>
      </c>
      <c r="AL7248">
        <v>1</v>
      </c>
      <c r="AM7248" s="50" cm="1">
        <f t="array" ref="AM7248">SQRT(MMULT(MMULT(AF7248:AJ7248,MMULT(MMULT($Q$25:$U$29,$Q$16:$U$20),$Q$25:$U$29)),TRANSPOSE(AF7248:AJ7248)))</f>
        <v>0.19881654251560016</v>
      </c>
      <c r="AN7248" s="50">
        <f t="shared" si="945"/>
        <v>0.21595215230777581</v>
      </c>
    </row>
    <row r="7249" spans="25:40" ht="16.5" x14ac:dyDescent="0.3">
      <c r="Y7249" s="41" t="s">
        <v>7276</v>
      </c>
      <c r="Z7249" s="30">
        <v>0.25890844762135812</v>
      </c>
      <c r="AA7249" s="30">
        <v>0.70708004452285611</v>
      </c>
      <c r="AB7249" s="30">
        <v>0.16303303770020505</v>
      </c>
      <c r="AC7249" s="30">
        <v>2.218104107162755E-2</v>
      </c>
      <c r="AD7249" s="30">
        <v>0.56497505542973347</v>
      </c>
      <c r="AE7249" s="32">
        <f t="shared" si="938"/>
        <v>1.7161776263457804</v>
      </c>
      <c r="AF7249" s="33">
        <f t="shared" si="939"/>
        <v>0.15086343257640891</v>
      </c>
      <c r="AG7249" s="33">
        <f t="shared" si="940"/>
        <v>0.41200866021568305</v>
      </c>
      <c r="AH7249" s="33">
        <f t="shared" si="941"/>
        <v>9.4997764332441365E-2</v>
      </c>
      <c r="AI7249" s="33">
        <f t="shared" si="942"/>
        <v>1.2924676753219977E-2</v>
      </c>
      <c r="AJ7249" s="33">
        <f t="shared" si="943"/>
        <v>0.32920546612224666</v>
      </c>
      <c r="AK7249" s="34">
        <f t="shared" si="944"/>
        <v>0.99999999999999989</v>
      </c>
      <c r="AL7249">
        <v>1</v>
      </c>
      <c r="AM7249" s="50" cm="1">
        <f t="array" ref="AM7249">SQRT(MMULT(MMULT(AF7249:AJ7249,MMULT(MMULT($Q$25:$U$29,$Q$16:$U$20),$Q$25:$U$29)),TRANSPOSE(AF7249:AJ7249)))</f>
        <v>0.23532843420920357</v>
      </c>
      <c r="AN7249" s="50">
        <f t="shared" si="945"/>
        <v>0.18160203624085225</v>
      </c>
    </row>
    <row r="7250" spans="25:40" ht="16.5" x14ac:dyDescent="0.3">
      <c r="Y7250" s="41" t="s">
        <v>7277</v>
      </c>
      <c r="Z7250" s="30">
        <v>0.44838403830100237</v>
      </c>
      <c r="AA7250" s="30">
        <v>6.6442715825041132E-2</v>
      </c>
      <c r="AB7250" s="30">
        <v>0.66203630698773119</v>
      </c>
      <c r="AC7250" s="30">
        <v>0.31021006638095205</v>
      </c>
      <c r="AD7250" s="30">
        <v>0.65456975796382244</v>
      </c>
      <c r="AE7250" s="32">
        <f t="shared" si="938"/>
        <v>2.1416428854585492</v>
      </c>
      <c r="AF7250" s="33">
        <f t="shared" si="939"/>
        <v>0.20936452166953989</v>
      </c>
      <c r="AG7250" s="33">
        <f t="shared" si="940"/>
        <v>3.1024180677449883E-2</v>
      </c>
      <c r="AH7250" s="33">
        <f t="shared" si="941"/>
        <v>0.30912544359419752</v>
      </c>
      <c r="AI7250" s="33">
        <f t="shared" si="942"/>
        <v>0.14484677556993014</v>
      </c>
      <c r="AJ7250" s="33">
        <f t="shared" si="943"/>
        <v>0.30563907848888255</v>
      </c>
      <c r="AK7250" s="34">
        <f t="shared" si="944"/>
        <v>1</v>
      </c>
      <c r="AL7250">
        <v>1</v>
      </c>
      <c r="AM7250" s="50" cm="1">
        <f t="array" ref="AM7250">SQRT(MMULT(MMULT(AF7250:AJ7250,MMULT(MMULT($Q$25:$U$29,$Q$16:$U$20),$Q$25:$U$29)),TRANSPOSE(AF7250:AJ7250)))</f>
        <v>0.22569094082823862</v>
      </c>
      <c r="AN7250" s="50">
        <f t="shared" si="945"/>
        <v>0.28514508777353553</v>
      </c>
    </row>
    <row r="7251" spans="25:40" ht="16.5" x14ac:dyDescent="0.3">
      <c r="Y7251" s="41" t="s">
        <v>7278</v>
      </c>
      <c r="Z7251" s="30">
        <v>0.28670405108603991</v>
      </c>
      <c r="AA7251" s="30">
        <v>0.33838057660989718</v>
      </c>
      <c r="AB7251" s="30">
        <v>6.8861032562374747E-2</v>
      </c>
      <c r="AC7251" s="30">
        <v>0.51550329591420374</v>
      </c>
      <c r="AD7251" s="30">
        <v>0.77572947955014626</v>
      </c>
      <c r="AE7251" s="32">
        <f t="shared" si="938"/>
        <v>1.9851784357226618</v>
      </c>
      <c r="AF7251" s="33">
        <f t="shared" si="939"/>
        <v>0.14442230780210516</v>
      </c>
      <c r="AG7251" s="33">
        <f t="shared" si="940"/>
        <v>0.1704534819242669</v>
      </c>
      <c r="AH7251" s="33">
        <f t="shared" si="941"/>
        <v>3.4687578367386084E-2</v>
      </c>
      <c r="AI7251" s="33">
        <f t="shared" si="942"/>
        <v>0.25967605059468912</v>
      </c>
      <c r="AJ7251" s="33">
        <f t="shared" si="943"/>
        <v>0.39076058131155272</v>
      </c>
      <c r="AK7251" s="34">
        <f t="shared" si="944"/>
        <v>1</v>
      </c>
      <c r="AL7251">
        <v>1</v>
      </c>
      <c r="AM7251" s="50" cm="1">
        <f t="array" ref="AM7251">SQRT(MMULT(MMULT(AF7251:AJ7251,MMULT(MMULT($Q$25:$U$29,$Q$16:$U$20),$Q$25:$U$29)),TRANSPOSE(AF7251:AJ7251)))</f>
        <v>0.2353888300174459</v>
      </c>
      <c r="AN7251" s="50">
        <f t="shared" si="945"/>
        <v>0.17642342293408789</v>
      </c>
    </row>
    <row r="7252" spans="25:40" ht="16.5" x14ac:dyDescent="0.3">
      <c r="Y7252" s="41" t="s">
        <v>7279</v>
      </c>
      <c r="Z7252" s="30">
        <v>0.48983969137169148</v>
      </c>
      <c r="AA7252" s="30">
        <v>4.1919236664289317E-2</v>
      </c>
      <c r="AB7252" s="30">
        <v>0.85482395271004541</v>
      </c>
      <c r="AC7252" s="30">
        <v>0.15905735672374388</v>
      </c>
      <c r="AD7252" s="30">
        <v>0.23729410389369954</v>
      </c>
      <c r="AE7252" s="32">
        <f t="shared" si="938"/>
        <v>1.7829343413634695</v>
      </c>
      <c r="AF7252" s="33">
        <f t="shared" si="939"/>
        <v>0.27473793061672402</v>
      </c>
      <c r="AG7252" s="33">
        <f t="shared" si="940"/>
        <v>2.3511374306825161E-2</v>
      </c>
      <c r="AH7252" s="33">
        <f t="shared" si="941"/>
        <v>0.47944780291591271</v>
      </c>
      <c r="AI7252" s="33">
        <f t="shared" si="942"/>
        <v>8.9211000671010357E-2</v>
      </c>
      <c r="AJ7252" s="33">
        <f t="shared" si="943"/>
        <v>0.13309189148952777</v>
      </c>
      <c r="AK7252" s="34">
        <f t="shared" si="944"/>
        <v>1</v>
      </c>
      <c r="AL7252">
        <v>1</v>
      </c>
      <c r="AM7252" s="50" cm="1">
        <f t="array" ref="AM7252">SQRT(MMULT(MMULT(AF7252:AJ7252,MMULT(MMULT($Q$25:$U$29,$Q$16:$U$20),$Q$25:$U$29)),TRANSPOSE(AF7252:AJ7252)))</f>
        <v>0.21409813040432996</v>
      </c>
      <c r="AN7252" s="50">
        <f t="shared" si="945"/>
        <v>0.37464770063912084</v>
      </c>
    </row>
    <row r="7253" spans="25:40" ht="16.5" x14ac:dyDescent="0.3">
      <c r="Y7253" s="41" t="s">
        <v>7280</v>
      </c>
      <c r="Z7253" s="30">
        <v>1.3554786840316302E-2</v>
      </c>
      <c r="AA7253" s="30">
        <v>0.87275042724355401</v>
      </c>
      <c r="AB7253" s="30">
        <v>0.4188230260263186</v>
      </c>
      <c r="AC7253" s="30">
        <v>0.58696022493415156</v>
      </c>
      <c r="AD7253" s="30">
        <v>0.55916349837004808</v>
      </c>
      <c r="AE7253" s="32">
        <f t="shared" si="938"/>
        <v>2.4512519634143888</v>
      </c>
      <c r="AF7253" s="33">
        <f t="shared" si="939"/>
        <v>5.5297403296867198E-3</v>
      </c>
      <c r="AG7253" s="33">
        <f t="shared" si="940"/>
        <v>0.35604272439944756</v>
      </c>
      <c r="AH7253" s="33">
        <f t="shared" si="941"/>
        <v>0.17086086305176609</v>
      </c>
      <c r="AI7253" s="33">
        <f t="shared" si="942"/>
        <v>0.23945324009718083</v>
      </c>
      <c r="AJ7253" s="33">
        <f t="shared" si="943"/>
        <v>0.22811343212191867</v>
      </c>
      <c r="AK7253" s="34">
        <f t="shared" si="944"/>
        <v>0.99999999999999989</v>
      </c>
      <c r="AL7253">
        <v>1</v>
      </c>
      <c r="AM7253" s="50" cm="1">
        <f t="array" ref="AM7253">SQRT(MMULT(MMULT(AF7253:AJ7253,MMULT(MMULT($Q$25:$U$29,$Q$16:$U$20),$Q$25:$U$29)),TRANSPOSE(AF7253:AJ7253)))</f>
        <v>0.22186318501676894</v>
      </c>
      <c r="AN7253" s="50">
        <f t="shared" si="945"/>
        <v>0.25388572252563441</v>
      </c>
    </row>
    <row r="7254" spans="25:40" ht="16.5" x14ac:dyDescent="0.3">
      <c r="Y7254" s="41" t="s">
        <v>7281</v>
      </c>
      <c r="Z7254" s="30">
        <v>5.4907391324809929E-2</v>
      </c>
      <c r="AA7254" s="30">
        <v>0.20561927095246924</v>
      </c>
      <c r="AB7254" s="30">
        <v>0.5541730673239158</v>
      </c>
      <c r="AC7254" s="30">
        <v>0.28682151015017243</v>
      </c>
      <c r="AD7254" s="30">
        <v>0.63067869978283175</v>
      </c>
      <c r="AE7254" s="32">
        <f t="shared" si="938"/>
        <v>1.7321999395341992</v>
      </c>
      <c r="AF7254" s="33">
        <f t="shared" si="939"/>
        <v>3.1698067914478115E-2</v>
      </c>
      <c r="AG7254" s="33">
        <f t="shared" si="940"/>
        <v>0.11870412084632777</v>
      </c>
      <c r="AH7254" s="33">
        <f t="shared" si="941"/>
        <v>0.31992442366262691</v>
      </c>
      <c r="AI7254" s="33">
        <f t="shared" si="942"/>
        <v>0.16558221923694372</v>
      </c>
      <c r="AJ7254" s="33">
        <f t="shared" si="943"/>
        <v>0.36409116833962352</v>
      </c>
      <c r="AK7254" s="34">
        <f t="shared" si="944"/>
        <v>1</v>
      </c>
      <c r="AL7254">
        <v>1</v>
      </c>
      <c r="AM7254" s="50" cm="1">
        <f t="array" ref="AM7254">SQRT(MMULT(MMULT(AF7254:AJ7254,MMULT(MMULT($Q$25:$U$29,$Q$16:$U$20),$Q$25:$U$29)),TRANSPOSE(AF7254:AJ7254)))</f>
        <v>0.25110521085924675</v>
      </c>
      <c r="AN7254" s="50">
        <f t="shared" si="945"/>
        <v>0.2810089768638136</v>
      </c>
    </row>
    <row r="7255" spans="25:40" ht="16.5" x14ac:dyDescent="0.3">
      <c r="Y7255" s="41" t="s">
        <v>7282</v>
      </c>
      <c r="Z7255" s="30">
        <v>0.94268143273708693</v>
      </c>
      <c r="AA7255" s="30">
        <v>0.71616649666227883</v>
      </c>
      <c r="AB7255" s="30">
        <v>0.44840570736745655</v>
      </c>
      <c r="AC7255" s="30">
        <v>0.177315774123746</v>
      </c>
      <c r="AD7255" s="30">
        <v>0.46214196996317491</v>
      </c>
      <c r="AE7255" s="32">
        <f t="shared" si="938"/>
        <v>2.7467113808537436</v>
      </c>
      <c r="AF7255" s="33">
        <f t="shared" si="939"/>
        <v>0.34320367232908139</v>
      </c>
      <c r="AG7255" s="33">
        <f t="shared" si="940"/>
        <v>0.26073598473228637</v>
      </c>
      <c r="AH7255" s="33">
        <f t="shared" si="941"/>
        <v>0.16325184746133806</v>
      </c>
      <c r="AI7255" s="33">
        <f t="shared" si="942"/>
        <v>6.4555662950153872E-2</v>
      </c>
      <c r="AJ7255" s="33">
        <f t="shared" si="943"/>
        <v>0.16825283252714021</v>
      </c>
      <c r="AK7255" s="34">
        <f t="shared" si="944"/>
        <v>0.99999999999999989</v>
      </c>
      <c r="AL7255">
        <v>1</v>
      </c>
      <c r="AM7255" s="50" cm="1">
        <f t="array" ref="AM7255">SQRT(MMULT(MMULT(AF7255:AJ7255,MMULT(MMULT($Q$25:$U$29,$Q$16:$U$20),$Q$25:$U$29)),TRANSPOSE(AF7255:AJ7255)))</f>
        <v>0.18270053839228059</v>
      </c>
      <c r="AN7255" s="50">
        <f t="shared" si="945"/>
        <v>0.24240778877185729</v>
      </c>
    </row>
    <row r="7256" spans="25:40" ht="16.5" x14ac:dyDescent="0.3">
      <c r="Y7256" s="41" t="s">
        <v>7283</v>
      </c>
      <c r="Z7256" s="30">
        <v>0.5860869169027958</v>
      </c>
      <c r="AA7256" s="30">
        <v>0.26897694745519762</v>
      </c>
      <c r="AB7256" s="30">
        <v>0.88406991273731084</v>
      </c>
      <c r="AC7256" s="30">
        <v>0.2642653324332378</v>
      </c>
      <c r="AD7256" s="30">
        <v>0.34988994766313675</v>
      </c>
      <c r="AE7256" s="32">
        <f t="shared" si="938"/>
        <v>2.3532890571916791</v>
      </c>
      <c r="AF7256" s="33">
        <f t="shared" si="939"/>
        <v>0.24905011779649733</v>
      </c>
      <c r="AG7256" s="33">
        <f t="shared" si="940"/>
        <v>0.11429830374352054</v>
      </c>
      <c r="AH7256" s="33">
        <f t="shared" si="941"/>
        <v>0.37567416974790357</v>
      </c>
      <c r="AI7256" s="33">
        <f t="shared" si="942"/>
        <v>0.11229616337425266</v>
      </c>
      <c r="AJ7256" s="33">
        <f t="shared" si="943"/>
        <v>0.14868124533782576</v>
      </c>
      <c r="AK7256" s="34">
        <f t="shared" si="944"/>
        <v>0.99999999999999989</v>
      </c>
      <c r="AL7256">
        <v>1</v>
      </c>
      <c r="AM7256" s="50" cm="1">
        <f t="array" ref="AM7256">SQRT(MMULT(MMULT(AF7256:AJ7256,MMULT(MMULT($Q$25:$U$29,$Q$16:$U$20),$Q$25:$U$29)),TRANSPOSE(AF7256:AJ7256)))</f>
        <v>0.19969124912318975</v>
      </c>
      <c r="AN7256" s="50">
        <f t="shared" si="945"/>
        <v>0.33393875437294157</v>
      </c>
    </row>
    <row r="7257" spans="25:40" ht="16.5" x14ac:dyDescent="0.3">
      <c r="Y7257" s="41" t="s">
        <v>7284</v>
      </c>
      <c r="Z7257" s="30">
        <v>0.44982790525813621</v>
      </c>
      <c r="AA7257" s="30">
        <v>0.47369753462943665</v>
      </c>
      <c r="AB7257" s="30">
        <v>0.99924169925599571</v>
      </c>
      <c r="AC7257" s="30">
        <v>0.93920264188707847</v>
      </c>
      <c r="AD7257" s="30">
        <v>0.7389124211306114</v>
      </c>
      <c r="AE7257" s="32">
        <f t="shared" si="938"/>
        <v>3.6008822021612583</v>
      </c>
      <c r="AF7257" s="33">
        <f t="shared" si="939"/>
        <v>0.12492158310209325</v>
      </c>
      <c r="AG7257" s="33">
        <f t="shared" si="940"/>
        <v>0.13155041127008327</v>
      </c>
      <c r="AH7257" s="33">
        <f t="shared" si="941"/>
        <v>0.27749913581073227</v>
      </c>
      <c r="AI7257" s="33">
        <f t="shared" si="942"/>
        <v>0.26082570580158571</v>
      </c>
      <c r="AJ7257" s="33">
        <f t="shared" si="943"/>
        <v>0.20520316401550551</v>
      </c>
      <c r="AK7257" s="34">
        <f t="shared" si="944"/>
        <v>1</v>
      </c>
      <c r="AL7257">
        <v>1</v>
      </c>
      <c r="AM7257" s="50" cm="1">
        <f t="array" ref="AM7257">SQRT(MMULT(MMULT(AF7257:AJ7257,MMULT(MMULT($Q$25:$U$29,$Q$16:$U$20),$Q$25:$U$29)),TRANSPOSE(AF7257:AJ7257)))</f>
        <v>0.20607093514885383</v>
      </c>
      <c r="AN7257" s="50">
        <f t="shared" si="945"/>
        <v>0.30265397507181641</v>
      </c>
    </row>
    <row r="7258" spans="25:40" ht="16.5" x14ac:dyDescent="0.3">
      <c r="Y7258" s="41" t="s">
        <v>7285</v>
      </c>
      <c r="Z7258" s="30">
        <v>0.13596187341371857</v>
      </c>
      <c r="AA7258" s="30">
        <v>0.96191213407348197</v>
      </c>
      <c r="AB7258" s="30">
        <v>0.21973191711731233</v>
      </c>
      <c r="AC7258" s="30">
        <v>0.68415296650029889</v>
      </c>
      <c r="AD7258" s="30">
        <v>6.2873063666571083E-2</v>
      </c>
      <c r="AE7258" s="32">
        <f t="shared" si="938"/>
        <v>2.0646319547713832</v>
      </c>
      <c r="AF7258" s="33">
        <f t="shared" si="939"/>
        <v>6.5852837886921908E-2</v>
      </c>
      <c r="AG7258" s="33">
        <f t="shared" si="940"/>
        <v>0.46590005150820918</v>
      </c>
      <c r="AH7258" s="33">
        <f t="shared" si="941"/>
        <v>0.10642667648803453</v>
      </c>
      <c r="AI7258" s="33">
        <f t="shared" si="942"/>
        <v>0.33136800237893016</v>
      </c>
      <c r="AJ7258" s="33">
        <f t="shared" si="943"/>
        <v>3.0452431737904115E-2</v>
      </c>
      <c r="AK7258" s="34">
        <f t="shared" si="944"/>
        <v>0.99999999999999989</v>
      </c>
      <c r="AL7258">
        <v>1</v>
      </c>
      <c r="AM7258" s="50" cm="1">
        <f t="array" ref="AM7258">SQRT(MMULT(MMULT(AF7258:AJ7258,MMULT(MMULT($Q$25:$U$29,$Q$16:$U$20),$Q$25:$U$29)),TRANSPOSE(AF7258:AJ7258)))</f>
        <v>0.20313911676731658</v>
      </c>
      <c r="AN7258" s="50">
        <f t="shared" si="945"/>
        <v>0.27283625159102037</v>
      </c>
    </row>
    <row r="7259" spans="25:40" ht="16.5" x14ac:dyDescent="0.3">
      <c r="Y7259" s="41" t="s">
        <v>7286</v>
      </c>
      <c r="Z7259" s="30">
        <v>0.62710220911139125</v>
      </c>
      <c r="AA7259" s="30">
        <v>0.78397872502120536</v>
      </c>
      <c r="AB7259" s="30">
        <v>0.38994381122542965</v>
      </c>
      <c r="AC7259" s="30">
        <v>0.7550277504527233</v>
      </c>
      <c r="AD7259" s="30">
        <v>0.83269593437497491</v>
      </c>
      <c r="AE7259" s="32">
        <f t="shared" si="938"/>
        <v>3.3887484301857245</v>
      </c>
      <c r="AF7259" s="33">
        <f t="shared" si="939"/>
        <v>0.1850542234193</v>
      </c>
      <c r="AG7259" s="33">
        <f t="shared" si="940"/>
        <v>0.23134757305612044</v>
      </c>
      <c r="AH7259" s="33">
        <f t="shared" si="941"/>
        <v>0.1150701562122327</v>
      </c>
      <c r="AI7259" s="33">
        <f t="shared" si="942"/>
        <v>0.22280430843647578</v>
      </c>
      <c r="AJ7259" s="33">
        <f t="shared" si="943"/>
        <v>0.24572373887587107</v>
      </c>
      <c r="AK7259" s="34">
        <f t="shared" si="944"/>
        <v>1</v>
      </c>
      <c r="AL7259">
        <v>1</v>
      </c>
      <c r="AM7259" s="50" cm="1">
        <f t="array" ref="AM7259">SQRT(MMULT(MMULT(AF7259:AJ7259,MMULT(MMULT($Q$25:$U$29,$Q$16:$U$20),$Q$25:$U$29)),TRANSPOSE(AF7259:AJ7259)))</f>
        <v>0.20133404385597248</v>
      </c>
      <c r="AN7259" s="50">
        <f t="shared" si="945"/>
        <v>0.22813883525295858</v>
      </c>
    </row>
    <row r="7260" spans="25:40" ht="16.5" x14ac:dyDescent="0.3">
      <c r="Y7260" s="41" t="s">
        <v>7287</v>
      </c>
      <c r="Z7260" s="30">
        <v>1.8201102421044113E-2</v>
      </c>
      <c r="AA7260" s="30">
        <v>4.8443414381615812E-2</v>
      </c>
      <c r="AB7260" s="30">
        <v>0.34451654736146697</v>
      </c>
      <c r="AC7260" s="30">
        <v>0.8200374466783078</v>
      </c>
      <c r="AD7260" s="30">
        <v>0.80656984866493509</v>
      </c>
      <c r="AE7260" s="32">
        <f t="shared" si="938"/>
        <v>2.0377683595073695</v>
      </c>
      <c r="AF7260" s="33">
        <f t="shared" si="939"/>
        <v>8.9318799833776157E-3</v>
      </c>
      <c r="AG7260" s="33">
        <f t="shared" si="940"/>
        <v>2.3772777781929547E-2</v>
      </c>
      <c r="AH7260" s="33">
        <f t="shared" si="941"/>
        <v>0.1690656083426253</v>
      </c>
      <c r="AI7260" s="33">
        <f t="shared" si="942"/>
        <v>0.40241936373796278</v>
      </c>
      <c r="AJ7260" s="33">
        <f t="shared" si="943"/>
        <v>0.39581037015410492</v>
      </c>
      <c r="AK7260" s="34">
        <f t="shared" si="944"/>
        <v>1.0000000000000002</v>
      </c>
      <c r="AL7260">
        <v>1</v>
      </c>
      <c r="AM7260" s="50" cm="1">
        <f t="array" ref="AM7260">SQRT(MMULT(MMULT(AF7260:AJ7260,MMULT(MMULT($Q$25:$U$29,$Q$16:$U$20),$Q$25:$U$29)),TRANSPOSE(AF7260:AJ7260)))</f>
        <v>0.25529216816457456</v>
      </c>
      <c r="AN7260" s="50">
        <f t="shared" si="945"/>
        <v>0.24411547246857429</v>
      </c>
    </row>
    <row r="7261" spans="25:40" ht="16.5" x14ac:dyDescent="0.3">
      <c r="Y7261" s="41" t="s">
        <v>7288</v>
      </c>
      <c r="Z7261" s="30">
        <v>0.35105299557059155</v>
      </c>
      <c r="AA7261" s="30">
        <v>0.34038282962755029</v>
      </c>
      <c r="AB7261" s="30">
        <v>0.37839215007395544</v>
      </c>
      <c r="AC7261" s="30">
        <v>0.94178667456003806</v>
      </c>
      <c r="AD7261" s="30">
        <v>0.68508883185998104</v>
      </c>
      <c r="AE7261" s="32">
        <f t="shared" si="938"/>
        <v>2.6967034816921167</v>
      </c>
      <c r="AF7261" s="33">
        <f t="shared" si="939"/>
        <v>0.13017856725957658</v>
      </c>
      <c r="AG7261" s="33">
        <f t="shared" si="940"/>
        <v>0.12622182302889609</v>
      </c>
      <c r="AH7261" s="33">
        <f t="shared" si="941"/>
        <v>0.14031655784288283</v>
      </c>
      <c r="AI7261" s="33">
        <f t="shared" si="942"/>
        <v>0.34923627345528163</v>
      </c>
      <c r="AJ7261" s="33">
        <f t="shared" si="943"/>
        <v>0.25404677841336276</v>
      </c>
      <c r="AK7261" s="34">
        <f t="shared" si="944"/>
        <v>0.99999999999999989</v>
      </c>
      <c r="AL7261">
        <v>1</v>
      </c>
      <c r="AM7261" s="50" cm="1">
        <f t="array" ref="AM7261">SQRT(MMULT(MMULT(AF7261:AJ7261,MMULT(MMULT($Q$25:$U$29,$Q$16:$U$20),$Q$25:$U$29)),TRANSPOSE(AF7261:AJ7261)))</f>
        <v>0.20907204378752201</v>
      </c>
      <c r="AN7261" s="50">
        <f t="shared" si="945"/>
        <v>0.25108190610841291</v>
      </c>
    </row>
    <row r="7262" spans="25:40" ht="16.5" x14ac:dyDescent="0.3">
      <c r="Y7262" s="41" t="s">
        <v>7289</v>
      </c>
      <c r="Z7262" s="30">
        <v>0.35529937679729462</v>
      </c>
      <c r="AA7262" s="30">
        <v>0.42287980782669599</v>
      </c>
      <c r="AB7262" s="30">
        <v>4.763143135891923E-2</v>
      </c>
      <c r="AC7262" s="30">
        <v>0.33726629800373076</v>
      </c>
      <c r="AD7262" s="30">
        <v>0.50452288344990537</v>
      </c>
      <c r="AE7262" s="32">
        <f t="shared" si="938"/>
        <v>1.667599797436546</v>
      </c>
      <c r="AF7262" s="33">
        <f t="shared" si="939"/>
        <v>0.21306033818393658</v>
      </c>
      <c r="AG7262" s="33">
        <f t="shared" si="940"/>
        <v>0.25358590740821135</v>
      </c>
      <c r="AH7262" s="33">
        <f t="shared" si="941"/>
        <v>2.856286708126184E-2</v>
      </c>
      <c r="AI7262" s="33">
        <f t="shared" si="942"/>
        <v>0.20224654531751593</v>
      </c>
      <c r="AJ7262" s="33">
        <f t="shared" si="943"/>
        <v>0.30254434200907426</v>
      </c>
      <c r="AK7262" s="34">
        <f t="shared" si="944"/>
        <v>1</v>
      </c>
      <c r="AL7262">
        <v>1</v>
      </c>
      <c r="AM7262" s="50" cm="1">
        <f t="array" ref="AM7262">SQRT(MMULT(MMULT(AF7262:AJ7262,MMULT(MMULT($Q$25:$U$29,$Q$16:$U$20),$Q$25:$U$29)),TRANSPOSE(AF7262:AJ7262)))</f>
        <v>0.21085736615307707</v>
      </c>
      <c r="AN7262" s="50">
        <f t="shared" si="945"/>
        <v>0.182488921573148</v>
      </c>
    </row>
    <row r="7263" spans="25:40" ht="16.5" x14ac:dyDescent="0.3">
      <c r="Y7263" s="41" t="s">
        <v>7290</v>
      </c>
      <c r="Z7263" s="30">
        <v>0.18019575114679853</v>
      </c>
      <c r="AA7263" s="30">
        <v>0.76996032076749898</v>
      </c>
      <c r="AB7263" s="30">
        <v>0.79337888048394845</v>
      </c>
      <c r="AC7263" s="30">
        <v>0.40640050105817171</v>
      </c>
      <c r="AD7263" s="30">
        <v>0.1166296715980536</v>
      </c>
      <c r="AE7263" s="32">
        <f t="shared" si="938"/>
        <v>2.2665651250544712</v>
      </c>
      <c r="AF7263" s="33">
        <f t="shared" si="939"/>
        <v>7.9501687004236418E-2</v>
      </c>
      <c r="AG7263" s="33">
        <f t="shared" si="940"/>
        <v>0.33970359477272682</v>
      </c>
      <c r="AH7263" s="33">
        <f t="shared" si="941"/>
        <v>0.35003577515333101</v>
      </c>
      <c r="AI7263" s="33">
        <f t="shared" si="942"/>
        <v>0.17930237104852872</v>
      </c>
      <c r="AJ7263" s="33">
        <f t="shared" si="943"/>
        <v>5.1456572021177066E-2</v>
      </c>
      <c r="AK7263" s="34">
        <f t="shared" si="944"/>
        <v>1.0000000000000002</v>
      </c>
      <c r="AL7263">
        <v>1</v>
      </c>
      <c r="AM7263" s="50" cm="1">
        <f t="array" ref="AM7263">SQRT(MMULT(MMULT(AF7263:AJ7263,MMULT(MMULT($Q$25:$U$29,$Q$16:$U$20),$Q$25:$U$29)),TRANSPOSE(AF7263:AJ7263)))</f>
        <v>0.20117131804696928</v>
      </c>
      <c r="AN7263" s="50">
        <f t="shared" si="945"/>
        <v>0.34706553559065739</v>
      </c>
    </row>
    <row r="7264" spans="25:40" ht="16.5" x14ac:dyDescent="0.3">
      <c r="Y7264" s="41" t="s">
        <v>7291</v>
      </c>
      <c r="Z7264" s="30">
        <v>0.12774109524808985</v>
      </c>
      <c r="AA7264" s="30">
        <v>0.74627043148636318</v>
      </c>
      <c r="AB7264" s="30">
        <v>0.95494306844633081</v>
      </c>
      <c r="AC7264" s="30">
        <v>0.96880347648848164</v>
      </c>
      <c r="AD7264" s="30">
        <v>0.55199086741319914</v>
      </c>
      <c r="AE7264" s="32">
        <f t="shared" si="938"/>
        <v>3.3497489390824642</v>
      </c>
      <c r="AF7264" s="33">
        <f t="shared" si="939"/>
        <v>3.8134528160513319E-2</v>
      </c>
      <c r="AG7264" s="33">
        <f t="shared" si="940"/>
        <v>0.22278398920570311</v>
      </c>
      <c r="AH7264" s="33">
        <f t="shared" si="941"/>
        <v>0.28507899720625063</v>
      </c>
      <c r="AI7264" s="33">
        <f t="shared" si="942"/>
        <v>0.28921674254006879</v>
      </c>
      <c r="AJ7264" s="33">
        <f t="shared" si="943"/>
        <v>0.16478574288746425</v>
      </c>
      <c r="AK7264" s="34">
        <f t="shared" si="944"/>
        <v>1</v>
      </c>
      <c r="AL7264">
        <v>1</v>
      </c>
      <c r="AM7264" s="50" cm="1">
        <f t="array" ref="AM7264">SQRT(MMULT(MMULT(AF7264:AJ7264,MMULT(MMULT($Q$25:$U$29,$Q$16:$U$20),$Q$25:$U$29)),TRANSPOSE(AF7264:AJ7264)))</f>
        <v>0.20843989675394184</v>
      </c>
      <c r="AN7264" s="50">
        <f t="shared" si="945"/>
        <v>0.31522631552865876</v>
      </c>
    </row>
    <row r="7265" spans="25:40" ht="16.5" x14ac:dyDescent="0.3">
      <c r="Y7265" s="41" t="s">
        <v>7292</v>
      </c>
      <c r="Z7265" s="30">
        <v>0.36429004948304089</v>
      </c>
      <c r="AA7265" s="30">
        <v>0.65150733619061429</v>
      </c>
      <c r="AB7265" s="30">
        <v>0.40010238195280923</v>
      </c>
      <c r="AC7265" s="30">
        <v>0.33905271122532987</v>
      </c>
      <c r="AD7265" s="30">
        <v>0.33446863113317904</v>
      </c>
      <c r="AE7265" s="32">
        <f t="shared" si="938"/>
        <v>2.0894211099849738</v>
      </c>
      <c r="AF7265" s="33">
        <f t="shared" si="939"/>
        <v>0.17434975062813485</v>
      </c>
      <c r="AG7265" s="33">
        <f t="shared" si="940"/>
        <v>0.31181236423676206</v>
      </c>
      <c r="AH7265" s="33">
        <f t="shared" si="941"/>
        <v>0.19148958534054755</v>
      </c>
      <c r="AI7265" s="33">
        <f t="shared" si="942"/>
        <v>0.16227112361651605</v>
      </c>
      <c r="AJ7265" s="33">
        <f t="shared" si="943"/>
        <v>0.16007717617803929</v>
      </c>
      <c r="AK7265" s="34">
        <f t="shared" si="944"/>
        <v>0.99999999999999989</v>
      </c>
      <c r="AL7265">
        <v>1</v>
      </c>
      <c r="AM7265" s="50" cm="1">
        <f t="array" ref="AM7265">SQRT(MMULT(MMULT(AF7265:AJ7265,MMULT(MMULT($Q$25:$U$29,$Q$16:$U$20),$Q$25:$U$29)),TRANSPOSE(AF7265:AJ7265)))</f>
        <v>0.19345301803401876</v>
      </c>
      <c r="AN7265" s="50">
        <f t="shared" si="945"/>
        <v>0.26530130732556739</v>
      </c>
    </row>
    <row r="7266" spans="25:40" ht="16.5" x14ac:dyDescent="0.3">
      <c r="Y7266" s="41" t="s">
        <v>7293</v>
      </c>
      <c r="Z7266" s="30">
        <v>0.47407661678012558</v>
      </c>
      <c r="AA7266" s="30">
        <v>0.93569940707555377</v>
      </c>
      <c r="AB7266" s="30">
        <v>0.83056732901990127</v>
      </c>
      <c r="AC7266" s="30">
        <v>0.46123196945571354</v>
      </c>
      <c r="AD7266" s="30">
        <v>0.22229539252554487</v>
      </c>
      <c r="AE7266" s="32">
        <f t="shared" si="938"/>
        <v>2.923870714856839</v>
      </c>
      <c r="AF7266" s="33">
        <f t="shared" si="939"/>
        <v>0.16214007492576077</v>
      </c>
      <c r="AG7266" s="33">
        <f t="shared" si="940"/>
        <v>0.32002078693871672</v>
      </c>
      <c r="AH7266" s="33">
        <f t="shared" si="941"/>
        <v>0.28406431406135829</v>
      </c>
      <c r="AI7266" s="33">
        <f t="shared" si="942"/>
        <v>0.15774704644500562</v>
      </c>
      <c r="AJ7266" s="33">
        <f t="shared" si="943"/>
        <v>7.6027777629158647E-2</v>
      </c>
      <c r="AK7266" s="34">
        <f t="shared" si="944"/>
        <v>1</v>
      </c>
      <c r="AL7266">
        <v>1</v>
      </c>
      <c r="AM7266" s="50" cm="1">
        <f t="array" ref="AM7266">SQRT(MMULT(MMULT(AF7266:AJ7266,MMULT(MMULT($Q$25:$U$29,$Q$16:$U$20),$Q$25:$U$29)),TRANSPOSE(AF7266:AJ7266)))</f>
        <v>0.1903844523660865</v>
      </c>
      <c r="AN7266" s="50">
        <f t="shared" si="945"/>
        <v>0.31505199117102339</v>
      </c>
    </row>
    <row r="7267" spans="25:40" ht="16.5" x14ac:dyDescent="0.3">
      <c r="Y7267" s="41" t="s">
        <v>7294</v>
      </c>
      <c r="Z7267" s="30">
        <v>0.74019385152415673</v>
      </c>
      <c r="AA7267" s="30">
        <v>0.9216098295499735</v>
      </c>
      <c r="AB7267" s="30">
        <v>0.15775931565286683</v>
      </c>
      <c r="AC7267" s="30">
        <v>0.94996946518474068</v>
      </c>
      <c r="AD7267" s="30">
        <v>0.29359050867393621</v>
      </c>
      <c r="AE7267" s="32">
        <f t="shared" si="938"/>
        <v>3.0631229705856744</v>
      </c>
      <c r="AF7267" s="33">
        <f t="shared" si="939"/>
        <v>0.24164679597653579</v>
      </c>
      <c r="AG7267" s="33">
        <f t="shared" si="940"/>
        <v>0.30087261869665</v>
      </c>
      <c r="AH7267" s="33">
        <f t="shared" si="941"/>
        <v>5.1502769287353478E-2</v>
      </c>
      <c r="AI7267" s="33">
        <f t="shared" si="942"/>
        <v>0.31013102454816072</v>
      </c>
      <c r="AJ7267" s="33">
        <f t="shared" si="943"/>
        <v>9.5846791491299876E-2</v>
      </c>
      <c r="AK7267" s="34">
        <f t="shared" si="944"/>
        <v>1</v>
      </c>
      <c r="AL7267">
        <v>1</v>
      </c>
      <c r="AM7267" s="50" cm="1">
        <f t="array" ref="AM7267">SQRT(MMULT(MMULT(AF7267:AJ7267,MMULT(MMULT($Q$25:$U$29,$Q$16:$U$20),$Q$25:$U$29)),TRANSPOSE(AF7267:AJ7267)))</f>
        <v>0.18017717313901641</v>
      </c>
      <c r="AN7267" s="50">
        <f t="shared" si="945"/>
        <v>0.23886449544188185</v>
      </c>
    </row>
    <row r="7268" spans="25:40" ht="16.5" x14ac:dyDescent="0.3">
      <c r="Y7268" s="41" t="s">
        <v>7295</v>
      </c>
      <c r="Z7268" s="30">
        <v>0.76174851402038946</v>
      </c>
      <c r="AA7268" s="30">
        <v>0.24258948075838493</v>
      </c>
      <c r="AB7268" s="30">
        <v>0.76171554650318163</v>
      </c>
      <c r="AC7268" s="30">
        <v>0.52127447602684152</v>
      </c>
      <c r="AD7268" s="30">
        <v>0.92980776477049043</v>
      </c>
      <c r="AE7268" s="32">
        <f t="shared" si="938"/>
        <v>3.2171357820792879</v>
      </c>
      <c r="AF7268" s="33">
        <f t="shared" si="939"/>
        <v>0.23677847800631494</v>
      </c>
      <c r="AG7268" s="33">
        <f t="shared" si="940"/>
        <v>7.5405421838177861E-2</v>
      </c>
      <c r="AH7268" s="33">
        <f t="shared" si="941"/>
        <v>0.23676823053171611</v>
      </c>
      <c r="AI7268" s="33">
        <f t="shared" si="942"/>
        <v>0.16203061087149179</v>
      </c>
      <c r="AJ7268" s="33">
        <f t="shared" si="943"/>
        <v>0.28901725875229933</v>
      </c>
      <c r="AK7268" s="34">
        <f t="shared" si="944"/>
        <v>1</v>
      </c>
      <c r="AL7268">
        <v>1</v>
      </c>
      <c r="AM7268" s="50" cm="1">
        <f t="array" ref="AM7268">SQRT(MMULT(MMULT(AF7268:AJ7268,MMULT(MMULT($Q$25:$U$29,$Q$16:$U$20),$Q$25:$U$29)),TRANSPOSE(AF7268:AJ7268)))</f>
        <v>0.21290261804242344</v>
      </c>
      <c r="AN7268" s="50">
        <f t="shared" si="945"/>
        <v>0.26174713825808876</v>
      </c>
    </row>
    <row r="7269" spans="25:40" ht="16.5" x14ac:dyDescent="0.3">
      <c r="Y7269" s="41" t="s">
        <v>7296</v>
      </c>
      <c r="Z7269" s="30">
        <v>0.58375607656953032</v>
      </c>
      <c r="AA7269" s="30">
        <v>0.41493807506956049</v>
      </c>
      <c r="AB7269" s="30">
        <v>0.53066500526980487</v>
      </c>
      <c r="AC7269" s="30">
        <v>0.32853974639455585</v>
      </c>
      <c r="AD7269" s="30">
        <v>9.8713409607120717E-3</v>
      </c>
      <c r="AE7269" s="32">
        <f t="shared" si="938"/>
        <v>1.8677702442641635</v>
      </c>
      <c r="AF7269" s="33">
        <f t="shared" si="939"/>
        <v>0.31254169422723077</v>
      </c>
      <c r="AG7269" s="33">
        <f t="shared" si="940"/>
        <v>0.22215691482601579</v>
      </c>
      <c r="AH7269" s="33">
        <f t="shared" si="941"/>
        <v>0.28411685371873369</v>
      </c>
      <c r="AI7269" s="33">
        <f t="shared" si="942"/>
        <v>0.17589944341574468</v>
      </c>
      <c r="AJ7269" s="33">
        <f t="shared" si="943"/>
        <v>5.2850938122750938E-3</v>
      </c>
      <c r="AK7269" s="34">
        <f t="shared" si="944"/>
        <v>1.0000000000000002</v>
      </c>
      <c r="AL7269">
        <v>1</v>
      </c>
      <c r="AM7269" s="50" cm="1">
        <f t="array" ref="AM7269">SQRT(MMULT(MMULT(AF7269:AJ7269,MMULT(MMULT($Q$25:$U$29,$Q$16:$U$20),$Q$25:$U$29)),TRANSPOSE(AF7269:AJ7269)))</f>
        <v>0.17485401297400407</v>
      </c>
      <c r="AN7269" s="50">
        <f t="shared" si="945"/>
        <v>0.32988473182465528</v>
      </c>
    </row>
    <row r="7270" spans="25:40" ht="16.5" x14ac:dyDescent="0.3">
      <c r="Y7270" s="41" t="s">
        <v>7297</v>
      </c>
      <c r="Z7270" s="30">
        <v>0.77553561646977698</v>
      </c>
      <c r="AA7270" s="30">
        <v>0.17885446509355418</v>
      </c>
      <c r="AB7270" s="30">
        <v>8.0530335531989405E-2</v>
      </c>
      <c r="AC7270" s="30">
        <v>0.1748295461870536</v>
      </c>
      <c r="AD7270" s="30">
        <v>0.73282056520497862</v>
      </c>
      <c r="AE7270" s="32">
        <f t="shared" si="938"/>
        <v>1.9425705284873529</v>
      </c>
      <c r="AF7270" s="33">
        <f t="shared" si="939"/>
        <v>0.39923163926185656</v>
      </c>
      <c r="AG7270" s="33">
        <f t="shared" si="940"/>
        <v>9.2071027780301573E-2</v>
      </c>
      <c r="AH7270" s="33">
        <f t="shared" si="941"/>
        <v>4.1455553016495637E-2</v>
      </c>
      <c r="AI7270" s="33">
        <f t="shared" si="942"/>
        <v>8.9999072683960887E-2</v>
      </c>
      <c r="AJ7270" s="33">
        <f t="shared" si="943"/>
        <v>0.37724270725738523</v>
      </c>
      <c r="AK7270" s="34">
        <f t="shared" si="944"/>
        <v>1</v>
      </c>
      <c r="AL7270">
        <v>1</v>
      </c>
      <c r="AM7270" s="50" cm="1">
        <f t="array" ref="AM7270">SQRT(MMULT(MMULT(AF7270:AJ7270,MMULT(MMULT($Q$25:$U$29,$Q$16:$U$20),$Q$25:$U$29)),TRANSPOSE(AF7270:AJ7270)))</f>
        <v>0.218577007293727</v>
      </c>
      <c r="AN7270" s="50">
        <f t="shared" si="945"/>
        <v>0.1629578214914407</v>
      </c>
    </row>
    <row r="7271" spans="25:40" ht="16.5" x14ac:dyDescent="0.3">
      <c r="Y7271" s="41" t="s">
        <v>7298</v>
      </c>
      <c r="Z7271" s="30">
        <v>0.58366084533859497</v>
      </c>
      <c r="AA7271" s="30">
        <v>0.80811358086473373</v>
      </c>
      <c r="AB7271" s="30">
        <v>0.29450808903072612</v>
      </c>
      <c r="AC7271" s="30">
        <v>0.3585263147760096</v>
      </c>
      <c r="AD7271" s="30">
        <v>0.62124690758120282</v>
      </c>
      <c r="AE7271" s="32">
        <f t="shared" si="938"/>
        <v>2.6660557375912672</v>
      </c>
      <c r="AF7271" s="33">
        <f t="shared" si="939"/>
        <v>0.21892297190527679</v>
      </c>
      <c r="AG7271" s="33">
        <f t="shared" si="940"/>
        <v>0.30311203530757747</v>
      </c>
      <c r="AH7271" s="33">
        <f t="shared" si="941"/>
        <v>0.11046584093429675</v>
      </c>
      <c r="AI7271" s="33">
        <f t="shared" si="942"/>
        <v>0.13447817677657842</v>
      </c>
      <c r="AJ7271" s="33">
        <f t="shared" si="943"/>
        <v>0.23302097507627056</v>
      </c>
      <c r="AK7271" s="34">
        <f t="shared" si="944"/>
        <v>1</v>
      </c>
      <c r="AL7271">
        <v>1</v>
      </c>
      <c r="AM7271" s="50" cm="1">
        <f t="array" ref="AM7271">SQRT(MMULT(MMULT(AF7271:AJ7271,MMULT(MMULT($Q$25:$U$29,$Q$16:$U$20),$Q$25:$U$29)),TRANSPOSE(AF7271:AJ7271)))</f>
        <v>0.19954405955667545</v>
      </c>
      <c r="AN7271" s="50">
        <f t="shared" si="945"/>
        <v>0.2183450920237161</v>
      </c>
    </row>
    <row r="7272" spans="25:40" ht="16.5" x14ac:dyDescent="0.3">
      <c r="Y7272" s="41" t="s">
        <v>7299</v>
      </c>
      <c r="Z7272" s="30">
        <v>0.44612513924979835</v>
      </c>
      <c r="AA7272" s="30">
        <v>0.16198743924041314</v>
      </c>
      <c r="AB7272" s="30">
        <v>0.84578548535330333</v>
      </c>
      <c r="AC7272" s="30">
        <v>0.40708548263218536</v>
      </c>
      <c r="AD7272" s="30">
        <v>0.60226068504749986</v>
      </c>
      <c r="AE7272" s="32">
        <f t="shared" si="938"/>
        <v>2.4632442315232002</v>
      </c>
      <c r="AF7272" s="33">
        <f t="shared" si="939"/>
        <v>0.18111283223179508</v>
      </c>
      <c r="AG7272" s="33">
        <f t="shared" si="940"/>
        <v>6.5761826280719526E-2</v>
      </c>
      <c r="AH7272" s="33">
        <f t="shared" si="941"/>
        <v>0.34336241389685246</v>
      </c>
      <c r="AI7272" s="33">
        <f t="shared" si="942"/>
        <v>0.16526395451272621</v>
      </c>
      <c r="AJ7272" s="33">
        <f t="shared" si="943"/>
        <v>0.24449897307790669</v>
      </c>
      <c r="AK7272" s="34">
        <f t="shared" si="944"/>
        <v>1</v>
      </c>
      <c r="AL7272">
        <v>1</v>
      </c>
      <c r="AM7272" s="50" cm="1">
        <f t="array" ref="AM7272">SQRT(MMULT(MMULT(AF7272:AJ7272,MMULT(MMULT($Q$25:$U$29,$Q$16:$U$20),$Q$25:$U$29)),TRANSPOSE(AF7272:AJ7272)))</f>
        <v>0.21652355984345573</v>
      </c>
      <c r="AN7272" s="50">
        <f t="shared" si="945"/>
        <v>0.31102727936655272</v>
      </c>
    </row>
    <row r="7273" spans="25:40" ht="16.5" x14ac:dyDescent="0.3">
      <c r="Y7273" s="41" t="s">
        <v>7300</v>
      </c>
      <c r="Z7273" s="30">
        <v>0.74878660427800769</v>
      </c>
      <c r="AA7273" s="30">
        <v>0.69196711797431143</v>
      </c>
      <c r="AB7273" s="30">
        <v>0.49501577025869581</v>
      </c>
      <c r="AC7273" s="30">
        <v>0.96935158289018197</v>
      </c>
      <c r="AD7273" s="30">
        <v>0.98849406197221246</v>
      </c>
      <c r="AE7273" s="32">
        <f t="shared" si="938"/>
        <v>3.8936151373734096</v>
      </c>
      <c r="AF7273" s="33">
        <f t="shared" si="939"/>
        <v>0.1923114067157472</v>
      </c>
      <c r="AG7273" s="33">
        <f t="shared" si="940"/>
        <v>0.1777184168338489</v>
      </c>
      <c r="AH7273" s="33">
        <f t="shared" si="941"/>
        <v>0.12713525933963471</v>
      </c>
      <c r="AI7273" s="33">
        <f t="shared" si="942"/>
        <v>0.24895927016148187</v>
      </c>
      <c r="AJ7273" s="33">
        <f t="shared" si="943"/>
        <v>0.25387564694928727</v>
      </c>
      <c r="AK7273" s="34">
        <f t="shared" si="944"/>
        <v>1</v>
      </c>
      <c r="AL7273">
        <v>1</v>
      </c>
      <c r="AM7273" s="50" cm="1">
        <f t="array" ref="AM7273">SQRT(MMULT(MMULT(AF7273:AJ7273,MMULT(MMULT($Q$25:$U$29,$Q$16:$U$20),$Q$25:$U$29)),TRANSPOSE(AF7273:AJ7273)))</f>
        <v>0.20196069393144442</v>
      </c>
      <c r="AN7273" s="50">
        <f t="shared" si="945"/>
        <v>0.23459121696987556</v>
      </c>
    </row>
    <row r="7274" spans="25:40" ht="16.5" x14ac:dyDescent="0.3">
      <c r="Y7274" s="41" t="s">
        <v>7301</v>
      </c>
      <c r="Z7274" s="30">
        <v>0.12328810283973157</v>
      </c>
      <c r="AA7274" s="30">
        <v>0.60506386752519092</v>
      </c>
      <c r="AB7274" s="30">
        <v>6.0864883206007248E-2</v>
      </c>
      <c r="AC7274" s="30">
        <v>0.52782874342724306</v>
      </c>
      <c r="AD7274" s="30">
        <v>0.65226930558664353</v>
      </c>
      <c r="AE7274" s="32">
        <f t="shared" si="938"/>
        <v>1.9693149025848165</v>
      </c>
      <c r="AF7274" s="33">
        <f t="shared" si="939"/>
        <v>6.2604565007815791E-2</v>
      </c>
      <c r="AG7274" s="33">
        <f t="shared" si="940"/>
        <v>0.30724586846472179</v>
      </c>
      <c r="AH7274" s="33">
        <f t="shared" si="941"/>
        <v>3.0906628049236457E-2</v>
      </c>
      <c r="AI7274" s="33">
        <f t="shared" si="942"/>
        <v>0.2680265826122798</v>
      </c>
      <c r="AJ7274" s="33">
        <f t="shared" si="943"/>
        <v>0.33121635586594611</v>
      </c>
      <c r="AK7274" s="34">
        <f t="shared" si="944"/>
        <v>0.99999999999999989</v>
      </c>
      <c r="AL7274">
        <v>1</v>
      </c>
      <c r="AM7274" s="50" cm="1">
        <f t="array" ref="AM7274">SQRT(MMULT(MMULT(AF7274:AJ7274,MMULT(MMULT($Q$25:$U$29,$Q$16:$U$20),$Q$25:$U$29)),TRANSPOSE(AF7274:AJ7274)))</f>
        <v>0.23265504352453928</v>
      </c>
      <c r="AN7274" s="50">
        <f t="shared" si="945"/>
        <v>0.18544022386553816</v>
      </c>
    </row>
    <row r="7275" spans="25:40" ht="16.5" x14ac:dyDescent="0.3">
      <c r="Y7275" s="41" t="s">
        <v>7302</v>
      </c>
      <c r="Z7275" s="30">
        <v>0.16035083574165865</v>
      </c>
      <c r="AA7275" s="30">
        <v>0.19964263170087937</v>
      </c>
      <c r="AB7275" s="30">
        <v>0.16469260868476043</v>
      </c>
      <c r="AC7275" s="30">
        <v>0.5350088061418562</v>
      </c>
      <c r="AD7275" s="30">
        <v>0.41566676354616339</v>
      </c>
      <c r="AE7275" s="32">
        <f t="shared" si="938"/>
        <v>1.475361645815318</v>
      </c>
      <c r="AF7275" s="33">
        <f t="shared" si="939"/>
        <v>0.10868578303934773</v>
      </c>
      <c r="AG7275" s="33">
        <f t="shared" si="940"/>
        <v>0.13531775905056306</v>
      </c>
      <c r="AH7275" s="33">
        <f t="shared" si="941"/>
        <v>0.11162863637664079</v>
      </c>
      <c r="AI7275" s="33">
        <f t="shared" si="942"/>
        <v>0.36262892400608548</v>
      </c>
      <c r="AJ7275" s="33">
        <f t="shared" si="943"/>
        <v>0.28173889752736292</v>
      </c>
      <c r="AK7275" s="34">
        <f t="shared" si="944"/>
        <v>1</v>
      </c>
      <c r="AL7275">
        <v>1</v>
      </c>
      <c r="AM7275" s="50" cm="1">
        <f t="array" ref="AM7275">SQRT(MMULT(MMULT(AF7275:AJ7275,MMULT(MMULT($Q$25:$U$29,$Q$16:$U$20),$Q$25:$U$29)),TRANSPOSE(AF7275:AJ7275)))</f>
        <v>0.21590186018979132</v>
      </c>
      <c r="AN7275" s="50">
        <f t="shared" si="945"/>
        <v>0.23664734333230669</v>
      </c>
    </row>
    <row r="7276" spans="25:40" ht="16.5" x14ac:dyDescent="0.3">
      <c r="Y7276" s="41" t="s">
        <v>7303</v>
      </c>
      <c r="Z7276" s="30">
        <v>0.25873030962086296</v>
      </c>
      <c r="AA7276" s="30">
        <v>0.80668538094779008</v>
      </c>
      <c r="AB7276" s="30">
        <v>0.3231637521007682</v>
      </c>
      <c r="AC7276" s="30">
        <v>0.13877847671393162</v>
      </c>
      <c r="AD7276" s="30">
        <v>5.0168669154214696E-2</v>
      </c>
      <c r="AE7276" s="32">
        <f t="shared" si="938"/>
        <v>1.5775265885375676</v>
      </c>
      <c r="AF7276" s="33">
        <f t="shared" si="939"/>
        <v>0.16401011019453984</v>
      </c>
      <c r="AG7276" s="33">
        <f t="shared" si="940"/>
        <v>0.51136087772417249</v>
      </c>
      <c r="AH7276" s="33">
        <f t="shared" si="941"/>
        <v>0.20485471018295442</v>
      </c>
      <c r="AI7276" s="33">
        <f t="shared" si="942"/>
        <v>8.7972195031327499E-2</v>
      </c>
      <c r="AJ7276" s="33">
        <f t="shared" si="943"/>
        <v>3.1802106867005728E-2</v>
      </c>
      <c r="AK7276" s="34">
        <f t="shared" si="944"/>
        <v>0.99999999999999989</v>
      </c>
      <c r="AL7276">
        <v>1</v>
      </c>
      <c r="AM7276" s="50" cm="1">
        <f t="array" ref="AM7276">SQRT(MMULT(MMULT(AF7276:AJ7276,MMULT(MMULT($Q$25:$U$29,$Q$16:$U$20),$Q$25:$U$29)),TRANSPOSE(AF7276:AJ7276)))</f>
        <v>0.20057446755369238</v>
      </c>
      <c r="AN7276" s="50">
        <f t="shared" si="945"/>
        <v>0.28330561576910063</v>
      </c>
    </row>
    <row r="7277" spans="25:40" ht="16.5" x14ac:dyDescent="0.3">
      <c r="Y7277" s="41" t="s">
        <v>7304</v>
      </c>
      <c r="Z7277" s="30">
        <v>0.19885527641214396</v>
      </c>
      <c r="AA7277" s="30">
        <v>0.52321574601852228</v>
      </c>
      <c r="AB7277" s="30">
        <v>0.63639836076393907</v>
      </c>
      <c r="AC7277" s="30">
        <v>0.63741836246728367</v>
      </c>
      <c r="AD7277" s="30">
        <v>9.0396673771526714E-2</v>
      </c>
      <c r="AE7277" s="32">
        <f t="shared" si="938"/>
        <v>2.0862844194334156</v>
      </c>
      <c r="AF7277" s="33">
        <f t="shared" si="939"/>
        <v>9.5315516216215743E-2</v>
      </c>
      <c r="AG7277" s="33">
        <f t="shared" si="940"/>
        <v>0.25078831109739824</v>
      </c>
      <c r="AH7277" s="33">
        <f t="shared" si="941"/>
        <v>0.30503911874909628</v>
      </c>
      <c r="AI7277" s="33">
        <f t="shared" si="942"/>
        <v>0.30552802701771176</v>
      </c>
      <c r="AJ7277" s="33">
        <f t="shared" si="943"/>
        <v>4.3329026919578045E-2</v>
      </c>
      <c r="AK7277" s="34">
        <f t="shared" si="944"/>
        <v>1</v>
      </c>
      <c r="AL7277">
        <v>1</v>
      </c>
      <c r="AM7277" s="50" cm="1">
        <f t="array" ref="AM7277">SQRT(MMULT(MMULT(AF7277:AJ7277,MMULT(MMULT($Q$25:$U$29,$Q$16:$U$20),$Q$25:$U$29)),TRANSPOSE(AF7277:AJ7277)))</f>
        <v>0.1929553566621714</v>
      </c>
      <c r="AN7277" s="50">
        <f t="shared" si="945"/>
        <v>0.34562169007954607</v>
      </c>
    </row>
    <row r="7278" spans="25:40" ht="16.5" x14ac:dyDescent="0.3">
      <c r="Y7278" s="41" t="s">
        <v>7305</v>
      </c>
      <c r="Z7278" s="30">
        <v>0.38226497198079024</v>
      </c>
      <c r="AA7278" s="30">
        <v>0.45363930709996636</v>
      </c>
      <c r="AB7278" s="30">
        <v>0.84790342869453417</v>
      </c>
      <c r="AC7278" s="30">
        <v>0.62006249532260005</v>
      </c>
      <c r="AD7278" s="30">
        <v>0.52860551506604625</v>
      </c>
      <c r="AE7278" s="32">
        <f t="shared" si="938"/>
        <v>2.8324757181639368</v>
      </c>
      <c r="AF7278" s="33">
        <f t="shared" si="939"/>
        <v>0.13495789903137509</v>
      </c>
      <c r="AG7278" s="33">
        <f t="shared" si="940"/>
        <v>0.16015646813524098</v>
      </c>
      <c r="AH7278" s="33">
        <f t="shared" si="941"/>
        <v>0.29935064341669304</v>
      </c>
      <c r="AI7278" s="33">
        <f t="shared" si="942"/>
        <v>0.21891184850987391</v>
      </c>
      <c r="AJ7278" s="33">
        <f t="shared" si="943"/>
        <v>0.18662314090681706</v>
      </c>
      <c r="AK7278" s="34">
        <f t="shared" si="944"/>
        <v>1</v>
      </c>
      <c r="AL7278">
        <v>1</v>
      </c>
      <c r="AM7278" s="50" cm="1">
        <f t="array" ref="AM7278">SQRT(MMULT(MMULT(AF7278:AJ7278,MMULT(MMULT($Q$25:$U$29,$Q$16:$U$20),$Q$25:$U$29)),TRANSPOSE(AF7278:AJ7278)))</f>
        <v>0.20349866378846723</v>
      </c>
      <c r="AN7278" s="50">
        <f t="shared" si="945"/>
        <v>0.30949136156790596</v>
      </c>
    </row>
    <row r="7279" spans="25:40" ht="16.5" x14ac:dyDescent="0.3">
      <c r="Y7279" s="41" t="s">
        <v>7306</v>
      </c>
      <c r="Z7279" s="30">
        <v>0.90524381490277517</v>
      </c>
      <c r="AA7279" s="30">
        <v>0.70455816235959146</v>
      </c>
      <c r="AB7279" s="30">
        <v>0.12514619847968678</v>
      </c>
      <c r="AC7279" s="30">
        <v>0.15351598356587548</v>
      </c>
      <c r="AD7279" s="30">
        <v>0.27014512549042569</v>
      </c>
      <c r="AE7279" s="32">
        <f t="shared" si="938"/>
        <v>2.1586092847983549</v>
      </c>
      <c r="AF7279" s="33">
        <f t="shared" si="939"/>
        <v>0.41936436634355434</v>
      </c>
      <c r="AG7279" s="33">
        <f t="shared" si="940"/>
        <v>0.32639448339323124</v>
      </c>
      <c r="AH7279" s="33">
        <f t="shared" si="941"/>
        <v>5.7975382280159714E-2</v>
      </c>
      <c r="AI7279" s="33">
        <f t="shared" si="942"/>
        <v>7.1118003914365666E-2</v>
      </c>
      <c r="AJ7279" s="33">
        <f t="shared" si="943"/>
        <v>0.12514776406868885</v>
      </c>
      <c r="AK7279" s="34">
        <f t="shared" si="944"/>
        <v>0.99999999999999978</v>
      </c>
      <c r="AL7279">
        <v>1</v>
      </c>
      <c r="AM7279" s="50" cm="1">
        <f t="array" ref="AM7279">SQRT(MMULT(MMULT(AF7279:AJ7279,MMULT(MMULT($Q$25:$U$29,$Q$16:$U$20),$Q$25:$U$29)),TRANSPOSE(AF7279:AJ7279)))</f>
        <v>0.175195714135159</v>
      </c>
      <c r="AN7279" s="50">
        <f t="shared" si="945"/>
        <v>0.20958601624116022</v>
      </c>
    </row>
    <row r="7280" spans="25:40" ht="16.5" x14ac:dyDescent="0.3">
      <c r="Y7280" s="41" t="s">
        <v>7307</v>
      </c>
      <c r="Z7280" s="30">
        <v>0.67890506347477864</v>
      </c>
      <c r="AA7280" s="30">
        <v>0.60963635935069027</v>
      </c>
      <c r="AB7280" s="30">
        <v>0.50243316426876494</v>
      </c>
      <c r="AC7280" s="30">
        <v>0.57626414340982568</v>
      </c>
      <c r="AD7280" s="30">
        <v>9.8968259375657563E-2</v>
      </c>
      <c r="AE7280" s="32">
        <f t="shared" si="938"/>
        <v>2.466206989879717</v>
      </c>
      <c r="AF7280" s="33">
        <f t="shared" si="939"/>
        <v>0.27528308299373139</v>
      </c>
      <c r="AG7280" s="33">
        <f t="shared" si="940"/>
        <v>0.24719594172443074</v>
      </c>
      <c r="AH7280" s="33">
        <f t="shared" si="941"/>
        <v>0.20372708630319381</v>
      </c>
      <c r="AI7280" s="33">
        <f t="shared" si="942"/>
        <v>0.23366414326720059</v>
      </c>
      <c r="AJ7280" s="33">
        <f t="shared" si="943"/>
        <v>4.0129745711443503E-2</v>
      </c>
      <c r="AK7280" s="34">
        <f t="shared" si="944"/>
        <v>0.99999999999999989</v>
      </c>
      <c r="AL7280">
        <v>1</v>
      </c>
      <c r="AM7280" s="50" cm="1">
        <f t="array" ref="AM7280">SQRT(MMULT(MMULT(AF7280:AJ7280,MMULT(MMULT($Q$25:$U$29,$Q$16:$U$20),$Q$25:$U$29)),TRANSPOSE(AF7280:AJ7280)))</f>
        <v>0.17336355496320591</v>
      </c>
      <c r="AN7280" s="50">
        <f t="shared" si="945"/>
        <v>0.29909074735511632</v>
      </c>
    </row>
    <row r="7281" spans="25:40" ht="16.5" x14ac:dyDescent="0.3">
      <c r="Y7281" s="41" t="s">
        <v>7308</v>
      </c>
      <c r="Z7281" s="30">
        <v>0.18207210934197537</v>
      </c>
      <c r="AA7281" s="30">
        <v>0.13326929211997274</v>
      </c>
      <c r="AB7281" s="30">
        <v>0.85764113301561828</v>
      </c>
      <c r="AC7281" s="30">
        <v>0.41184764959062314</v>
      </c>
      <c r="AD7281" s="30">
        <v>0.45869194246498968</v>
      </c>
      <c r="AE7281" s="32">
        <f t="shared" si="938"/>
        <v>2.0435221265331793</v>
      </c>
      <c r="AF7281" s="33">
        <f t="shared" si="939"/>
        <v>8.909720476130073E-2</v>
      </c>
      <c r="AG7281" s="33">
        <f t="shared" si="940"/>
        <v>6.521548770605344E-2</v>
      </c>
      <c r="AH7281" s="33">
        <f t="shared" si="941"/>
        <v>0.41968771557692908</v>
      </c>
      <c r="AI7281" s="33">
        <f t="shared" si="942"/>
        <v>0.20153814056778516</v>
      </c>
      <c r="AJ7281" s="33">
        <f t="shared" si="943"/>
        <v>0.22446145138793153</v>
      </c>
      <c r="AK7281" s="34">
        <f t="shared" si="944"/>
        <v>1</v>
      </c>
      <c r="AL7281">
        <v>1</v>
      </c>
      <c r="AM7281" s="50" cm="1">
        <f t="array" ref="AM7281">SQRT(MMULT(MMULT(AF7281:AJ7281,MMULT(MMULT($Q$25:$U$29,$Q$16:$U$20),$Q$25:$U$29)),TRANSPOSE(AF7281:AJ7281)))</f>
        <v>0.22716841851579214</v>
      </c>
      <c r="AN7281" s="50">
        <f t="shared" si="945"/>
        <v>0.34800201118057728</v>
      </c>
    </row>
    <row r="7282" spans="25:40" ht="16.5" x14ac:dyDescent="0.3">
      <c r="Y7282" s="41" t="s">
        <v>7309</v>
      </c>
      <c r="Z7282" s="30">
        <v>0.33359850651802769</v>
      </c>
      <c r="AA7282" s="30">
        <v>0.80867722326339486</v>
      </c>
      <c r="AB7282" s="30">
        <v>8.4469790977886872E-3</v>
      </c>
      <c r="AC7282" s="30">
        <v>0.95527798574755241</v>
      </c>
      <c r="AD7282" s="30">
        <v>0.51671331707177126</v>
      </c>
      <c r="AE7282" s="32">
        <f t="shared" si="938"/>
        <v>2.6227140116985352</v>
      </c>
      <c r="AF7282" s="33">
        <f t="shared" si="939"/>
        <v>0.12719591424380311</v>
      </c>
      <c r="AG7282" s="33">
        <f t="shared" si="940"/>
        <v>0.30833602888317785</v>
      </c>
      <c r="AH7282" s="33">
        <f t="shared" si="941"/>
        <v>3.2207015557591092E-3</v>
      </c>
      <c r="AI7282" s="33">
        <f t="shared" si="942"/>
        <v>0.36423261609407825</v>
      </c>
      <c r="AJ7282" s="33">
        <f t="shared" si="943"/>
        <v>0.19701473922318155</v>
      </c>
      <c r="AK7282" s="34">
        <f t="shared" si="944"/>
        <v>0.99999999999999989</v>
      </c>
      <c r="AL7282">
        <v>1</v>
      </c>
      <c r="AM7282" s="50" cm="1">
        <f t="array" ref="AM7282">SQRT(MMULT(MMULT(AF7282:AJ7282,MMULT(MMULT($Q$25:$U$29,$Q$16:$U$20),$Q$25:$U$29)),TRANSPOSE(AF7282:AJ7282)))</f>
        <v>0.20376692641727812</v>
      </c>
      <c r="AN7282" s="50">
        <f t="shared" si="945"/>
        <v>0.20867411258562854</v>
      </c>
    </row>
    <row r="7283" spans="25:40" ht="16.5" x14ac:dyDescent="0.3">
      <c r="Y7283" s="41" t="s">
        <v>7310</v>
      </c>
      <c r="Z7283" s="30">
        <v>0.37109014434072984</v>
      </c>
      <c r="AA7283" s="30">
        <v>0.92581159781361611</v>
      </c>
      <c r="AB7283" s="30">
        <v>0.98436045208352574</v>
      </c>
      <c r="AC7283" s="30">
        <v>5.9504741429832642E-2</v>
      </c>
      <c r="AD7283" s="30">
        <v>0.35481869867972626</v>
      </c>
      <c r="AE7283" s="32">
        <f t="shared" si="938"/>
        <v>2.6955856343474309</v>
      </c>
      <c r="AF7283" s="33">
        <f t="shared" si="939"/>
        <v>0.13766587104941533</v>
      </c>
      <c r="AG7283" s="33">
        <f t="shared" si="940"/>
        <v>0.3434547157459325</v>
      </c>
      <c r="AH7283" s="33">
        <f t="shared" si="941"/>
        <v>0.36517498815125848</v>
      </c>
      <c r="AI7283" s="33">
        <f t="shared" si="942"/>
        <v>2.2074884459843187E-2</v>
      </c>
      <c r="AJ7283" s="33">
        <f t="shared" si="943"/>
        <v>0.13162954059355034</v>
      </c>
      <c r="AK7283" s="34">
        <f t="shared" si="944"/>
        <v>0.99999999999999989</v>
      </c>
      <c r="AL7283">
        <v>1</v>
      </c>
      <c r="AM7283" s="50" cm="1">
        <f t="array" ref="AM7283">SQRT(MMULT(MMULT(AF7283:AJ7283,MMULT(MMULT($Q$25:$U$29,$Q$16:$U$20),$Q$25:$U$29)),TRANSPOSE(AF7283:AJ7283)))</f>
        <v>0.20998488574891822</v>
      </c>
      <c r="AN7283" s="50">
        <f t="shared" si="945"/>
        <v>0.32153448391864309</v>
      </c>
    </row>
    <row r="7284" spans="25:40" ht="16.5" x14ac:dyDescent="0.3">
      <c r="Y7284" s="41" t="s">
        <v>7311</v>
      </c>
      <c r="Z7284" s="30">
        <v>0.6561638987713484</v>
      </c>
      <c r="AA7284" s="30">
        <v>0.30367050874966706</v>
      </c>
      <c r="AB7284" s="30">
        <v>0.74876564781402166</v>
      </c>
      <c r="AC7284" s="30">
        <v>0.9163927274234932</v>
      </c>
      <c r="AD7284" s="30">
        <v>0.64490642428081102</v>
      </c>
      <c r="AE7284" s="32">
        <f t="shared" si="938"/>
        <v>3.2698992070393413</v>
      </c>
      <c r="AF7284" s="33">
        <f t="shared" si="939"/>
        <v>0.20066792803850905</v>
      </c>
      <c r="AG7284" s="33">
        <f t="shared" si="940"/>
        <v>9.2868461540323397E-2</v>
      </c>
      <c r="AH7284" s="33">
        <f t="shared" si="941"/>
        <v>0.22898737863298702</v>
      </c>
      <c r="AI7284" s="33">
        <f t="shared" si="942"/>
        <v>0.280251062617071</v>
      </c>
      <c r="AJ7284" s="33">
        <f t="shared" si="943"/>
        <v>0.19722516917110955</v>
      </c>
      <c r="AK7284" s="34">
        <f t="shared" si="944"/>
        <v>1</v>
      </c>
      <c r="AL7284">
        <v>1</v>
      </c>
      <c r="AM7284" s="50" cm="1">
        <f t="array" ref="AM7284">SQRT(MMULT(MMULT(AF7284:AJ7284,MMULT(MMULT($Q$25:$U$29,$Q$16:$U$20),$Q$25:$U$29)),TRANSPOSE(AF7284:AJ7284)))</f>
        <v>0.1970419418038965</v>
      </c>
      <c r="AN7284" s="50">
        <f t="shared" si="945"/>
        <v>0.28767832833830209</v>
      </c>
    </row>
    <row r="7285" spans="25:40" ht="16.5" x14ac:dyDescent="0.3">
      <c r="Y7285" s="41" t="s">
        <v>7312</v>
      </c>
      <c r="Z7285" s="30">
        <v>0.29813572582461934</v>
      </c>
      <c r="AA7285" s="30">
        <v>0.45463588007395395</v>
      </c>
      <c r="AB7285" s="30">
        <v>0.32009239263853562</v>
      </c>
      <c r="AC7285" s="30">
        <v>0.8641224901272988</v>
      </c>
      <c r="AD7285" s="30">
        <v>0.64400224641273707</v>
      </c>
      <c r="AE7285" s="32">
        <f t="shared" si="938"/>
        <v>2.5809887350771445</v>
      </c>
      <c r="AF7285" s="33">
        <f t="shared" si="939"/>
        <v>0.11551221505649392</v>
      </c>
      <c r="AG7285" s="33">
        <f t="shared" si="940"/>
        <v>0.17614795209881653</v>
      </c>
      <c r="AH7285" s="33">
        <f t="shared" si="941"/>
        <v>0.12401929085869033</v>
      </c>
      <c r="AI7285" s="33">
        <f t="shared" si="942"/>
        <v>0.33480289099420291</v>
      </c>
      <c r="AJ7285" s="33">
        <f t="shared" si="943"/>
        <v>0.24951765099179643</v>
      </c>
      <c r="AK7285" s="34">
        <f t="shared" si="944"/>
        <v>1.0000000000000002</v>
      </c>
      <c r="AL7285">
        <v>1</v>
      </c>
      <c r="AM7285" s="50" cm="1">
        <f t="array" ref="AM7285">SQRT(MMULT(MMULT(AF7285:AJ7285,MMULT(MMULT($Q$25:$U$29,$Q$16:$U$20),$Q$25:$U$29)),TRANSPOSE(AF7285:AJ7285)))</f>
        <v>0.20856024870593337</v>
      </c>
      <c r="AN7285" s="50">
        <f t="shared" si="945"/>
        <v>0.24369132812878108</v>
      </c>
    </row>
    <row r="7286" spans="25:40" ht="16.5" x14ac:dyDescent="0.3">
      <c r="Y7286" s="41" t="s">
        <v>7313</v>
      </c>
      <c r="Z7286" s="30">
        <v>0.64810361165772079</v>
      </c>
      <c r="AA7286" s="30">
        <v>0.66026383812961364</v>
      </c>
      <c r="AB7286" s="30">
        <v>0.70994251759447047</v>
      </c>
      <c r="AC7286" s="30">
        <v>0.51619145930727006</v>
      </c>
      <c r="AD7286" s="30">
        <v>0.27188869135771976</v>
      </c>
      <c r="AE7286" s="32">
        <f t="shared" si="938"/>
        <v>2.8063901180467949</v>
      </c>
      <c r="AF7286" s="33">
        <f t="shared" si="939"/>
        <v>0.23093853113650184</v>
      </c>
      <c r="AG7286" s="33">
        <f t="shared" si="940"/>
        <v>0.23527158034220391</v>
      </c>
      <c r="AH7286" s="33">
        <f t="shared" si="941"/>
        <v>0.25297356665743242</v>
      </c>
      <c r="AI7286" s="33">
        <f t="shared" si="942"/>
        <v>0.18393432045952737</v>
      </c>
      <c r="AJ7286" s="33">
        <f t="shared" si="943"/>
        <v>9.6882001404334395E-2</v>
      </c>
      <c r="AK7286" s="34">
        <f t="shared" si="944"/>
        <v>1</v>
      </c>
      <c r="AL7286">
        <v>1</v>
      </c>
      <c r="AM7286" s="50" cm="1">
        <f t="array" ref="AM7286">SQRT(MMULT(MMULT(AF7286:AJ7286,MMULT(MMULT($Q$25:$U$29,$Q$16:$U$20),$Q$25:$U$29)),TRANSPOSE(AF7286:AJ7286)))</f>
        <v>0.18220868598683618</v>
      </c>
      <c r="AN7286" s="50">
        <f t="shared" si="945"/>
        <v>0.30281841604685356</v>
      </c>
    </row>
    <row r="7287" spans="25:40" ht="16.5" x14ac:dyDescent="0.3">
      <c r="Y7287" s="41" t="s">
        <v>7314</v>
      </c>
      <c r="Z7287" s="30">
        <v>0.90200263935624592</v>
      </c>
      <c r="AA7287" s="30">
        <v>0.41624581076388234</v>
      </c>
      <c r="AB7287" s="30">
        <v>0.37311081481474673</v>
      </c>
      <c r="AC7287" s="30">
        <v>0.90636889660701248</v>
      </c>
      <c r="AD7287" s="30">
        <v>0.34733539747701214</v>
      </c>
      <c r="AE7287" s="32">
        <f t="shared" si="938"/>
        <v>2.9450635590188998</v>
      </c>
      <c r="AF7287" s="33">
        <f t="shared" si="939"/>
        <v>0.30627611977811897</v>
      </c>
      <c r="AG7287" s="33">
        <f t="shared" si="940"/>
        <v>0.1413367835438322</v>
      </c>
      <c r="AH7287" s="33">
        <f t="shared" si="941"/>
        <v>0.12669024193795075</v>
      </c>
      <c r="AI7287" s="33">
        <f t="shared" si="942"/>
        <v>0.30775868786646987</v>
      </c>
      <c r="AJ7287" s="33">
        <f t="shared" si="943"/>
        <v>0.11793816687362813</v>
      </c>
      <c r="AK7287" s="34">
        <f t="shared" si="944"/>
        <v>0.99999999999999989</v>
      </c>
      <c r="AL7287">
        <v>1</v>
      </c>
      <c r="AM7287" s="50" cm="1">
        <f t="array" ref="AM7287">SQRT(MMULT(MMULT(AF7287:AJ7287,MMULT(MMULT($Q$25:$U$29,$Q$16:$U$20),$Q$25:$U$29)),TRANSPOSE(AF7287:AJ7287)))</f>
        <v>0.17605255196914676</v>
      </c>
      <c r="AN7287" s="50">
        <f t="shared" si="945"/>
        <v>0.26469570734035652</v>
      </c>
    </row>
    <row r="7288" spans="25:40" ht="16.5" x14ac:dyDescent="0.3">
      <c r="Y7288" s="41" t="s">
        <v>7315</v>
      </c>
      <c r="Z7288" s="30">
        <v>0.5655845302317164</v>
      </c>
      <c r="AA7288" s="30">
        <v>0.34080595453789542</v>
      </c>
      <c r="AB7288" s="30">
        <v>7.003414641091521E-2</v>
      </c>
      <c r="AC7288" s="30">
        <v>0.92454610452090735</v>
      </c>
      <c r="AD7288" s="30">
        <v>0.64164865258817416</v>
      </c>
      <c r="AE7288" s="32">
        <f t="shared" si="938"/>
        <v>2.5426193882896087</v>
      </c>
      <c r="AF7288" s="33">
        <f t="shared" si="939"/>
        <v>0.22244168074726225</v>
      </c>
      <c r="AG7288" s="33">
        <f t="shared" si="940"/>
        <v>0.13403734593841501</v>
      </c>
      <c r="AH7288" s="33">
        <f t="shared" si="941"/>
        <v>2.7544093596339005E-2</v>
      </c>
      <c r="AI7288" s="33">
        <f t="shared" si="942"/>
        <v>0.3636195447808801</v>
      </c>
      <c r="AJ7288" s="33">
        <f t="shared" si="943"/>
        <v>0.25235733493710355</v>
      </c>
      <c r="AK7288" s="34">
        <f t="shared" si="944"/>
        <v>1</v>
      </c>
      <c r="AL7288">
        <v>1</v>
      </c>
      <c r="AM7288" s="50" cm="1">
        <f t="array" ref="AM7288">SQRT(MMULT(MMULT(AF7288:AJ7288,MMULT(MMULT($Q$25:$U$29,$Q$16:$U$20),$Q$25:$U$29)),TRANSPOSE(AF7288:AJ7288)))</f>
        <v>0.20118839282397391</v>
      </c>
      <c r="AN7288" s="50">
        <f t="shared" si="945"/>
        <v>0.20938555918855839</v>
      </c>
    </row>
    <row r="7289" spans="25:40" ht="16.5" x14ac:dyDescent="0.3">
      <c r="Y7289" s="41" t="s">
        <v>7316</v>
      </c>
      <c r="Z7289" s="30">
        <v>0.48659950146714326</v>
      </c>
      <c r="AA7289" s="30">
        <v>0.19406712430700124</v>
      </c>
      <c r="AB7289" s="30">
        <v>7.7710932606603889E-2</v>
      </c>
      <c r="AC7289" s="30">
        <v>0.98717237663882118</v>
      </c>
      <c r="AD7289" s="30">
        <v>0.22924397980336564</v>
      </c>
      <c r="AE7289" s="32">
        <f t="shared" si="938"/>
        <v>1.9747939148229352</v>
      </c>
      <c r="AF7289" s="33">
        <f t="shared" si="939"/>
        <v>0.24640520603932128</v>
      </c>
      <c r="AG7289" s="33">
        <f t="shared" si="940"/>
        <v>9.8272089482512801E-2</v>
      </c>
      <c r="AH7289" s="33">
        <f t="shared" si="941"/>
        <v>3.9351413847946576E-2</v>
      </c>
      <c r="AI7289" s="33">
        <f t="shared" si="942"/>
        <v>0.49988627634966831</v>
      </c>
      <c r="AJ7289" s="33">
        <f t="shared" si="943"/>
        <v>0.116085014280551</v>
      </c>
      <c r="AK7289" s="34">
        <f t="shared" si="944"/>
        <v>0.99999999999999989</v>
      </c>
      <c r="AL7289">
        <v>1</v>
      </c>
      <c r="AM7289" s="50" cm="1">
        <f t="array" ref="AM7289">SQRT(MMULT(MMULT(AF7289:AJ7289,MMULT(MMULT($Q$25:$U$29,$Q$16:$U$20),$Q$25:$U$29)),TRANSPOSE(AF7289:AJ7289)))</f>
        <v>0.18943882880837018</v>
      </c>
      <c r="AN7289" s="50">
        <f t="shared" si="945"/>
        <v>0.25288447488483989</v>
      </c>
    </row>
    <row r="7290" spans="25:40" ht="16.5" x14ac:dyDescent="0.3">
      <c r="Y7290" s="41" t="s">
        <v>7317</v>
      </c>
      <c r="Z7290" s="30">
        <v>0.1971942863997993</v>
      </c>
      <c r="AA7290" s="30">
        <v>3.3603548615571688E-2</v>
      </c>
      <c r="AB7290" s="30">
        <v>0.59146020928166132</v>
      </c>
      <c r="AC7290" s="30">
        <v>0.42467135462797523</v>
      </c>
      <c r="AD7290" s="30">
        <v>0.13476007341717977</v>
      </c>
      <c r="AE7290" s="32">
        <f t="shared" si="938"/>
        <v>1.3816894723421873</v>
      </c>
      <c r="AF7290" s="33">
        <f t="shared" si="939"/>
        <v>0.14271968510082303</v>
      </c>
      <c r="AG7290" s="33">
        <f t="shared" si="940"/>
        <v>2.4320622895539788E-2</v>
      </c>
      <c r="AH7290" s="33">
        <f t="shared" si="941"/>
        <v>0.42807028722527685</v>
      </c>
      <c r="AI7290" s="33">
        <f t="shared" si="942"/>
        <v>0.30735658274075761</v>
      </c>
      <c r="AJ7290" s="33">
        <f t="shared" si="943"/>
        <v>9.7532822037602732E-2</v>
      </c>
      <c r="AK7290" s="34">
        <f t="shared" si="944"/>
        <v>1</v>
      </c>
      <c r="AL7290">
        <v>1</v>
      </c>
      <c r="AM7290" s="50" cm="1">
        <f t="array" ref="AM7290">SQRT(MMULT(MMULT(AF7290:AJ7290,MMULT(MMULT($Q$25:$U$29,$Q$16:$U$20),$Q$25:$U$29)),TRANSPOSE(AF7290:AJ7290)))</f>
        <v>0.20951617578936099</v>
      </c>
      <c r="AN7290" s="50">
        <f t="shared" si="945"/>
        <v>0.38520542628702148</v>
      </c>
    </row>
    <row r="7291" spans="25:40" ht="16.5" x14ac:dyDescent="0.3">
      <c r="Y7291" s="41" t="s">
        <v>7318</v>
      </c>
      <c r="Z7291" s="30">
        <v>0.28799689300434606</v>
      </c>
      <c r="AA7291" s="30">
        <v>0.73265981416136328</v>
      </c>
      <c r="AB7291" s="30">
        <v>6.634134329253305E-3</v>
      </c>
      <c r="AC7291" s="30">
        <v>0.67023143040281363</v>
      </c>
      <c r="AD7291" s="30">
        <v>0.21280699940292191</v>
      </c>
      <c r="AE7291" s="32">
        <f t="shared" si="938"/>
        <v>1.9103292713006983</v>
      </c>
      <c r="AF7291" s="33">
        <f t="shared" si="939"/>
        <v>0.15075772398559109</v>
      </c>
      <c r="AG7291" s="33">
        <f t="shared" si="940"/>
        <v>0.38352540850850936</v>
      </c>
      <c r="AH7291" s="33">
        <f t="shared" si="941"/>
        <v>3.4727700763001338E-3</v>
      </c>
      <c r="AI7291" s="33">
        <f t="shared" si="942"/>
        <v>0.3508460245423915</v>
      </c>
      <c r="AJ7291" s="33">
        <f t="shared" si="943"/>
        <v>0.11139807288720789</v>
      </c>
      <c r="AK7291" s="34">
        <f t="shared" si="944"/>
        <v>1</v>
      </c>
      <c r="AL7291">
        <v>1</v>
      </c>
      <c r="AM7291" s="50" cm="1">
        <f t="array" ref="AM7291">SQRT(MMULT(MMULT(AF7291:AJ7291,MMULT(MMULT($Q$25:$U$29,$Q$16:$U$20),$Q$25:$U$29)),TRANSPOSE(AF7291:AJ7291)))</f>
        <v>0.19608252106463425</v>
      </c>
      <c r="AN7291" s="50">
        <f t="shared" si="945"/>
        <v>0.22169044239130026</v>
      </c>
    </row>
    <row r="7292" spans="25:40" ht="16.5" x14ac:dyDescent="0.3">
      <c r="Y7292" s="41" t="s">
        <v>7319</v>
      </c>
      <c r="Z7292" s="30">
        <v>0.85459176465347508</v>
      </c>
      <c r="AA7292" s="30">
        <v>0.30943863701201679</v>
      </c>
      <c r="AB7292" s="30">
        <v>0.80591497377188093</v>
      </c>
      <c r="AC7292" s="30">
        <v>9.015835204350775E-2</v>
      </c>
      <c r="AD7292" s="30">
        <v>0.90445558638568302</v>
      </c>
      <c r="AE7292" s="32">
        <f t="shared" si="938"/>
        <v>2.9645593138665638</v>
      </c>
      <c r="AF7292" s="33">
        <f t="shared" si="939"/>
        <v>0.28826941011305424</v>
      </c>
      <c r="AG7292" s="33">
        <f t="shared" si="940"/>
        <v>0.10437930371797066</v>
      </c>
      <c r="AH7292" s="33">
        <f t="shared" si="941"/>
        <v>0.27184983953677627</v>
      </c>
      <c r="AI7292" s="33">
        <f t="shared" si="942"/>
        <v>3.0412058757535058E-2</v>
      </c>
      <c r="AJ7292" s="33">
        <f t="shared" si="943"/>
        <v>0.30508938787466372</v>
      </c>
      <c r="AK7292" s="34">
        <f t="shared" si="944"/>
        <v>1</v>
      </c>
      <c r="AL7292">
        <v>1</v>
      </c>
      <c r="AM7292" s="50" cm="1">
        <f t="array" ref="AM7292">SQRT(MMULT(MMULT(AF7292:AJ7292,MMULT(MMULT($Q$25:$U$29,$Q$16:$U$20),$Q$25:$U$29)),TRANSPOSE(AF7292:AJ7292)))</f>
        <v>0.21857449451327632</v>
      </c>
      <c r="AN7292" s="50">
        <f t="shared" si="945"/>
        <v>0.25772150744873068</v>
      </c>
    </row>
    <row r="7293" spans="25:40" ht="16.5" x14ac:dyDescent="0.3">
      <c r="Y7293" s="41" t="s">
        <v>7320</v>
      </c>
      <c r="Z7293" s="30">
        <v>0.93086585346492323</v>
      </c>
      <c r="AA7293" s="30">
        <v>0.46282668490287071</v>
      </c>
      <c r="AB7293" s="30">
        <v>0.87742164872641359</v>
      </c>
      <c r="AC7293" s="30">
        <v>0.11255432113123298</v>
      </c>
      <c r="AD7293" s="30">
        <v>0.80534651962299431</v>
      </c>
      <c r="AE7293" s="32">
        <f t="shared" si="938"/>
        <v>3.189015027848435</v>
      </c>
      <c r="AF7293" s="33">
        <f t="shared" si="939"/>
        <v>0.29189760641954698</v>
      </c>
      <c r="AG7293" s="33">
        <f t="shared" si="940"/>
        <v>0.14513154715834961</v>
      </c>
      <c r="AH7293" s="33">
        <f t="shared" si="941"/>
        <v>0.27513876261611492</v>
      </c>
      <c r="AI7293" s="33">
        <f t="shared" si="942"/>
        <v>3.5294384049099681E-2</v>
      </c>
      <c r="AJ7293" s="33">
        <f t="shared" si="943"/>
        <v>0.25253769975688872</v>
      </c>
      <c r="AK7293" s="34">
        <f t="shared" si="944"/>
        <v>1</v>
      </c>
      <c r="AL7293">
        <v>1</v>
      </c>
      <c r="AM7293" s="50" cm="1">
        <f t="array" ref="AM7293">SQRT(MMULT(MMULT(AF7293:AJ7293,MMULT(MMULT($Q$25:$U$29,$Q$16:$U$20),$Q$25:$U$29)),TRANSPOSE(AF7293:AJ7293)))</f>
        <v>0.2067387008819678</v>
      </c>
      <c r="AN7293" s="50">
        <f t="shared" si="945"/>
        <v>0.2684069238024408</v>
      </c>
    </row>
    <row r="7294" spans="25:40" ht="16.5" x14ac:dyDescent="0.3">
      <c r="Y7294" s="41" t="s">
        <v>7321</v>
      </c>
      <c r="Z7294" s="30">
        <v>0.29213506770626441</v>
      </c>
      <c r="AA7294" s="30">
        <v>0.36088840521783772</v>
      </c>
      <c r="AB7294" s="30">
        <v>0.9193296849234025</v>
      </c>
      <c r="AC7294" s="30">
        <v>0.14137856386691461</v>
      </c>
      <c r="AD7294" s="30">
        <v>0.56084608340329434</v>
      </c>
      <c r="AE7294" s="32">
        <f t="shared" si="938"/>
        <v>2.2745778051177132</v>
      </c>
      <c r="AF7294" s="33">
        <f t="shared" si="939"/>
        <v>0.12843485373372221</v>
      </c>
      <c r="AG7294" s="33">
        <f t="shared" si="940"/>
        <v>0.15866171049671399</v>
      </c>
      <c r="AH7294" s="33">
        <f t="shared" si="941"/>
        <v>0.40417596744984752</v>
      </c>
      <c r="AI7294" s="33">
        <f t="shared" si="942"/>
        <v>6.2155958591004555E-2</v>
      </c>
      <c r="AJ7294" s="33">
        <f t="shared" si="943"/>
        <v>0.24657150972871189</v>
      </c>
      <c r="AK7294" s="34">
        <f t="shared" si="944"/>
        <v>1</v>
      </c>
      <c r="AL7294">
        <v>1</v>
      </c>
      <c r="AM7294" s="50" cm="1">
        <f t="array" ref="AM7294">SQRT(MMULT(MMULT(AF7294:AJ7294,MMULT(MMULT($Q$25:$U$29,$Q$16:$U$20),$Q$25:$U$29)),TRANSPOSE(AF7294:AJ7294)))</f>
        <v>0.22747543115280125</v>
      </c>
      <c r="AN7294" s="50">
        <f t="shared" si="945"/>
        <v>0.32217373577897174</v>
      </c>
    </row>
    <row r="7295" spans="25:40" ht="16.5" x14ac:dyDescent="0.3">
      <c r="Y7295" s="41" t="s">
        <v>7322</v>
      </c>
      <c r="Z7295" s="30">
        <v>0.88094224426157419</v>
      </c>
      <c r="AA7295" s="30">
        <v>0.24776066419902809</v>
      </c>
      <c r="AB7295" s="30">
        <v>0.20377239427364358</v>
      </c>
      <c r="AC7295" s="30">
        <v>0.86131904783088742</v>
      </c>
      <c r="AD7295" s="30">
        <v>2.2583905961689466E-3</v>
      </c>
      <c r="AE7295" s="32">
        <f t="shared" si="938"/>
        <v>2.1960527411613024</v>
      </c>
      <c r="AF7295" s="33">
        <f t="shared" si="939"/>
        <v>0.40114803608756683</v>
      </c>
      <c r="AG7295" s="33">
        <f t="shared" si="940"/>
        <v>0.11282090796599398</v>
      </c>
      <c r="AH7295" s="33">
        <f t="shared" si="941"/>
        <v>9.2790300731068046E-2</v>
      </c>
      <c r="AI7295" s="33">
        <f t="shared" si="942"/>
        <v>0.3922123688957535</v>
      </c>
      <c r="AJ7295" s="33">
        <f t="shared" si="943"/>
        <v>1.0283863196175694E-3</v>
      </c>
      <c r="AK7295" s="34">
        <f t="shared" si="944"/>
        <v>1</v>
      </c>
      <c r="AL7295">
        <v>1</v>
      </c>
      <c r="AM7295" s="50" cm="1">
        <f t="array" ref="AM7295">SQRT(MMULT(MMULT(AF7295:AJ7295,MMULT(MMULT($Q$25:$U$29,$Q$16:$U$20),$Q$25:$U$29)),TRANSPOSE(AF7295:AJ7295)))</f>
        <v>0.17280146798994861</v>
      </c>
      <c r="AN7295" s="50">
        <f t="shared" si="945"/>
        <v>0.28139484073532883</v>
      </c>
    </row>
    <row r="7296" spans="25:40" ht="16.5" x14ac:dyDescent="0.3">
      <c r="Y7296" s="41" t="s">
        <v>7323</v>
      </c>
      <c r="Z7296" s="30">
        <v>0.39686567126119665</v>
      </c>
      <c r="AA7296" s="30">
        <v>0.13992683674822259</v>
      </c>
      <c r="AB7296" s="30">
        <v>0.27963817182714223</v>
      </c>
      <c r="AC7296" s="30">
        <v>0.65622914174546843</v>
      </c>
      <c r="AD7296" s="30">
        <v>0.61856746130106277</v>
      </c>
      <c r="AE7296" s="32">
        <f t="shared" si="938"/>
        <v>2.0912272828830929</v>
      </c>
      <c r="AF7296" s="33">
        <f t="shared" si="939"/>
        <v>0.18977644109254999</v>
      </c>
      <c r="AG7296" s="33">
        <f t="shared" si="940"/>
        <v>6.6911348132045675E-2</v>
      </c>
      <c r="AH7296" s="33">
        <f t="shared" si="941"/>
        <v>0.1337196459304108</v>
      </c>
      <c r="AI7296" s="33">
        <f t="shared" si="942"/>
        <v>0.31380096612012021</v>
      </c>
      <c r="AJ7296" s="33">
        <f t="shared" si="943"/>
        <v>0.29579159872487321</v>
      </c>
      <c r="AK7296" s="34">
        <f t="shared" si="944"/>
        <v>0.99999999999999978</v>
      </c>
      <c r="AL7296">
        <v>1</v>
      </c>
      <c r="AM7296" s="50" cm="1">
        <f t="array" ref="AM7296">SQRT(MMULT(MMULT(AF7296:AJ7296,MMULT(MMULT($Q$25:$U$29,$Q$16:$U$20),$Q$25:$U$29)),TRANSPOSE(AF7296:AJ7296)))</f>
        <v>0.21317997061930774</v>
      </c>
      <c r="AN7296" s="50">
        <f t="shared" si="945"/>
        <v>0.23769856322501423</v>
      </c>
    </row>
    <row r="7297" spans="25:40" ht="16.5" x14ac:dyDescent="0.3">
      <c r="Y7297" s="41" t="s">
        <v>7324</v>
      </c>
      <c r="Z7297" s="30">
        <v>0.51256683496859412</v>
      </c>
      <c r="AA7297" s="30">
        <v>0.97622653614621935</v>
      </c>
      <c r="AB7297" s="30">
        <v>0.88734353183275172</v>
      </c>
      <c r="AC7297" s="30">
        <v>0.59052283377804271</v>
      </c>
      <c r="AD7297" s="30">
        <v>0.81113663447629014</v>
      </c>
      <c r="AE7297" s="32">
        <f t="shared" si="938"/>
        <v>3.7777963712018976</v>
      </c>
      <c r="AF7297" s="33">
        <f t="shared" si="939"/>
        <v>0.13567878853288276</v>
      </c>
      <c r="AG7297" s="33">
        <f t="shared" si="940"/>
        <v>0.25841163477946671</v>
      </c>
      <c r="AH7297" s="33">
        <f t="shared" si="941"/>
        <v>0.23488389649504729</v>
      </c>
      <c r="AI7297" s="33">
        <f t="shared" si="942"/>
        <v>0.15631409841980687</v>
      </c>
      <c r="AJ7297" s="33">
        <f t="shared" si="943"/>
        <v>0.21471158177279651</v>
      </c>
      <c r="AK7297" s="34">
        <f t="shared" si="944"/>
        <v>1</v>
      </c>
      <c r="AL7297">
        <v>1</v>
      </c>
      <c r="AM7297" s="50" cm="1">
        <f t="array" ref="AM7297">SQRT(MMULT(MMULT(AF7297:AJ7297,MMULT(MMULT($Q$25:$U$29,$Q$16:$U$20),$Q$25:$U$29)),TRANSPOSE(AF7297:AJ7297)))</f>
        <v>0.20548825926894848</v>
      </c>
      <c r="AN7297" s="50">
        <f t="shared" si="945"/>
        <v>0.27223163844024933</v>
      </c>
    </row>
    <row r="7298" spans="25:40" ht="16.5" x14ac:dyDescent="0.3">
      <c r="Y7298" s="41" t="s">
        <v>7325</v>
      </c>
      <c r="Z7298" s="30">
        <v>0.78799135169666179</v>
      </c>
      <c r="AA7298" s="30">
        <v>2.7074668310231309E-2</v>
      </c>
      <c r="AB7298" s="30">
        <v>0.4382514017742386</v>
      </c>
      <c r="AC7298" s="30">
        <v>0.94207356979631762</v>
      </c>
      <c r="AD7298" s="30">
        <v>0.5980238349717687</v>
      </c>
      <c r="AE7298" s="32">
        <f t="shared" si="938"/>
        <v>2.7934148265492178</v>
      </c>
      <c r="AF7298" s="33">
        <f t="shared" si="939"/>
        <v>0.28208891289880106</v>
      </c>
      <c r="AG7298" s="33">
        <f t="shared" si="940"/>
        <v>9.6923192548803751E-3</v>
      </c>
      <c r="AH7298" s="33">
        <f t="shared" si="941"/>
        <v>0.15688733288339513</v>
      </c>
      <c r="AI7298" s="33">
        <f t="shared" si="942"/>
        <v>0.33724800228116747</v>
      </c>
      <c r="AJ7298" s="33">
        <f t="shared" si="943"/>
        <v>0.21408343268175603</v>
      </c>
      <c r="AK7298" s="34">
        <f t="shared" si="944"/>
        <v>1</v>
      </c>
      <c r="AL7298">
        <v>1</v>
      </c>
      <c r="AM7298" s="50" cm="1">
        <f t="array" ref="AM7298">SQRT(MMULT(MMULT(AF7298:AJ7298,MMULT(MMULT($Q$25:$U$29,$Q$16:$U$20),$Q$25:$U$29)),TRANSPOSE(AF7298:AJ7298)))</f>
        <v>0.19654830533480522</v>
      </c>
      <c r="AN7298" s="50">
        <f t="shared" si="945"/>
        <v>0.26371730145780276</v>
      </c>
    </row>
    <row r="7299" spans="25:40" ht="16.5" x14ac:dyDescent="0.3">
      <c r="Y7299" s="41" t="s">
        <v>7326</v>
      </c>
      <c r="Z7299" s="30">
        <v>0.38718156627409561</v>
      </c>
      <c r="AA7299" s="30">
        <v>0.69090784387396409</v>
      </c>
      <c r="AB7299" s="30">
        <v>0.52428868919144545</v>
      </c>
      <c r="AC7299" s="30">
        <v>0.22618477828670946</v>
      </c>
      <c r="AD7299" s="30">
        <v>0.44784800735564001</v>
      </c>
      <c r="AE7299" s="32">
        <f t="shared" si="938"/>
        <v>2.2764108849818547</v>
      </c>
      <c r="AF7299" s="33">
        <f t="shared" si="939"/>
        <v>0.17008421846356697</v>
      </c>
      <c r="AG7299" s="33">
        <f t="shared" si="940"/>
        <v>0.30350752952030069</v>
      </c>
      <c r="AH7299" s="33">
        <f t="shared" si="941"/>
        <v>0.2303137331886482</v>
      </c>
      <c r="AI7299" s="33">
        <f t="shared" si="942"/>
        <v>9.9360260390123897E-2</v>
      </c>
      <c r="AJ7299" s="33">
        <f t="shared" si="943"/>
        <v>0.19673425843736017</v>
      </c>
      <c r="AK7299" s="34">
        <f t="shared" si="944"/>
        <v>0.99999999999999989</v>
      </c>
      <c r="AL7299">
        <v>1</v>
      </c>
      <c r="AM7299" s="50" cm="1">
        <f t="array" ref="AM7299">SQRT(MMULT(MMULT(AF7299:AJ7299,MMULT(MMULT($Q$25:$U$29,$Q$16:$U$20),$Q$25:$U$29)),TRANSPOSE(AF7299:AJ7299)))</f>
        <v>0.2021501017716322</v>
      </c>
      <c r="AN7299" s="50">
        <f t="shared" si="945"/>
        <v>0.26699943617037686</v>
      </c>
    </row>
    <row r="7300" spans="25:40" ht="16.5" x14ac:dyDescent="0.3">
      <c r="Y7300" s="41" t="s">
        <v>7327</v>
      </c>
      <c r="Z7300" s="30">
        <v>0.72835024821307937</v>
      </c>
      <c r="AA7300" s="30">
        <v>0.21663053882406946</v>
      </c>
      <c r="AB7300" s="30">
        <v>0.58148176132313045</v>
      </c>
      <c r="AC7300" s="30">
        <v>0.56293164112583183</v>
      </c>
      <c r="AD7300" s="30">
        <v>0.36442395135655259</v>
      </c>
      <c r="AE7300" s="32">
        <f t="shared" si="938"/>
        <v>2.4538181408426638</v>
      </c>
      <c r="AF7300" s="33">
        <f t="shared" si="939"/>
        <v>0.29682323889045714</v>
      </c>
      <c r="AG7300" s="33">
        <f t="shared" si="940"/>
        <v>8.8283045600794419E-2</v>
      </c>
      <c r="AH7300" s="33">
        <f t="shared" si="941"/>
        <v>0.23697019418213455</v>
      </c>
      <c r="AI7300" s="33">
        <f t="shared" si="942"/>
        <v>0.22941049776920955</v>
      </c>
      <c r="AJ7300" s="33">
        <f t="shared" si="943"/>
        <v>0.14851302355740431</v>
      </c>
      <c r="AK7300" s="34">
        <f t="shared" si="944"/>
        <v>1</v>
      </c>
      <c r="AL7300">
        <v>1</v>
      </c>
      <c r="AM7300" s="50" cm="1">
        <f t="array" ref="AM7300">SQRT(MMULT(MMULT(AF7300:AJ7300,MMULT(MMULT($Q$25:$U$29,$Q$16:$U$20),$Q$25:$U$29)),TRANSPOSE(AF7300:AJ7300)))</f>
        <v>0.18482622337884372</v>
      </c>
      <c r="AN7300" s="50">
        <f t="shared" si="945"/>
        <v>0.29357135100381293</v>
      </c>
    </row>
    <row r="7301" spans="25:40" ht="16.5" x14ac:dyDescent="0.3">
      <c r="Y7301" s="41" t="s">
        <v>7328</v>
      </c>
      <c r="Z7301" s="30">
        <v>0.7754885372749003</v>
      </c>
      <c r="AA7301" s="30">
        <v>0.34445372322557577</v>
      </c>
      <c r="AB7301" s="30">
        <v>0.11435434146173951</v>
      </c>
      <c r="AC7301" s="30">
        <v>0.75718463873171238</v>
      </c>
      <c r="AD7301" s="30">
        <v>0.79736086177966647</v>
      </c>
      <c r="AE7301" s="32">
        <f t="shared" ref="AE7301:AE7364" si="946">+SUM(Z7301:AD7301)</f>
        <v>2.7888421024735948</v>
      </c>
      <c r="AF7301" s="33">
        <f t="shared" ref="AF7301:AF7364" si="947">Z7301/$AE7301</f>
        <v>0.27806828381824561</v>
      </c>
      <c r="AG7301" s="33">
        <f t="shared" ref="AG7301:AG7364" si="948">AA7301/$AE7301</f>
        <v>0.12351137517612011</v>
      </c>
      <c r="AH7301" s="33">
        <f t="shared" ref="AH7301:AH7364" si="949">AB7301/$AE7301</f>
        <v>4.1004236618599393E-2</v>
      </c>
      <c r="AI7301" s="33">
        <f t="shared" ref="AI7301:AI7364" si="950">AC7301/$AE7301</f>
        <v>0.27150502284088401</v>
      </c>
      <c r="AJ7301" s="33">
        <f t="shared" ref="AJ7301:AJ7364" si="951">AD7301/$AE7301</f>
        <v>0.28591108154615075</v>
      </c>
      <c r="AK7301" s="34">
        <f t="shared" ref="AK7301:AK7364" si="952">+SUM(AF7301:AJ7301)</f>
        <v>0.99999999999999978</v>
      </c>
      <c r="AL7301">
        <v>1</v>
      </c>
      <c r="AM7301" s="50" cm="1">
        <f t="array" ref="AM7301">SQRT(MMULT(MMULT(AF7301:AJ7301,MMULT(MMULT($Q$25:$U$29,$Q$16:$U$20),$Q$25:$U$29)),TRANSPOSE(AF7301:AJ7301)))</f>
        <v>0.20204363900307534</v>
      </c>
      <c r="AN7301" s="50">
        <f t="shared" ref="AN7301:AN7364" si="953">SUMPRODUCT(AF7301:AJ7301,$AF$2:$AJ$2)</f>
        <v>0.19859445345432697</v>
      </c>
    </row>
    <row r="7302" spans="25:40" ht="16.5" x14ac:dyDescent="0.3">
      <c r="Y7302" s="41" t="s">
        <v>7329</v>
      </c>
      <c r="Z7302" s="30">
        <v>9.3325737940780029E-2</v>
      </c>
      <c r="AA7302" s="30">
        <v>0.37233113162376419</v>
      </c>
      <c r="AB7302" s="30">
        <v>0.26573976724827875</v>
      </c>
      <c r="AC7302" s="30">
        <v>0.45248643344631612</v>
      </c>
      <c r="AD7302" s="30">
        <v>0.58001293711092383</v>
      </c>
      <c r="AE7302" s="32">
        <f t="shared" si="946"/>
        <v>1.7638960073700631</v>
      </c>
      <c r="AF7302" s="33">
        <f t="shared" si="947"/>
        <v>5.2908866254494792E-2</v>
      </c>
      <c r="AG7302" s="33">
        <f t="shared" si="948"/>
        <v>0.21108451409156662</v>
      </c>
      <c r="AH7302" s="33">
        <f t="shared" si="949"/>
        <v>0.15065500808321003</v>
      </c>
      <c r="AI7302" s="33">
        <f t="shared" si="950"/>
        <v>0.25652670653808279</v>
      </c>
      <c r="AJ7302" s="33">
        <f t="shared" si="951"/>
        <v>0.32882490503264566</v>
      </c>
      <c r="AK7302" s="34">
        <f t="shared" si="952"/>
        <v>1</v>
      </c>
      <c r="AL7302">
        <v>1</v>
      </c>
      <c r="AM7302" s="50" cm="1">
        <f t="array" ref="AM7302">SQRT(MMULT(MMULT(AF7302:AJ7302,MMULT(MMULT($Q$25:$U$29,$Q$16:$U$20),$Q$25:$U$29)),TRANSPOSE(AF7302:AJ7302)))</f>
        <v>0.23103860013160096</v>
      </c>
      <c r="AN7302" s="50">
        <f t="shared" si="953"/>
        <v>0.23134939677732064</v>
      </c>
    </row>
    <row r="7303" spans="25:40" ht="16.5" x14ac:dyDescent="0.3">
      <c r="Y7303" s="41" t="s">
        <v>7330</v>
      </c>
      <c r="Z7303" s="30">
        <v>0.27444249789145925</v>
      </c>
      <c r="AA7303" s="30">
        <v>0.48786439215748489</v>
      </c>
      <c r="AB7303" s="30">
        <v>0.5763894870349161</v>
      </c>
      <c r="AC7303" s="30">
        <v>0.49090900819791583</v>
      </c>
      <c r="AD7303" s="30">
        <v>0.41196834577315811</v>
      </c>
      <c r="AE7303" s="32">
        <f t="shared" si="946"/>
        <v>2.2415737310549342</v>
      </c>
      <c r="AF7303" s="33">
        <f t="shared" si="947"/>
        <v>0.122432955958268</v>
      </c>
      <c r="AG7303" s="33">
        <f t="shared" si="948"/>
        <v>0.21764369621153845</v>
      </c>
      <c r="AH7303" s="33">
        <f t="shared" si="949"/>
        <v>0.25713608214156508</v>
      </c>
      <c r="AI7303" s="33">
        <f t="shared" si="950"/>
        <v>0.21900194555138866</v>
      </c>
      <c r="AJ7303" s="33">
        <f t="shared" si="951"/>
        <v>0.18378532013723978</v>
      </c>
      <c r="AK7303" s="34">
        <f t="shared" si="952"/>
        <v>1</v>
      </c>
      <c r="AL7303">
        <v>1</v>
      </c>
      <c r="AM7303" s="50" cm="1">
        <f t="array" ref="AM7303">SQRT(MMULT(MMULT(AF7303:AJ7303,MMULT(MMULT($Q$25:$U$29,$Q$16:$U$20),$Q$25:$U$29)),TRANSPOSE(AF7303:AJ7303)))</f>
        <v>0.20132935341138844</v>
      </c>
      <c r="AN7303" s="50">
        <f t="shared" si="953"/>
        <v>0.29337259150964901</v>
      </c>
    </row>
    <row r="7304" spans="25:40" ht="16.5" x14ac:dyDescent="0.3">
      <c r="Y7304" s="41" t="s">
        <v>7331</v>
      </c>
      <c r="Z7304" s="30">
        <v>0.38003335830919149</v>
      </c>
      <c r="AA7304" s="30">
        <v>0.34800682142745365</v>
      </c>
      <c r="AB7304" s="30">
        <v>0.66175452166676207</v>
      </c>
      <c r="AC7304" s="30">
        <v>0.29531483023434923</v>
      </c>
      <c r="AD7304" s="30">
        <v>0.44066883974859927</v>
      </c>
      <c r="AE7304" s="32">
        <f t="shared" si="946"/>
        <v>2.1257783713863554</v>
      </c>
      <c r="AF7304" s="33">
        <f t="shared" si="947"/>
        <v>0.1787737439728242</v>
      </c>
      <c r="AG7304" s="33">
        <f t="shared" si="948"/>
        <v>0.16370795098479446</v>
      </c>
      <c r="AH7304" s="33">
        <f t="shared" si="949"/>
        <v>0.31129986576878654</v>
      </c>
      <c r="AI7304" s="33">
        <f t="shared" si="950"/>
        <v>0.13892079918084577</v>
      </c>
      <c r="AJ7304" s="33">
        <f t="shared" si="951"/>
        <v>0.2072976400927492</v>
      </c>
      <c r="AK7304" s="34">
        <f t="shared" si="952"/>
        <v>1.0000000000000002</v>
      </c>
      <c r="AL7304">
        <v>1</v>
      </c>
      <c r="AM7304" s="50" cm="1">
        <f t="array" ref="AM7304">SQRT(MMULT(MMULT(AF7304:AJ7304,MMULT(MMULT($Q$25:$U$29,$Q$16:$U$20),$Q$25:$U$29)),TRANSPOSE(AF7304:AJ7304)))</f>
        <v>0.2053720290493507</v>
      </c>
      <c r="AN7304" s="50">
        <f t="shared" si="953"/>
        <v>0.3016159168342824</v>
      </c>
    </row>
    <row r="7305" spans="25:40" ht="16.5" x14ac:dyDescent="0.3">
      <c r="Y7305" s="41" t="s">
        <v>7332</v>
      </c>
      <c r="Z7305" s="30">
        <v>0.97141604124644432</v>
      </c>
      <c r="AA7305" s="30">
        <v>0.7671159451865095</v>
      </c>
      <c r="AB7305" s="30">
        <v>0.27547536817526674</v>
      </c>
      <c r="AC7305" s="30">
        <v>0.87938575854378531</v>
      </c>
      <c r="AD7305" s="30">
        <v>0.16118738031344715</v>
      </c>
      <c r="AE7305" s="32">
        <f t="shared" si="946"/>
        <v>3.054580493465453</v>
      </c>
      <c r="AF7305" s="33">
        <f t="shared" si="947"/>
        <v>0.31801946071631026</v>
      </c>
      <c r="AG7305" s="33">
        <f t="shared" si="948"/>
        <v>0.25113626791880955</v>
      </c>
      <c r="AH7305" s="33">
        <f t="shared" si="949"/>
        <v>9.0184353879225201E-2</v>
      </c>
      <c r="AI7305" s="33">
        <f t="shared" si="950"/>
        <v>0.28789084472483917</v>
      </c>
      <c r="AJ7305" s="33">
        <f t="shared" si="951"/>
        <v>5.2769072760815806E-2</v>
      </c>
      <c r="AK7305" s="34">
        <f t="shared" si="952"/>
        <v>1</v>
      </c>
      <c r="AL7305">
        <v>1</v>
      </c>
      <c r="AM7305" s="50" cm="1">
        <f t="array" ref="AM7305">SQRT(MMULT(MMULT(AF7305:AJ7305,MMULT(MMULT($Q$25:$U$29,$Q$16:$U$20),$Q$25:$U$29)),TRANSPOSE(AF7305:AJ7305)))</f>
        <v>0.17056968178831775</v>
      </c>
      <c r="AN7305" s="50">
        <f t="shared" si="953"/>
        <v>0.25906520280173051</v>
      </c>
    </row>
    <row r="7306" spans="25:40" ht="16.5" x14ac:dyDescent="0.3">
      <c r="Y7306" s="41" t="s">
        <v>7333</v>
      </c>
      <c r="Z7306" s="30">
        <v>0.60222960659479496</v>
      </c>
      <c r="AA7306" s="30">
        <v>0.2928359425639997</v>
      </c>
      <c r="AB7306" s="30">
        <v>0.98747565665126169</v>
      </c>
      <c r="AC7306" s="30">
        <v>0.65698302813275211</v>
      </c>
      <c r="AD7306" s="30">
        <v>0.18934818457528646</v>
      </c>
      <c r="AE7306" s="32">
        <f t="shared" si="946"/>
        <v>2.7288724185180948</v>
      </c>
      <c r="AF7306" s="33">
        <f t="shared" si="947"/>
        <v>0.22068807706365173</v>
      </c>
      <c r="AG7306" s="33">
        <f t="shared" si="948"/>
        <v>0.10731023575042152</v>
      </c>
      <c r="AH7306" s="33">
        <f t="shared" si="949"/>
        <v>0.36186215594040383</v>
      </c>
      <c r="AI7306" s="33">
        <f t="shared" si="950"/>
        <v>0.24075256273414372</v>
      </c>
      <c r="AJ7306" s="33">
        <f t="shared" si="951"/>
        <v>6.9386968511379279E-2</v>
      </c>
      <c r="AK7306" s="34">
        <f t="shared" si="952"/>
        <v>1.0000000000000002</v>
      </c>
      <c r="AL7306">
        <v>1</v>
      </c>
      <c r="AM7306" s="50" cm="1">
        <f t="array" ref="AM7306">SQRT(MMULT(MMULT(AF7306:AJ7306,MMULT(MMULT($Q$25:$U$29,$Q$16:$U$20),$Q$25:$U$29)),TRANSPOSE(AF7306:AJ7306)))</f>
        <v>0.19074333196092688</v>
      </c>
      <c r="AN7306" s="50">
        <f t="shared" si="953"/>
        <v>0.35665079142932155</v>
      </c>
    </row>
    <row r="7307" spans="25:40" ht="16.5" x14ac:dyDescent="0.3">
      <c r="Y7307" s="41" t="s">
        <v>7334</v>
      </c>
      <c r="Z7307" s="30">
        <v>4.8045853218317003E-3</v>
      </c>
      <c r="AA7307" s="30">
        <v>0.64538537192391576</v>
      </c>
      <c r="AB7307" s="30">
        <v>0.50329475294517234</v>
      </c>
      <c r="AC7307" s="30">
        <v>0.14799451148249743</v>
      </c>
      <c r="AD7307" s="30">
        <v>0.93495631667814971</v>
      </c>
      <c r="AE7307" s="32">
        <f t="shared" si="946"/>
        <v>2.2364355383515671</v>
      </c>
      <c r="AF7307" s="33">
        <f t="shared" si="947"/>
        <v>2.1483227392161126E-3</v>
      </c>
      <c r="AG7307" s="33">
        <f t="shared" si="948"/>
        <v>0.28857767677919155</v>
      </c>
      <c r="AH7307" s="33">
        <f t="shared" si="949"/>
        <v>0.22504326385196913</v>
      </c>
      <c r="AI7307" s="33">
        <f t="shared" si="950"/>
        <v>6.6174279984649725E-2</v>
      </c>
      <c r="AJ7307" s="33">
        <f t="shared" si="951"/>
        <v>0.41805645664497343</v>
      </c>
      <c r="AK7307" s="34">
        <f t="shared" si="952"/>
        <v>1</v>
      </c>
      <c r="AL7307">
        <v>1</v>
      </c>
      <c r="AM7307" s="50" cm="1">
        <f t="array" ref="AM7307">SQRT(MMULT(MMULT(AF7307:AJ7307,MMULT(MMULT($Q$25:$U$29,$Q$16:$U$20),$Q$25:$U$29)),TRANSPOSE(AF7307:AJ7307)))</f>
        <v>0.26629226968249731</v>
      </c>
      <c r="AN7307" s="50">
        <f t="shared" si="953"/>
        <v>0.22303499184949624</v>
      </c>
    </row>
    <row r="7308" spans="25:40" ht="16.5" x14ac:dyDescent="0.3">
      <c r="Y7308" s="41" t="s">
        <v>7335</v>
      </c>
      <c r="Z7308" s="30">
        <v>0.70716893937952241</v>
      </c>
      <c r="AA7308" s="30">
        <v>0.99245780400424055</v>
      </c>
      <c r="AB7308" s="30">
        <v>0.17712037506068223</v>
      </c>
      <c r="AC7308" s="30">
        <v>0.37796499570235254</v>
      </c>
      <c r="AD7308" s="30">
        <v>0.47330426181384311</v>
      </c>
      <c r="AE7308" s="32">
        <f t="shared" si="946"/>
        <v>2.7280163759606406</v>
      </c>
      <c r="AF7308" s="33">
        <f t="shared" si="947"/>
        <v>0.25922459469492765</v>
      </c>
      <c r="AG7308" s="33">
        <f t="shared" si="948"/>
        <v>0.36380199647986261</v>
      </c>
      <c r="AH7308" s="33">
        <f t="shared" si="949"/>
        <v>6.4926433954529059E-2</v>
      </c>
      <c r="AI7308" s="33">
        <f t="shared" si="950"/>
        <v>0.13854938666534081</v>
      </c>
      <c r="AJ7308" s="33">
        <f t="shared" si="951"/>
        <v>0.17349758820533998</v>
      </c>
      <c r="AK7308" s="34">
        <f t="shared" si="952"/>
        <v>1</v>
      </c>
      <c r="AL7308">
        <v>1</v>
      </c>
      <c r="AM7308" s="50" cm="1">
        <f t="array" ref="AM7308">SQRT(MMULT(MMULT(AF7308:AJ7308,MMULT(MMULT($Q$25:$U$29,$Q$16:$U$20),$Q$25:$U$29)),TRANSPOSE(AF7308:AJ7308)))</f>
        <v>0.1901461136636155</v>
      </c>
      <c r="AN7308" s="50">
        <f t="shared" si="953"/>
        <v>0.21118289944259463</v>
      </c>
    </row>
    <row r="7309" spans="25:40" ht="16.5" x14ac:dyDescent="0.3">
      <c r="Y7309" s="41" t="s">
        <v>7336</v>
      </c>
      <c r="Z7309" s="30">
        <v>0.98752498111909082</v>
      </c>
      <c r="AA7309" s="30">
        <v>0.68372160820308481</v>
      </c>
      <c r="AB7309" s="30">
        <v>0.94010524124547712</v>
      </c>
      <c r="AC7309" s="30">
        <v>0.89161664943567032</v>
      </c>
      <c r="AD7309" s="30">
        <v>0.38182745639240556</v>
      </c>
      <c r="AE7309" s="32">
        <f t="shared" si="946"/>
        <v>3.884795936395729</v>
      </c>
      <c r="AF7309" s="33">
        <f t="shared" si="947"/>
        <v>0.25420253657784292</v>
      </c>
      <c r="AG7309" s="33">
        <f t="shared" si="948"/>
        <v>0.17599936248837672</v>
      </c>
      <c r="AH7309" s="33">
        <f t="shared" si="949"/>
        <v>0.24199604216990003</v>
      </c>
      <c r="AI7309" s="33">
        <f t="shared" si="950"/>
        <v>0.22951441054659424</v>
      </c>
      <c r="AJ7309" s="33">
        <f t="shared" si="951"/>
        <v>9.8287648217286E-2</v>
      </c>
      <c r="AK7309" s="34">
        <f t="shared" si="952"/>
        <v>0.99999999999999989</v>
      </c>
      <c r="AL7309">
        <v>1</v>
      </c>
      <c r="AM7309" s="50" cm="1">
        <f t="array" ref="AM7309">SQRT(MMULT(MMULT(AF7309:AJ7309,MMULT(MMULT($Q$25:$U$29,$Q$16:$U$20),$Q$25:$U$29)),TRANSPOSE(AF7309:AJ7309)))</f>
        <v>0.17990285699072578</v>
      </c>
      <c r="AN7309" s="50">
        <f t="shared" si="953"/>
        <v>0.30373192682245953</v>
      </c>
    </row>
    <row r="7310" spans="25:40" ht="16.5" x14ac:dyDescent="0.3">
      <c r="Y7310" s="41" t="s">
        <v>7337</v>
      </c>
      <c r="Z7310" s="30">
        <v>0.85365046523409938</v>
      </c>
      <c r="AA7310" s="30">
        <v>0.60500629714996224</v>
      </c>
      <c r="AB7310" s="30">
        <v>0.30499294637591179</v>
      </c>
      <c r="AC7310" s="30">
        <v>0.97431404867667992</v>
      </c>
      <c r="AD7310" s="30">
        <v>0.784089290528311</v>
      </c>
      <c r="AE7310" s="32">
        <f t="shared" si="946"/>
        <v>3.5220530479649645</v>
      </c>
      <c r="AF7310" s="33">
        <f t="shared" si="947"/>
        <v>0.2423729721298028</v>
      </c>
      <c r="AG7310" s="33">
        <f t="shared" si="948"/>
        <v>0.17177659987249019</v>
      </c>
      <c r="AH7310" s="33">
        <f t="shared" si="949"/>
        <v>8.6595216546251658E-2</v>
      </c>
      <c r="AI7310" s="33">
        <f t="shared" si="950"/>
        <v>0.27663241734522898</v>
      </c>
      <c r="AJ7310" s="33">
        <f t="shared" si="951"/>
        <v>0.22262279410622626</v>
      </c>
      <c r="AK7310" s="34">
        <f t="shared" si="952"/>
        <v>0.99999999999999978</v>
      </c>
      <c r="AL7310">
        <v>1</v>
      </c>
      <c r="AM7310" s="50" cm="1">
        <f t="array" ref="AM7310">SQRT(MMULT(MMULT(AF7310:AJ7310,MMULT(MMULT($Q$25:$U$29,$Q$16:$U$20),$Q$25:$U$29)),TRANSPOSE(AF7310:AJ7310)))</f>
        <v>0.19227538331525348</v>
      </c>
      <c r="AN7310" s="50">
        <f t="shared" si="953"/>
        <v>0.22745811685144887</v>
      </c>
    </row>
    <row r="7311" spans="25:40" ht="16.5" x14ac:dyDescent="0.3">
      <c r="Y7311" s="41" t="s">
        <v>7338</v>
      </c>
      <c r="Z7311" s="30">
        <v>2.3556328887113454E-2</v>
      </c>
      <c r="AA7311" s="30">
        <v>0.62026882996330956</v>
      </c>
      <c r="AB7311" s="30">
        <v>3.6451552647661312E-2</v>
      </c>
      <c r="AC7311" s="30">
        <v>0.32592924716125315</v>
      </c>
      <c r="AD7311" s="30">
        <v>0.70056176441149465</v>
      </c>
      <c r="AE7311" s="32">
        <f t="shared" si="946"/>
        <v>1.7067677230708322</v>
      </c>
      <c r="AF7311" s="33">
        <f t="shared" si="947"/>
        <v>1.3801719219725277E-2</v>
      </c>
      <c r="AG7311" s="33">
        <f t="shared" si="948"/>
        <v>0.36341724862672947</v>
      </c>
      <c r="AH7311" s="33">
        <f t="shared" si="949"/>
        <v>2.1357067019100492E-2</v>
      </c>
      <c r="AI7311" s="33">
        <f t="shared" si="950"/>
        <v>0.19096286082492717</v>
      </c>
      <c r="AJ7311" s="33">
        <f t="shared" si="951"/>
        <v>0.41046110430951754</v>
      </c>
      <c r="AK7311" s="34">
        <f t="shared" si="952"/>
        <v>1</v>
      </c>
      <c r="AL7311">
        <v>1</v>
      </c>
      <c r="AM7311" s="50" cm="1">
        <f t="array" ref="AM7311">SQRT(MMULT(MMULT(AF7311:AJ7311,MMULT(MMULT($Q$25:$U$29,$Q$16:$U$20),$Q$25:$U$29)),TRANSPOSE(AF7311:AJ7311)))</f>
        <v>0.25978853715643974</v>
      </c>
      <c r="AN7311" s="50">
        <f t="shared" si="953"/>
        <v>0.15915367209209816</v>
      </c>
    </row>
    <row r="7312" spans="25:40" ht="16.5" x14ac:dyDescent="0.3">
      <c r="Y7312" s="41" t="s">
        <v>7339</v>
      </c>
      <c r="Z7312" s="30">
        <v>0.40734957182338793</v>
      </c>
      <c r="AA7312" s="30">
        <v>0.5685593703881342</v>
      </c>
      <c r="AB7312" s="30">
        <v>0.25962109397556543</v>
      </c>
      <c r="AC7312" s="30">
        <v>0.40174714965437819</v>
      </c>
      <c r="AD7312" s="30">
        <v>0.82669325160598595</v>
      </c>
      <c r="AE7312" s="32">
        <f t="shared" si="946"/>
        <v>2.4639704374474518</v>
      </c>
      <c r="AF7312" s="33">
        <f t="shared" si="947"/>
        <v>0.16532242661376303</v>
      </c>
      <c r="AG7312" s="33">
        <f t="shared" si="948"/>
        <v>0.23074926620350722</v>
      </c>
      <c r="AH7312" s="33">
        <f t="shared" si="949"/>
        <v>0.10536696789451731</v>
      </c>
      <c r="AI7312" s="33">
        <f t="shared" si="950"/>
        <v>0.1630486890380746</v>
      </c>
      <c r="AJ7312" s="33">
        <f t="shared" si="951"/>
        <v>0.33551265025013782</v>
      </c>
      <c r="AK7312" s="34">
        <f t="shared" si="952"/>
        <v>1</v>
      </c>
      <c r="AL7312">
        <v>1</v>
      </c>
      <c r="AM7312" s="50" cm="1">
        <f t="array" ref="AM7312">SQRT(MMULT(MMULT(AF7312:AJ7312,MMULT(MMULT($Q$25:$U$29,$Q$16:$U$20),$Q$25:$U$29)),TRANSPOSE(AF7312:AJ7312)))</f>
        <v>0.22228610697931958</v>
      </c>
      <c r="AN7312" s="50">
        <f t="shared" si="953"/>
        <v>0.20220685227293006</v>
      </c>
    </row>
    <row r="7313" spans="25:40" ht="16.5" x14ac:dyDescent="0.3">
      <c r="Y7313" s="41" t="s">
        <v>7340</v>
      </c>
      <c r="Z7313" s="30">
        <v>0.27257613883361553</v>
      </c>
      <c r="AA7313" s="30">
        <v>0.77623445407549352</v>
      </c>
      <c r="AB7313" s="30">
        <v>0.6541025876361718</v>
      </c>
      <c r="AC7313" s="30">
        <v>0.32942903924415723</v>
      </c>
      <c r="AD7313" s="30">
        <v>0.25663394250151672</v>
      </c>
      <c r="AE7313" s="32">
        <f t="shared" si="946"/>
        <v>2.2889761622909548</v>
      </c>
      <c r="AF7313" s="33">
        <f t="shared" si="947"/>
        <v>0.11908212209637158</v>
      </c>
      <c r="AG7313" s="33">
        <f t="shared" si="948"/>
        <v>0.33911862729867315</v>
      </c>
      <c r="AH7313" s="33">
        <f t="shared" si="949"/>
        <v>0.28576207931388142</v>
      </c>
      <c r="AI7313" s="33">
        <f t="shared" si="950"/>
        <v>0.14391982086630531</v>
      </c>
      <c r="AJ7313" s="33">
        <f t="shared" si="951"/>
        <v>0.11211735042476849</v>
      </c>
      <c r="AK7313" s="34">
        <f t="shared" si="952"/>
        <v>0.99999999999999989</v>
      </c>
      <c r="AL7313">
        <v>1</v>
      </c>
      <c r="AM7313" s="50" cm="1">
        <f t="array" ref="AM7313">SQRT(MMULT(MMULT(AF7313:AJ7313,MMULT(MMULT($Q$25:$U$29,$Q$16:$U$20),$Q$25:$U$29)),TRANSPOSE(AF7313:AJ7313)))</f>
        <v>0.1988392254564465</v>
      </c>
      <c r="AN7313" s="50">
        <f t="shared" si="953"/>
        <v>0.30781516240564893</v>
      </c>
    </row>
    <row r="7314" spans="25:40" ht="16.5" x14ac:dyDescent="0.3">
      <c r="Y7314" s="41" t="s">
        <v>7341</v>
      </c>
      <c r="Z7314" s="30">
        <v>0.40417679368670456</v>
      </c>
      <c r="AA7314" s="30">
        <v>6.7417154804408685E-2</v>
      </c>
      <c r="AB7314" s="30">
        <v>0.28749235173490717</v>
      </c>
      <c r="AC7314" s="30">
        <v>0.38558596106862308</v>
      </c>
      <c r="AD7314" s="30">
        <v>0.31548779812179473</v>
      </c>
      <c r="AE7314" s="32">
        <f t="shared" si="946"/>
        <v>1.4601600594164383</v>
      </c>
      <c r="AF7314" s="33">
        <f t="shared" si="947"/>
        <v>0.27680307448502339</v>
      </c>
      <c r="AG7314" s="33">
        <f t="shared" si="948"/>
        <v>4.6171071705215901E-2</v>
      </c>
      <c r="AH7314" s="33">
        <f t="shared" si="949"/>
        <v>0.19689098457453028</v>
      </c>
      <c r="AI7314" s="33">
        <f t="shared" si="950"/>
        <v>0.26407102329776422</v>
      </c>
      <c r="AJ7314" s="33">
        <f t="shared" si="951"/>
        <v>0.21606384593746614</v>
      </c>
      <c r="AK7314" s="34">
        <f t="shared" si="952"/>
        <v>1</v>
      </c>
      <c r="AL7314">
        <v>1</v>
      </c>
      <c r="AM7314" s="50" cm="1">
        <f t="array" ref="AM7314">SQRT(MMULT(MMULT(AF7314:AJ7314,MMULT(MMULT($Q$25:$U$29,$Q$16:$U$20),$Q$25:$U$29)),TRANSPOSE(AF7314:AJ7314)))</f>
        <v>0.19544940290766022</v>
      </c>
      <c r="AN7314" s="50">
        <f t="shared" si="953"/>
        <v>0.27048516531032996</v>
      </c>
    </row>
    <row r="7315" spans="25:40" ht="16.5" x14ac:dyDescent="0.3">
      <c r="Y7315" s="41" t="s">
        <v>7342</v>
      </c>
      <c r="Z7315" s="30">
        <v>7.5831656944033599E-2</v>
      </c>
      <c r="AA7315" s="30">
        <v>0.36092029596214392</v>
      </c>
      <c r="AB7315" s="30">
        <v>6.0062190410119842E-2</v>
      </c>
      <c r="AC7315" s="30">
        <v>5.3091261449449867E-2</v>
      </c>
      <c r="AD7315" s="30">
        <v>0.97886372036061775</v>
      </c>
      <c r="AE7315" s="32">
        <f t="shared" si="946"/>
        <v>1.5287691251263649</v>
      </c>
      <c r="AF7315" s="33">
        <f t="shared" si="947"/>
        <v>4.9603079822641963E-2</v>
      </c>
      <c r="AG7315" s="33">
        <f t="shared" si="948"/>
        <v>0.23608554753636263</v>
      </c>
      <c r="AH7315" s="33">
        <f t="shared" si="949"/>
        <v>3.9287940489480533E-2</v>
      </c>
      <c r="AI7315" s="33">
        <f t="shared" si="950"/>
        <v>3.4728109416169335E-2</v>
      </c>
      <c r="AJ7315" s="33">
        <f t="shared" si="951"/>
        <v>0.64029532273534562</v>
      </c>
      <c r="AK7315" s="34">
        <f t="shared" si="952"/>
        <v>1</v>
      </c>
      <c r="AL7315">
        <v>1</v>
      </c>
      <c r="AM7315" s="50" cm="1">
        <f t="array" ref="AM7315">SQRT(MMULT(MMULT(AF7315:AJ7315,MMULT(MMULT($Q$25:$U$29,$Q$16:$U$20),$Q$25:$U$29)),TRANSPOSE(AF7315:AJ7315)))</f>
        <v>0.31964135260041149</v>
      </c>
      <c r="AN7315" s="50">
        <f t="shared" si="953"/>
        <v>0.1096255014402959</v>
      </c>
    </row>
    <row r="7316" spans="25:40" ht="16.5" x14ac:dyDescent="0.3">
      <c r="Y7316" s="41" t="s">
        <v>7343</v>
      </c>
      <c r="Z7316" s="30">
        <v>0.41928436344689901</v>
      </c>
      <c r="AA7316" s="30">
        <v>0.68805436697166156</v>
      </c>
      <c r="AB7316" s="30">
        <v>0.42319740918263138</v>
      </c>
      <c r="AC7316" s="30">
        <v>0.32666524757041582</v>
      </c>
      <c r="AD7316" s="30">
        <v>0.34146975916908828</v>
      </c>
      <c r="AE7316" s="32">
        <f t="shared" si="946"/>
        <v>2.198671146340696</v>
      </c>
      <c r="AF7316" s="33">
        <f t="shared" si="947"/>
        <v>0.19069898840703148</v>
      </c>
      <c r="AG7316" s="33">
        <f t="shared" si="948"/>
        <v>0.31294100898936517</v>
      </c>
      <c r="AH7316" s="33">
        <f t="shared" si="949"/>
        <v>0.19247872056126697</v>
      </c>
      <c r="AI7316" s="33">
        <f t="shared" si="950"/>
        <v>0.14857394572812449</v>
      </c>
      <c r="AJ7316" s="33">
        <f t="shared" si="951"/>
        <v>0.1553073363142119</v>
      </c>
      <c r="AK7316" s="34">
        <f t="shared" si="952"/>
        <v>1</v>
      </c>
      <c r="AL7316">
        <v>1</v>
      </c>
      <c r="AM7316" s="50" cm="1">
        <f t="array" ref="AM7316">SQRT(MMULT(MMULT(AF7316:AJ7316,MMULT(MMULT($Q$25:$U$29,$Q$16:$U$20),$Q$25:$U$29)),TRANSPOSE(AF7316:AJ7316)))</f>
        <v>0.19176912878443464</v>
      </c>
      <c r="AN7316" s="50">
        <f t="shared" si="953"/>
        <v>0.26498072311741439</v>
      </c>
    </row>
    <row r="7317" spans="25:40" ht="16.5" x14ac:dyDescent="0.3">
      <c r="Y7317" s="41" t="s">
        <v>7344</v>
      </c>
      <c r="Z7317" s="30">
        <v>0.51533740601412648</v>
      </c>
      <c r="AA7317" s="30">
        <v>0.3664119908851694</v>
      </c>
      <c r="AB7317" s="30">
        <v>0.77022534390042297</v>
      </c>
      <c r="AC7317" s="30">
        <v>0.58187441633474346</v>
      </c>
      <c r="AD7317" s="30">
        <v>0.70625296813105787</v>
      </c>
      <c r="AE7317" s="32">
        <f t="shared" si="946"/>
        <v>2.9401021252655202</v>
      </c>
      <c r="AF7317" s="33">
        <f t="shared" si="947"/>
        <v>0.17527874341017541</v>
      </c>
      <c r="AG7317" s="33">
        <f t="shared" si="948"/>
        <v>0.12462559981724403</v>
      </c>
      <c r="AH7317" s="33">
        <f t="shared" si="949"/>
        <v>0.2619723094927745</v>
      </c>
      <c r="AI7317" s="33">
        <f t="shared" si="950"/>
        <v>0.19790959345747028</v>
      </c>
      <c r="AJ7317" s="33">
        <f t="shared" si="951"/>
        <v>0.24021375382233576</v>
      </c>
      <c r="AK7317" s="34">
        <f t="shared" si="952"/>
        <v>1</v>
      </c>
      <c r="AL7317">
        <v>1</v>
      </c>
      <c r="AM7317" s="50" cm="1">
        <f t="array" ref="AM7317">SQRT(MMULT(MMULT(AF7317:AJ7317,MMULT(MMULT($Q$25:$U$29,$Q$16:$U$20),$Q$25:$U$29)),TRANSPOSE(AF7317:AJ7317)))</f>
        <v>0.20741402308613471</v>
      </c>
      <c r="AN7317" s="50">
        <f t="shared" si="953"/>
        <v>0.28364290943372467</v>
      </c>
    </row>
    <row r="7318" spans="25:40" ht="16.5" x14ac:dyDescent="0.3">
      <c r="Y7318" s="41" t="s">
        <v>7345</v>
      </c>
      <c r="Z7318" s="30">
        <v>0.33012983561682141</v>
      </c>
      <c r="AA7318" s="30">
        <v>0.36743337213386884</v>
      </c>
      <c r="AB7318" s="30">
        <v>7.5745761961253932E-2</v>
      </c>
      <c r="AC7318" s="30">
        <v>0.96571812850414385</v>
      </c>
      <c r="AD7318" s="30">
        <v>0.17763795592037201</v>
      </c>
      <c r="AE7318" s="32">
        <f t="shared" si="946"/>
        <v>1.91666505413646</v>
      </c>
      <c r="AF7318" s="33">
        <f t="shared" si="947"/>
        <v>0.17224179827578642</v>
      </c>
      <c r="AG7318" s="33">
        <f t="shared" si="948"/>
        <v>0.1917045293547199</v>
      </c>
      <c r="AH7318" s="33">
        <f t="shared" si="949"/>
        <v>3.9519561228386173E-2</v>
      </c>
      <c r="AI7318" s="33">
        <f t="shared" si="950"/>
        <v>0.50385336051282126</v>
      </c>
      <c r="AJ7318" s="33">
        <f t="shared" si="951"/>
        <v>9.2680750628286249E-2</v>
      </c>
      <c r="AK7318" s="34">
        <f t="shared" si="952"/>
        <v>1</v>
      </c>
      <c r="AL7318">
        <v>1</v>
      </c>
      <c r="AM7318" s="50" cm="1">
        <f t="array" ref="AM7318">SQRT(MMULT(MMULT(AF7318:AJ7318,MMULT(MMULT($Q$25:$U$29,$Q$16:$U$20),$Q$25:$U$29)),TRANSPOSE(AF7318:AJ7318)))</f>
        <v>0.19151989889602164</v>
      </c>
      <c r="AN7318" s="50">
        <f t="shared" si="953"/>
        <v>0.25692246524425638</v>
      </c>
    </row>
    <row r="7319" spans="25:40" ht="16.5" x14ac:dyDescent="0.3">
      <c r="Y7319" s="41" t="s">
        <v>7346</v>
      </c>
      <c r="Z7319" s="30">
        <v>0.80842756134601457</v>
      </c>
      <c r="AA7319" s="30">
        <v>0.73129707477150963</v>
      </c>
      <c r="AB7319" s="30">
        <v>0.86843252233672508</v>
      </c>
      <c r="AC7319" s="30">
        <v>0.36428259329721191</v>
      </c>
      <c r="AD7319" s="30">
        <v>0.48750700301801064</v>
      </c>
      <c r="AE7319" s="32">
        <f t="shared" si="946"/>
        <v>3.2599467547694716</v>
      </c>
      <c r="AF7319" s="33">
        <f t="shared" si="947"/>
        <v>0.24798796488416353</v>
      </c>
      <c r="AG7319" s="33">
        <f t="shared" si="948"/>
        <v>0.22432791998874951</v>
      </c>
      <c r="AH7319" s="33">
        <f t="shared" si="949"/>
        <v>0.2663946952710694</v>
      </c>
      <c r="AI7319" s="33">
        <f t="shared" si="950"/>
        <v>0.11174495189660615</v>
      </c>
      <c r="AJ7319" s="33">
        <f t="shared" si="951"/>
        <v>0.14954446795941148</v>
      </c>
      <c r="AK7319" s="34">
        <f t="shared" si="952"/>
        <v>1</v>
      </c>
      <c r="AL7319">
        <v>1</v>
      </c>
      <c r="AM7319" s="50" cm="1">
        <f t="array" ref="AM7319">SQRT(MMULT(MMULT(AF7319:AJ7319,MMULT(MMULT($Q$25:$U$29,$Q$16:$U$20),$Q$25:$U$29)),TRANSPOSE(AF7319:AJ7319)))</f>
        <v>0.1890141331508392</v>
      </c>
      <c r="AN7319" s="50">
        <f t="shared" si="953"/>
        <v>0.29091996451167335</v>
      </c>
    </row>
    <row r="7320" spans="25:40" ht="16.5" x14ac:dyDescent="0.3">
      <c r="Y7320" s="41" t="s">
        <v>7347</v>
      </c>
      <c r="Z7320" s="30">
        <v>0.41878042602204968</v>
      </c>
      <c r="AA7320" s="30">
        <v>0.32346556642087498</v>
      </c>
      <c r="AB7320" s="30">
        <v>0.60397937237855592</v>
      </c>
      <c r="AC7320" s="30">
        <v>0.40798184653942215</v>
      </c>
      <c r="AD7320" s="30">
        <v>0.6747969337381271</v>
      </c>
      <c r="AE7320" s="32">
        <f t="shared" si="946"/>
        <v>2.4290041450990296</v>
      </c>
      <c r="AF7320" s="33">
        <f t="shared" si="947"/>
        <v>0.17240827969232475</v>
      </c>
      <c r="AG7320" s="33">
        <f t="shared" si="948"/>
        <v>0.13316797629741689</v>
      </c>
      <c r="AH7320" s="33">
        <f t="shared" si="949"/>
        <v>0.24865308426796937</v>
      </c>
      <c r="AI7320" s="33">
        <f t="shared" si="950"/>
        <v>0.1679625979077071</v>
      </c>
      <c r="AJ7320" s="33">
        <f t="shared" si="951"/>
        <v>0.27780806183458195</v>
      </c>
      <c r="AK7320" s="34">
        <f t="shared" si="952"/>
        <v>1</v>
      </c>
      <c r="AL7320">
        <v>1</v>
      </c>
      <c r="AM7320" s="50" cm="1">
        <f t="array" ref="AM7320">SQRT(MMULT(MMULT(AF7320:AJ7320,MMULT(MMULT($Q$25:$U$29,$Q$16:$U$20),$Q$25:$U$29)),TRANSPOSE(AF7320:AJ7320)))</f>
        <v>0.21436187038497842</v>
      </c>
      <c r="AN7320" s="50">
        <f t="shared" si="953"/>
        <v>0.26861455279816998</v>
      </c>
    </row>
    <row r="7321" spans="25:40" ht="16.5" x14ac:dyDescent="0.3">
      <c r="Y7321" s="41" t="s">
        <v>7348</v>
      </c>
      <c r="Z7321" s="30">
        <v>7.765563469953296E-2</v>
      </c>
      <c r="AA7321" s="30">
        <v>0.73608522958205191</v>
      </c>
      <c r="AB7321" s="30">
        <v>0.78889055828963361</v>
      </c>
      <c r="AC7321" s="30">
        <v>7.0765685119372757E-2</v>
      </c>
      <c r="AD7321" s="30">
        <v>0.70499898675463102</v>
      </c>
      <c r="AE7321" s="32">
        <f t="shared" si="946"/>
        <v>2.3783960944452223</v>
      </c>
      <c r="AF7321" s="33">
        <f t="shared" si="947"/>
        <v>3.2650421383090392E-2</v>
      </c>
      <c r="AG7321" s="33">
        <f t="shared" si="948"/>
        <v>0.30948807530469352</v>
      </c>
      <c r="AH7321" s="33">
        <f t="shared" si="949"/>
        <v>0.33169015040518218</v>
      </c>
      <c r="AI7321" s="33">
        <f t="shared" si="950"/>
        <v>2.9753532342508892E-2</v>
      </c>
      <c r="AJ7321" s="33">
        <f t="shared" si="951"/>
        <v>0.29641782056452504</v>
      </c>
      <c r="AK7321" s="34">
        <f t="shared" si="952"/>
        <v>1</v>
      </c>
      <c r="AL7321">
        <v>1</v>
      </c>
      <c r="AM7321" s="50" cm="1">
        <f t="array" ref="AM7321">SQRT(MMULT(MMULT(AF7321:AJ7321,MMULT(MMULT($Q$25:$U$29,$Q$16:$U$20),$Q$25:$U$29)),TRANSPOSE(AF7321:AJ7321)))</f>
        <v>0.24330137636987037</v>
      </c>
      <c r="AN7321" s="50">
        <f t="shared" si="953"/>
        <v>0.28111279067103534</v>
      </c>
    </row>
    <row r="7322" spans="25:40" ht="16.5" x14ac:dyDescent="0.3">
      <c r="Y7322" s="41" t="s">
        <v>7349</v>
      </c>
      <c r="Z7322" s="30">
        <v>0.28689949043942675</v>
      </c>
      <c r="AA7322" s="30">
        <v>0.45313480365854952</v>
      </c>
      <c r="AB7322" s="30">
        <v>0.23656554327401813</v>
      </c>
      <c r="AC7322" s="30">
        <v>0.25814687488960153</v>
      </c>
      <c r="AD7322" s="30">
        <v>0.46129548882753468</v>
      </c>
      <c r="AE7322" s="32">
        <f t="shared" si="946"/>
        <v>1.6960422010891305</v>
      </c>
      <c r="AF7322" s="33">
        <f t="shared" si="947"/>
        <v>0.16915822628422297</v>
      </c>
      <c r="AG7322" s="33">
        <f t="shared" si="948"/>
        <v>0.26717189193026236</v>
      </c>
      <c r="AH7322" s="33">
        <f t="shared" si="949"/>
        <v>0.13948092985074617</v>
      </c>
      <c r="AI7322" s="33">
        <f t="shared" si="950"/>
        <v>0.1522054549844514</v>
      </c>
      <c r="AJ7322" s="33">
        <f t="shared" si="951"/>
        <v>0.27198349695031715</v>
      </c>
      <c r="AK7322" s="34">
        <f t="shared" si="952"/>
        <v>1</v>
      </c>
      <c r="AL7322">
        <v>1</v>
      </c>
      <c r="AM7322" s="50" cm="1">
        <f t="array" ref="AM7322">SQRT(MMULT(MMULT(AF7322:AJ7322,MMULT(MMULT($Q$25:$U$29,$Q$16:$U$20),$Q$25:$U$29)),TRANSPOSE(AF7322:AJ7322)))</f>
        <v>0.20997217319659503</v>
      </c>
      <c r="AN7322" s="50">
        <f t="shared" si="953"/>
        <v>0.22497186114093104</v>
      </c>
    </row>
    <row r="7323" spans="25:40" ht="16.5" x14ac:dyDescent="0.3">
      <c r="Y7323" s="41" t="s">
        <v>7350</v>
      </c>
      <c r="Z7323" s="30">
        <v>0.98941945740378345</v>
      </c>
      <c r="AA7323" s="30">
        <v>0.46395274284349985</v>
      </c>
      <c r="AB7323" s="30">
        <v>0.12664494723164399</v>
      </c>
      <c r="AC7323" s="30">
        <v>0.39941389850918552</v>
      </c>
      <c r="AD7323" s="30">
        <v>0.11164685006388031</v>
      </c>
      <c r="AE7323" s="32">
        <f t="shared" si="946"/>
        <v>2.0910778960519929</v>
      </c>
      <c r="AF7323" s="33">
        <f t="shared" si="947"/>
        <v>0.47316241029176004</v>
      </c>
      <c r="AG7323" s="33">
        <f t="shared" si="948"/>
        <v>0.22187252981797292</v>
      </c>
      <c r="AH7323" s="33">
        <f t="shared" si="949"/>
        <v>6.0564433047067642E-2</v>
      </c>
      <c r="AI7323" s="33">
        <f t="shared" si="950"/>
        <v>0.19100861773886516</v>
      </c>
      <c r="AJ7323" s="33">
        <f t="shared" si="951"/>
        <v>5.3392009104334344E-2</v>
      </c>
      <c r="AK7323" s="34">
        <f t="shared" si="952"/>
        <v>1</v>
      </c>
      <c r="AL7323">
        <v>1</v>
      </c>
      <c r="AM7323" s="50" cm="1">
        <f t="array" ref="AM7323">SQRT(MMULT(MMULT(AF7323:AJ7323,MMULT(MMULT($Q$25:$U$29,$Q$16:$U$20),$Q$25:$U$29)),TRANSPOSE(AF7323:AJ7323)))</f>
        <v>0.1646030358676154</v>
      </c>
      <c r="AN7323" s="50">
        <f t="shared" si="953"/>
        <v>0.2369169148005347</v>
      </c>
    </row>
    <row r="7324" spans="25:40" ht="16.5" x14ac:dyDescent="0.3">
      <c r="Y7324" s="41" t="s">
        <v>7351</v>
      </c>
      <c r="Z7324" s="30">
        <v>0.44645831401001568</v>
      </c>
      <c r="AA7324" s="30">
        <v>0.65070304185048167</v>
      </c>
      <c r="AB7324" s="30">
        <v>0.848750793137107</v>
      </c>
      <c r="AC7324" s="30">
        <v>0.72044114538178894</v>
      </c>
      <c r="AD7324" s="30">
        <v>0.12020880519106625</v>
      </c>
      <c r="AE7324" s="32">
        <f t="shared" si="946"/>
        <v>2.7865620995704594</v>
      </c>
      <c r="AF7324" s="33">
        <f t="shared" si="947"/>
        <v>0.16021832568484154</v>
      </c>
      <c r="AG7324" s="33">
        <f t="shared" si="948"/>
        <v>0.23351463868355407</v>
      </c>
      <c r="AH7324" s="33">
        <f t="shared" si="949"/>
        <v>0.304587072819206</v>
      </c>
      <c r="AI7324" s="33">
        <f t="shared" si="950"/>
        <v>0.25854121302117866</v>
      </c>
      <c r="AJ7324" s="33">
        <f t="shared" si="951"/>
        <v>4.313874979121983E-2</v>
      </c>
      <c r="AK7324" s="34">
        <f t="shared" si="952"/>
        <v>1.0000000000000002</v>
      </c>
      <c r="AL7324">
        <v>1</v>
      </c>
      <c r="AM7324" s="50" cm="1">
        <f t="array" ref="AM7324">SQRT(MMULT(MMULT(AF7324:AJ7324,MMULT(MMULT($Q$25:$U$29,$Q$16:$U$20),$Q$25:$U$29)),TRANSPOSE(AF7324:AJ7324)))</f>
        <v>0.18676486646933876</v>
      </c>
      <c r="AN7324" s="50">
        <f t="shared" si="953"/>
        <v>0.34035465171548535</v>
      </c>
    </row>
    <row r="7325" spans="25:40" ht="16.5" x14ac:dyDescent="0.3">
      <c r="Y7325" s="41" t="s">
        <v>7352</v>
      </c>
      <c r="Z7325" s="30">
        <v>0.26302487728172241</v>
      </c>
      <c r="AA7325" s="30">
        <v>0.73519214640631803</v>
      </c>
      <c r="AB7325" s="30">
        <v>0.59942714250513829</v>
      </c>
      <c r="AC7325" s="30">
        <v>0.72205471420704981</v>
      </c>
      <c r="AD7325" s="30">
        <v>0.56195129317327075</v>
      </c>
      <c r="AE7325" s="32">
        <f t="shared" si="946"/>
        <v>2.8816501735734992</v>
      </c>
      <c r="AF7325" s="33">
        <f t="shared" si="947"/>
        <v>9.1275783470811958E-2</v>
      </c>
      <c r="AG7325" s="33">
        <f t="shared" si="948"/>
        <v>0.25512886787871797</v>
      </c>
      <c r="AH7325" s="33">
        <f t="shared" si="949"/>
        <v>0.20801523654822959</v>
      </c>
      <c r="AI7325" s="33">
        <f t="shared" si="950"/>
        <v>0.25056987167586642</v>
      </c>
      <c r="AJ7325" s="33">
        <f t="shared" si="951"/>
        <v>0.1950102404263741</v>
      </c>
      <c r="AK7325" s="34">
        <f t="shared" si="952"/>
        <v>1</v>
      </c>
      <c r="AL7325">
        <v>1</v>
      </c>
      <c r="AM7325" s="50" cm="1">
        <f t="array" ref="AM7325">SQRT(MMULT(MMULT(AF7325:AJ7325,MMULT(MMULT($Q$25:$U$29,$Q$16:$U$20),$Q$25:$U$29)),TRANSPOSE(AF7325:AJ7325)))</f>
        <v>0.20415133013605036</v>
      </c>
      <c r="AN7325" s="50">
        <f t="shared" si="953"/>
        <v>0.27576161818664535</v>
      </c>
    </row>
    <row r="7326" spans="25:40" ht="16.5" x14ac:dyDescent="0.3">
      <c r="Y7326" s="41" t="s">
        <v>7353</v>
      </c>
      <c r="Z7326" s="30">
        <v>0.31743520513213963</v>
      </c>
      <c r="AA7326" s="30">
        <v>0.42911972977802382</v>
      </c>
      <c r="AB7326" s="30">
        <v>0.69059429325935451</v>
      </c>
      <c r="AC7326" s="30">
        <v>0.95982814625367685</v>
      </c>
      <c r="AD7326" s="30">
        <v>0.6913323431280135</v>
      </c>
      <c r="AE7326" s="32">
        <f t="shared" si="946"/>
        <v>3.0883097175512084</v>
      </c>
      <c r="AF7326" s="33">
        <f t="shared" si="947"/>
        <v>0.10278606557111807</v>
      </c>
      <c r="AG7326" s="33">
        <f t="shared" si="948"/>
        <v>0.13894970680540508</v>
      </c>
      <c r="AH7326" s="33">
        <f t="shared" si="949"/>
        <v>0.22361562032934396</v>
      </c>
      <c r="AI7326" s="33">
        <f t="shared" si="950"/>
        <v>0.3107940051474975</v>
      </c>
      <c r="AJ7326" s="33">
        <f t="shared" si="951"/>
        <v>0.22385460214663533</v>
      </c>
      <c r="AK7326" s="34">
        <f t="shared" si="952"/>
        <v>0.99999999999999989</v>
      </c>
      <c r="AL7326">
        <v>1</v>
      </c>
      <c r="AM7326" s="50" cm="1">
        <f t="array" ref="AM7326">SQRT(MMULT(MMULT(AF7326:AJ7326,MMULT(MMULT($Q$25:$U$29,$Q$16:$U$20),$Q$25:$U$29)),TRANSPOSE(AF7326:AJ7326)))</f>
        <v>0.20824957240789996</v>
      </c>
      <c r="AN7326" s="50">
        <f t="shared" si="953"/>
        <v>0.28413050616057184</v>
      </c>
    </row>
    <row r="7327" spans="25:40" ht="16.5" x14ac:dyDescent="0.3">
      <c r="Y7327" s="41" t="s">
        <v>7354</v>
      </c>
      <c r="Z7327" s="30">
        <v>0.64936069458875634</v>
      </c>
      <c r="AA7327" s="30">
        <v>0.8928109786880476</v>
      </c>
      <c r="AB7327" s="30">
        <v>0.14383423564530007</v>
      </c>
      <c r="AC7327" s="30">
        <v>0.75497921446935889</v>
      </c>
      <c r="AD7327" s="30">
        <v>0.22530125714934446</v>
      </c>
      <c r="AE7327" s="32">
        <f t="shared" si="946"/>
        <v>2.6662863805408072</v>
      </c>
      <c r="AF7327" s="33">
        <f t="shared" si="947"/>
        <v>0.24354499176380501</v>
      </c>
      <c r="AG7327" s="33">
        <f t="shared" si="948"/>
        <v>0.33485186932806416</v>
      </c>
      <c r="AH7327" s="33">
        <f t="shared" si="949"/>
        <v>5.3945531393415409E-2</v>
      </c>
      <c r="AI7327" s="33">
        <f t="shared" si="950"/>
        <v>0.2831575857639963</v>
      </c>
      <c r="AJ7327" s="33">
        <f t="shared" si="951"/>
        <v>8.4500021750719148E-2</v>
      </c>
      <c r="AK7327" s="34">
        <f t="shared" si="952"/>
        <v>1</v>
      </c>
      <c r="AL7327">
        <v>1</v>
      </c>
      <c r="AM7327" s="50" cm="1">
        <f t="array" ref="AM7327">SQRT(MMULT(MMULT(AF7327:AJ7327,MMULT(MMULT($Q$25:$U$29,$Q$16:$U$20),$Q$25:$U$29)),TRANSPOSE(AF7327:AJ7327)))</f>
        <v>0.18034968888292485</v>
      </c>
      <c r="AN7327" s="50">
        <f t="shared" si="953"/>
        <v>0.23858564403113094</v>
      </c>
    </row>
    <row r="7328" spans="25:40" ht="16.5" x14ac:dyDescent="0.3">
      <c r="Y7328" s="41" t="s">
        <v>7355</v>
      </c>
      <c r="Z7328" s="30">
        <v>0.97043875807992019</v>
      </c>
      <c r="AA7328" s="30">
        <v>0.32685587458142329</v>
      </c>
      <c r="AB7328" s="30">
        <v>0.74233540336541171</v>
      </c>
      <c r="AC7328" s="30">
        <v>0.64349764654200936</v>
      </c>
      <c r="AD7328" s="30">
        <v>0.672809932821399</v>
      </c>
      <c r="AE7328" s="32">
        <f t="shared" si="946"/>
        <v>3.3559376153901637</v>
      </c>
      <c r="AF7328" s="33">
        <f t="shared" si="947"/>
        <v>0.28917067874847735</v>
      </c>
      <c r="AG7328" s="33">
        <f t="shared" si="948"/>
        <v>9.7396290408522032E-2</v>
      </c>
      <c r="AH7328" s="33">
        <f t="shared" si="949"/>
        <v>0.22120059680522616</v>
      </c>
      <c r="AI7328" s="33">
        <f t="shared" si="950"/>
        <v>0.19174898948984065</v>
      </c>
      <c r="AJ7328" s="33">
        <f t="shared" si="951"/>
        <v>0.20048344454793379</v>
      </c>
      <c r="AK7328" s="34">
        <f t="shared" si="952"/>
        <v>1</v>
      </c>
      <c r="AL7328">
        <v>1</v>
      </c>
      <c r="AM7328" s="50" cm="1">
        <f t="array" ref="AM7328">SQRT(MMULT(MMULT(AF7328:AJ7328,MMULT(MMULT($Q$25:$U$29,$Q$16:$U$20),$Q$25:$U$29)),TRANSPOSE(AF7328:AJ7328)))</f>
        <v>0.19129735877700799</v>
      </c>
      <c r="AN7328" s="50">
        <f t="shared" si="953"/>
        <v>0.27424695843481878</v>
      </c>
    </row>
    <row r="7329" spans="25:40" ht="16.5" x14ac:dyDescent="0.3">
      <c r="Y7329" s="41" t="s">
        <v>7356</v>
      </c>
      <c r="Z7329" s="30">
        <v>0.30449956329220385</v>
      </c>
      <c r="AA7329" s="30">
        <v>0.44565132851284017</v>
      </c>
      <c r="AB7329" s="30">
        <v>0.26698386058134949</v>
      </c>
      <c r="AC7329" s="30">
        <v>0.27377917161818199</v>
      </c>
      <c r="AD7329" s="30">
        <v>0.4535225907921</v>
      </c>
      <c r="AE7329" s="32">
        <f t="shared" si="946"/>
        <v>1.7444365147966758</v>
      </c>
      <c r="AF7329" s="33">
        <f t="shared" si="947"/>
        <v>0.17455468325122456</v>
      </c>
      <c r="AG7329" s="33">
        <f t="shared" si="948"/>
        <v>0.25547007571369451</v>
      </c>
      <c r="AH7329" s="33">
        <f t="shared" si="949"/>
        <v>0.15304876865207559</v>
      </c>
      <c r="AI7329" s="33">
        <f t="shared" si="950"/>
        <v>0.15694418759062295</v>
      </c>
      <c r="AJ7329" s="33">
        <f t="shared" si="951"/>
        <v>0.25998228479238217</v>
      </c>
      <c r="AK7329" s="34">
        <f t="shared" si="952"/>
        <v>0.99999999999999989</v>
      </c>
      <c r="AL7329">
        <v>1</v>
      </c>
      <c r="AM7329" s="50" cm="1">
        <f t="array" ref="AM7329">SQRT(MMULT(MMULT(AF7329:AJ7329,MMULT(MMULT($Q$25:$U$29,$Q$16:$U$20),$Q$25:$U$29)),TRANSPOSE(AF7329:AJ7329)))</f>
        <v>0.20704274346527107</v>
      </c>
      <c r="AN7329" s="50">
        <f t="shared" si="953"/>
        <v>0.23288064977096465</v>
      </c>
    </row>
    <row r="7330" spans="25:40" ht="16.5" x14ac:dyDescent="0.3">
      <c r="Y7330" s="41" t="s">
        <v>7357</v>
      </c>
      <c r="Z7330" s="30">
        <v>0.99259891091580255</v>
      </c>
      <c r="AA7330" s="30">
        <v>0.90910719905234227</v>
      </c>
      <c r="AB7330" s="30">
        <v>0.3569631266813974</v>
      </c>
      <c r="AC7330" s="30">
        <v>0.43527018921773553</v>
      </c>
      <c r="AD7330" s="30">
        <v>9.3610762922978097E-2</v>
      </c>
      <c r="AE7330" s="32">
        <f t="shared" si="946"/>
        <v>2.7875501887902558</v>
      </c>
      <c r="AF7330" s="33">
        <f t="shared" si="947"/>
        <v>0.35608288414228401</v>
      </c>
      <c r="AG7330" s="33">
        <f t="shared" si="948"/>
        <v>0.32613123979191122</v>
      </c>
      <c r="AH7330" s="33">
        <f t="shared" si="949"/>
        <v>0.12805621513717486</v>
      </c>
      <c r="AI7330" s="33">
        <f t="shared" si="950"/>
        <v>0.1561479290913268</v>
      </c>
      <c r="AJ7330" s="33">
        <f t="shared" si="951"/>
        <v>3.3581731837303133E-2</v>
      </c>
      <c r="AK7330" s="34">
        <f t="shared" si="952"/>
        <v>1</v>
      </c>
      <c r="AL7330">
        <v>1</v>
      </c>
      <c r="AM7330" s="50" cm="1">
        <f t="array" ref="AM7330">SQRT(MMULT(MMULT(AF7330:AJ7330,MMULT(MMULT($Q$25:$U$29,$Q$16:$U$20),$Q$25:$U$29)),TRANSPOSE(AF7330:AJ7330)))</f>
        <v>0.17016607622756727</v>
      </c>
      <c r="AN7330" s="50">
        <f t="shared" si="953"/>
        <v>0.26195233493079745</v>
      </c>
    </row>
    <row r="7331" spans="25:40" ht="16.5" x14ac:dyDescent="0.3">
      <c r="Y7331" s="41" t="s">
        <v>7358</v>
      </c>
      <c r="Z7331" s="30">
        <v>0.20239214131873362</v>
      </c>
      <c r="AA7331" s="30">
        <v>0.89301272087769201</v>
      </c>
      <c r="AB7331" s="30">
        <v>0.12193141159084253</v>
      </c>
      <c r="AC7331" s="30">
        <v>0.61827326083516043</v>
      </c>
      <c r="AD7331" s="30">
        <v>0.425052867430184</v>
      </c>
      <c r="AE7331" s="32">
        <f t="shared" si="946"/>
        <v>2.2606624020526125</v>
      </c>
      <c r="AF7331" s="33">
        <f t="shared" si="947"/>
        <v>8.9527804388203971E-2</v>
      </c>
      <c r="AG7331" s="33">
        <f t="shared" si="948"/>
        <v>0.39502259163812503</v>
      </c>
      <c r="AH7331" s="33">
        <f t="shared" si="949"/>
        <v>5.3936143441910001E-2</v>
      </c>
      <c r="AI7331" s="33">
        <f t="shared" si="950"/>
        <v>0.27349207925685287</v>
      </c>
      <c r="AJ7331" s="33">
        <f t="shared" si="951"/>
        <v>0.18802138127490817</v>
      </c>
      <c r="AK7331" s="34">
        <f t="shared" si="952"/>
        <v>1</v>
      </c>
      <c r="AL7331">
        <v>1</v>
      </c>
      <c r="AM7331" s="50" cm="1">
        <f t="array" ref="AM7331">SQRT(MMULT(MMULT(AF7331:AJ7331,MMULT(MMULT($Q$25:$U$29,$Q$16:$U$20),$Q$25:$U$29)),TRANSPOSE(AF7331:AJ7331)))</f>
        <v>0.20871111007565801</v>
      </c>
      <c r="AN7331" s="50">
        <f t="shared" si="953"/>
        <v>0.21924669257798959</v>
      </c>
    </row>
    <row r="7332" spans="25:40" ht="16.5" x14ac:dyDescent="0.3">
      <c r="Y7332" s="41" t="s">
        <v>7359</v>
      </c>
      <c r="Z7332" s="30">
        <v>0.70019395124134354</v>
      </c>
      <c r="AA7332" s="30">
        <v>0.35169917808448981</v>
      </c>
      <c r="AB7332" s="30">
        <v>0.19513467836135512</v>
      </c>
      <c r="AC7332" s="30">
        <v>0.13596341264063416</v>
      </c>
      <c r="AD7332" s="30">
        <v>0.83480804830723498</v>
      </c>
      <c r="AE7332" s="32">
        <f t="shared" si="946"/>
        <v>2.2177992686350576</v>
      </c>
      <c r="AF7332" s="33">
        <f t="shared" si="947"/>
        <v>0.31571565612079816</v>
      </c>
      <c r="AG7332" s="33">
        <f t="shared" si="948"/>
        <v>0.15858025704054934</v>
      </c>
      <c r="AH7332" s="33">
        <f t="shared" si="949"/>
        <v>8.7985725814334212E-2</v>
      </c>
      <c r="AI7332" s="33">
        <f t="shared" si="950"/>
        <v>6.1305553917110234E-2</v>
      </c>
      <c r="AJ7332" s="33">
        <f t="shared" si="951"/>
        <v>0.37641280710720804</v>
      </c>
      <c r="AK7332" s="34">
        <f t="shared" si="952"/>
        <v>1</v>
      </c>
      <c r="AL7332">
        <v>1</v>
      </c>
      <c r="AM7332" s="50" cm="1">
        <f t="array" ref="AM7332">SQRT(MMULT(MMULT(AF7332:AJ7332,MMULT(MMULT($Q$25:$U$29,$Q$16:$U$20),$Q$25:$U$29)),TRANSPOSE(AF7332:AJ7332)))</f>
        <v>0.22299322034267247</v>
      </c>
      <c r="AN7332" s="50">
        <f t="shared" si="953"/>
        <v>0.17750852228254022</v>
      </c>
    </row>
    <row r="7333" spans="25:40" ht="16.5" x14ac:dyDescent="0.3">
      <c r="Y7333" s="41" t="s">
        <v>7360</v>
      </c>
      <c r="Z7333" s="30">
        <v>9.68985435993307E-2</v>
      </c>
      <c r="AA7333" s="30">
        <v>0.57953885934180416</v>
      </c>
      <c r="AB7333" s="30">
        <v>0.65499080213501359</v>
      </c>
      <c r="AC7333" s="30">
        <v>0.34286718199124866</v>
      </c>
      <c r="AD7333" s="30">
        <v>0.57193135098042125</v>
      </c>
      <c r="AE7333" s="32">
        <f t="shared" si="946"/>
        <v>2.2462267380478185</v>
      </c>
      <c r="AF7333" s="33">
        <f t="shared" si="947"/>
        <v>4.313836264078337E-2</v>
      </c>
      <c r="AG7333" s="33">
        <f t="shared" si="948"/>
        <v>0.25800550297316721</v>
      </c>
      <c r="AH7333" s="33">
        <f t="shared" si="949"/>
        <v>0.29159603126452943</v>
      </c>
      <c r="AI7333" s="33">
        <f t="shared" si="950"/>
        <v>0.15264139464800083</v>
      </c>
      <c r="AJ7333" s="33">
        <f t="shared" si="951"/>
        <v>0.25461870847351908</v>
      </c>
      <c r="AK7333" s="34">
        <f t="shared" si="952"/>
        <v>1</v>
      </c>
      <c r="AL7333">
        <v>1</v>
      </c>
      <c r="AM7333" s="50" cm="1">
        <f t="array" ref="AM7333">SQRT(MMULT(MMULT(AF7333:AJ7333,MMULT(MMULT($Q$25:$U$29,$Q$16:$U$20),$Q$25:$U$29)),TRANSPOSE(AF7333:AJ7333)))</f>
        <v>0.22515746425761862</v>
      </c>
      <c r="AN7333" s="50">
        <f t="shared" si="953"/>
        <v>0.28681307711648024</v>
      </c>
    </row>
    <row r="7334" spans="25:40" ht="16.5" x14ac:dyDescent="0.3">
      <c r="Y7334" s="41" t="s">
        <v>7361</v>
      </c>
      <c r="Z7334" s="30">
        <v>0.47419776528234214</v>
      </c>
      <c r="AA7334" s="30">
        <v>0.21436784725295077</v>
      </c>
      <c r="AB7334" s="30">
        <v>6.958804257239537E-2</v>
      </c>
      <c r="AC7334" s="30">
        <v>0.38412250987790586</v>
      </c>
      <c r="AD7334" s="30">
        <v>0.14484252943125908</v>
      </c>
      <c r="AE7334" s="32">
        <f t="shared" si="946"/>
        <v>1.2871186944168533</v>
      </c>
      <c r="AF7334" s="33">
        <f t="shared" si="947"/>
        <v>0.36841805448034759</v>
      </c>
      <c r="AG7334" s="33">
        <f t="shared" si="948"/>
        <v>0.16654862382375157</v>
      </c>
      <c r="AH7334" s="33">
        <f t="shared" si="949"/>
        <v>5.4064976970848194E-2</v>
      </c>
      <c r="AI7334" s="33">
        <f t="shared" si="950"/>
        <v>0.29843596518651905</v>
      </c>
      <c r="AJ7334" s="33">
        <f t="shared" si="951"/>
        <v>0.11253237953853351</v>
      </c>
      <c r="AK7334" s="34">
        <f t="shared" si="952"/>
        <v>1</v>
      </c>
      <c r="AL7334">
        <v>1</v>
      </c>
      <c r="AM7334" s="50" cm="1">
        <f t="array" ref="AM7334">SQRT(MMULT(MMULT(AF7334:AJ7334,MMULT(MMULT($Q$25:$U$29,$Q$16:$U$20),$Q$25:$U$29)),TRANSPOSE(AF7334:AJ7334)))</f>
        <v>0.17208799214396361</v>
      </c>
      <c r="AN7334" s="50">
        <f t="shared" si="953"/>
        <v>0.23641317028569411</v>
      </c>
    </row>
    <row r="7335" spans="25:40" ht="16.5" x14ac:dyDescent="0.3">
      <c r="Y7335" s="41" t="s">
        <v>7362</v>
      </c>
      <c r="Z7335" s="30">
        <v>0.26720686724388121</v>
      </c>
      <c r="AA7335" s="30">
        <v>0.28462306300074824</v>
      </c>
      <c r="AB7335" s="30">
        <v>0.26270061755144603</v>
      </c>
      <c r="AC7335" s="30">
        <v>0.85082422074624164</v>
      </c>
      <c r="AD7335" s="30">
        <v>0.97153299044842101</v>
      </c>
      <c r="AE7335" s="32">
        <f t="shared" si="946"/>
        <v>2.636887758990738</v>
      </c>
      <c r="AF7335" s="33">
        <f t="shared" si="947"/>
        <v>0.10133418319866369</v>
      </c>
      <c r="AG7335" s="33">
        <f t="shared" si="948"/>
        <v>0.1079390133426411</v>
      </c>
      <c r="AH7335" s="33">
        <f t="shared" si="949"/>
        <v>9.9625255817484631E-2</v>
      </c>
      <c r="AI7335" s="33">
        <f t="shared" si="950"/>
        <v>0.32266228164064609</v>
      </c>
      <c r="AJ7335" s="33">
        <f t="shared" si="951"/>
        <v>0.36843926600056454</v>
      </c>
      <c r="AK7335" s="34">
        <f t="shared" si="952"/>
        <v>1</v>
      </c>
      <c r="AL7335">
        <v>1</v>
      </c>
      <c r="AM7335" s="50" cm="1">
        <f t="array" ref="AM7335">SQRT(MMULT(MMULT(AF7335:AJ7335,MMULT(MMULT($Q$25:$U$29,$Q$16:$U$20),$Q$25:$U$29)),TRANSPOSE(AF7335:AJ7335)))</f>
        <v>0.23493957977791249</v>
      </c>
      <c r="AN7335" s="50">
        <f t="shared" si="953"/>
        <v>0.21271038886106669</v>
      </c>
    </row>
    <row r="7336" spans="25:40" ht="16.5" x14ac:dyDescent="0.3">
      <c r="Y7336" s="41" t="s">
        <v>7363</v>
      </c>
      <c r="Z7336" s="30">
        <v>0.79650287928780172</v>
      </c>
      <c r="AA7336" s="30">
        <v>6.8920152745831409E-2</v>
      </c>
      <c r="AB7336" s="30">
        <v>0.47994577163917862</v>
      </c>
      <c r="AC7336" s="30">
        <v>0.56985486841607491</v>
      </c>
      <c r="AD7336" s="30">
        <v>0.80674000542622015</v>
      </c>
      <c r="AE7336" s="32">
        <f t="shared" si="946"/>
        <v>2.7219636775151068</v>
      </c>
      <c r="AF7336" s="33">
        <f t="shared" si="947"/>
        <v>0.2926206862594628</v>
      </c>
      <c r="AG7336" s="33">
        <f t="shared" si="948"/>
        <v>2.532001191461487E-2</v>
      </c>
      <c r="AH7336" s="33">
        <f t="shared" si="949"/>
        <v>0.17632335640765173</v>
      </c>
      <c r="AI7336" s="33">
        <f t="shared" si="950"/>
        <v>0.20935432501299872</v>
      </c>
      <c r="AJ7336" s="33">
        <f t="shared" si="951"/>
        <v>0.29638162040527183</v>
      </c>
      <c r="AK7336" s="34">
        <f t="shared" si="952"/>
        <v>1</v>
      </c>
      <c r="AL7336">
        <v>1</v>
      </c>
      <c r="AM7336" s="50" cm="1">
        <f t="array" ref="AM7336">SQRT(MMULT(MMULT(AF7336:AJ7336,MMULT(MMULT($Q$25:$U$29,$Q$16:$U$20),$Q$25:$U$29)),TRANSPOSE(AF7336:AJ7336)))</f>
        <v>0.2095714728003828</v>
      </c>
      <c r="AN7336" s="50">
        <f t="shared" si="953"/>
        <v>0.24267105001245659</v>
      </c>
    </row>
    <row r="7337" spans="25:40" ht="16.5" x14ac:dyDescent="0.3">
      <c r="Y7337" s="41" t="s">
        <v>7364</v>
      </c>
      <c r="Z7337" s="30">
        <v>0.5507796111297194</v>
      </c>
      <c r="AA7337" s="30">
        <v>0.85008833426699371</v>
      </c>
      <c r="AB7337" s="30">
        <v>0.11845883464674711</v>
      </c>
      <c r="AC7337" s="30">
        <v>0.17523793831765144</v>
      </c>
      <c r="AD7337" s="30">
        <v>0.72169177543221652</v>
      </c>
      <c r="AE7337" s="32">
        <f t="shared" si="946"/>
        <v>2.4162564937933286</v>
      </c>
      <c r="AF7337" s="33">
        <f t="shared" si="947"/>
        <v>0.22794749338264153</v>
      </c>
      <c r="AG7337" s="33">
        <f t="shared" si="948"/>
        <v>0.35182040335975395</v>
      </c>
      <c r="AH7337" s="33">
        <f t="shared" si="949"/>
        <v>4.9025769801771438E-2</v>
      </c>
      <c r="AI7337" s="33">
        <f t="shared" si="950"/>
        <v>7.2524559692974458E-2</v>
      </c>
      <c r="AJ7337" s="33">
        <f t="shared" si="951"/>
        <v>0.29868177376285843</v>
      </c>
      <c r="AK7337" s="34">
        <f t="shared" si="952"/>
        <v>0.99999999999999978</v>
      </c>
      <c r="AL7337">
        <v>1</v>
      </c>
      <c r="AM7337" s="50" cm="1">
        <f t="array" ref="AM7337">SQRT(MMULT(MMULT(AF7337:AJ7337,MMULT(MMULT($Q$25:$U$29,$Q$16:$U$20),$Q$25:$U$29)),TRANSPOSE(AF7337:AJ7337)))</f>
        <v>0.2156658137643771</v>
      </c>
      <c r="AN7337" s="50">
        <f t="shared" si="953"/>
        <v>0.17609554229115712</v>
      </c>
    </row>
    <row r="7338" spans="25:40" ht="16.5" x14ac:dyDescent="0.3">
      <c r="Y7338" s="41" t="s">
        <v>7365</v>
      </c>
      <c r="Z7338" s="30">
        <v>0.51054551734545539</v>
      </c>
      <c r="AA7338" s="30">
        <v>0.92299681720018301</v>
      </c>
      <c r="AB7338" s="30">
        <v>0.94238001825137951</v>
      </c>
      <c r="AC7338" s="30">
        <v>0.97511852917096331</v>
      </c>
      <c r="AD7338" s="30">
        <v>0.56675711740091916</v>
      </c>
      <c r="AE7338" s="32">
        <f t="shared" si="946"/>
        <v>3.9177979993689003</v>
      </c>
      <c r="AF7338" s="33">
        <f t="shared" si="947"/>
        <v>0.13031440554814128</v>
      </c>
      <c r="AG7338" s="33">
        <f t="shared" si="948"/>
        <v>0.23559071124873315</v>
      </c>
      <c r="AH7338" s="33">
        <f t="shared" si="949"/>
        <v>0.24053818456265053</v>
      </c>
      <c r="AI7338" s="33">
        <f t="shared" si="950"/>
        <v>0.2488945395673898</v>
      </c>
      <c r="AJ7338" s="33">
        <f t="shared" si="951"/>
        <v>0.1446621590730853</v>
      </c>
      <c r="AK7338" s="34">
        <f t="shared" si="952"/>
        <v>1</v>
      </c>
      <c r="AL7338">
        <v>1</v>
      </c>
      <c r="AM7338" s="50" cm="1">
        <f t="array" ref="AM7338">SQRT(MMULT(MMULT(AF7338:AJ7338,MMULT(MMULT($Q$25:$U$29,$Q$16:$U$20),$Q$25:$U$29)),TRANSPOSE(AF7338:AJ7338)))</f>
        <v>0.19441529824757417</v>
      </c>
      <c r="AN7338" s="50">
        <f t="shared" si="953"/>
        <v>0.29696044588603204</v>
      </c>
    </row>
    <row r="7339" spans="25:40" ht="16.5" x14ac:dyDescent="0.3">
      <c r="Y7339" s="41" t="s">
        <v>7366</v>
      </c>
      <c r="Z7339" s="30">
        <v>0.63720693930625272</v>
      </c>
      <c r="AA7339" s="30">
        <v>0.81695935069591974</v>
      </c>
      <c r="AB7339" s="30">
        <v>0.44841563427767439</v>
      </c>
      <c r="AC7339" s="30">
        <v>0.98221934926701226</v>
      </c>
      <c r="AD7339" s="30">
        <v>0.94757079831151625</v>
      </c>
      <c r="AE7339" s="32">
        <f t="shared" si="946"/>
        <v>3.8323720718583751</v>
      </c>
      <c r="AF7339" s="33">
        <f t="shared" si="947"/>
        <v>0.16626959161542512</v>
      </c>
      <c r="AG7339" s="33">
        <f t="shared" si="948"/>
        <v>0.21317328677321348</v>
      </c>
      <c r="AH7339" s="33">
        <f t="shared" si="949"/>
        <v>0.11700733276146406</v>
      </c>
      <c r="AI7339" s="33">
        <f t="shared" si="950"/>
        <v>0.25629540421703345</v>
      </c>
      <c r="AJ7339" s="33">
        <f t="shared" si="951"/>
        <v>0.24725438463286392</v>
      </c>
      <c r="AK7339" s="34">
        <f t="shared" si="952"/>
        <v>1</v>
      </c>
      <c r="AL7339">
        <v>1</v>
      </c>
      <c r="AM7339" s="50" cm="1">
        <f t="array" ref="AM7339">SQRT(MMULT(MMULT(AF7339:AJ7339,MMULT(MMULT($Q$25:$U$29,$Q$16:$U$20),$Q$25:$U$29)),TRANSPOSE(AF7339:AJ7339)))</f>
        <v>0.20293981012537948</v>
      </c>
      <c r="AN7339" s="50">
        <f t="shared" si="953"/>
        <v>0.23244491079451432</v>
      </c>
    </row>
    <row r="7340" spans="25:40" ht="16.5" x14ac:dyDescent="0.3">
      <c r="Y7340" s="41" t="s">
        <v>7367</v>
      </c>
      <c r="Z7340" s="30">
        <v>6.384876801820738E-2</v>
      </c>
      <c r="AA7340" s="30">
        <v>0.55441783358817065</v>
      </c>
      <c r="AB7340" s="30">
        <v>0.54937689014603786</v>
      </c>
      <c r="AC7340" s="30">
        <v>0.52378105352485405</v>
      </c>
      <c r="AD7340" s="30">
        <v>0.63702096168188538</v>
      </c>
      <c r="AE7340" s="32">
        <f t="shared" si="946"/>
        <v>2.3284455069591554</v>
      </c>
      <c r="AF7340" s="33">
        <f t="shared" si="947"/>
        <v>2.7421199176609026E-2</v>
      </c>
      <c r="AG7340" s="33">
        <f t="shared" si="948"/>
        <v>0.23810642419208483</v>
      </c>
      <c r="AH7340" s="33">
        <f t="shared" si="949"/>
        <v>0.23594148478205068</v>
      </c>
      <c r="AI7340" s="33">
        <f t="shared" si="950"/>
        <v>0.22494881325734284</v>
      </c>
      <c r="AJ7340" s="33">
        <f t="shared" si="951"/>
        <v>0.27358207859191258</v>
      </c>
      <c r="AK7340" s="34">
        <f t="shared" si="952"/>
        <v>1</v>
      </c>
      <c r="AL7340">
        <v>1</v>
      </c>
      <c r="AM7340" s="50" cm="1">
        <f t="array" ref="AM7340">SQRT(MMULT(MMULT(AF7340:AJ7340,MMULT(MMULT($Q$25:$U$29,$Q$16:$U$20),$Q$25:$U$29)),TRANSPOSE(AF7340:AJ7340)))</f>
        <v>0.22574852266374007</v>
      </c>
      <c r="AN7340" s="50">
        <f t="shared" si="953"/>
        <v>0.27018640824513906</v>
      </c>
    </row>
    <row r="7341" spans="25:40" ht="16.5" x14ac:dyDescent="0.3">
      <c r="Y7341" s="41" t="s">
        <v>7368</v>
      </c>
      <c r="Z7341" s="30">
        <v>0.20942142802540586</v>
      </c>
      <c r="AA7341" s="30">
        <v>0.45724268126541556</v>
      </c>
      <c r="AB7341" s="30">
        <v>0.50379952875401779</v>
      </c>
      <c r="AC7341" s="30">
        <v>0.23638008155893209</v>
      </c>
      <c r="AD7341" s="30">
        <v>0.68294383623579469</v>
      </c>
      <c r="AE7341" s="32">
        <f t="shared" si="946"/>
        <v>2.0897875558395658</v>
      </c>
      <c r="AF7341" s="33">
        <f t="shared" si="947"/>
        <v>0.10021182652763545</v>
      </c>
      <c r="AG7341" s="33">
        <f t="shared" si="948"/>
        <v>0.2187986429470912</v>
      </c>
      <c r="AH7341" s="33">
        <f t="shared" si="949"/>
        <v>0.24107691106985171</v>
      </c>
      <c r="AI7341" s="33">
        <f t="shared" si="950"/>
        <v>0.11311201509378646</v>
      </c>
      <c r="AJ7341" s="33">
        <f t="shared" si="951"/>
        <v>0.32680060436163527</v>
      </c>
      <c r="AK7341" s="34">
        <f t="shared" si="952"/>
        <v>1</v>
      </c>
      <c r="AL7341">
        <v>1</v>
      </c>
      <c r="AM7341" s="50" cm="1">
        <f t="array" ref="AM7341">SQRT(MMULT(MMULT(AF7341:AJ7341,MMULT(MMULT($Q$25:$U$29,$Q$16:$U$20),$Q$25:$U$29)),TRANSPOSE(AF7341:AJ7341)))</f>
        <v>0.2319770093706916</v>
      </c>
      <c r="AN7341" s="50">
        <f t="shared" si="953"/>
        <v>0.25063293900089945</v>
      </c>
    </row>
    <row r="7342" spans="25:40" ht="16.5" x14ac:dyDescent="0.3">
      <c r="Y7342" s="41" t="s">
        <v>7369</v>
      </c>
      <c r="Z7342" s="30">
        <v>0.22458240669867102</v>
      </c>
      <c r="AA7342" s="30">
        <v>2.5631044433484851E-2</v>
      </c>
      <c r="AB7342" s="30">
        <v>2.5688677730071441E-2</v>
      </c>
      <c r="AC7342" s="30">
        <v>0.66451895440774156</v>
      </c>
      <c r="AD7342" s="30">
        <v>0.29673301992564094</v>
      </c>
      <c r="AE7342" s="32">
        <f t="shared" si="946"/>
        <v>1.2371541031956097</v>
      </c>
      <c r="AF7342" s="33">
        <f t="shared" si="947"/>
        <v>0.18153147301420841</v>
      </c>
      <c r="AG7342" s="33">
        <f t="shared" si="948"/>
        <v>2.0717745968169221E-2</v>
      </c>
      <c r="AH7342" s="33">
        <f t="shared" si="949"/>
        <v>2.0764331350247106E-2</v>
      </c>
      <c r="AI7342" s="33">
        <f t="shared" si="950"/>
        <v>0.53713514968852083</v>
      </c>
      <c r="AJ7342" s="33">
        <f t="shared" si="951"/>
        <v>0.23985129997885454</v>
      </c>
      <c r="AK7342" s="34">
        <f t="shared" si="952"/>
        <v>1</v>
      </c>
      <c r="AL7342">
        <v>1</v>
      </c>
      <c r="AM7342" s="50" cm="1">
        <f t="array" ref="AM7342">SQRT(MMULT(MMULT(AF7342:AJ7342,MMULT(MMULT($Q$25:$U$29,$Q$16:$U$20),$Q$25:$U$29)),TRANSPOSE(AF7342:AJ7342)))</f>
        <v>0.21385301153629666</v>
      </c>
      <c r="AN7342" s="50">
        <f t="shared" si="953"/>
        <v>0.22884755980177773</v>
      </c>
    </row>
    <row r="7343" spans="25:40" ht="16.5" x14ac:dyDescent="0.3">
      <c r="Y7343" s="41" t="s">
        <v>7370</v>
      </c>
      <c r="Z7343" s="30">
        <v>0.28754984315591803</v>
      </c>
      <c r="AA7343" s="30">
        <v>0.24441772818434948</v>
      </c>
      <c r="AB7343" s="30">
        <v>0.46763325329770244</v>
      </c>
      <c r="AC7343" s="30">
        <v>0.61606740818074646</v>
      </c>
      <c r="AD7343" s="30">
        <v>0.62644092981030075</v>
      </c>
      <c r="AE7343" s="32">
        <f t="shared" si="946"/>
        <v>2.242109162629017</v>
      </c>
      <c r="AF7343" s="33">
        <f t="shared" si="947"/>
        <v>0.12824970699408203</v>
      </c>
      <c r="AG7343" s="33">
        <f t="shared" si="948"/>
        <v>0.10901241217789502</v>
      </c>
      <c r="AH7343" s="33">
        <f t="shared" si="949"/>
        <v>0.20856845915092395</v>
      </c>
      <c r="AI7343" s="33">
        <f t="shared" si="950"/>
        <v>0.27477137083654207</v>
      </c>
      <c r="AJ7343" s="33">
        <f t="shared" si="951"/>
        <v>0.27939805084055697</v>
      </c>
      <c r="AK7343" s="34">
        <f t="shared" si="952"/>
        <v>1</v>
      </c>
      <c r="AL7343">
        <v>1</v>
      </c>
      <c r="AM7343" s="50" cm="1">
        <f t="array" ref="AM7343">SQRT(MMULT(MMULT(AF7343:AJ7343,MMULT(MMULT($Q$25:$U$29,$Q$16:$U$20),$Q$25:$U$29)),TRANSPOSE(AF7343:AJ7343)))</f>
        <v>0.21591248923212414</v>
      </c>
      <c r="AN7343" s="50">
        <f t="shared" si="953"/>
        <v>0.26486603546587106</v>
      </c>
    </row>
    <row r="7344" spans="25:40" ht="16.5" x14ac:dyDescent="0.3">
      <c r="Y7344" s="41" t="s">
        <v>7371</v>
      </c>
      <c r="Z7344" s="30">
        <v>9.7103929505312769E-2</v>
      </c>
      <c r="AA7344" s="30">
        <v>0.75579663690873988</v>
      </c>
      <c r="AB7344" s="30">
        <v>0.68916812610731748</v>
      </c>
      <c r="AC7344" s="30">
        <v>4.9354336501246321E-2</v>
      </c>
      <c r="AD7344" s="30">
        <v>0.99991930073431301</v>
      </c>
      <c r="AE7344" s="32">
        <f t="shared" si="946"/>
        <v>2.5913423297569294</v>
      </c>
      <c r="AF7344" s="33">
        <f t="shared" si="947"/>
        <v>3.7472443679188158E-2</v>
      </c>
      <c r="AG7344" s="33">
        <f t="shared" si="948"/>
        <v>0.29166221237146789</v>
      </c>
      <c r="AH7344" s="33">
        <f t="shared" si="949"/>
        <v>0.26595024447115878</v>
      </c>
      <c r="AI7344" s="33">
        <f t="shared" si="950"/>
        <v>1.9045857405445853E-2</v>
      </c>
      <c r="AJ7344" s="33">
        <f t="shared" si="951"/>
        <v>0.38586924207273937</v>
      </c>
      <c r="AK7344" s="34">
        <f t="shared" si="952"/>
        <v>1</v>
      </c>
      <c r="AL7344">
        <v>1</v>
      </c>
      <c r="AM7344" s="50" cm="1">
        <f t="array" ref="AM7344">SQRT(MMULT(MMULT(AF7344:AJ7344,MMULT(MMULT($Q$25:$U$29,$Q$16:$U$20),$Q$25:$U$29)),TRANSPOSE(AF7344:AJ7344)))</f>
        <v>0.25874592220116394</v>
      </c>
      <c r="AN7344" s="50">
        <f t="shared" si="953"/>
        <v>0.23914902560682921</v>
      </c>
    </row>
    <row r="7345" spans="25:40" ht="16.5" x14ac:dyDescent="0.3">
      <c r="Y7345" s="41" t="s">
        <v>7372</v>
      </c>
      <c r="Z7345" s="30">
        <v>0.8272202580473087</v>
      </c>
      <c r="AA7345" s="30">
        <v>0.87339035389022812</v>
      </c>
      <c r="AB7345" s="30">
        <v>0.5816085308027592</v>
      </c>
      <c r="AC7345" s="30">
        <v>0.86584395974858319</v>
      </c>
      <c r="AD7345" s="30">
        <v>0.66053835145854001</v>
      </c>
      <c r="AE7345" s="32">
        <f t="shared" si="946"/>
        <v>3.8086014539474191</v>
      </c>
      <c r="AF7345" s="33">
        <f t="shared" si="947"/>
        <v>0.21719790533344924</v>
      </c>
      <c r="AG7345" s="33">
        <f t="shared" si="948"/>
        <v>0.22932049059242049</v>
      </c>
      <c r="AH7345" s="33">
        <f t="shared" si="949"/>
        <v>0.15270921303670457</v>
      </c>
      <c r="AI7345" s="33">
        <f t="shared" si="950"/>
        <v>0.22733908239497744</v>
      </c>
      <c r="AJ7345" s="33">
        <f t="shared" si="951"/>
        <v>0.17343330864244827</v>
      </c>
      <c r="AK7345" s="34">
        <f t="shared" si="952"/>
        <v>1</v>
      </c>
      <c r="AL7345">
        <v>1</v>
      </c>
      <c r="AM7345" s="50" cm="1">
        <f t="array" ref="AM7345">SQRT(MMULT(MMULT(AF7345:AJ7345,MMULT(MMULT($Q$25:$U$29,$Q$16:$U$20),$Q$25:$U$29)),TRANSPOSE(AF7345:AJ7345)))</f>
        <v>0.18757478865562471</v>
      </c>
      <c r="AN7345" s="50">
        <f t="shared" si="953"/>
        <v>0.25570525598276833</v>
      </c>
    </row>
    <row r="7346" spans="25:40" ht="16.5" x14ac:dyDescent="0.3">
      <c r="Y7346" s="41" t="s">
        <v>7373</v>
      </c>
      <c r="Z7346" s="30">
        <v>0.21853465785750659</v>
      </c>
      <c r="AA7346" s="30">
        <v>0.43615918111020169</v>
      </c>
      <c r="AB7346" s="30">
        <v>0.39365168030878961</v>
      </c>
      <c r="AC7346" s="30">
        <v>4.2274069313699258E-2</v>
      </c>
      <c r="AD7346" s="30">
        <v>0.6625061736027329</v>
      </c>
      <c r="AE7346" s="32">
        <f t="shared" si="946"/>
        <v>1.7531257621929301</v>
      </c>
      <c r="AF7346" s="33">
        <f t="shared" si="947"/>
        <v>0.124654296098044</v>
      </c>
      <c r="AG7346" s="33">
        <f t="shared" si="948"/>
        <v>0.24878944255808769</v>
      </c>
      <c r="AH7346" s="33">
        <f t="shared" si="949"/>
        <v>0.22454275032521515</v>
      </c>
      <c r="AI7346" s="33">
        <f t="shared" si="950"/>
        <v>2.4113540640016577E-2</v>
      </c>
      <c r="AJ7346" s="33">
        <f t="shared" si="951"/>
        <v>0.37789997037863654</v>
      </c>
      <c r="AK7346" s="34">
        <f t="shared" si="952"/>
        <v>1</v>
      </c>
      <c r="AL7346">
        <v>1</v>
      </c>
      <c r="AM7346" s="50" cm="1">
        <f t="array" ref="AM7346">SQRT(MMULT(MMULT(AF7346:AJ7346,MMULT(MMULT($Q$25:$U$29,$Q$16:$U$20),$Q$25:$U$29)),TRANSPOSE(AF7346:AJ7346)))</f>
        <v>0.24481866093106194</v>
      </c>
      <c r="AN7346" s="50">
        <f t="shared" si="953"/>
        <v>0.22534274038497026</v>
      </c>
    </row>
    <row r="7347" spans="25:40" ht="16.5" x14ac:dyDescent="0.3">
      <c r="Y7347" s="41" t="s">
        <v>7374</v>
      </c>
      <c r="Z7347" s="30">
        <v>4.9404544016028229E-2</v>
      </c>
      <c r="AA7347" s="30">
        <v>0.13622323265292768</v>
      </c>
      <c r="AB7347" s="30">
        <v>0.27403947268600426</v>
      </c>
      <c r="AC7347" s="30">
        <v>0.6091548707268738</v>
      </c>
      <c r="AD7347" s="30">
        <v>0.10071605053490718</v>
      </c>
      <c r="AE7347" s="32">
        <f t="shared" si="946"/>
        <v>1.1695381706167411</v>
      </c>
      <c r="AF7347" s="33">
        <f t="shared" si="947"/>
        <v>4.224278031898298E-2</v>
      </c>
      <c r="AG7347" s="33">
        <f t="shared" si="948"/>
        <v>0.11647608951582324</v>
      </c>
      <c r="AH7347" s="33">
        <f t="shared" si="949"/>
        <v>0.23431426145030651</v>
      </c>
      <c r="AI7347" s="33">
        <f t="shared" si="950"/>
        <v>0.52085078198486134</v>
      </c>
      <c r="AJ7347" s="33">
        <f t="shared" si="951"/>
        <v>8.6116086730025951E-2</v>
      </c>
      <c r="AK7347" s="34">
        <f t="shared" si="952"/>
        <v>1</v>
      </c>
      <c r="AL7347">
        <v>1</v>
      </c>
      <c r="AM7347" s="50" cm="1">
        <f t="array" ref="AM7347">SQRT(MMULT(MMULT(AF7347:AJ7347,MMULT(MMULT($Q$25:$U$29,$Q$16:$U$20),$Q$25:$U$29)),TRANSPOSE(AF7347:AJ7347)))</f>
        <v>0.20532869732129236</v>
      </c>
      <c r="AN7347" s="50">
        <f t="shared" si="953"/>
        <v>0.33558151674952147</v>
      </c>
    </row>
    <row r="7348" spans="25:40" ht="16.5" x14ac:dyDescent="0.3">
      <c r="Y7348" s="41" t="s">
        <v>7375</v>
      </c>
      <c r="Z7348" s="30">
        <v>0.98521734888894075</v>
      </c>
      <c r="AA7348" s="30">
        <v>0.86572035815417836</v>
      </c>
      <c r="AB7348" s="30">
        <v>0.43502402618654379</v>
      </c>
      <c r="AC7348" s="30">
        <v>0.29090125591206817</v>
      </c>
      <c r="AD7348" s="30">
        <v>3.6299214729216267E-2</v>
      </c>
      <c r="AE7348" s="32">
        <f t="shared" si="946"/>
        <v>2.6131622038709477</v>
      </c>
      <c r="AF7348" s="33">
        <f t="shared" si="947"/>
        <v>0.37702112307820451</v>
      </c>
      <c r="AG7348" s="33">
        <f t="shared" si="948"/>
        <v>0.33129223929221213</v>
      </c>
      <c r="AH7348" s="33">
        <f t="shared" si="949"/>
        <v>0.1664741765903896</v>
      </c>
      <c r="AI7348" s="33">
        <f t="shared" si="950"/>
        <v>0.11132154578125625</v>
      </c>
      <c r="AJ7348" s="33">
        <f t="shared" si="951"/>
        <v>1.3890915257937399E-2</v>
      </c>
      <c r="AK7348" s="34">
        <f t="shared" si="952"/>
        <v>0.99999999999999978</v>
      </c>
      <c r="AL7348">
        <v>1</v>
      </c>
      <c r="AM7348" s="50" cm="1">
        <f t="array" ref="AM7348">SQRT(MMULT(MMULT(AF7348:AJ7348,MMULT(MMULT($Q$25:$U$29,$Q$16:$U$20),$Q$25:$U$29)),TRANSPOSE(AF7348:AJ7348)))</f>
        <v>0.17059111543086539</v>
      </c>
      <c r="AN7348" s="50">
        <f t="shared" si="953"/>
        <v>0.27518566414985562</v>
      </c>
    </row>
    <row r="7349" spans="25:40" ht="16.5" x14ac:dyDescent="0.3">
      <c r="Y7349" s="41" t="s">
        <v>7376</v>
      </c>
      <c r="Z7349" s="30">
        <v>0.32607329155837605</v>
      </c>
      <c r="AA7349" s="30">
        <v>0.62306714559471588</v>
      </c>
      <c r="AB7349" s="30">
        <v>0.90385057582948114</v>
      </c>
      <c r="AC7349" s="30">
        <v>0.26028188699685983</v>
      </c>
      <c r="AD7349" s="30">
        <v>0.68959262917596398</v>
      </c>
      <c r="AE7349" s="32">
        <f t="shared" si="946"/>
        <v>2.802865529155397</v>
      </c>
      <c r="AF7349" s="33">
        <f t="shared" si="947"/>
        <v>0.11633568866096602</v>
      </c>
      <c r="AG7349" s="33">
        <f t="shared" si="948"/>
        <v>0.22229648162338639</v>
      </c>
      <c r="AH7349" s="33">
        <f t="shared" si="949"/>
        <v>0.32247375638525316</v>
      </c>
      <c r="AI7349" s="33">
        <f t="shared" si="950"/>
        <v>9.2862780711171697E-2</v>
      </c>
      <c r="AJ7349" s="33">
        <f t="shared" si="951"/>
        <v>0.24603129261922271</v>
      </c>
      <c r="AK7349" s="34">
        <f t="shared" si="952"/>
        <v>1</v>
      </c>
      <c r="AL7349">
        <v>1</v>
      </c>
      <c r="AM7349" s="50" cm="1">
        <f t="array" ref="AM7349">SQRT(MMULT(MMULT(AF7349:AJ7349,MMULT(MMULT($Q$25:$U$29,$Q$16:$U$20),$Q$25:$U$29)),TRANSPOSE(AF7349:AJ7349)))</f>
        <v>0.2197736541775937</v>
      </c>
      <c r="AN7349" s="50">
        <f t="shared" si="953"/>
        <v>0.29377832061469727</v>
      </c>
    </row>
    <row r="7350" spans="25:40" ht="16.5" x14ac:dyDescent="0.3">
      <c r="Y7350" s="41" t="s">
        <v>7377</v>
      </c>
      <c r="Z7350" s="30">
        <v>0.18488606626515125</v>
      </c>
      <c r="AA7350" s="30">
        <v>0.87582191181588143</v>
      </c>
      <c r="AB7350" s="30">
        <v>0.34872347760440958</v>
      </c>
      <c r="AC7350" s="30">
        <v>0.76503643598347548</v>
      </c>
      <c r="AD7350" s="30">
        <v>0.13974421059643749</v>
      </c>
      <c r="AE7350" s="32">
        <f t="shared" si="946"/>
        <v>2.3142121022653552</v>
      </c>
      <c r="AF7350" s="33">
        <f t="shared" si="947"/>
        <v>7.9891582143299847E-2</v>
      </c>
      <c r="AG7350" s="33">
        <f t="shared" si="948"/>
        <v>0.37845360455878246</v>
      </c>
      <c r="AH7350" s="33">
        <f t="shared" si="949"/>
        <v>0.15068777717610596</v>
      </c>
      <c r="AI7350" s="33">
        <f t="shared" si="950"/>
        <v>0.3305818145340223</v>
      </c>
      <c r="AJ7350" s="33">
        <f t="shared" si="951"/>
        <v>6.0385221587789431E-2</v>
      </c>
      <c r="AK7350" s="34">
        <f t="shared" si="952"/>
        <v>1</v>
      </c>
      <c r="AL7350">
        <v>1</v>
      </c>
      <c r="AM7350" s="50" cm="1">
        <f t="array" ref="AM7350">SQRT(MMULT(MMULT(AF7350:AJ7350,MMULT(MMULT($Q$25:$U$29,$Q$16:$U$20),$Q$25:$U$29)),TRANSPOSE(AF7350:AJ7350)))</f>
        <v>0.19574958410899287</v>
      </c>
      <c r="AN7350" s="50">
        <f t="shared" si="953"/>
        <v>0.28514296405082667</v>
      </c>
    </row>
    <row r="7351" spans="25:40" ht="16.5" x14ac:dyDescent="0.3">
      <c r="Y7351" s="41" t="s">
        <v>7378</v>
      </c>
      <c r="Z7351" s="30">
        <v>0.28116182230791853</v>
      </c>
      <c r="AA7351" s="30">
        <v>0.1236104215705347</v>
      </c>
      <c r="AB7351" s="30">
        <v>0.75165973726551438</v>
      </c>
      <c r="AC7351" s="30">
        <v>0.88072329257321957</v>
      </c>
      <c r="AD7351" s="30">
        <v>0.51046902291631591</v>
      </c>
      <c r="AE7351" s="32">
        <f t="shared" si="946"/>
        <v>2.547624296633503</v>
      </c>
      <c r="AF7351" s="33">
        <f t="shared" si="947"/>
        <v>0.11036235707103793</v>
      </c>
      <c r="AG7351" s="33">
        <f t="shared" si="948"/>
        <v>4.8519878591940235E-2</v>
      </c>
      <c r="AH7351" s="33">
        <f t="shared" si="949"/>
        <v>0.29504340112424626</v>
      </c>
      <c r="AI7351" s="33">
        <f t="shared" si="950"/>
        <v>0.3457037577075357</v>
      </c>
      <c r="AJ7351" s="33">
        <f t="shared" si="951"/>
        <v>0.20037060550523991</v>
      </c>
      <c r="AK7351" s="34">
        <f t="shared" si="952"/>
        <v>1</v>
      </c>
      <c r="AL7351">
        <v>1</v>
      </c>
      <c r="AM7351" s="50" cm="1">
        <f t="array" ref="AM7351">SQRT(MMULT(MMULT(AF7351:AJ7351,MMULT(MMULT($Q$25:$U$29,$Q$16:$U$20),$Q$25:$U$29)),TRANSPOSE(AF7351:AJ7351)))</f>
        <v>0.21140625188505638</v>
      </c>
      <c r="AN7351" s="50">
        <f t="shared" si="953"/>
        <v>0.32016013006674782</v>
      </c>
    </row>
    <row r="7352" spans="25:40" ht="16.5" x14ac:dyDescent="0.3">
      <c r="Y7352" s="41" t="s">
        <v>7379</v>
      </c>
      <c r="Z7352" s="30">
        <v>6.0175485685745267E-2</v>
      </c>
      <c r="AA7352" s="30">
        <v>0.20227364322665897</v>
      </c>
      <c r="AB7352" s="30">
        <v>0.93756369689372998</v>
      </c>
      <c r="AC7352" s="30">
        <v>0.53605510434597203</v>
      </c>
      <c r="AD7352" s="30">
        <v>0.25130001854885053</v>
      </c>
      <c r="AE7352" s="32">
        <f t="shared" si="946"/>
        <v>1.9873679487009568</v>
      </c>
      <c r="AF7352" s="33">
        <f t="shared" si="947"/>
        <v>3.0278985693152079E-2</v>
      </c>
      <c r="AG7352" s="33">
        <f t="shared" si="948"/>
        <v>0.1017796645854509</v>
      </c>
      <c r="AH7352" s="33">
        <f t="shared" si="949"/>
        <v>0.4717615062206113</v>
      </c>
      <c r="AI7352" s="33">
        <f t="shared" si="950"/>
        <v>0.26973118123212386</v>
      </c>
      <c r="AJ7352" s="33">
        <f t="shared" si="951"/>
        <v>0.12644866226866183</v>
      </c>
      <c r="AK7352" s="34">
        <f t="shared" si="952"/>
        <v>1</v>
      </c>
      <c r="AL7352">
        <v>1</v>
      </c>
      <c r="AM7352" s="50" cm="1">
        <f t="array" ref="AM7352">SQRT(MMULT(MMULT(AF7352:AJ7352,MMULT(MMULT($Q$25:$U$29,$Q$16:$U$20),$Q$25:$U$29)),TRANSPOSE(AF7352:AJ7352)))</f>
        <v>0.22243812881147973</v>
      </c>
      <c r="AN7352" s="50">
        <f t="shared" si="953"/>
        <v>0.39245550550640934</v>
      </c>
    </row>
    <row r="7353" spans="25:40" ht="16.5" x14ac:dyDescent="0.3">
      <c r="Y7353" s="41" t="s">
        <v>7380</v>
      </c>
      <c r="Z7353" s="30">
        <v>0.49559965220622015</v>
      </c>
      <c r="AA7353" s="30">
        <v>0.57402248968753722</v>
      </c>
      <c r="AB7353" s="30">
        <v>0.1150875563039907</v>
      </c>
      <c r="AC7353" s="30">
        <v>0.94357078772800151</v>
      </c>
      <c r="AD7353" s="30">
        <v>0.54265768366258582</v>
      </c>
      <c r="AE7353" s="32">
        <f t="shared" si="946"/>
        <v>2.6709381695883354</v>
      </c>
      <c r="AF7353" s="33">
        <f t="shared" si="947"/>
        <v>0.18555264882174552</v>
      </c>
      <c r="AG7353" s="33">
        <f t="shared" si="948"/>
        <v>0.21491418117552671</v>
      </c>
      <c r="AH7353" s="33">
        <f t="shared" si="949"/>
        <v>4.3088813366925986E-2</v>
      </c>
      <c r="AI7353" s="33">
        <f t="shared" si="950"/>
        <v>0.35327316763511285</v>
      </c>
      <c r="AJ7353" s="33">
        <f t="shared" si="951"/>
        <v>0.20317118900068892</v>
      </c>
      <c r="AK7353" s="34">
        <f t="shared" si="952"/>
        <v>1</v>
      </c>
      <c r="AL7353">
        <v>1</v>
      </c>
      <c r="AM7353" s="50" cm="1">
        <f t="array" ref="AM7353">SQRT(MMULT(MMULT(AF7353:AJ7353,MMULT(MMULT($Q$25:$U$29,$Q$16:$U$20),$Q$25:$U$29)),TRANSPOSE(AF7353:AJ7353)))</f>
        <v>0.19541462295075288</v>
      </c>
      <c r="AN7353" s="50">
        <f t="shared" si="953"/>
        <v>0.22230448935195921</v>
      </c>
    </row>
    <row r="7354" spans="25:40" ht="16.5" x14ac:dyDescent="0.3">
      <c r="Y7354" s="41" t="s">
        <v>7381</v>
      </c>
      <c r="Z7354" s="30">
        <v>7.735119488917519E-2</v>
      </c>
      <c r="AA7354" s="30">
        <v>0.50726976002184865</v>
      </c>
      <c r="AB7354" s="30">
        <v>0.71307481182823107</v>
      </c>
      <c r="AC7354" s="30">
        <v>0.2150820305903971</v>
      </c>
      <c r="AD7354" s="30">
        <v>0.51439187432171274</v>
      </c>
      <c r="AE7354" s="32">
        <f t="shared" si="946"/>
        <v>2.0271696716513645</v>
      </c>
      <c r="AF7354" s="33">
        <f t="shared" si="947"/>
        <v>3.8157237635744461E-2</v>
      </c>
      <c r="AG7354" s="33">
        <f t="shared" si="948"/>
        <v>0.25023547220328068</v>
      </c>
      <c r="AH7354" s="33">
        <f t="shared" si="949"/>
        <v>0.35175882009291753</v>
      </c>
      <c r="AI7354" s="33">
        <f t="shared" si="950"/>
        <v>0.10609966871455208</v>
      </c>
      <c r="AJ7354" s="33">
        <f t="shared" si="951"/>
        <v>0.25374880135350536</v>
      </c>
      <c r="AK7354" s="34">
        <f t="shared" si="952"/>
        <v>1.0000000000000002</v>
      </c>
      <c r="AL7354">
        <v>1</v>
      </c>
      <c r="AM7354" s="50" cm="1">
        <f t="array" ref="AM7354">SQRT(MMULT(MMULT(AF7354:AJ7354,MMULT(MMULT($Q$25:$U$29,$Q$16:$U$20),$Q$25:$U$29)),TRANSPOSE(AF7354:AJ7354)))</f>
        <v>0.23106546763676231</v>
      </c>
      <c r="AN7354" s="50">
        <f t="shared" si="953"/>
        <v>0.3050648798513389</v>
      </c>
    </row>
    <row r="7355" spans="25:40" ht="16.5" x14ac:dyDescent="0.3">
      <c r="Y7355" s="41" t="s">
        <v>7382</v>
      </c>
      <c r="Z7355" s="30">
        <v>9.4365715323357358E-2</v>
      </c>
      <c r="AA7355" s="30">
        <v>0.30760666553459204</v>
      </c>
      <c r="AB7355" s="30">
        <v>0.62816313566383974</v>
      </c>
      <c r="AC7355" s="30">
        <v>0.46136745717225114</v>
      </c>
      <c r="AD7355" s="30">
        <v>0.65292668826183686</v>
      </c>
      <c r="AE7355" s="32">
        <f t="shared" si="946"/>
        <v>2.1444296619558769</v>
      </c>
      <c r="AF7355" s="33">
        <f t="shared" si="947"/>
        <v>4.4005041059397079E-2</v>
      </c>
      <c r="AG7355" s="33">
        <f t="shared" si="948"/>
        <v>0.14344451160689142</v>
      </c>
      <c r="AH7355" s="33">
        <f t="shared" si="949"/>
        <v>0.29292783382361393</v>
      </c>
      <c r="AI7355" s="33">
        <f t="shared" si="950"/>
        <v>0.21514692944111313</v>
      </c>
      <c r="AJ7355" s="33">
        <f t="shared" si="951"/>
        <v>0.30447568406898451</v>
      </c>
      <c r="AK7355" s="34">
        <f t="shared" si="952"/>
        <v>1</v>
      </c>
      <c r="AL7355">
        <v>1</v>
      </c>
      <c r="AM7355" s="50" cm="1">
        <f t="array" ref="AM7355">SQRT(MMULT(MMULT(AF7355:AJ7355,MMULT(MMULT($Q$25:$U$29,$Q$16:$U$20),$Q$25:$U$29)),TRANSPOSE(AF7355:AJ7355)))</f>
        <v>0.23342906517140546</v>
      </c>
      <c r="AN7355" s="50">
        <f t="shared" si="953"/>
        <v>0.28627850298016355</v>
      </c>
    </row>
    <row r="7356" spans="25:40" ht="16.5" x14ac:dyDescent="0.3">
      <c r="Y7356" s="41" t="s">
        <v>7383</v>
      </c>
      <c r="Z7356" s="30">
        <v>0.28657900794425506</v>
      </c>
      <c r="AA7356" s="30">
        <v>0.63003326617675259</v>
      </c>
      <c r="AB7356" s="30">
        <v>6.9808203452568662E-2</v>
      </c>
      <c r="AC7356" s="30">
        <v>0.78803758297408577</v>
      </c>
      <c r="AD7356" s="30">
        <v>0.64751152406189261</v>
      </c>
      <c r="AE7356" s="32">
        <f t="shared" si="946"/>
        <v>2.4219695846095548</v>
      </c>
      <c r="AF7356" s="33">
        <f t="shared" si="947"/>
        <v>0.11832477573844281</v>
      </c>
      <c r="AG7356" s="33">
        <f t="shared" si="948"/>
        <v>0.26013260867531501</v>
      </c>
      <c r="AH7356" s="33">
        <f t="shared" si="949"/>
        <v>2.8822906735148958E-2</v>
      </c>
      <c r="AI7356" s="33">
        <f t="shared" si="950"/>
        <v>0.32537055295065775</v>
      </c>
      <c r="AJ7356" s="33">
        <f t="shared" si="951"/>
        <v>0.2673491559004354</v>
      </c>
      <c r="AK7356" s="34">
        <f t="shared" si="952"/>
        <v>0.99999999999999989</v>
      </c>
      <c r="AL7356">
        <v>1</v>
      </c>
      <c r="AM7356" s="50" cm="1">
        <f t="array" ref="AM7356">SQRT(MMULT(MMULT(AF7356:AJ7356,MMULT(MMULT($Q$25:$U$29,$Q$16:$U$20),$Q$25:$U$29)),TRANSPOSE(AF7356:AJ7356)))</f>
        <v>0.21286118144568533</v>
      </c>
      <c r="AN7356" s="50">
        <f t="shared" si="953"/>
        <v>0.20233018324625943</v>
      </c>
    </row>
    <row r="7357" spans="25:40" ht="16.5" x14ac:dyDescent="0.3">
      <c r="Y7357" s="41" t="s">
        <v>7384</v>
      </c>
      <c r="Z7357" s="30">
        <v>0.95852504412946049</v>
      </c>
      <c r="AA7357" s="30">
        <v>0.83479787981512943</v>
      </c>
      <c r="AB7357" s="30">
        <v>0.61615389802140386</v>
      </c>
      <c r="AC7357" s="30">
        <v>0.92545300793077023</v>
      </c>
      <c r="AD7357" s="30">
        <v>0.72402634133262356</v>
      </c>
      <c r="AE7357" s="32">
        <f t="shared" si="946"/>
        <v>4.0589561712293873</v>
      </c>
      <c r="AF7357" s="33">
        <f t="shared" si="947"/>
        <v>0.23615062683447008</v>
      </c>
      <c r="AG7357" s="33">
        <f t="shared" si="948"/>
        <v>0.20566811874745711</v>
      </c>
      <c r="AH7357" s="33">
        <f t="shared" si="949"/>
        <v>0.15180107200684098</v>
      </c>
      <c r="AI7357" s="33">
        <f t="shared" si="950"/>
        <v>0.22800271027574723</v>
      </c>
      <c r="AJ7357" s="33">
        <f t="shared" si="951"/>
        <v>0.17837747213548466</v>
      </c>
      <c r="AK7357" s="34">
        <f t="shared" si="952"/>
        <v>1</v>
      </c>
      <c r="AL7357">
        <v>1</v>
      </c>
      <c r="AM7357" s="50" cm="1">
        <f t="array" ref="AM7357">SQRT(MMULT(MMULT(AF7357:AJ7357,MMULT(MMULT($Q$25:$U$29,$Q$16:$U$20),$Q$25:$U$29)),TRANSPOSE(AF7357:AJ7357)))</f>
        <v>0.1866023280525311</v>
      </c>
      <c r="AN7357" s="50">
        <f t="shared" si="953"/>
        <v>0.25470398380191905</v>
      </c>
    </row>
    <row r="7358" spans="25:40" ht="16.5" x14ac:dyDescent="0.3">
      <c r="Y7358" s="41" t="s">
        <v>7385</v>
      </c>
      <c r="Z7358" s="30">
        <v>3.6057738332880174E-2</v>
      </c>
      <c r="AA7358" s="30">
        <v>0.11212595402474845</v>
      </c>
      <c r="AB7358" s="30">
        <v>0.38753140846972189</v>
      </c>
      <c r="AC7358" s="30">
        <v>0.66930445783983106</v>
      </c>
      <c r="AD7358" s="30">
        <v>0.1706466739181548</v>
      </c>
      <c r="AE7358" s="32">
        <f t="shared" si="946"/>
        <v>1.3756662325853362</v>
      </c>
      <c r="AF7358" s="33">
        <f t="shared" si="947"/>
        <v>2.6211109554616054E-2</v>
      </c>
      <c r="AG7358" s="33">
        <f t="shared" si="948"/>
        <v>8.1506655734382857E-2</v>
      </c>
      <c r="AH7358" s="33">
        <f t="shared" si="949"/>
        <v>0.28170452926028505</v>
      </c>
      <c r="AI7358" s="33">
        <f t="shared" si="950"/>
        <v>0.48653113813950677</v>
      </c>
      <c r="AJ7358" s="33">
        <f t="shared" si="951"/>
        <v>0.12404656731120944</v>
      </c>
      <c r="AK7358" s="34">
        <f t="shared" si="952"/>
        <v>1.0000000000000002</v>
      </c>
      <c r="AL7358">
        <v>1</v>
      </c>
      <c r="AM7358" s="50" cm="1">
        <f t="array" ref="AM7358">SQRT(MMULT(MMULT(AF7358:AJ7358,MMULT(MMULT($Q$25:$U$29,$Q$16:$U$20),$Q$25:$U$29)),TRANSPOSE(AF7358:AJ7358)))</f>
        <v>0.21162248697032179</v>
      </c>
      <c r="AN7358" s="50">
        <f t="shared" si="953"/>
        <v>0.34369261288916381</v>
      </c>
    </row>
    <row r="7359" spans="25:40" ht="16.5" x14ac:dyDescent="0.3">
      <c r="Y7359" s="41" t="s">
        <v>7386</v>
      </c>
      <c r="Z7359" s="30">
        <v>8.2013151433488751E-2</v>
      </c>
      <c r="AA7359" s="30">
        <v>5.7762232718540529E-2</v>
      </c>
      <c r="AB7359" s="30">
        <v>0.35337577906797224</v>
      </c>
      <c r="AC7359" s="30">
        <v>2.3197547082508541E-2</v>
      </c>
      <c r="AD7359" s="30">
        <v>0.87751400742565233</v>
      </c>
      <c r="AE7359" s="32">
        <f t="shared" si="946"/>
        <v>1.3938627177281624</v>
      </c>
      <c r="AF7359" s="33">
        <f t="shared" si="947"/>
        <v>5.8838758215128142E-2</v>
      </c>
      <c r="AG7359" s="33">
        <f t="shared" si="948"/>
        <v>4.1440402977910476E-2</v>
      </c>
      <c r="AH7359" s="33">
        <f t="shared" si="949"/>
        <v>0.25352265655252948</v>
      </c>
      <c r="AI7359" s="33">
        <f t="shared" si="950"/>
        <v>1.6642634018017143E-2</v>
      </c>
      <c r="AJ7359" s="33">
        <f t="shared" si="951"/>
        <v>0.6295555482364148</v>
      </c>
      <c r="AK7359" s="34">
        <f t="shared" si="952"/>
        <v>1</v>
      </c>
      <c r="AL7359">
        <v>1</v>
      </c>
      <c r="AM7359" s="50" cm="1">
        <f t="array" ref="AM7359">SQRT(MMULT(MMULT(AF7359:AJ7359,MMULT(MMULT($Q$25:$U$29,$Q$16:$U$20),$Q$25:$U$29)),TRANSPOSE(AF7359:AJ7359)))</f>
        <v>0.32343294253580757</v>
      </c>
      <c r="AN7359" s="50">
        <f t="shared" si="953"/>
        <v>0.19328022074761805</v>
      </c>
    </row>
    <row r="7360" spans="25:40" ht="16.5" x14ac:dyDescent="0.3">
      <c r="Y7360" s="41" t="s">
        <v>7387</v>
      </c>
      <c r="Z7360" s="30">
        <v>0.61926568783100799</v>
      </c>
      <c r="AA7360" s="30">
        <v>0.58309238701976274</v>
      </c>
      <c r="AB7360" s="30">
        <v>0.58617801504620859</v>
      </c>
      <c r="AC7360" s="30">
        <v>0.86484610541619911</v>
      </c>
      <c r="AD7360" s="30">
        <v>0.73683707611132454</v>
      </c>
      <c r="AE7360" s="32">
        <f t="shared" si="946"/>
        <v>3.3902192714245034</v>
      </c>
      <c r="AF7360" s="33">
        <f t="shared" si="947"/>
        <v>0.18266242925661996</v>
      </c>
      <c r="AG7360" s="33">
        <f t="shared" si="948"/>
        <v>0.17199252919554045</v>
      </c>
      <c r="AH7360" s="33">
        <f t="shared" si="949"/>
        <v>0.1729026850820502</v>
      </c>
      <c r="AI7360" s="33">
        <f t="shared" si="950"/>
        <v>0.25510034489680894</v>
      </c>
      <c r="AJ7360" s="33">
        <f t="shared" si="951"/>
        <v>0.21734201156898034</v>
      </c>
      <c r="AK7360" s="34">
        <f t="shared" si="952"/>
        <v>1</v>
      </c>
      <c r="AL7360">
        <v>1</v>
      </c>
      <c r="AM7360" s="50" cm="1">
        <f t="array" ref="AM7360">SQRT(MMULT(MMULT(AF7360:AJ7360,MMULT(MMULT($Q$25:$U$29,$Q$16:$U$20),$Q$25:$U$29)),TRANSPOSE(AF7360:AJ7360)))</f>
        <v>0.19745158318192801</v>
      </c>
      <c r="AN7360" s="50">
        <f t="shared" si="953"/>
        <v>0.25930356527863069</v>
      </c>
    </row>
    <row r="7361" spans="25:40" ht="16.5" x14ac:dyDescent="0.3">
      <c r="Y7361" s="41" t="s">
        <v>7388</v>
      </c>
      <c r="Z7361" s="30">
        <v>4.9833034596432402E-2</v>
      </c>
      <c r="AA7361" s="30">
        <v>0.95088156834456017</v>
      </c>
      <c r="AB7361" s="30">
        <v>0.84069445872803217</v>
      </c>
      <c r="AC7361" s="30">
        <v>0.16086481534845221</v>
      </c>
      <c r="AD7361" s="30">
        <v>0.5840769663130071</v>
      </c>
      <c r="AE7361" s="32">
        <f t="shared" si="946"/>
        <v>2.586350843330484</v>
      </c>
      <c r="AF7361" s="33">
        <f t="shared" si="947"/>
        <v>1.9267700948206096E-2</v>
      </c>
      <c r="AG7361" s="33">
        <f t="shared" si="948"/>
        <v>0.36765374303205334</v>
      </c>
      <c r="AH7361" s="33">
        <f t="shared" si="949"/>
        <v>0.32505043192263</v>
      </c>
      <c r="AI7361" s="33">
        <f t="shared" si="950"/>
        <v>6.2197600052320855E-2</v>
      </c>
      <c r="AJ7361" s="33">
        <f t="shared" si="951"/>
        <v>0.22583052404478973</v>
      </c>
      <c r="AK7361" s="34">
        <f t="shared" si="952"/>
        <v>1</v>
      </c>
      <c r="AL7361">
        <v>1</v>
      </c>
      <c r="AM7361" s="50" cm="1">
        <f t="array" ref="AM7361">SQRT(MMULT(MMULT(AF7361:AJ7361,MMULT(MMULT($Q$25:$U$29,$Q$16:$U$20),$Q$25:$U$29)),TRANSPOSE(AF7361:AJ7361)))</f>
        <v>0.23193013817272956</v>
      </c>
      <c r="AN7361" s="50">
        <f t="shared" si="953"/>
        <v>0.29405357873390836</v>
      </c>
    </row>
    <row r="7362" spans="25:40" ht="16.5" x14ac:dyDescent="0.3">
      <c r="Y7362" s="41" t="s">
        <v>7389</v>
      </c>
      <c r="Z7362" s="30">
        <v>0.6902703129517398</v>
      </c>
      <c r="AA7362" s="30">
        <v>8.7342792236753786E-2</v>
      </c>
      <c r="AB7362" s="30">
        <v>0.1456726169040059</v>
      </c>
      <c r="AC7362" s="30">
        <v>0.23749647837749033</v>
      </c>
      <c r="AD7362" s="30">
        <v>0.79558621054873802</v>
      </c>
      <c r="AE7362" s="32">
        <f t="shared" si="946"/>
        <v>1.9563684110187278</v>
      </c>
      <c r="AF7362" s="33">
        <f t="shared" si="947"/>
        <v>0.35283247729005168</v>
      </c>
      <c r="AG7362" s="33">
        <f t="shared" si="948"/>
        <v>4.4645370342732277E-2</v>
      </c>
      <c r="AH7362" s="33">
        <f t="shared" si="949"/>
        <v>7.4460728400409348E-2</v>
      </c>
      <c r="AI7362" s="33">
        <f t="shared" si="950"/>
        <v>0.1213966025212093</v>
      </c>
      <c r="AJ7362" s="33">
        <f t="shared" si="951"/>
        <v>0.4066648214455974</v>
      </c>
      <c r="AK7362" s="34">
        <f t="shared" si="952"/>
        <v>1</v>
      </c>
      <c r="AL7362">
        <v>1</v>
      </c>
      <c r="AM7362" s="50" cm="1">
        <f t="array" ref="AM7362">SQRT(MMULT(MMULT(AF7362:AJ7362,MMULT(MMULT($Q$25:$U$29,$Q$16:$U$20),$Q$25:$U$29)),TRANSPOSE(AF7362:AJ7362)))</f>
        <v>0.22925706104353838</v>
      </c>
      <c r="AN7362" s="50">
        <f t="shared" si="953"/>
        <v>0.17436045443153203</v>
      </c>
    </row>
    <row r="7363" spans="25:40" ht="16.5" x14ac:dyDescent="0.3">
      <c r="Y7363" s="41" t="s">
        <v>7390</v>
      </c>
      <c r="Z7363" s="30">
        <v>0.67827217816486807</v>
      </c>
      <c r="AA7363" s="30">
        <v>0.16126645113965354</v>
      </c>
      <c r="AB7363" s="30">
        <v>0.67308460200299569</v>
      </c>
      <c r="AC7363" s="30">
        <v>0.97643340902963349</v>
      </c>
      <c r="AD7363" s="30">
        <v>0.46071024830881491</v>
      </c>
      <c r="AE7363" s="32">
        <f t="shared" si="946"/>
        <v>2.9497668886459656</v>
      </c>
      <c r="AF7363" s="33">
        <f t="shared" si="947"/>
        <v>0.22994094237603163</v>
      </c>
      <c r="AG7363" s="33">
        <f t="shared" si="948"/>
        <v>5.4670913745892592E-2</v>
      </c>
      <c r="AH7363" s="33">
        <f t="shared" si="949"/>
        <v>0.22818230301309075</v>
      </c>
      <c r="AI7363" s="33">
        <f t="shared" si="950"/>
        <v>0.33102053344894883</v>
      </c>
      <c r="AJ7363" s="33">
        <f t="shared" si="951"/>
        <v>0.15618530741603626</v>
      </c>
      <c r="AK7363" s="34">
        <f t="shared" si="952"/>
        <v>1</v>
      </c>
      <c r="AL7363">
        <v>1</v>
      </c>
      <c r="AM7363" s="50" cm="1">
        <f t="array" ref="AM7363">SQRT(MMULT(MMULT(AF7363:AJ7363,MMULT(MMULT($Q$25:$U$29,$Q$16:$U$20),$Q$25:$U$29)),TRANSPOSE(AF7363:AJ7363)))</f>
        <v>0.19185126234758054</v>
      </c>
      <c r="AN7363" s="50">
        <f t="shared" si="953"/>
        <v>0.30032887092541499</v>
      </c>
    </row>
    <row r="7364" spans="25:40" ht="16.5" x14ac:dyDescent="0.3">
      <c r="Y7364" s="41" t="s">
        <v>7391</v>
      </c>
      <c r="Z7364" s="30">
        <v>0.3717580128176422</v>
      </c>
      <c r="AA7364" s="30">
        <v>0.94529093076947657</v>
      </c>
      <c r="AB7364" s="30">
        <v>0.93652494094762606</v>
      </c>
      <c r="AC7364" s="30">
        <v>0.31031529814987557</v>
      </c>
      <c r="AD7364" s="30">
        <v>4.7490767130302647E-3</v>
      </c>
      <c r="AE7364" s="32">
        <f t="shared" si="946"/>
        <v>2.5686382593976509</v>
      </c>
      <c r="AF7364" s="33">
        <f t="shared" si="947"/>
        <v>0.14472960972901647</v>
      </c>
      <c r="AG7364" s="33">
        <f t="shared" si="948"/>
        <v>0.36801247793885489</v>
      </c>
      <c r="AH7364" s="33">
        <f t="shared" si="949"/>
        <v>0.36459977870423937</v>
      </c>
      <c r="AI7364" s="33">
        <f t="shared" si="950"/>
        <v>0.12080926421404505</v>
      </c>
      <c r="AJ7364" s="33">
        <f t="shared" si="951"/>
        <v>1.8488694138441781E-3</v>
      </c>
      <c r="AK7364" s="34">
        <f t="shared" si="952"/>
        <v>0.99999999999999989</v>
      </c>
      <c r="AL7364">
        <v>1</v>
      </c>
      <c r="AM7364" s="50" cm="1">
        <f t="array" ref="AM7364">SQRT(MMULT(MMULT(AF7364:AJ7364,MMULT(MMULT($Q$25:$U$29,$Q$16:$U$20),$Q$25:$U$29)),TRANSPOSE(AF7364:AJ7364)))</f>
        <v>0.19693711422732954</v>
      </c>
      <c r="AN7364" s="50">
        <f t="shared" si="953"/>
        <v>0.35462107453120362</v>
      </c>
    </row>
    <row r="7365" spans="25:40" ht="16.5" x14ac:dyDescent="0.3">
      <c r="Y7365" s="41" t="s">
        <v>7392</v>
      </c>
      <c r="Z7365" s="30">
        <v>0.44595176472380638</v>
      </c>
      <c r="AA7365" s="30">
        <v>0.26780161648852197</v>
      </c>
      <c r="AB7365" s="30">
        <v>8.8126798355163127E-2</v>
      </c>
      <c r="AC7365" s="30">
        <v>0.51983308119765759</v>
      </c>
      <c r="AD7365" s="30">
        <v>0.33200187132060266</v>
      </c>
      <c r="AE7365" s="32">
        <f t="shared" ref="AE7365:AE7428" si="954">+SUM(Z7365:AD7365)</f>
        <v>1.6537151320857517</v>
      </c>
      <c r="AF7365" s="33">
        <f t="shared" ref="AF7365:AF7428" si="955">Z7365/$AE7365</f>
        <v>0.26966661674151143</v>
      </c>
      <c r="AG7365" s="33">
        <f t="shared" ref="AG7365:AG7428" si="956">AA7365/$AE7365</f>
        <v>0.16193938804366906</v>
      </c>
      <c r="AH7365" s="33">
        <f t="shared" ref="AH7365:AH7428" si="957">AB7365/$AE7365</f>
        <v>5.3290192878632618E-2</v>
      </c>
      <c r="AI7365" s="33">
        <f t="shared" ref="AI7365:AI7428" si="958">AC7365/$AE7365</f>
        <v>0.31434257999563503</v>
      </c>
      <c r="AJ7365" s="33">
        <f t="shared" ref="AJ7365:AJ7428" si="959">AD7365/$AE7365</f>
        <v>0.20076122234055185</v>
      </c>
      <c r="AK7365" s="34">
        <f t="shared" ref="AK7365:AK7428" si="960">+SUM(AF7365:AJ7365)</f>
        <v>1</v>
      </c>
      <c r="AL7365">
        <v>1</v>
      </c>
      <c r="AM7365" s="50" cm="1">
        <f t="array" ref="AM7365">SQRT(MMULT(MMULT(AF7365:AJ7365,MMULT(MMULT($Q$25:$U$29,$Q$16:$U$20),$Q$25:$U$29)),TRANSPOSE(AF7365:AJ7365)))</f>
        <v>0.18771478730234767</v>
      </c>
      <c r="AN7365" s="50">
        <f t="shared" ref="AN7365:AN7428" si="961">SUMPRODUCT(AF7365:AJ7365,$AF$2:$AJ$2)</f>
        <v>0.22262951613081369</v>
      </c>
    </row>
    <row r="7366" spans="25:40" ht="16.5" x14ac:dyDescent="0.3">
      <c r="Y7366" s="41" t="s">
        <v>7393</v>
      </c>
      <c r="Z7366" s="30">
        <v>0.73657190484555501</v>
      </c>
      <c r="AA7366" s="30">
        <v>0.73639769091029483</v>
      </c>
      <c r="AB7366" s="30">
        <v>0.36268575799266634</v>
      </c>
      <c r="AC7366" s="30">
        <v>0.11188870651534488</v>
      </c>
      <c r="AD7366" s="30">
        <v>0.77298243415179269</v>
      </c>
      <c r="AE7366" s="32">
        <f t="shared" si="954"/>
        <v>2.7205264944156538</v>
      </c>
      <c r="AF7366" s="33">
        <f t="shared" si="955"/>
        <v>0.2707460876993828</v>
      </c>
      <c r="AG7366" s="33">
        <f t="shared" si="956"/>
        <v>0.27068205085371422</v>
      </c>
      <c r="AH7366" s="33">
        <f t="shared" si="957"/>
        <v>0.13331454728970327</v>
      </c>
      <c r="AI7366" s="33">
        <f t="shared" si="958"/>
        <v>4.1127593039441301E-2</v>
      </c>
      <c r="AJ7366" s="33">
        <f t="shared" si="959"/>
        <v>0.28412972111775842</v>
      </c>
      <c r="AK7366" s="34">
        <f t="shared" si="960"/>
        <v>1</v>
      </c>
      <c r="AL7366">
        <v>1</v>
      </c>
      <c r="AM7366" s="50" cm="1">
        <f t="array" ref="AM7366">SQRT(MMULT(MMULT(AF7366:AJ7366,MMULT(MMULT($Q$25:$U$29,$Q$16:$U$20),$Q$25:$U$29)),TRANSPOSE(AF7366:AJ7366)))</f>
        <v>0.20782742528002629</v>
      </c>
      <c r="AN7366" s="50">
        <f t="shared" si="961"/>
        <v>0.20812391181542439</v>
      </c>
    </row>
    <row r="7367" spans="25:40" ht="16.5" x14ac:dyDescent="0.3">
      <c r="Y7367" s="41" t="s">
        <v>7394</v>
      </c>
      <c r="Z7367" s="30">
        <v>0.65316023504860199</v>
      </c>
      <c r="AA7367" s="30">
        <v>0.73507973378739777</v>
      </c>
      <c r="AB7367" s="30">
        <v>0.25322686483300727</v>
      </c>
      <c r="AC7367" s="30">
        <v>1.4122234668669464E-2</v>
      </c>
      <c r="AD7367" s="30">
        <v>0.69242370649794371</v>
      </c>
      <c r="AE7367" s="32">
        <f t="shared" si="954"/>
        <v>2.3480127748356203</v>
      </c>
      <c r="AF7367" s="33">
        <f t="shared" si="955"/>
        <v>0.27817575868782418</v>
      </c>
      <c r="AG7367" s="33">
        <f t="shared" si="956"/>
        <v>0.31306462284425146</v>
      </c>
      <c r="AH7367" s="33">
        <f t="shared" si="957"/>
        <v>0.10784731137194736</v>
      </c>
      <c r="AI7367" s="33">
        <f t="shared" si="958"/>
        <v>6.0145476293918948E-3</v>
      </c>
      <c r="AJ7367" s="33">
        <f t="shared" si="959"/>
        <v>0.29489775946658509</v>
      </c>
      <c r="AK7367" s="34">
        <f t="shared" si="960"/>
        <v>1</v>
      </c>
      <c r="AL7367">
        <v>1</v>
      </c>
      <c r="AM7367" s="50" cm="1">
        <f t="array" ref="AM7367">SQRT(MMULT(MMULT(AF7367:AJ7367,MMULT(MMULT($Q$25:$U$29,$Q$16:$U$20),$Q$25:$U$29)),TRANSPOSE(AF7367:AJ7367)))</f>
        <v>0.21216769245957537</v>
      </c>
      <c r="AN7367" s="50">
        <f t="shared" si="961"/>
        <v>0.19228761224180124</v>
      </c>
    </row>
    <row r="7368" spans="25:40" ht="16.5" x14ac:dyDescent="0.3">
      <c r="Y7368" s="41" t="s">
        <v>7395</v>
      </c>
      <c r="Z7368" s="30">
        <v>0.24905728350976664</v>
      </c>
      <c r="AA7368" s="30">
        <v>0.58363311167557841</v>
      </c>
      <c r="AB7368" s="30">
        <v>0.92030213212843648</v>
      </c>
      <c r="AC7368" s="30">
        <v>0.93085949468971385</v>
      </c>
      <c r="AD7368" s="30">
        <v>0.96236274168159874</v>
      </c>
      <c r="AE7368" s="32">
        <f t="shared" si="954"/>
        <v>3.6462147636850943</v>
      </c>
      <c r="AF7368" s="33">
        <f t="shared" si="955"/>
        <v>6.8305708701056775E-2</v>
      </c>
      <c r="AG7368" s="33">
        <f t="shared" si="956"/>
        <v>0.1600654787228501</v>
      </c>
      <c r="AH7368" s="33">
        <f t="shared" si="957"/>
        <v>0.25239932142623467</v>
      </c>
      <c r="AI7368" s="33">
        <f t="shared" si="958"/>
        <v>0.255294752234761</v>
      </c>
      <c r="AJ7368" s="33">
        <f t="shared" si="959"/>
        <v>0.26393473891509733</v>
      </c>
      <c r="AK7368" s="34">
        <f t="shared" si="960"/>
        <v>0.99999999999999989</v>
      </c>
      <c r="AL7368">
        <v>1</v>
      </c>
      <c r="AM7368" s="50" cm="1">
        <f t="array" ref="AM7368">SQRT(MMULT(MMULT(AF7368:AJ7368,MMULT(MMULT($Q$25:$U$29,$Q$16:$U$20),$Q$25:$U$29)),TRANSPOSE(AF7368:AJ7368)))</f>
        <v>0.21984829970287198</v>
      </c>
      <c r="AN7368" s="50">
        <f t="shared" si="961"/>
        <v>0.28201881796546702</v>
      </c>
    </row>
    <row r="7369" spans="25:40" ht="16.5" x14ac:dyDescent="0.3">
      <c r="Y7369" s="41" t="s">
        <v>7396</v>
      </c>
      <c r="Z7369" s="30">
        <v>0.28167917540463472</v>
      </c>
      <c r="AA7369" s="30">
        <v>0.62680698997037676</v>
      </c>
      <c r="AB7369" s="30">
        <v>0.43207288516360853</v>
      </c>
      <c r="AC7369" s="30">
        <v>0.29781603646260713</v>
      </c>
      <c r="AD7369" s="30">
        <v>0.5222415282647398</v>
      </c>
      <c r="AE7369" s="32">
        <f t="shared" si="954"/>
        <v>2.1606166152659667</v>
      </c>
      <c r="AF7369" s="33">
        <f t="shared" si="955"/>
        <v>0.1303698089769437</v>
      </c>
      <c r="AG7369" s="33">
        <f t="shared" si="956"/>
        <v>0.2901056048267121</v>
      </c>
      <c r="AH7369" s="33">
        <f t="shared" si="957"/>
        <v>0.19997665578926477</v>
      </c>
      <c r="AI7369" s="33">
        <f t="shared" si="958"/>
        <v>0.13783844591324995</v>
      </c>
      <c r="AJ7369" s="33">
        <f t="shared" si="959"/>
        <v>0.24170948449382962</v>
      </c>
      <c r="AK7369" s="34">
        <f t="shared" si="960"/>
        <v>1.0000000000000002</v>
      </c>
      <c r="AL7369">
        <v>1</v>
      </c>
      <c r="AM7369" s="50" cm="1">
        <f t="array" ref="AM7369">SQRT(MMULT(MMULT(AF7369:AJ7369,MMULT(MMULT($Q$25:$U$29,$Q$16:$U$20),$Q$25:$U$29)),TRANSPOSE(AF7369:AJ7369)))</f>
        <v>0.21060135872895025</v>
      </c>
      <c r="AN7369" s="50">
        <f t="shared" si="961"/>
        <v>0.25184843521509065</v>
      </c>
    </row>
    <row r="7370" spans="25:40" ht="16.5" x14ac:dyDescent="0.3">
      <c r="Y7370" s="41" t="s">
        <v>7397</v>
      </c>
      <c r="Z7370" s="30">
        <v>0.11537781675705161</v>
      </c>
      <c r="AA7370" s="30">
        <v>0.20148600343429479</v>
      </c>
      <c r="AB7370" s="30">
        <v>4.1472209074450483E-2</v>
      </c>
      <c r="AC7370" s="30">
        <v>0.26163721879945001</v>
      </c>
      <c r="AD7370" s="30">
        <v>0.29229756222584002</v>
      </c>
      <c r="AE7370" s="32">
        <f t="shared" si="954"/>
        <v>0.91227081029108692</v>
      </c>
      <c r="AF7370" s="33">
        <f t="shared" si="955"/>
        <v>0.12647320889313221</v>
      </c>
      <c r="AG7370" s="33">
        <f t="shared" si="956"/>
        <v>0.22086205232194675</v>
      </c>
      <c r="AH7370" s="33">
        <f t="shared" si="957"/>
        <v>4.5460414392977842E-2</v>
      </c>
      <c r="AI7370" s="33">
        <f t="shared" si="958"/>
        <v>0.28679775330744928</v>
      </c>
      <c r="AJ7370" s="33">
        <f t="shared" si="959"/>
        <v>0.32040657108449394</v>
      </c>
      <c r="AK7370" s="34">
        <f t="shared" si="960"/>
        <v>1</v>
      </c>
      <c r="AL7370">
        <v>1</v>
      </c>
      <c r="AM7370" s="50" cm="1">
        <f t="array" ref="AM7370">SQRT(MMULT(MMULT(AF7370:AJ7370,MMULT(MMULT($Q$25:$U$29,$Q$16:$U$20),$Q$25:$U$29)),TRANSPOSE(AF7370:AJ7370)))</f>
        <v>0.22124203794024219</v>
      </c>
      <c r="AN7370" s="50">
        <f t="shared" si="961"/>
        <v>0.19549889937854611</v>
      </c>
    </row>
    <row r="7371" spans="25:40" ht="16.5" x14ac:dyDescent="0.3">
      <c r="Y7371" s="41" t="s">
        <v>7398</v>
      </c>
      <c r="Z7371" s="30">
        <v>0.83101641581501695</v>
      </c>
      <c r="AA7371" s="30">
        <v>0.41473694200537548</v>
      </c>
      <c r="AB7371" s="30">
        <v>0.70284612036306304</v>
      </c>
      <c r="AC7371" s="30">
        <v>0.39138056004420785</v>
      </c>
      <c r="AD7371" s="30">
        <v>0.59271033097160175</v>
      </c>
      <c r="AE7371" s="32">
        <f t="shared" si="954"/>
        <v>2.932690369199265</v>
      </c>
      <c r="AF7371" s="33">
        <f t="shared" si="955"/>
        <v>0.28336316187443811</v>
      </c>
      <c r="AG7371" s="33">
        <f t="shared" si="956"/>
        <v>0.14141859173446064</v>
      </c>
      <c r="AH7371" s="33">
        <f t="shared" si="957"/>
        <v>0.23965916338961024</v>
      </c>
      <c r="AI7371" s="33">
        <f t="shared" si="958"/>
        <v>0.13345444311295279</v>
      </c>
      <c r="AJ7371" s="33">
        <f t="shared" si="959"/>
        <v>0.20210463988853825</v>
      </c>
      <c r="AK7371" s="34">
        <f t="shared" si="960"/>
        <v>1</v>
      </c>
      <c r="AL7371">
        <v>1</v>
      </c>
      <c r="AM7371" s="50" cm="1">
        <f t="array" ref="AM7371">SQRT(MMULT(MMULT(AF7371:AJ7371,MMULT(MMULT($Q$25:$U$29,$Q$16:$U$20),$Q$25:$U$29)),TRANSPOSE(AF7371:AJ7371)))</f>
        <v>0.19265540348562712</v>
      </c>
      <c r="AN7371" s="50">
        <f t="shared" si="961"/>
        <v>0.27436989190404404</v>
      </c>
    </row>
    <row r="7372" spans="25:40" ht="16.5" x14ac:dyDescent="0.3">
      <c r="Y7372" s="41" t="s">
        <v>7399</v>
      </c>
      <c r="Z7372" s="30">
        <v>5.7374580341250314E-2</v>
      </c>
      <c r="AA7372" s="30">
        <v>0.47337528588990152</v>
      </c>
      <c r="AB7372" s="30">
        <v>0.75304625437426109</v>
      </c>
      <c r="AC7372" s="30">
        <v>0.26619035290455229</v>
      </c>
      <c r="AD7372" s="30">
        <v>0.66217562408614661</v>
      </c>
      <c r="AE7372" s="32">
        <f t="shared" si="954"/>
        <v>2.2121620975961118</v>
      </c>
      <c r="AF7372" s="33">
        <f t="shared" si="955"/>
        <v>2.5935974765862544E-2</v>
      </c>
      <c r="AG7372" s="33">
        <f t="shared" si="956"/>
        <v>0.21398761257337506</v>
      </c>
      <c r="AH7372" s="33">
        <f t="shared" si="957"/>
        <v>0.34041187813161305</v>
      </c>
      <c r="AI7372" s="33">
        <f t="shared" si="958"/>
        <v>0.12033040128199154</v>
      </c>
      <c r="AJ7372" s="33">
        <f t="shared" si="959"/>
        <v>0.2993341332471578</v>
      </c>
      <c r="AK7372" s="34">
        <f t="shared" si="960"/>
        <v>1</v>
      </c>
      <c r="AL7372">
        <v>1</v>
      </c>
      <c r="AM7372" s="50" cm="1">
        <f t="array" ref="AM7372">SQRT(MMULT(MMULT(AF7372:AJ7372,MMULT(MMULT($Q$25:$U$29,$Q$16:$U$20),$Q$25:$U$29)),TRANSPOSE(AF7372:AJ7372)))</f>
        <v>0.23958444848681668</v>
      </c>
      <c r="AN7372" s="50">
        <f t="shared" si="961"/>
        <v>0.29457335737808726</v>
      </c>
    </row>
    <row r="7373" spans="25:40" ht="16.5" x14ac:dyDescent="0.3">
      <c r="Y7373" s="41" t="s">
        <v>7400</v>
      </c>
      <c r="Z7373" s="30">
        <v>0.61985807223844414</v>
      </c>
      <c r="AA7373" s="30">
        <v>0.28724329805609938</v>
      </c>
      <c r="AB7373" s="30">
        <v>0.55233263047162007</v>
      </c>
      <c r="AC7373" s="30">
        <v>0.36515435006002883</v>
      </c>
      <c r="AD7373" s="30">
        <v>0.61696767231432093</v>
      </c>
      <c r="AE7373" s="32">
        <f t="shared" si="954"/>
        <v>2.4415560231405133</v>
      </c>
      <c r="AF7373" s="33">
        <f t="shared" si="955"/>
        <v>0.25387829169741349</v>
      </c>
      <c r="AG7373" s="33">
        <f t="shared" si="956"/>
        <v>0.11764763754493965</v>
      </c>
      <c r="AH7373" s="33">
        <f t="shared" si="957"/>
        <v>0.22622156740895433</v>
      </c>
      <c r="AI7373" s="33">
        <f t="shared" si="958"/>
        <v>0.14955804683537008</v>
      </c>
      <c r="AJ7373" s="33">
        <f t="shared" si="959"/>
        <v>0.25269445651332245</v>
      </c>
      <c r="AK7373" s="34">
        <f t="shared" si="960"/>
        <v>1</v>
      </c>
      <c r="AL7373">
        <v>1</v>
      </c>
      <c r="AM7373" s="50" cm="1">
        <f t="array" ref="AM7373">SQRT(MMULT(MMULT(AF7373:AJ7373,MMULT(MMULT($Q$25:$U$29,$Q$16:$U$20),$Q$25:$U$29)),TRANSPOSE(AF7373:AJ7373)))</f>
        <v>0.20281420945251186</v>
      </c>
      <c r="AN7373" s="50">
        <f t="shared" si="961"/>
        <v>0.26234316029975807</v>
      </c>
    </row>
    <row r="7374" spans="25:40" ht="16.5" x14ac:dyDescent="0.3">
      <c r="Y7374" s="41" t="s">
        <v>7401</v>
      </c>
      <c r="Z7374" s="30">
        <v>0.69710339864252147</v>
      </c>
      <c r="AA7374" s="30">
        <v>0.55924153598560145</v>
      </c>
      <c r="AB7374" s="30">
        <v>0.31465634250320518</v>
      </c>
      <c r="AC7374" s="30">
        <v>6.0047504518025208E-2</v>
      </c>
      <c r="AD7374" s="30">
        <v>4.9002447382641701E-2</v>
      </c>
      <c r="AE7374" s="32">
        <f t="shared" si="954"/>
        <v>1.6800512290319949</v>
      </c>
      <c r="AF7374" s="33">
        <f t="shared" si="955"/>
        <v>0.41492984654055798</v>
      </c>
      <c r="AG7374" s="33">
        <f t="shared" si="956"/>
        <v>0.33287171624392847</v>
      </c>
      <c r="AH7374" s="33">
        <f t="shared" si="957"/>
        <v>0.18728973085213751</v>
      </c>
      <c r="AI7374" s="33">
        <f t="shared" si="958"/>
        <v>3.5741472331544996E-2</v>
      </c>
      <c r="AJ7374" s="33">
        <f t="shared" si="959"/>
        <v>2.9167234031831121E-2</v>
      </c>
      <c r="AK7374" s="34">
        <f t="shared" si="960"/>
        <v>1.0000000000000002</v>
      </c>
      <c r="AL7374">
        <v>1</v>
      </c>
      <c r="AM7374" s="50" cm="1">
        <f t="array" ref="AM7374">SQRT(MMULT(MMULT(AF7374:AJ7374,MMULT(MMULT($Q$25:$U$29,$Q$16:$U$20),$Q$25:$U$29)),TRANSPOSE(AF7374:AJ7374)))</f>
        <v>0.17270378495000352</v>
      </c>
      <c r="AN7374" s="50">
        <f t="shared" si="961"/>
        <v>0.27216963433733676</v>
      </c>
    </row>
    <row r="7375" spans="25:40" ht="16.5" x14ac:dyDescent="0.3">
      <c r="Y7375" s="41" t="s">
        <v>7402</v>
      </c>
      <c r="Z7375" s="30">
        <v>0.84261128127984353</v>
      </c>
      <c r="AA7375" s="30">
        <v>0.32191257755779878</v>
      </c>
      <c r="AB7375" s="30">
        <v>0.86893413601940062</v>
      </c>
      <c r="AC7375" s="30">
        <v>0.49563133362018608</v>
      </c>
      <c r="AD7375" s="30">
        <v>0.96453041547914387</v>
      </c>
      <c r="AE7375" s="32">
        <f t="shared" si="954"/>
        <v>3.4936197439563728</v>
      </c>
      <c r="AF7375" s="33">
        <f t="shared" si="955"/>
        <v>0.2411857451680253</v>
      </c>
      <c r="AG7375" s="33">
        <f t="shared" si="956"/>
        <v>9.2142992412003827E-2</v>
      </c>
      <c r="AH7375" s="33">
        <f t="shared" si="957"/>
        <v>0.24872029576847146</v>
      </c>
      <c r="AI7375" s="33">
        <f t="shared" si="958"/>
        <v>0.14186756714939591</v>
      </c>
      <c r="AJ7375" s="33">
        <f t="shared" si="959"/>
        <v>0.27608339950210353</v>
      </c>
      <c r="AK7375" s="34">
        <f t="shared" si="960"/>
        <v>1</v>
      </c>
      <c r="AL7375">
        <v>1</v>
      </c>
      <c r="AM7375" s="50" cm="1">
        <f t="array" ref="AM7375">SQRT(MMULT(MMULT(AF7375:AJ7375,MMULT(MMULT($Q$25:$U$29,$Q$16:$U$20),$Q$25:$U$29)),TRANSPOSE(AF7375:AJ7375)))</f>
        <v>0.21053075541863403</v>
      </c>
      <c r="AN7375" s="50">
        <f t="shared" si="961"/>
        <v>0.26626774932450875</v>
      </c>
    </row>
    <row r="7376" spans="25:40" ht="16.5" x14ac:dyDescent="0.3">
      <c r="Y7376" s="41" t="s">
        <v>7403</v>
      </c>
      <c r="Z7376" s="30">
        <v>0.9109212745681845</v>
      </c>
      <c r="AA7376" s="30">
        <v>0.86796386985111529</v>
      </c>
      <c r="AB7376" s="30">
        <v>0.51424243555107196</v>
      </c>
      <c r="AC7376" s="30">
        <v>0.67830980794660023</v>
      </c>
      <c r="AD7376" s="30">
        <v>0.16996914619300629</v>
      </c>
      <c r="AE7376" s="32">
        <f t="shared" si="954"/>
        <v>3.1414065341099784</v>
      </c>
      <c r="AF7376" s="33">
        <f t="shared" si="955"/>
        <v>0.28997242626104941</v>
      </c>
      <c r="AG7376" s="33">
        <f t="shared" si="956"/>
        <v>0.27629784952269043</v>
      </c>
      <c r="AH7376" s="33">
        <f t="shared" si="957"/>
        <v>0.1636981492103399</v>
      </c>
      <c r="AI7376" s="33">
        <f t="shared" si="958"/>
        <v>0.21592550998458357</v>
      </c>
      <c r="AJ7376" s="33">
        <f t="shared" si="959"/>
        <v>5.410606502133665E-2</v>
      </c>
      <c r="AK7376" s="34">
        <f t="shared" si="960"/>
        <v>1</v>
      </c>
      <c r="AL7376">
        <v>1</v>
      </c>
      <c r="AM7376" s="50" cm="1">
        <f t="array" ref="AM7376">SQRT(MMULT(MMULT(AF7376:AJ7376,MMULT(MMULT($Q$25:$U$29,$Q$16:$U$20),$Q$25:$U$29)),TRANSPOSE(AF7376:AJ7376)))</f>
        <v>0.17251142796123822</v>
      </c>
      <c r="AN7376" s="50">
        <f t="shared" si="961"/>
        <v>0.27908114171574139</v>
      </c>
    </row>
    <row r="7377" spans="25:40" ht="16.5" x14ac:dyDescent="0.3">
      <c r="Y7377" s="41" t="s">
        <v>7404</v>
      </c>
      <c r="Z7377" s="30">
        <v>0.79344396726898625</v>
      </c>
      <c r="AA7377" s="30">
        <v>0.64372487834965608</v>
      </c>
      <c r="AB7377" s="30">
        <v>0.87974787577047631</v>
      </c>
      <c r="AC7377" s="30">
        <v>0.29479194665563269</v>
      </c>
      <c r="AD7377" s="30">
        <v>0.77415977442338324</v>
      </c>
      <c r="AE7377" s="32">
        <f t="shared" si="954"/>
        <v>3.3858684424681345</v>
      </c>
      <c r="AF7377" s="33">
        <f t="shared" si="955"/>
        <v>0.23433986900288539</v>
      </c>
      <c r="AG7377" s="33">
        <f t="shared" si="956"/>
        <v>0.19012105440234167</v>
      </c>
      <c r="AH7377" s="33">
        <f t="shared" si="957"/>
        <v>0.25982931431594036</v>
      </c>
      <c r="AI7377" s="33">
        <f t="shared" si="958"/>
        <v>8.7065387112543455E-2</v>
      </c>
      <c r="AJ7377" s="33">
        <f t="shared" si="959"/>
        <v>0.22864437516628916</v>
      </c>
      <c r="AK7377" s="34">
        <f t="shared" si="960"/>
        <v>1</v>
      </c>
      <c r="AL7377">
        <v>1</v>
      </c>
      <c r="AM7377" s="50" cm="1">
        <f t="array" ref="AM7377">SQRT(MMULT(MMULT(AF7377:AJ7377,MMULT(MMULT($Q$25:$U$29,$Q$16:$U$20),$Q$25:$U$29)),TRANSPOSE(AF7377:AJ7377)))</f>
        <v>0.20249235443672908</v>
      </c>
      <c r="AN7377" s="50">
        <f t="shared" si="961"/>
        <v>0.27213574971922988</v>
      </c>
    </row>
    <row r="7378" spans="25:40" ht="16.5" x14ac:dyDescent="0.3">
      <c r="Y7378" s="41" t="s">
        <v>7405</v>
      </c>
      <c r="Z7378" s="30">
        <v>0.66722765013071128</v>
      </c>
      <c r="AA7378" s="30">
        <v>0.11609736884580057</v>
      </c>
      <c r="AB7378" s="30">
        <v>0.96398980683454383</v>
      </c>
      <c r="AC7378" s="30">
        <v>0.41683436916321781</v>
      </c>
      <c r="AD7378" s="30">
        <v>0.55782558813131067</v>
      </c>
      <c r="AE7378" s="32">
        <f t="shared" si="954"/>
        <v>2.7219747831055843</v>
      </c>
      <c r="AF7378" s="33">
        <f t="shared" si="955"/>
        <v>0.24512631574398747</v>
      </c>
      <c r="AG7378" s="33">
        <f t="shared" si="956"/>
        <v>4.2651889931669955E-2</v>
      </c>
      <c r="AH7378" s="33">
        <f t="shared" si="957"/>
        <v>0.35415089545197709</v>
      </c>
      <c r="AI7378" s="33">
        <f t="shared" si="958"/>
        <v>0.15313674900677762</v>
      </c>
      <c r="AJ7378" s="33">
        <f t="shared" si="959"/>
        <v>0.20493414986558781</v>
      </c>
      <c r="AK7378" s="34">
        <f t="shared" si="960"/>
        <v>0.99999999999999989</v>
      </c>
      <c r="AL7378">
        <v>1</v>
      </c>
      <c r="AM7378" s="50" cm="1">
        <f t="array" ref="AM7378">SQRT(MMULT(MMULT(AF7378:AJ7378,MMULT(MMULT($Q$25:$U$29,$Q$16:$U$20),$Q$25:$U$29)),TRANSPOSE(AF7378:AJ7378)))</f>
        <v>0.20795890821622415</v>
      </c>
      <c r="AN7378" s="50">
        <f t="shared" si="961"/>
        <v>0.32082510507259643</v>
      </c>
    </row>
    <row r="7379" spans="25:40" ht="16.5" x14ac:dyDescent="0.3">
      <c r="Y7379" s="41" t="s">
        <v>7406</v>
      </c>
      <c r="Z7379" s="30">
        <v>0.74890389600052998</v>
      </c>
      <c r="AA7379" s="30">
        <v>0.87693802494783801</v>
      </c>
      <c r="AB7379" s="30">
        <v>0.96981705494473769</v>
      </c>
      <c r="AC7379" s="30">
        <v>0.27088262273476105</v>
      </c>
      <c r="AD7379" s="30">
        <v>0.47923358009328365</v>
      </c>
      <c r="AE7379" s="32">
        <f t="shared" si="954"/>
        <v>3.3457751787211505</v>
      </c>
      <c r="AF7379" s="33">
        <f t="shared" si="955"/>
        <v>0.22383569008566265</v>
      </c>
      <c r="AG7379" s="33">
        <f t="shared" si="956"/>
        <v>0.26210309363435125</v>
      </c>
      <c r="AH7379" s="33">
        <f t="shared" si="957"/>
        <v>0.28986318659803945</v>
      </c>
      <c r="AI7379" s="33">
        <f t="shared" si="958"/>
        <v>8.0962589613776739E-2</v>
      </c>
      <c r="AJ7379" s="33">
        <f t="shared" si="959"/>
        <v>0.14323544006816985</v>
      </c>
      <c r="AK7379" s="34">
        <f t="shared" si="960"/>
        <v>1</v>
      </c>
      <c r="AL7379">
        <v>1</v>
      </c>
      <c r="AM7379" s="50" cm="1">
        <f t="array" ref="AM7379">SQRT(MMULT(MMULT(AF7379:AJ7379,MMULT(MMULT($Q$25:$U$29,$Q$16:$U$20),$Q$25:$U$29)),TRANSPOSE(AF7379:AJ7379)))</f>
        <v>0.19310891358520785</v>
      </c>
      <c r="AN7379" s="50">
        <f t="shared" si="961"/>
        <v>0.29744279926066525</v>
      </c>
    </row>
    <row r="7380" spans="25:40" ht="16.5" x14ac:dyDescent="0.3">
      <c r="Y7380" s="41" t="s">
        <v>7407</v>
      </c>
      <c r="Z7380" s="30">
        <v>0.2036328554363751</v>
      </c>
      <c r="AA7380" s="30">
        <v>0.48209263999151353</v>
      </c>
      <c r="AB7380" s="30">
        <v>0.17816513855233895</v>
      </c>
      <c r="AC7380" s="30">
        <v>0.43994803666058491</v>
      </c>
      <c r="AD7380" s="30">
        <v>0.55697045616037033</v>
      </c>
      <c r="AE7380" s="32">
        <f t="shared" si="954"/>
        <v>1.8608091268011828</v>
      </c>
      <c r="AF7380" s="33">
        <f t="shared" si="955"/>
        <v>0.10943242512273649</v>
      </c>
      <c r="AG7380" s="33">
        <f t="shared" si="956"/>
        <v>0.25907688921337846</v>
      </c>
      <c r="AH7380" s="33">
        <f t="shared" si="957"/>
        <v>9.5746057984256075E-2</v>
      </c>
      <c r="AI7380" s="33">
        <f t="shared" si="958"/>
        <v>0.23642835276548541</v>
      </c>
      <c r="AJ7380" s="33">
        <f t="shared" si="959"/>
        <v>0.29931627491414359</v>
      </c>
      <c r="AK7380" s="34">
        <f t="shared" si="960"/>
        <v>1</v>
      </c>
      <c r="AL7380">
        <v>1</v>
      </c>
      <c r="AM7380" s="50" cm="1">
        <f t="array" ref="AM7380">SQRT(MMULT(MMULT(AF7380:AJ7380,MMULT(MMULT($Q$25:$U$29,$Q$16:$U$20),$Q$25:$U$29)),TRANSPOSE(AF7380:AJ7380)))</f>
        <v>0.21919930647597047</v>
      </c>
      <c r="AN7380" s="50">
        <f t="shared" si="961"/>
        <v>0.21275677377482477</v>
      </c>
    </row>
    <row r="7381" spans="25:40" ht="16.5" x14ac:dyDescent="0.3">
      <c r="Y7381" s="41" t="s">
        <v>7408</v>
      </c>
      <c r="Z7381" s="30">
        <v>0.10542443044080718</v>
      </c>
      <c r="AA7381" s="30">
        <v>0.9219557551673806</v>
      </c>
      <c r="AB7381" s="30">
        <v>9.9149258275400665E-2</v>
      </c>
      <c r="AC7381" s="30">
        <v>0.91722933393262429</v>
      </c>
      <c r="AD7381" s="30">
        <v>0.22174419231567954</v>
      </c>
      <c r="AE7381" s="32">
        <f t="shared" si="954"/>
        <v>2.2655029701318923</v>
      </c>
      <c r="AF7381" s="33">
        <f t="shared" si="955"/>
        <v>4.6534668826618053E-2</v>
      </c>
      <c r="AG7381" s="33">
        <f t="shared" si="956"/>
        <v>0.40695411452658853</v>
      </c>
      <c r="AH7381" s="33">
        <f t="shared" si="957"/>
        <v>4.3764788474158753E-2</v>
      </c>
      <c r="AI7381" s="33">
        <f t="shared" si="958"/>
        <v>0.40486785761275135</v>
      </c>
      <c r="AJ7381" s="33">
        <f t="shared" si="959"/>
        <v>9.7878570559883277E-2</v>
      </c>
      <c r="AK7381" s="34">
        <f t="shared" si="960"/>
        <v>1</v>
      </c>
      <c r="AL7381">
        <v>1</v>
      </c>
      <c r="AM7381" s="50" cm="1">
        <f t="array" ref="AM7381">SQRT(MMULT(MMULT(AF7381:AJ7381,MMULT(MMULT($Q$25:$U$29,$Q$16:$U$20),$Q$25:$U$29)),TRANSPOSE(AF7381:AJ7381)))</f>
        <v>0.20714874193043906</v>
      </c>
      <c r="AN7381" s="50">
        <f t="shared" si="961"/>
        <v>0.24546204543611824</v>
      </c>
    </row>
    <row r="7382" spans="25:40" ht="16.5" x14ac:dyDescent="0.3">
      <c r="Y7382" s="41" t="s">
        <v>7409</v>
      </c>
      <c r="Z7382" s="30">
        <v>0.60910257614466567</v>
      </c>
      <c r="AA7382" s="30">
        <v>0.28936879409079408</v>
      </c>
      <c r="AB7382" s="30">
        <v>0.32492498095396893</v>
      </c>
      <c r="AC7382" s="30">
        <v>0.18453304047457386</v>
      </c>
      <c r="AD7382" s="30">
        <v>0.71886815714579266</v>
      </c>
      <c r="AE7382" s="32">
        <f t="shared" si="954"/>
        <v>2.1267975488097957</v>
      </c>
      <c r="AF7382" s="33">
        <f t="shared" si="955"/>
        <v>0.28639424400575098</v>
      </c>
      <c r="AG7382" s="33">
        <f t="shared" si="956"/>
        <v>0.13605845758696283</v>
      </c>
      <c r="AH7382" s="33">
        <f t="shared" si="957"/>
        <v>0.15277663881821021</v>
      </c>
      <c r="AI7382" s="33">
        <f t="shared" si="958"/>
        <v>8.6765682317925724E-2</v>
      </c>
      <c r="AJ7382" s="33">
        <f t="shared" si="959"/>
        <v>0.33800497727115009</v>
      </c>
      <c r="AK7382" s="34">
        <f t="shared" si="960"/>
        <v>0.99999999999999978</v>
      </c>
      <c r="AL7382">
        <v>1</v>
      </c>
      <c r="AM7382" s="50" cm="1">
        <f t="array" ref="AM7382">SQRT(MMULT(MMULT(AF7382:AJ7382,MMULT(MMULT($Q$25:$U$29,$Q$16:$U$20),$Q$25:$U$29)),TRANSPOSE(AF7382:AJ7382)))</f>
        <v>0.21668428399594425</v>
      </c>
      <c r="AN7382" s="50">
        <f t="shared" si="961"/>
        <v>0.21213128416975022</v>
      </c>
    </row>
    <row r="7383" spans="25:40" ht="16.5" x14ac:dyDescent="0.3">
      <c r="Y7383" s="41" t="s">
        <v>7410</v>
      </c>
      <c r="Z7383" s="30">
        <v>0.23979493800454765</v>
      </c>
      <c r="AA7383" s="30">
        <v>0.27297360745420385</v>
      </c>
      <c r="AB7383" s="30">
        <v>0.5206596377982482</v>
      </c>
      <c r="AC7383" s="30">
        <v>0.62559565033758924</v>
      </c>
      <c r="AD7383" s="30">
        <v>0.33539590914292372</v>
      </c>
      <c r="AE7383" s="32">
        <f t="shared" si="954"/>
        <v>1.9944197427375125</v>
      </c>
      <c r="AF7383" s="33">
        <f t="shared" si="955"/>
        <v>0.1202329343548357</v>
      </c>
      <c r="AG7383" s="33">
        <f t="shared" si="956"/>
        <v>0.13686868496373994</v>
      </c>
      <c r="AH7383" s="33">
        <f t="shared" si="957"/>
        <v>0.26105820487095566</v>
      </c>
      <c r="AI7383" s="33">
        <f t="shared" si="958"/>
        <v>0.31367301322383895</v>
      </c>
      <c r="AJ7383" s="33">
        <f t="shared" si="959"/>
        <v>0.16816716258662984</v>
      </c>
      <c r="AK7383" s="34">
        <f t="shared" si="960"/>
        <v>1.0000000000000002</v>
      </c>
      <c r="AL7383">
        <v>1</v>
      </c>
      <c r="AM7383" s="50" cm="1">
        <f t="array" ref="AM7383">SQRT(MMULT(MMULT(AF7383:AJ7383,MMULT(MMULT($Q$25:$U$29,$Q$16:$U$20),$Q$25:$U$29)),TRANSPOSE(AF7383:AJ7383)))</f>
        <v>0.20019557887312997</v>
      </c>
      <c r="AN7383" s="50">
        <f t="shared" si="961"/>
        <v>0.30856235125712772</v>
      </c>
    </row>
    <row r="7384" spans="25:40" ht="16.5" x14ac:dyDescent="0.3">
      <c r="Y7384" s="41" t="s">
        <v>7411</v>
      </c>
      <c r="Z7384" s="30">
        <v>0.54242817942748756</v>
      </c>
      <c r="AA7384" s="30">
        <v>0.71282962126851612</v>
      </c>
      <c r="AB7384" s="30">
        <v>0.31445365760920019</v>
      </c>
      <c r="AC7384" s="30">
        <v>0.6085127978656778</v>
      </c>
      <c r="AD7384" s="30">
        <v>0.69781367588785193</v>
      </c>
      <c r="AE7384" s="32">
        <f t="shared" si="954"/>
        <v>2.8760379320587335</v>
      </c>
      <c r="AF7384" s="33">
        <f t="shared" si="955"/>
        <v>0.18860258183006826</v>
      </c>
      <c r="AG7384" s="33">
        <f t="shared" si="956"/>
        <v>0.24785125860918547</v>
      </c>
      <c r="AH7384" s="33">
        <f t="shared" si="957"/>
        <v>0.10933571289308661</v>
      </c>
      <c r="AI7384" s="33">
        <f t="shared" si="958"/>
        <v>0.21158024067856798</v>
      </c>
      <c r="AJ7384" s="33">
        <f t="shared" si="959"/>
        <v>0.24263020598909174</v>
      </c>
      <c r="AK7384" s="34">
        <f t="shared" si="960"/>
        <v>1</v>
      </c>
      <c r="AL7384">
        <v>1</v>
      </c>
      <c r="AM7384" s="50" cm="1">
        <f t="array" ref="AM7384">SQRT(MMULT(MMULT(AF7384:AJ7384,MMULT(MMULT($Q$25:$U$29,$Q$16:$U$20),$Q$25:$U$29)),TRANSPOSE(AF7384:AJ7384)))</f>
        <v>0.20080169495719027</v>
      </c>
      <c r="AN7384" s="50">
        <f t="shared" si="961"/>
        <v>0.22512104711454875</v>
      </c>
    </row>
    <row r="7385" spans="25:40" ht="16.5" x14ac:dyDescent="0.3">
      <c r="Y7385" s="41" t="s">
        <v>7412</v>
      </c>
      <c r="Z7385" s="30">
        <v>0.17431735257799885</v>
      </c>
      <c r="AA7385" s="30">
        <v>0.28641511657911833</v>
      </c>
      <c r="AB7385" s="30">
        <v>0.22237990111656014</v>
      </c>
      <c r="AC7385" s="30">
        <v>0.6373892011002813</v>
      </c>
      <c r="AD7385" s="30">
        <v>0.97220425873876259</v>
      </c>
      <c r="AE7385" s="32">
        <f t="shared" si="954"/>
        <v>2.292705830112721</v>
      </c>
      <c r="AF7385" s="33">
        <f t="shared" si="955"/>
        <v>7.6031277230811822E-2</v>
      </c>
      <c r="AG7385" s="33">
        <f t="shared" si="956"/>
        <v>0.12492449437572928</v>
      </c>
      <c r="AH7385" s="33">
        <f t="shared" si="957"/>
        <v>9.6994519835816362E-2</v>
      </c>
      <c r="AI7385" s="33">
        <f t="shared" si="958"/>
        <v>0.27800740623970238</v>
      </c>
      <c r="AJ7385" s="33">
        <f t="shared" si="959"/>
        <v>0.42404230231794027</v>
      </c>
      <c r="AK7385" s="34">
        <f t="shared" si="960"/>
        <v>1</v>
      </c>
      <c r="AL7385">
        <v>1</v>
      </c>
      <c r="AM7385" s="50" cm="1">
        <f t="array" ref="AM7385">SQRT(MMULT(MMULT(AF7385:AJ7385,MMULT(MMULT($Q$25:$U$29,$Q$16:$U$20),$Q$25:$U$29)),TRANSPOSE(AF7385:AJ7385)))</f>
        <v>0.25045573645890107</v>
      </c>
      <c r="AN7385" s="50">
        <f t="shared" si="961"/>
        <v>0.1970091152255484</v>
      </c>
    </row>
    <row r="7386" spans="25:40" ht="16.5" x14ac:dyDescent="0.3">
      <c r="Y7386" s="41" t="s">
        <v>7413</v>
      </c>
      <c r="Z7386" s="30">
        <v>0.50803875252481601</v>
      </c>
      <c r="AA7386" s="30">
        <v>0.72458279174277385</v>
      </c>
      <c r="AB7386" s="30">
        <v>0.77117086052357231</v>
      </c>
      <c r="AC7386" s="30">
        <v>0.27906933576302906</v>
      </c>
      <c r="AD7386" s="30">
        <v>0.72062937110413838</v>
      </c>
      <c r="AE7386" s="32">
        <f t="shared" si="954"/>
        <v>3.0034911116583296</v>
      </c>
      <c r="AF7386" s="33">
        <f t="shared" si="955"/>
        <v>0.16914941101467437</v>
      </c>
      <c r="AG7386" s="33">
        <f t="shared" si="956"/>
        <v>0.24124685734219037</v>
      </c>
      <c r="AH7386" s="33">
        <f t="shared" si="957"/>
        <v>0.25675816303574234</v>
      </c>
      <c r="AI7386" s="33">
        <f t="shared" si="958"/>
        <v>9.2914986390269488E-2</v>
      </c>
      <c r="AJ7386" s="33">
        <f t="shared" si="959"/>
        <v>0.23993058221712346</v>
      </c>
      <c r="AK7386" s="34">
        <f t="shared" si="960"/>
        <v>1</v>
      </c>
      <c r="AL7386">
        <v>1</v>
      </c>
      <c r="AM7386" s="50" cm="1">
        <f t="array" ref="AM7386">SQRT(MMULT(MMULT(AF7386:AJ7386,MMULT(MMULT($Q$25:$U$29,$Q$16:$U$20),$Q$25:$U$29)),TRANSPOSE(AF7386:AJ7386)))</f>
        <v>0.2096652107609123</v>
      </c>
      <c r="AN7386" s="50">
        <f t="shared" si="961"/>
        <v>0.26936081085123614</v>
      </c>
    </row>
    <row r="7387" spans="25:40" ht="16.5" x14ac:dyDescent="0.3">
      <c r="Y7387" s="41" t="s">
        <v>7414</v>
      </c>
      <c r="Z7387" s="30">
        <v>0.19950610743243447</v>
      </c>
      <c r="AA7387" s="30">
        <v>0.20604342062309799</v>
      </c>
      <c r="AB7387" s="30">
        <v>0.25807767758803035</v>
      </c>
      <c r="AC7387" s="30">
        <v>0.36437718086180348</v>
      </c>
      <c r="AD7387" s="30">
        <v>0.25173246081276668</v>
      </c>
      <c r="AE7387" s="32">
        <f t="shared" si="954"/>
        <v>1.279736847318133</v>
      </c>
      <c r="AF7387" s="33">
        <f t="shared" si="955"/>
        <v>0.15589619682400122</v>
      </c>
      <c r="AG7387" s="33">
        <f t="shared" si="956"/>
        <v>0.16100452296492887</v>
      </c>
      <c r="AH7387" s="33">
        <f t="shared" si="957"/>
        <v>0.20166464545337434</v>
      </c>
      <c r="AI7387" s="33">
        <f t="shared" si="958"/>
        <v>0.28472820926068254</v>
      </c>
      <c r="AJ7387" s="33">
        <f t="shared" si="959"/>
        <v>0.19670642549701303</v>
      </c>
      <c r="AK7387" s="34">
        <f t="shared" si="960"/>
        <v>1</v>
      </c>
      <c r="AL7387">
        <v>1</v>
      </c>
      <c r="AM7387" s="50" cm="1">
        <f t="array" ref="AM7387">SQRT(MMULT(MMULT(AF7387:AJ7387,MMULT(MMULT($Q$25:$U$29,$Q$16:$U$20),$Q$25:$U$29)),TRANSPOSE(AF7387:AJ7387)))</f>
        <v>0.19764540985618922</v>
      </c>
      <c r="AN7387" s="50">
        <f t="shared" si="961"/>
        <v>0.2773362335760704</v>
      </c>
    </row>
    <row r="7388" spans="25:40" ht="16.5" x14ac:dyDescent="0.3">
      <c r="Y7388" s="41" t="s">
        <v>7415</v>
      </c>
      <c r="Z7388" s="30">
        <v>0.11222385252562483</v>
      </c>
      <c r="AA7388" s="30">
        <v>0.65868209886771922</v>
      </c>
      <c r="AB7388" s="30">
        <v>0.8000228780780021</v>
      </c>
      <c r="AC7388" s="30">
        <v>0.97848393284766877</v>
      </c>
      <c r="AD7388" s="30">
        <v>0.88157136328011254</v>
      </c>
      <c r="AE7388" s="32">
        <f t="shared" si="954"/>
        <v>3.4309841255991271</v>
      </c>
      <c r="AF7388" s="33">
        <f t="shared" si="955"/>
        <v>3.2708939597914349E-2</v>
      </c>
      <c r="AG7388" s="33">
        <f t="shared" si="956"/>
        <v>0.1919805148479661</v>
      </c>
      <c r="AH7388" s="33">
        <f t="shared" si="957"/>
        <v>0.23317591944215132</v>
      </c>
      <c r="AI7388" s="33">
        <f t="shared" si="958"/>
        <v>0.28519045761449086</v>
      </c>
      <c r="AJ7388" s="33">
        <f t="shared" si="959"/>
        <v>0.25694416849747748</v>
      </c>
      <c r="AK7388" s="34">
        <f t="shared" si="960"/>
        <v>1</v>
      </c>
      <c r="AL7388">
        <v>1</v>
      </c>
      <c r="AM7388" s="50" cm="1">
        <f t="array" ref="AM7388">SQRT(MMULT(MMULT(AF7388:AJ7388,MMULT(MMULT($Q$25:$U$29,$Q$16:$U$20),$Q$25:$U$29)),TRANSPOSE(AF7388:AJ7388)))</f>
        <v>0.22107278119115409</v>
      </c>
      <c r="AN7388" s="50">
        <f t="shared" si="961"/>
        <v>0.27895129331428126</v>
      </c>
    </row>
    <row r="7389" spans="25:40" ht="16.5" x14ac:dyDescent="0.3">
      <c r="Y7389" s="41" t="s">
        <v>7416</v>
      </c>
      <c r="Z7389" s="30">
        <v>0.44062830011347587</v>
      </c>
      <c r="AA7389" s="30">
        <v>0.5236710768574484</v>
      </c>
      <c r="AB7389" s="30">
        <v>0.94180636646729265</v>
      </c>
      <c r="AC7389" s="30">
        <v>0.90975762208269506</v>
      </c>
      <c r="AD7389" s="30">
        <v>0.38026116712333335</v>
      </c>
      <c r="AE7389" s="32">
        <f t="shared" si="954"/>
        <v>3.1961245326442453</v>
      </c>
      <c r="AF7389" s="33">
        <f t="shared" si="955"/>
        <v>0.13786330776946651</v>
      </c>
      <c r="AG7389" s="33">
        <f t="shared" si="956"/>
        <v>0.16384564227983955</v>
      </c>
      <c r="AH7389" s="33">
        <f t="shared" si="957"/>
        <v>0.29467136115879355</v>
      </c>
      <c r="AI7389" s="33">
        <f t="shared" si="958"/>
        <v>0.2846439845477568</v>
      </c>
      <c r="AJ7389" s="33">
        <f t="shared" si="959"/>
        <v>0.11897570424414358</v>
      </c>
      <c r="AK7389" s="34">
        <f t="shared" si="960"/>
        <v>1</v>
      </c>
      <c r="AL7389">
        <v>1</v>
      </c>
      <c r="AM7389" s="50" cm="1">
        <f t="array" ref="AM7389">SQRT(MMULT(MMULT(AF7389:AJ7389,MMULT(MMULT($Q$25:$U$29,$Q$16:$U$20),$Q$25:$U$29)),TRANSPOSE(AF7389:AJ7389)))</f>
        <v>0.19413399952477534</v>
      </c>
      <c r="AN7389" s="50">
        <f t="shared" si="961"/>
        <v>0.32668286765886062</v>
      </c>
    </row>
    <row r="7390" spans="25:40" ht="16.5" x14ac:dyDescent="0.3">
      <c r="Y7390" s="41" t="s">
        <v>7417</v>
      </c>
      <c r="Z7390" s="30">
        <v>0.66110143547824929</v>
      </c>
      <c r="AA7390" s="30">
        <v>0.75449294974990411</v>
      </c>
      <c r="AB7390" s="30">
        <v>0.97876459027183726</v>
      </c>
      <c r="AC7390" s="30">
        <v>0.96847661624449044</v>
      </c>
      <c r="AD7390" s="30">
        <v>0.81872450892430937</v>
      </c>
      <c r="AE7390" s="32">
        <f t="shared" si="954"/>
        <v>4.1815601006687899</v>
      </c>
      <c r="AF7390" s="33">
        <f t="shared" si="955"/>
        <v>0.15809923080443447</v>
      </c>
      <c r="AG7390" s="33">
        <f t="shared" si="956"/>
        <v>0.18043336256944678</v>
      </c>
      <c r="AH7390" s="33">
        <f t="shared" si="957"/>
        <v>0.23406684747046819</v>
      </c>
      <c r="AI7390" s="33">
        <f t="shared" si="958"/>
        <v>0.23160652792951472</v>
      </c>
      <c r="AJ7390" s="33">
        <f t="shared" si="959"/>
        <v>0.19579403122613598</v>
      </c>
      <c r="AK7390" s="34">
        <f t="shared" si="960"/>
        <v>1.0000000000000002</v>
      </c>
      <c r="AL7390">
        <v>1</v>
      </c>
      <c r="AM7390" s="50" cm="1">
        <f t="array" ref="AM7390">SQRT(MMULT(MMULT(AF7390:AJ7390,MMULT(MMULT($Q$25:$U$29,$Q$16:$U$20),$Q$25:$U$29)),TRANSPOSE(AF7390:AJ7390)))</f>
        <v>0.19859226157397467</v>
      </c>
      <c r="AN7390" s="50">
        <f t="shared" si="961"/>
        <v>0.28399369291429166</v>
      </c>
    </row>
    <row r="7391" spans="25:40" ht="16.5" x14ac:dyDescent="0.3">
      <c r="Y7391" s="41" t="s">
        <v>7418</v>
      </c>
      <c r="Z7391" s="30">
        <v>0.33242799179819393</v>
      </c>
      <c r="AA7391" s="30">
        <v>0.98331921238659437</v>
      </c>
      <c r="AB7391" s="30">
        <v>0.52679861157765706</v>
      </c>
      <c r="AC7391" s="30">
        <v>0.10939879346651227</v>
      </c>
      <c r="AD7391" s="30">
        <v>0.67561897111041791</v>
      </c>
      <c r="AE7391" s="32">
        <f t="shared" si="954"/>
        <v>2.6275635803393755</v>
      </c>
      <c r="AF7391" s="33">
        <f t="shared" si="955"/>
        <v>0.12651567950080111</v>
      </c>
      <c r="AG7391" s="33">
        <f t="shared" si="956"/>
        <v>0.37423231915080396</v>
      </c>
      <c r="AH7391" s="33">
        <f t="shared" si="957"/>
        <v>0.2004893870197485</v>
      </c>
      <c r="AI7391" s="33">
        <f t="shared" si="958"/>
        <v>4.1635069950384358E-2</v>
      </c>
      <c r="AJ7391" s="33">
        <f t="shared" si="959"/>
        <v>0.25712754437826207</v>
      </c>
      <c r="AK7391" s="34">
        <f t="shared" si="960"/>
        <v>1</v>
      </c>
      <c r="AL7391">
        <v>1</v>
      </c>
      <c r="AM7391" s="50" cm="1">
        <f t="array" ref="AM7391">SQRT(MMULT(MMULT(AF7391:AJ7391,MMULT(MMULT($Q$25:$U$29,$Q$16:$U$20),$Q$25:$U$29)),TRANSPOSE(AF7391:AJ7391)))</f>
        <v>0.22130322651510068</v>
      </c>
      <c r="AN7391" s="50">
        <f t="shared" si="961"/>
        <v>0.23821675395569347</v>
      </c>
    </row>
    <row r="7392" spans="25:40" ht="16.5" x14ac:dyDescent="0.3">
      <c r="Y7392" s="41" t="s">
        <v>7419</v>
      </c>
      <c r="Z7392" s="30">
        <v>0.71534173534398571</v>
      </c>
      <c r="AA7392" s="30">
        <v>0.62063494444396572</v>
      </c>
      <c r="AB7392" s="30">
        <v>0.86904070484264495</v>
      </c>
      <c r="AC7392" s="30">
        <v>0.44531614960484733</v>
      </c>
      <c r="AD7392" s="30">
        <v>0.97759858707451908</v>
      </c>
      <c r="AE7392" s="32">
        <f t="shared" si="954"/>
        <v>3.6279321213099629</v>
      </c>
      <c r="AF7392" s="33">
        <f t="shared" si="955"/>
        <v>0.19717616301092541</v>
      </c>
      <c r="AG7392" s="33">
        <f t="shared" si="956"/>
        <v>0.17107126696181646</v>
      </c>
      <c r="AH7392" s="33">
        <f t="shared" si="957"/>
        <v>0.23954161097392701</v>
      </c>
      <c r="AI7392" s="33">
        <f t="shared" si="958"/>
        <v>0.12274654947073649</v>
      </c>
      <c r="AJ7392" s="33">
        <f t="shared" si="959"/>
        <v>0.2694644095825946</v>
      </c>
      <c r="AK7392" s="34">
        <f t="shared" si="960"/>
        <v>1</v>
      </c>
      <c r="AL7392">
        <v>1</v>
      </c>
      <c r="AM7392" s="50" cm="1">
        <f t="array" ref="AM7392">SQRT(MMULT(MMULT(AF7392:AJ7392,MMULT(MMULT($Q$25:$U$29,$Q$16:$U$20),$Q$25:$U$29)),TRANSPOSE(AF7392:AJ7392)))</f>
        <v>0.21075632640645375</v>
      </c>
      <c r="AN7392" s="50">
        <f t="shared" si="961"/>
        <v>0.26130517107908463</v>
      </c>
    </row>
    <row r="7393" spans="25:40" ht="16.5" x14ac:dyDescent="0.3">
      <c r="Y7393" s="41" t="s">
        <v>7420</v>
      </c>
      <c r="Z7393" s="30">
        <v>0.8022857871777781</v>
      </c>
      <c r="AA7393" s="30">
        <v>9.4121112183043754E-2</v>
      </c>
      <c r="AB7393" s="30">
        <v>3.6199110850887006E-2</v>
      </c>
      <c r="AC7393" s="30">
        <v>0.18503844255513047</v>
      </c>
      <c r="AD7393" s="30">
        <v>0.82767282619967031</v>
      </c>
      <c r="AE7393" s="32">
        <f t="shared" si="954"/>
        <v>1.9453172789665096</v>
      </c>
      <c r="AF7393" s="33">
        <f t="shared" si="955"/>
        <v>0.41241898987501369</v>
      </c>
      <c r="AG7393" s="33">
        <f t="shared" si="956"/>
        <v>4.8383424750664608E-2</v>
      </c>
      <c r="AH7393" s="33">
        <f t="shared" si="957"/>
        <v>1.860833255442965E-2</v>
      </c>
      <c r="AI7393" s="33">
        <f t="shared" si="958"/>
        <v>9.5119929564104838E-2</v>
      </c>
      <c r="AJ7393" s="33">
        <f t="shared" si="959"/>
        <v>0.42546932325578724</v>
      </c>
      <c r="AK7393" s="34">
        <f t="shared" si="960"/>
        <v>1</v>
      </c>
      <c r="AL7393">
        <v>1</v>
      </c>
      <c r="AM7393" s="50" cm="1">
        <f t="array" ref="AM7393">SQRT(MMULT(MMULT(AF7393:AJ7393,MMULT(MMULT($Q$25:$U$29,$Q$16:$U$20),$Q$25:$U$29)),TRANSPOSE(AF7393:AJ7393)))</f>
        <v>0.23135980631925621</v>
      </c>
      <c r="AN7393" s="50">
        <f t="shared" si="961"/>
        <v>0.14659749532186278</v>
      </c>
    </row>
    <row r="7394" spans="25:40" ht="16.5" x14ac:dyDescent="0.3">
      <c r="Y7394" s="41" t="s">
        <v>7421</v>
      </c>
      <c r="Z7394" s="30">
        <v>0.47672797183189708</v>
      </c>
      <c r="AA7394" s="30">
        <v>0.3597494573697676</v>
      </c>
      <c r="AB7394" s="30">
        <v>0.90539786441058179</v>
      </c>
      <c r="AC7394" s="30">
        <v>0.95633608329671171</v>
      </c>
      <c r="AD7394" s="30">
        <v>0.70932137298865294</v>
      </c>
      <c r="AE7394" s="32">
        <f t="shared" si="954"/>
        <v>3.4075327498976109</v>
      </c>
      <c r="AF7394" s="33">
        <f t="shared" si="955"/>
        <v>0.13990414966553785</v>
      </c>
      <c r="AG7394" s="33">
        <f t="shared" si="956"/>
        <v>0.10557476149879332</v>
      </c>
      <c r="AH7394" s="33">
        <f t="shared" si="957"/>
        <v>0.26570481661189815</v>
      </c>
      <c r="AI7394" s="33">
        <f t="shared" si="958"/>
        <v>0.28065352660967019</v>
      </c>
      <c r="AJ7394" s="33">
        <f t="shared" si="959"/>
        <v>0.20816274561410056</v>
      </c>
      <c r="AK7394" s="34">
        <f t="shared" si="960"/>
        <v>1.0000000000000002</v>
      </c>
      <c r="AL7394">
        <v>1</v>
      </c>
      <c r="AM7394" s="50" cm="1">
        <f t="array" ref="AM7394">SQRT(MMULT(MMULT(AF7394:AJ7394,MMULT(MMULT($Q$25:$U$29,$Q$16:$U$20),$Q$25:$U$29)),TRANSPOSE(AF7394:AJ7394)))</f>
        <v>0.20522559263620518</v>
      </c>
      <c r="AN7394" s="50">
        <f t="shared" si="961"/>
        <v>0.29993565277083367</v>
      </c>
    </row>
    <row r="7395" spans="25:40" ht="16.5" x14ac:dyDescent="0.3">
      <c r="Y7395" s="41" t="s">
        <v>7422</v>
      </c>
      <c r="Z7395" s="30">
        <v>0.30118769222618125</v>
      </c>
      <c r="AA7395" s="30">
        <v>0.38011599137587093</v>
      </c>
      <c r="AB7395" s="30">
        <v>0.70878193190882999</v>
      </c>
      <c r="AC7395" s="30">
        <v>7.5318304430351923E-2</v>
      </c>
      <c r="AD7395" s="30">
        <v>0.22711745668199279</v>
      </c>
      <c r="AE7395" s="32">
        <f t="shared" si="954"/>
        <v>1.692521376623227</v>
      </c>
      <c r="AF7395" s="33">
        <f t="shared" si="955"/>
        <v>0.17795207575285402</v>
      </c>
      <c r="AG7395" s="33">
        <f t="shared" si="956"/>
        <v>0.22458563692367989</v>
      </c>
      <c r="AH7395" s="33">
        <f t="shared" si="957"/>
        <v>0.41877280942999412</v>
      </c>
      <c r="AI7395" s="33">
        <f t="shared" si="958"/>
        <v>4.4500651791246813E-2</v>
      </c>
      <c r="AJ7395" s="33">
        <f t="shared" si="959"/>
        <v>0.13418882610222507</v>
      </c>
      <c r="AK7395" s="34">
        <f t="shared" si="960"/>
        <v>0.99999999999999989</v>
      </c>
      <c r="AL7395">
        <v>1</v>
      </c>
      <c r="AM7395" s="50" cm="1">
        <f t="array" ref="AM7395">SQRT(MMULT(MMULT(AF7395:AJ7395,MMULT(MMULT($Q$25:$U$29,$Q$16:$U$20),$Q$25:$U$29)),TRANSPOSE(AF7395:AJ7395)))</f>
        <v>0.20819574233113508</v>
      </c>
      <c r="AN7395" s="50">
        <f t="shared" si="961"/>
        <v>0.3449409710085698</v>
      </c>
    </row>
    <row r="7396" spans="25:40" ht="16.5" x14ac:dyDescent="0.3">
      <c r="Y7396" s="41" t="s">
        <v>7423</v>
      </c>
      <c r="Z7396" s="30">
        <v>0.94611036683417404</v>
      </c>
      <c r="AA7396" s="30">
        <v>0.44562335651309248</v>
      </c>
      <c r="AB7396" s="30">
        <v>0.27632391441446902</v>
      </c>
      <c r="AC7396" s="30">
        <v>0.1483817287135899</v>
      </c>
      <c r="AD7396" s="30">
        <v>0.94985860648147769</v>
      </c>
      <c r="AE7396" s="32">
        <f t="shared" si="954"/>
        <v>2.7662979729568034</v>
      </c>
      <c r="AF7396" s="33">
        <f t="shared" si="955"/>
        <v>0.34201318009965076</v>
      </c>
      <c r="AG7396" s="33">
        <f t="shared" si="956"/>
        <v>0.16109015039937313</v>
      </c>
      <c r="AH7396" s="33">
        <f t="shared" si="957"/>
        <v>9.9889425186946018E-2</v>
      </c>
      <c r="AI7396" s="33">
        <f t="shared" si="958"/>
        <v>5.3639098233148629E-2</v>
      </c>
      <c r="AJ7396" s="33">
        <f t="shared" si="959"/>
        <v>0.3433681460808814</v>
      </c>
      <c r="AK7396" s="34">
        <f t="shared" si="960"/>
        <v>0.99999999999999989</v>
      </c>
      <c r="AL7396">
        <v>1</v>
      </c>
      <c r="AM7396" s="50" cm="1">
        <f t="array" ref="AM7396">SQRT(MMULT(MMULT(AF7396:AJ7396,MMULT(MMULT($Q$25:$U$29,$Q$16:$U$20),$Q$25:$U$29)),TRANSPOSE(AF7396:AJ7396)))</f>
        <v>0.21401448295708558</v>
      </c>
      <c r="AN7396" s="50">
        <f t="shared" si="961"/>
        <v>0.18696090541583116</v>
      </c>
    </row>
    <row r="7397" spans="25:40" ht="16.5" x14ac:dyDescent="0.3">
      <c r="Y7397" s="41" t="s">
        <v>7424</v>
      </c>
      <c r="Z7397" s="30">
        <v>0.89467198940025372</v>
      </c>
      <c r="AA7397" s="30">
        <v>0.60525371492816049</v>
      </c>
      <c r="AB7397" s="30">
        <v>0.40395630496560531</v>
      </c>
      <c r="AC7397" s="30">
        <v>0.88983756581098283</v>
      </c>
      <c r="AD7397" s="30">
        <v>0.95539116608611618</v>
      </c>
      <c r="AE7397" s="32">
        <f t="shared" si="954"/>
        <v>3.7491107411911186</v>
      </c>
      <c r="AF7397" s="33">
        <f t="shared" si="955"/>
        <v>0.23863578623340695</v>
      </c>
      <c r="AG7397" s="33">
        <f t="shared" si="956"/>
        <v>0.16143927365982985</v>
      </c>
      <c r="AH7397" s="33">
        <f t="shared" si="957"/>
        <v>0.10774723203755394</v>
      </c>
      <c r="AI7397" s="33">
        <f t="shared" si="958"/>
        <v>0.23734630082659955</v>
      </c>
      <c r="AJ7397" s="33">
        <f t="shared" si="959"/>
        <v>0.25483140724260966</v>
      </c>
      <c r="AK7397" s="34">
        <f t="shared" si="960"/>
        <v>1</v>
      </c>
      <c r="AL7397">
        <v>1</v>
      </c>
      <c r="AM7397" s="50" cm="1">
        <f t="array" ref="AM7397">SQRT(MMULT(MMULT(AF7397:AJ7397,MMULT(MMULT($Q$25:$U$29,$Q$16:$U$20),$Q$25:$U$29)),TRANSPOSE(AF7397:AJ7397)))</f>
        <v>0.1983344461497637</v>
      </c>
      <c r="AN7397" s="50">
        <f t="shared" si="961"/>
        <v>0.22573973481646853</v>
      </c>
    </row>
    <row r="7398" spans="25:40" ht="16.5" x14ac:dyDescent="0.3">
      <c r="Y7398" s="41" t="s">
        <v>7425</v>
      </c>
      <c r="Z7398" s="30">
        <v>0.40595333658529953</v>
      </c>
      <c r="AA7398" s="30">
        <v>0.87305884642197484</v>
      </c>
      <c r="AB7398" s="30">
        <v>0.80967164081912701</v>
      </c>
      <c r="AC7398" s="30">
        <v>4.0021498890933094E-3</v>
      </c>
      <c r="AD7398" s="30">
        <v>0.25737253132539339</v>
      </c>
      <c r="AE7398" s="32">
        <f t="shared" si="954"/>
        <v>2.350058505040888</v>
      </c>
      <c r="AF7398" s="33">
        <f t="shared" si="955"/>
        <v>0.17274180013583809</v>
      </c>
      <c r="AG7398" s="33">
        <f t="shared" si="956"/>
        <v>0.37150515382883403</v>
      </c>
      <c r="AH7398" s="33">
        <f t="shared" si="957"/>
        <v>0.34453254635251718</v>
      </c>
      <c r="AI7398" s="33">
        <f t="shared" si="958"/>
        <v>1.7030001085116292E-3</v>
      </c>
      <c r="AJ7398" s="33">
        <f t="shared" si="959"/>
        <v>0.10951749957429908</v>
      </c>
      <c r="AK7398" s="34">
        <f t="shared" si="960"/>
        <v>1</v>
      </c>
      <c r="AL7398">
        <v>1</v>
      </c>
      <c r="AM7398" s="50" cm="1">
        <f t="array" ref="AM7398">SQRT(MMULT(MMULT(AF7398:AJ7398,MMULT(MMULT($Q$25:$U$29,$Q$16:$U$20),$Q$25:$U$29)),TRANSPOSE(AF7398:AJ7398)))</f>
        <v>0.20525207605830714</v>
      </c>
      <c r="AN7398" s="50">
        <f t="shared" si="961"/>
        <v>0.31497276111383449</v>
      </c>
    </row>
    <row r="7399" spans="25:40" ht="16.5" x14ac:dyDescent="0.3">
      <c r="Y7399" s="41" t="s">
        <v>7426</v>
      </c>
      <c r="Z7399" s="30">
        <v>0.6491437029334276</v>
      </c>
      <c r="AA7399" s="30">
        <v>0.54503691713063718</v>
      </c>
      <c r="AB7399" s="30">
        <v>0.12956920768616498</v>
      </c>
      <c r="AC7399" s="30">
        <v>0.33998948924118777</v>
      </c>
      <c r="AD7399" s="30">
        <v>0.89266243461519124</v>
      </c>
      <c r="AE7399" s="32">
        <f t="shared" si="954"/>
        <v>2.5564017516066091</v>
      </c>
      <c r="AF7399" s="33">
        <f t="shared" si="955"/>
        <v>0.25392867241053307</v>
      </c>
      <c r="AG7399" s="33">
        <f t="shared" si="956"/>
        <v>0.21320471901104768</v>
      </c>
      <c r="AH7399" s="33">
        <f t="shared" si="957"/>
        <v>5.0684211745957088E-2</v>
      </c>
      <c r="AI7399" s="33">
        <f t="shared" si="958"/>
        <v>0.13299532791648114</v>
      </c>
      <c r="AJ7399" s="33">
        <f t="shared" si="959"/>
        <v>0.34918706891598089</v>
      </c>
      <c r="AK7399" s="34">
        <f t="shared" si="960"/>
        <v>0.99999999999999978</v>
      </c>
      <c r="AL7399">
        <v>1</v>
      </c>
      <c r="AM7399" s="50" cm="1">
        <f t="array" ref="AM7399">SQRT(MMULT(MMULT(AF7399:AJ7399,MMULT(MMULT($Q$25:$U$29,$Q$16:$U$20),$Q$25:$U$29)),TRANSPOSE(AF7399:AJ7399)))</f>
        <v>0.21827066067638715</v>
      </c>
      <c r="AN7399" s="50">
        <f t="shared" si="961"/>
        <v>0.17548271419635053</v>
      </c>
    </row>
    <row r="7400" spans="25:40" ht="16.5" x14ac:dyDescent="0.3">
      <c r="Y7400" s="41" t="s">
        <v>7427</v>
      </c>
      <c r="Z7400" s="30">
        <v>0.23836706816419484</v>
      </c>
      <c r="AA7400" s="30">
        <v>0.85524947751351843</v>
      </c>
      <c r="AB7400" s="30">
        <v>4.3904662845147491E-2</v>
      </c>
      <c r="AC7400" s="30">
        <v>0.72501017641771659</v>
      </c>
      <c r="AD7400" s="30">
        <v>0.25090402672801504</v>
      </c>
      <c r="AE7400" s="32">
        <f t="shared" si="954"/>
        <v>2.1134354116685925</v>
      </c>
      <c r="AF7400" s="33">
        <f t="shared" si="955"/>
        <v>0.11278654026904947</v>
      </c>
      <c r="AG7400" s="33">
        <f t="shared" si="956"/>
        <v>0.40467263527030839</v>
      </c>
      <c r="AH7400" s="33">
        <f t="shared" si="957"/>
        <v>2.0774073625691749E-2</v>
      </c>
      <c r="AI7400" s="33">
        <f t="shared" si="958"/>
        <v>0.34304818231720124</v>
      </c>
      <c r="AJ7400" s="33">
        <f t="shared" si="959"/>
        <v>0.11871856851774909</v>
      </c>
      <c r="AK7400" s="34">
        <f t="shared" si="960"/>
        <v>0.99999999999999989</v>
      </c>
      <c r="AL7400">
        <v>1</v>
      </c>
      <c r="AM7400" s="50" cm="1">
        <f t="array" ref="AM7400">SQRT(MMULT(MMULT(AF7400:AJ7400,MMULT(MMULT($Q$25:$U$29,$Q$16:$U$20),$Q$25:$U$29)),TRANSPOSE(AF7400:AJ7400)))</f>
        <v>0.20097432003210408</v>
      </c>
      <c r="AN7400" s="50">
        <f t="shared" si="961"/>
        <v>0.22611880591923306</v>
      </c>
    </row>
    <row r="7401" spans="25:40" ht="16.5" x14ac:dyDescent="0.3">
      <c r="Y7401" s="41" t="s">
        <v>7428</v>
      </c>
      <c r="Z7401" s="30">
        <v>0.7934887481472378</v>
      </c>
      <c r="AA7401" s="30">
        <v>0.93093915456940046</v>
      </c>
      <c r="AB7401" s="30">
        <v>0.99900920065350218</v>
      </c>
      <c r="AC7401" s="30">
        <v>0.23959389429859701</v>
      </c>
      <c r="AD7401" s="30">
        <v>0.20422728075465002</v>
      </c>
      <c r="AE7401" s="32">
        <f t="shared" si="954"/>
        <v>3.1672582784233878</v>
      </c>
      <c r="AF7401" s="33">
        <f t="shared" si="955"/>
        <v>0.2505285892068847</v>
      </c>
      <c r="AG7401" s="33">
        <f t="shared" si="956"/>
        <v>0.29392587302125789</v>
      </c>
      <c r="AH7401" s="33">
        <f t="shared" si="957"/>
        <v>0.315417661849413</v>
      </c>
      <c r="AI7401" s="33">
        <f t="shared" si="958"/>
        <v>7.5647097027358043E-2</v>
      </c>
      <c r="AJ7401" s="33">
        <f t="shared" si="959"/>
        <v>6.4480778895086258E-2</v>
      </c>
      <c r="AK7401" s="34">
        <f t="shared" si="960"/>
        <v>1</v>
      </c>
      <c r="AL7401">
        <v>1</v>
      </c>
      <c r="AM7401" s="50" cm="1">
        <f t="array" ref="AM7401">SQRT(MMULT(MMULT(AF7401:AJ7401,MMULT(MMULT($Q$25:$U$29,$Q$16:$U$20),$Q$25:$U$29)),TRANSPOSE(AF7401:AJ7401)))</f>
        <v>0.18648172633155963</v>
      </c>
      <c r="AN7401" s="50">
        <f t="shared" si="961"/>
        <v>0.32017922206053562</v>
      </c>
    </row>
    <row r="7402" spans="25:40" ht="16.5" x14ac:dyDescent="0.3">
      <c r="Y7402" s="41" t="s">
        <v>7429</v>
      </c>
      <c r="Z7402" s="30">
        <v>0.72838418888452261</v>
      </c>
      <c r="AA7402" s="30">
        <v>0.84980411113185683</v>
      </c>
      <c r="AB7402" s="30">
        <v>0.26121195104863593</v>
      </c>
      <c r="AC7402" s="30">
        <v>0.41820588998221431</v>
      </c>
      <c r="AD7402" s="30">
        <v>0.88539780005714874</v>
      </c>
      <c r="AE7402" s="32">
        <f t="shared" si="954"/>
        <v>3.1430039411043786</v>
      </c>
      <c r="AF7402" s="33">
        <f t="shared" si="955"/>
        <v>0.23174778095524287</v>
      </c>
      <c r="AG7402" s="33">
        <f t="shared" si="956"/>
        <v>0.27037958814434554</v>
      </c>
      <c r="AH7402" s="33">
        <f t="shared" si="957"/>
        <v>8.3109011615445857E-2</v>
      </c>
      <c r="AI7402" s="33">
        <f t="shared" si="958"/>
        <v>0.13305929544436601</v>
      </c>
      <c r="AJ7402" s="33">
        <f t="shared" si="959"/>
        <v>0.28170432384059962</v>
      </c>
      <c r="AK7402" s="34">
        <f t="shared" si="960"/>
        <v>0.99999999999999989</v>
      </c>
      <c r="AL7402">
        <v>1</v>
      </c>
      <c r="AM7402" s="50" cm="1">
        <f t="array" ref="AM7402">SQRT(MMULT(MMULT(AF7402:AJ7402,MMULT(MMULT($Q$25:$U$29,$Q$16:$U$20),$Q$25:$U$29)),TRANSPOSE(AF7402:AJ7402)))</f>
        <v>0.206447763752833</v>
      </c>
      <c r="AN7402" s="50">
        <f t="shared" si="961"/>
        <v>0.19937662508599477</v>
      </c>
    </row>
    <row r="7403" spans="25:40" ht="16.5" x14ac:dyDescent="0.3">
      <c r="Y7403" s="41" t="s">
        <v>7430</v>
      </c>
      <c r="Z7403" s="30">
        <v>0.87243061134076827</v>
      </c>
      <c r="AA7403" s="30">
        <v>0.27283107009973029</v>
      </c>
      <c r="AB7403" s="30">
        <v>0.11189783926119745</v>
      </c>
      <c r="AC7403" s="30">
        <v>0.23833022187221153</v>
      </c>
      <c r="AD7403" s="30">
        <v>0.1264840724887184</v>
      </c>
      <c r="AE7403" s="32">
        <f t="shared" si="954"/>
        <v>1.6219738150626262</v>
      </c>
      <c r="AF7403" s="33">
        <f t="shared" si="955"/>
        <v>0.53788205656518739</v>
      </c>
      <c r="AG7403" s="33">
        <f t="shared" si="956"/>
        <v>0.16820929386532421</v>
      </c>
      <c r="AH7403" s="33">
        <f t="shared" si="957"/>
        <v>6.8988684171129452E-2</v>
      </c>
      <c r="AI7403" s="33">
        <f t="shared" si="958"/>
        <v>0.14693839053314764</v>
      </c>
      <c r="AJ7403" s="33">
        <f t="shared" si="959"/>
        <v>7.7981574865211192E-2</v>
      </c>
      <c r="AK7403" s="34">
        <f t="shared" si="960"/>
        <v>0.99999999999999989</v>
      </c>
      <c r="AL7403">
        <v>1</v>
      </c>
      <c r="AM7403" s="50" cm="1">
        <f t="array" ref="AM7403">SQRT(MMULT(MMULT(AF7403:AJ7403,MMULT(MMULT($Q$25:$U$29,$Q$16:$U$20),$Q$25:$U$29)),TRANSPOSE(AF7403:AJ7403)))</f>
        <v>0.1656896061875329</v>
      </c>
      <c r="AN7403" s="50">
        <f t="shared" si="961"/>
        <v>0.23131312524382613</v>
      </c>
    </row>
    <row r="7404" spans="25:40" ht="16.5" x14ac:dyDescent="0.3">
      <c r="Y7404" s="41" t="s">
        <v>7431</v>
      </c>
      <c r="Z7404" s="30">
        <v>0.65480797441551519</v>
      </c>
      <c r="AA7404" s="30">
        <v>0.13731760434042084</v>
      </c>
      <c r="AB7404" s="30">
        <v>0.92310441216694639</v>
      </c>
      <c r="AC7404" s="30">
        <v>0.61603953037959103</v>
      </c>
      <c r="AD7404" s="30">
        <v>0.74495112645157413</v>
      </c>
      <c r="AE7404" s="32">
        <f t="shared" si="954"/>
        <v>3.0762206477540475</v>
      </c>
      <c r="AF7404" s="33">
        <f t="shared" si="955"/>
        <v>0.21286118565441375</v>
      </c>
      <c r="AG7404" s="33">
        <f t="shared" si="956"/>
        <v>4.4638411890472351E-2</v>
      </c>
      <c r="AH7404" s="33">
        <f t="shared" si="957"/>
        <v>0.30007743847662749</v>
      </c>
      <c r="AI7404" s="33">
        <f t="shared" si="958"/>
        <v>0.20025856429686287</v>
      </c>
      <c r="AJ7404" s="33">
        <f t="shared" si="959"/>
        <v>0.24216439968162357</v>
      </c>
      <c r="AK7404" s="34">
        <f t="shared" si="960"/>
        <v>1</v>
      </c>
      <c r="AL7404">
        <v>1</v>
      </c>
      <c r="AM7404" s="50" cm="1">
        <f t="array" ref="AM7404">SQRT(MMULT(MMULT(AF7404:AJ7404,MMULT(MMULT($Q$25:$U$29,$Q$16:$U$20),$Q$25:$U$29)),TRANSPOSE(AF7404:AJ7404)))</f>
        <v>0.2106735887789353</v>
      </c>
      <c r="AN7404" s="50">
        <f t="shared" si="961"/>
        <v>0.29872497472891518</v>
      </c>
    </row>
    <row r="7405" spans="25:40" ht="16.5" x14ac:dyDescent="0.3">
      <c r="Y7405" s="41" t="s">
        <v>7432</v>
      </c>
      <c r="Z7405" s="30">
        <v>0.81109571097683519</v>
      </c>
      <c r="AA7405" s="30">
        <v>0.7715775442477949</v>
      </c>
      <c r="AB7405" s="30">
        <v>0.91055655308243155</v>
      </c>
      <c r="AC7405" s="30">
        <v>0.20260200525731797</v>
      </c>
      <c r="AD7405" s="30">
        <v>0.61714755325213522</v>
      </c>
      <c r="AE7405" s="32">
        <f t="shared" si="954"/>
        <v>3.3129793668165148</v>
      </c>
      <c r="AF7405" s="33">
        <f t="shared" si="955"/>
        <v>0.24482365302390266</v>
      </c>
      <c r="AG7405" s="33">
        <f t="shared" si="956"/>
        <v>0.23289536662258595</v>
      </c>
      <c r="AH7405" s="33">
        <f t="shared" si="957"/>
        <v>0.27484522306500125</v>
      </c>
      <c r="AI7405" s="33">
        <f t="shared" si="958"/>
        <v>6.1154019637617268E-2</v>
      </c>
      <c r="AJ7405" s="33">
        <f t="shared" si="959"/>
        <v>0.18628173765089287</v>
      </c>
      <c r="AK7405" s="34">
        <f t="shared" si="960"/>
        <v>0.99999999999999989</v>
      </c>
      <c r="AL7405">
        <v>1</v>
      </c>
      <c r="AM7405" s="50" cm="1">
        <f t="array" ref="AM7405">SQRT(MMULT(MMULT(AF7405:AJ7405,MMULT(MMULT($Q$25:$U$29,$Q$16:$U$20),$Q$25:$U$29)),TRANSPOSE(AF7405:AJ7405)))</f>
        <v>0.19687129580051208</v>
      </c>
      <c r="AN7405" s="50">
        <f t="shared" si="961"/>
        <v>0.28215145037634659</v>
      </c>
    </row>
    <row r="7406" spans="25:40" ht="16.5" x14ac:dyDescent="0.3">
      <c r="Y7406" s="41" t="s">
        <v>7433</v>
      </c>
      <c r="Z7406" s="30">
        <v>0.15321172862679688</v>
      </c>
      <c r="AA7406" s="30">
        <v>0.29562239849083349</v>
      </c>
      <c r="AB7406" s="30">
        <v>0.30889905666368644</v>
      </c>
      <c r="AC7406" s="30">
        <v>0.81370701040576976</v>
      </c>
      <c r="AD7406" s="30">
        <v>0.79368483636985421</v>
      </c>
      <c r="AE7406" s="32">
        <f t="shared" si="954"/>
        <v>2.3651250305569409</v>
      </c>
      <c r="AF7406" s="33">
        <f t="shared" si="955"/>
        <v>6.4779547232104898E-2</v>
      </c>
      <c r="AG7406" s="33">
        <f t="shared" si="956"/>
        <v>0.12499229202323404</v>
      </c>
      <c r="AH7406" s="33">
        <f t="shared" si="957"/>
        <v>0.13060580420602405</v>
      </c>
      <c r="AI7406" s="33">
        <f t="shared" si="958"/>
        <v>0.34404397226059447</v>
      </c>
      <c r="AJ7406" s="33">
        <f t="shared" si="959"/>
        <v>0.33557838427804254</v>
      </c>
      <c r="AK7406" s="34">
        <f t="shared" si="960"/>
        <v>1</v>
      </c>
      <c r="AL7406">
        <v>1</v>
      </c>
      <c r="AM7406" s="50" cm="1">
        <f t="array" ref="AM7406">SQRT(MMULT(MMULT(AF7406:AJ7406,MMULT(MMULT($Q$25:$U$29,$Q$16:$U$20),$Q$25:$U$29)),TRANSPOSE(AF7406:AJ7406)))</f>
        <v>0.23139276222979871</v>
      </c>
      <c r="AN7406" s="50">
        <f t="shared" si="961"/>
        <v>0.23264403052634708</v>
      </c>
    </row>
    <row r="7407" spans="25:40" ht="16.5" x14ac:dyDescent="0.3">
      <c r="Y7407" s="41" t="s">
        <v>7434</v>
      </c>
      <c r="Z7407" s="30">
        <v>0.46942896472087858</v>
      </c>
      <c r="AA7407" s="30">
        <v>0.80559430777969032</v>
      </c>
      <c r="AB7407" s="30">
        <v>0.40433169681886516</v>
      </c>
      <c r="AC7407" s="30">
        <v>8.1881631755000739E-2</v>
      </c>
      <c r="AD7407" s="30">
        <v>0.38246211869273361</v>
      </c>
      <c r="AE7407" s="32">
        <f t="shared" si="954"/>
        <v>2.1436987197671686</v>
      </c>
      <c r="AF7407" s="33">
        <f t="shared" si="955"/>
        <v>0.2189808485643282</v>
      </c>
      <c r="AG7407" s="33">
        <f t="shared" si="956"/>
        <v>0.37579642155460519</v>
      </c>
      <c r="AH7407" s="33">
        <f t="shared" si="957"/>
        <v>0.18861404967521761</v>
      </c>
      <c r="AI7407" s="33">
        <f t="shared" si="958"/>
        <v>3.8196427044512142E-2</v>
      </c>
      <c r="AJ7407" s="33">
        <f t="shared" si="959"/>
        <v>0.17841225316133677</v>
      </c>
      <c r="AK7407" s="34">
        <f t="shared" si="960"/>
        <v>0.99999999999999978</v>
      </c>
      <c r="AL7407">
        <v>1</v>
      </c>
      <c r="AM7407" s="50" cm="1">
        <f t="array" ref="AM7407">SQRT(MMULT(MMULT(AF7407:AJ7407,MMULT(MMULT($Q$25:$U$29,$Q$16:$U$20),$Q$25:$U$29)),TRANSPOSE(AF7407:AJ7407)))</f>
        <v>0.19957890945549611</v>
      </c>
      <c r="AN7407" s="50">
        <f t="shared" si="961"/>
        <v>0.24687108869312868</v>
      </c>
    </row>
    <row r="7408" spans="25:40" ht="16.5" x14ac:dyDescent="0.3">
      <c r="Y7408" s="41" t="s">
        <v>7435</v>
      </c>
      <c r="Z7408" s="30">
        <v>0.12966329863944404</v>
      </c>
      <c r="AA7408" s="30">
        <v>0.363873824500901</v>
      </c>
      <c r="AB7408" s="30">
        <v>0.81839101754398857</v>
      </c>
      <c r="AC7408" s="30">
        <v>0.65237725736231322</v>
      </c>
      <c r="AD7408" s="30">
        <v>0.65187498263752164</v>
      </c>
      <c r="AE7408" s="32">
        <f t="shared" si="954"/>
        <v>2.6161803806841686</v>
      </c>
      <c r="AF7408" s="33">
        <f t="shared" si="955"/>
        <v>4.9562063685201718E-2</v>
      </c>
      <c r="AG7408" s="33">
        <f t="shared" si="956"/>
        <v>0.13908590829113349</v>
      </c>
      <c r="AH7408" s="33">
        <f t="shared" si="957"/>
        <v>0.31281903326939853</v>
      </c>
      <c r="AI7408" s="33">
        <f t="shared" si="958"/>
        <v>0.24936249127887247</v>
      </c>
      <c r="AJ7408" s="33">
        <f t="shared" si="959"/>
        <v>0.24917050347539377</v>
      </c>
      <c r="AK7408" s="34">
        <f t="shared" si="960"/>
        <v>1</v>
      </c>
      <c r="AL7408">
        <v>1</v>
      </c>
      <c r="AM7408" s="50" cm="1">
        <f t="array" ref="AM7408">SQRT(MMULT(MMULT(AF7408:AJ7408,MMULT(MMULT($Q$25:$U$29,$Q$16:$U$20),$Q$25:$U$29)),TRANSPOSE(AF7408:AJ7408)))</f>
        <v>0.22302453760439503</v>
      </c>
      <c r="AN7408" s="50">
        <f t="shared" si="961"/>
        <v>0.3073623454783127</v>
      </c>
    </row>
    <row r="7409" spans="25:40" ht="16.5" x14ac:dyDescent="0.3">
      <c r="Y7409" s="41" t="s">
        <v>7436</v>
      </c>
      <c r="Z7409" s="30">
        <v>0.50979994839199672</v>
      </c>
      <c r="AA7409" s="30">
        <v>0.74173603322546899</v>
      </c>
      <c r="AB7409" s="30">
        <v>4.0927038353572032E-2</v>
      </c>
      <c r="AC7409" s="30">
        <v>6.6425812542514229E-2</v>
      </c>
      <c r="AD7409" s="30">
        <v>0.26282869415781496</v>
      </c>
      <c r="AE7409" s="32">
        <f t="shared" si="954"/>
        <v>1.6217175266713668</v>
      </c>
      <c r="AF7409" s="33">
        <f t="shared" si="955"/>
        <v>0.31435804325206951</v>
      </c>
      <c r="AG7409" s="33">
        <f t="shared" si="956"/>
        <v>0.45737683722757111</v>
      </c>
      <c r="AH7409" s="33">
        <f t="shared" si="957"/>
        <v>2.5236847774332341E-2</v>
      </c>
      <c r="AI7409" s="33">
        <f t="shared" si="958"/>
        <v>4.0960161957955515E-2</v>
      </c>
      <c r="AJ7409" s="33">
        <f t="shared" si="959"/>
        <v>0.16206810978807157</v>
      </c>
      <c r="AK7409" s="34">
        <f t="shared" si="960"/>
        <v>1</v>
      </c>
      <c r="AL7409">
        <v>1</v>
      </c>
      <c r="AM7409" s="50" cm="1">
        <f t="array" ref="AM7409">SQRT(MMULT(MMULT(AF7409:AJ7409,MMULT(MMULT($Q$25:$U$29,$Q$16:$U$20),$Q$25:$U$29)),TRANSPOSE(AF7409:AJ7409)))</f>
        <v>0.19603950945984661</v>
      </c>
      <c r="AN7409" s="50">
        <f t="shared" si="961"/>
        <v>0.18647060059865786</v>
      </c>
    </row>
    <row r="7410" spans="25:40" ht="16.5" x14ac:dyDescent="0.3">
      <c r="Y7410" s="41" t="s">
        <v>7437</v>
      </c>
      <c r="Z7410" s="30">
        <v>0.23540156683552471</v>
      </c>
      <c r="AA7410" s="30">
        <v>0.91141735987940575</v>
      </c>
      <c r="AB7410" s="30">
        <v>0.40913716245108211</v>
      </c>
      <c r="AC7410" s="30">
        <v>0.36865079416704216</v>
      </c>
      <c r="AD7410" s="30">
        <v>1.8256002340748978E-2</v>
      </c>
      <c r="AE7410" s="32">
        <f t="shared" si="954"/>
        <v>1.9428628856738035</v>
      </c>
      <c r="AF7410" s="33">
        <f t="shared" si="955"/>
        <v>0.12116221302662086</v>
      </c>
      <c r="AG7410" s="33">
        <f t="shared" si="956"/>
        <v>0.46911048978287395</v>
      </c>
      <c r="AH7410" s="33">
        <f t="shared" si="957"/>
        <v>0.21058468174360612</v>
      </c>
      <c r="AI7410" s="33">
        <f t="shared" si="958"/>
        <v>0.1897461714284539</v>
      </c>
      <c r="AJ7410" s="33">
        <f t="shared" si="959"/>
        <v>9.396444018445296E-3</v>
      </c>
      <c r="AK7410" s="34">
        <f t="shared" si="960"/>
        <v>1.0000000000000002</v>
      </c>
      <c r="AL7410">
        <v>1</v>
      </c>
      <c r="AM7410" s="50" cm="1">
        <f t="array" ref="AM7410">SQRT(MMULT(MMULT(AF7410:AJ7410,MMULT(MMULT($Q$25:$U$29,$Q$16:$U$20),$Q$25:$U$29)),TRANSPOSE(AF7410:AJ7410)))</f>
        <v>0.19727140465744192</v>
      </c>
      <c r="AN7410" s="50">
        <f t="shared" si="961"/>
        <v>0.30094348485062322</v>
      </c>
    </row>
    <row r="7411" spans="25:40" ht="16.5" x14ac:dyDescent="0.3">
      <c r="Y7411" s="41" t="s">
        <v>7438</v>
      </c>
      <c r="Z7411" s="30">
        <v>3.7053134365395812E-2</v>
      </c>
      <c r="AA7411" s="30">
        <v>0.58153574251798246</v>
      </c>
      <c r="AB7411" s="30">
        <v>5.3216179484432913E-2</v>
      </c>
      <c r="AC7411" s="30">
        <v>0.64797127894785678</v>
      </c>
      <c r="AD7411" s="30">
        <v>4.9753592137404823E-3</v>
      </c>
      <c r="AE7411" s="32">
        <f t="shared" si="954"/>
        <v>1.3247516945294084</v>
      </c>
      <c r="AF7411" s="33">
        <f t="shared" si="955"/>
        <v>2.7969871273543227E-2</v>
      </c>
      <c r="AG7411" s="33">
        <f t="shared" si="956"/>
        <v>0.43897716449010576</v>
      </c>
      <c r="AH7411" s="33">
        <f t="shared" si="957"/>
        <v>4.017068232800932E-2</v>
      </c>
      <c r="AI7411" s="33">
        <f t="shared" si="958"/>
        <v>0.48912659000450315</v>
      </c>
      <c r="AJ7411" s="33">
        <f t="shared" si="959"/>
        <v>3.7556919038385372E-3</v>
      </c>
      <c r="AK7411" s="34">
        <f t="shared" si="960"/>
        <v>0.99999999999999989</v>
      </c>
      <c r="AL7411">
        <v>1</v>
      </c>
      <c r="AM7411" s="50" cm="1">
        <f t="array" ref="AM7411">SQRT(MMULT(MMULT(AF7411:AJ7411,MMULT(MMULT($Q$25:$U$29,$Q$16:$U$20),$Q$25:$U$29)),TRANSPOSE(AF7411:AJ7411)))</f>
        <v>0.21157864158060108</v>
      </c>
      <c r="AN7411" s="50">
        <f t="shared" si="961"/>
        <v>0.26955812228386311</v>
      </c>
    </row>
    <row r="7412" spans="25:40" ht="16.5" x14ac:dyDescent="0.3">
      <c r="Y7412" s="41" t="s">
        <v>7439</v>
      </c>
      <c r="Z7412" s="30">
        <v>0.36200606664951174</v>
      </c>
      <c r="AA7412" s="30">
        <v>0.17946275789734945</v>
      </c>
      <c r="AB7412" s="30">
        <v>0.94387144062052286</v>
      </c>
      <c r="AC7412" s="30">
        <v>0.18097637124348631</v>
      </c>
      <c r="AD7412" s="30">
        <v>0.98995268404732073</v>
      </c>
      <c r="AE7412" s="32">
        <f t="shared" si="954"/>
        <v>2.6562693204581911</v>
      </c>
      <c r="AF7412" s="33">
        <f t="shared" si="955"/>
        <v>0.13628364558570732</v>
      </c>
      <c r="AG7412" s="33">
        <f t="shared" si="956"/>
        <v>6.7561958614344553E-2</v>
      </c>
      <c r="AH7412" s="33">
        <f t="shared" si="957"/>
        <v>0.35533725189346033</v>
      </c>
      <c r="AI7412" s="33">
        <f t="shared" si="958"/>
        <v>6.813178537644253E-2</v>
      </c>
      <c r="AJ7412" s="33">
        <f t="shared" si="959"/>
        <v>0.37268535853004531</v>
      </c>
      <c r="AK7412" s="34">
        <f t="shared" si="960"/>
        <v>1</v>
      </c>
      <c r="AL7412">
        <v>1</v>
      </c>
      <c r="AM7412" s="50" cm="1">
        <f t="array" ref="AM7412">SQRT(MMULT(MMULT(AF7412:AJ7412,MMULT(MMULT($Q$25:$U$29,$Q$16:$U$20),$Q$25:$U$29)),TRANSPOSE(AF7412:AJ7412)))</f>
        <v>0.25093414800515157</v>
      </c>
      <c r="AN7412" s="50">
        <f t="shared" si="961"/>
        <v>0.28264960037075609</v>
      </c>
    </row>
    <row r="7413" spans="25:40" ht="16.5" x14ac:dyDescent="0.3">
      <c r="Y7413" s="41" t="s">
        <v>7440</v>
      </c>
      <c r="Z7413" s="30">
        <v>0.27863239760358816</v>
      </c>
      <c r="AA7413" s="30">
        <v>6.9141885138948811E-2</v>
      </c>
      <c r="AB7413" s="30">
        <v>0.25396834588988115</v>
      </c>
      <c r="AC7413" s="30">
        <v>0.39445141364251657</v>
      </c>
      <c r="AD7413" s="30">
        <v>0.50859703023195213</v>
      </c>
      <c r="AE7413" s="32">
        <f t="shared" si="954"/>
        <v>1.5047910725068867</v>
      </c>
      <c r="AF7413" s="33">
        <f t="shared" si="955"/>
        <v>0.18516351053266433</v>
      </c>
      <c r="AG7413" s="33">
        <f t="shared" si="956"/>
        <v>4.594783050098962E-2</v>
      </c>
      <c r="AH7413" s="33">
        <f t="shared" si="957"/>
        <v>0.16877316095900674</v>
      </c>
      <c r="AI7413" s="33">
        <f t="shared" si="958"/>
        <v>0.26213035207963153</v>
      </c>
      <c r="AJ7413" s="33">
        <f t="shared" si="959"/>
        <v>0.33798514592770784</v>
      </c>
      <c r="AK7413" s="34">
        <f t="shared" si="960"/>
        <v>1</v>
      </c>
      <c r="AL7413">
        <v>1</v>
      </c>
      <c r="AM7413" s="50" cm="1">
        <f t="array" ref="AM7413">SQRT(MMULT(MMULT(AF7413:AJ7413,MMULT(MMULT($Q$25:$U$29,$Q$16:$U$20),$Q$25:$U$29)),TRANSPOSE(AF7413:AJ7413)))</f>
        <v>0.2241652360696014</v>
      </c>
      <c r="AN7413" s="50">
        <f t="shared" si="961"/>
        <v>0.23830172808222744</v>
      </c>
    </row>
    <row r="7414" spans="25:40" ht="16.5" x14ac:dyDescent="0.3">
      <c r="Y7414" s="41" t="s">
        <v>7441</v>
      </c>
      <c r="Z7414" s="30">
        <v>0.65913031154008361</v>
      </c>
      <c r="AA7414" s="30">
        <v>7.4771464425774647E-3</v>
      </c>
      <c r="AB7414" s="30">
        <v>0.46851996521498429</v>
      </c>
      <c r="AC7414" s="30">
        <v>0.83314476085320044</v>
      </c>
      <c r="AD7414" s="30">
        <v>0.84937839039917451</v>
      </c>
      <c r="AE7414" s="32">
        <f t="shared" si="954"/>
        <v>2.8176505744500204</v>
      </c>
      <c r="AF7414" s="33">
        <f t="shared" si="955"/>
        <v>0.23392904624759578</v>
      </c>
      <c r="AG7414" s="33">
        <f t="shared" si="956"/>
        <v>2.6536812301635147E-3</v>
      </c>
      <c r="AH7414" s="33">
        <f t="shared" si="957"/>
        <v>0.1662803647348767</v>
      </c>
      <c r="AI7414" s="33">
        <f t="shared" si="958"/>
        <v>0.29568775078358417</v>
      </c>
      <c r="AJ7414" s="33">
        <f t="shared" si="959"/>
        <v>0.30144915700377978</v>
      </c>
      <c r="AK7414" s="34">
        <f t="shared" si="960"/>
        <v>1</v>
      </c>
      <c r="AL7414">
        <v>1</v>
      </c>
      <c r="AM7414" s="50" cm="1">
        <f t="array" ref="AM7414">SQRT(MMULT(MMULT(AF7414:AJ7414,MMULT(MMULT($Q$25:$U$29,$Q$16:$U$20),$Q$25:$U$29)),TRANSPOSE(AF7414:AJ7414)))</f>
        <v>0.21516226975884842</v>
      </c>
      <c r="AN7414" s="50">
        <f t="shared" si="961"/>
        <v>0.24763631153413898</v>
      </c>
    </row>
    <row r="7415" spans="25:40" ht="16.5" x14ac:dyDescent="0.3">
      <c r="Y7415" s="41" t="s">
        <v>7442</v>
      </c>
      <c r="Z7415" s="30">
        <v>0.51886369461737958</v>
      </c>
      <c r="AA7415" s="30">
        <v>0.30759837858675887</v>
      </c>
      <c r="AB7415" s="30">
        <v>8.7571512894221604E-2</v>
      </c>
      <c r="AC7415" s="30">
        <v>0.31344409132878726</v>
      </c>
      <c r="AD7415" s="30">
        <v>0.14302775361709041</v>
      </c>
      <c r="AE7415" s="32">
        <f t="shared" si="954"/>
        <v>1.3705054310442377</v>
      </c>
      <c r="AF7415" s="33">
        <f t="shared" si="955"/>
        <v>0.37859295035557688</v>
      </c>
      <c r="AG7415" s="33">
        <f t="shared" si="956"/>
        <v>0.22444156120737771</v>
      </c>
      <c r="AH7415" s="33">
        <f t="shared" si="957"/>
        <v>6.3897238865735617E-2</v>
      </c>
      <c r="AI7415" s="33">
        <f t="shared" si="958"/>
        <v>0.22870693120125971</v>
      </c>
      <c r="AJ7415" s="33">
        <f t="shared" si="959"/>
        <v>0.10436131837005008</v>
      </c>
      <c r="AK7415" s="34">
        <f t="shared" si="960"/>
        <v>1</v>
      </c>
      <c r="AL7415">
        <v>1</v>
      </c>
      <c r="AM7415" s="50" cm="1">
        <f t="array" ref="AM7415">SQRT(MMULT(MMULT(AF7415:AJ7415,MMULT(MMULT($Q$25:$U$29,$Q$16:$U$20),$Q$25:$U$29)),TRANSPOSE(AF7415:AJ7415)))</f>
        <v>0.1697466268805678</v>
      </c>
      <c r="AN7415" s="50">
        <f t="shared" si="961"/>
        <v>0.23355295800584905</v>
      </c>
    </row>
    <row r="7416" spans="25:40" ht="16.5" x14ac:dyDescent="0.3">
      <c r="Y7416" s="41" t="s">
        <v>7443</v>
      </c>
      <c r="Z7416" s="30">
        <v>0.60871083272709714</v>
      </c>
      <c r="AA7416" s="30">
        <v>0.27758280616105491</v>
      </c>
      <c r="AB7416" s="30">
        <v>0.46578221078966731</v>
      </c>
      <c r="AC7416" s="30">
        <v>0.35779187355305153</v>
      </c>
      <c r="AD7416" s="30">
        <v>0.71494537425416882</v>
      </c>
      <c r="AE7416" s="32">
        <f t="shared" si="954"/>
        <v>2.4248130974850395</v>
      </c>
      <c r="AF7416" s="33">
        <f t="shared" si="955"/>
        <v>0.25103412438609723</v>
      </c>
      <c r="AG7416" s="33">
        <f t="shared" si="956"/>
        <v>0.1144759595900226</v>
      </c>
      <c r="AH7416" s="33">
        <f t="shared" si="957"/>
        <v>0.19208994345698888</v>
      </c>
      <c r="AI7416" s="33">
        <f t="shared" si="958"/>
        <v>0.14755441313152962</v>
      </c>
      <c r="AJ7416" s="33">
        <f t="shared" si="959"/>
        <v>0.29484555943536173</v>
      </c>
      <c r="AK7416" s="34">
        <f t="shared" si="960"/>
        <v>1</v>
      </c>
      <c r="AL7416">
        <v>1</v>
      </c>
      <c r="AM7416" s="50" cm="1">
        <f t="array" ref="AM7416">SQRT(MMULT(MMULT(AF7416:AJ7416,MMULT(MMULT($Q$25:$U$29,$Q$16:$U$20),$Q$25:$U$29)),TRANSPOSE(AF7416:AJ7416)))</f>
        <v>0.2098323401390538</v>
      </c>
      <c r="AN7416" s="50">
        <f t="shared" si="961"/>
        <v>0.24166026980690125</v>
      </c>
    </row>
    <row r="7417" spans="25:40" ht="16.5" x14ac:dyDescent="0.3">
      <c r="Y7417" s="41" t="s">
        <v>7444</v>
      </c>
      <c r="Z7417" s="30">
        <v>0.24269580202693919</v>
      </c>
      <c r="AA7417" s="30">
        <v>0.12726756702335851</v>
      </c>
      <c r="AB7417" s="30">
        <v>0.68418714002844394</v>
      </c>
      <c r="AC7417" s="30">
        <v>0.59563497310974622</v>
      </c>
      <c r="AD7417" s="30">
        <v>0.40285933424139653</v>
      </c>
      <c r="AE7417" s="32">
        <f t="shared" si="954"/>
        <v>2.0526448164298845</v>
      </c>
      <c r="AF7417" s="33">
        <f t="shared" si="955"/>
        <v>0.11823565386682637</v>
      </c>
      <c r="AG7417" s="33">
        <f t="shared" si="956"/>
        <v>6.2001748185890194E-2</v>
      </c>
      <c r="AH7417" s="33">
        <f t="shared" si="957"/>
        <v>0.33331979042454801</v>
      </c>
      <c r="AI7417" s="33">
        <f t="shared" si="958"/>
        <v>0.2901792693709766</v>
      </c>
      <c r="AJ7417" s="33">
        <f t="shared" si="959"/>
        <v>0.19626353815175879</v>
      </c>
      <c r="AK7417" s="34">
        <f t="shared" si="960"/>
        <v>1</v>
      </c>
      <c r="AL7417">
        <v>1</v>
      </c>
      <c r="AM7417" s="50" cm="1">
        <f t="array" ref="AM7417">SQRT(MMULT(MMULT(AF7417:AJ7417,MMULT(MMULT($Q$25:$U$29,$Q$16:$U$20),$Q$25:$U$29)),TRANSPOSE(AF7417:AJ7417)))</f>
        <v>0.21177874194417182</v>
      </c>
      <c r="AN7417" s="50">
        <f t="shared" si="961"/>
        <v>0.32940503649446962</v>
      </c>
    </row>
    <row r="7418" spans="25:40" ht="16.5" x14ac:dyDescent="0.3">
      <c r="Y7418" s="41" t="s">
        <v>7445</v>
      </c>
      <c r="Z7418" s="30">
        <v>0.88638406029928396</v>
      </c>
      <c r="AA7418" s="30">
        <v>0.73622563361374205</v>
      </c>
      <c r="AB7418" s="30">
        <v>0.87304865599459314</v>
      </c>
      <c r="AC7418" s="30">
        <v>0.92080375331192299</v>
      </c>
      <c r="AD7418" s="30">
        <v>0.37894086530834281</v>
      </c>
      <c r="AE7418" s="32">
        <f t="shared" si="954"/>
        <v>3.7954029685278847</v>
      </c>
      <c r="AF7418" s="33">
        <f t="shared" si="955"/>
        <v>0.23354148891417556</v>
      </c>
      <c r="AG7418" s="33">
        <f t="shared" si="956"/>
        <v>0.19397825203770139</v>
      </c>
      <c r="AH7418" s="33">
        <f t="shared" si="957"/>
        <v>0.23002792147080517</v>
      </c>
      <c r="AI7418" s="33">
        <f t="shared" si="958"/>
        <v>0.24261027378314806</v>
      </c>
      <c r="AJ7418" s="33">
        <f t="shared" si="959"/>
        <v>9.9842063794169877E-2</v>
      </c>
      <c r="AK7418" s="34">
        <f t="shared" si="960"/>
        <v>1</v>
      </c>
      <c r="AL7418">
        <v>1</v>
      </c>
      <c r="AM7418" s="50" cm="1">
        <f t="array" ref="AM7418">SQRT(MMULT(MMULT(AF7418:AJ7418,MMULT(MMULT($Q$25:$U$29,$Q$16:$U$20),$Q$25:$U$29)),TRANSPOSE(AF7418:AJ7418)))</f>
        <v>0.1806258071952461</v>
      </c>
      <c r="AN7418" s="50">
        <f t="shared" si="961"/>
        <v>0.30019681140433413</v>
      </c>
    </row>
    <row r="7419" spans="25:40" ht="16.5" x14ac:dyDescent="0.3">
      <c r="Y7419" s="41" t="s">
        <v>7446</v>
      </c>
      <c r="Z7419" s="30">
        <v>0.84784432857320013</v>
      </c>
      <c r="AA7419" s="30">
        <v>0.93535286345153568</v>
      </c>
      <c r="AB7419" s="30">
        <v>0.89582245065003829</v>
      </c>
      <c r="AC7419" s="30">
        <v>0.95725831073997536</v>
      </c>
      <c r="AD7419" s="30">
        <v>0.67656825182844693</v>
      </c>
      <c r="AE7419" s="32">
        <f t="shared" si="954"/>
        <v>4.3128462052431962</v>
      </c>
      <c r="AF7419" s="33">
        <f t="shared" si="955"/>
        <v>0.19658580163198544</v>
      </c>
      <c r="AG7419" s="33">
        <f t="shared" si="956"/>
        <v>0.21687600691960965</v>
      </c>
      <c r="AH7419" s="33">
        <f t="shared" si="957"/>
        <v>0.20771027020647587</v>
      </c>
      <c r="AI7419" s="33">
        <f t="shared" si="958"/>
        <v>0.22195512317972785</v>
      </c>
      <c r="AJ7419" s="33">
        <f t="shared" si="959"/>
        <v>0.15687279806220125</v>
      </c>
      <c r="AK7419" s="34">
        <f t="shared" si="960"/>
        <v>1.0000000000000002</v>
      </c>
      <c r="AL7419">
        <v>1</v>
      </c>
      <c r="AM7419" s="50" cm="1">
        <f t="array" ref="AM7419">SQRT(MMULT(MMULT(AF7419:AJ7419,MMULT(MMULT($Q$25:$U$29,$Q$16:$U$20),$Q$25:$U$29)),TRANSPOSE(AF7419:AJ7419)))</f>
        <v>0.1886527904813938</v>
      </c>
      <c r="AN7419" s="50">
        <f t="shared" si="961"/>
        <v>0.27928095835361805</v>
      </c>
    </row>
    <row r="7420" spans="25:40" ht="16.5" x14ac:dyDescent="0.3">
      <c r="Y7420" s="41" t="s">
        <v>7447</v>
      </c>
      <c r="Z7420" s="30">
        <v>8.1663922802156841E-2</v>
      </c>
      <c r="AA7420" s="30">
        <v>0.82095086196108413</v>
      </c>
      <c r="AB7420" s="30">
        <v>0.10937744901979951</v>
      </c>
      <c r="AC7420" s="30">
        <v>0.12969542527001332</v>
      </c>
      <c r="AD7420" s="30">
        <v>0.59385204819407567</v>
      </c>
      <c r="AE7420" s="32">
        <f t="shared" si="954"/>
        <v>1.7355397072471295</v>
      </c>
      <c r="AF7420" s="33">
        <f t="shared" si="955"/>
        <v>4.7053906321561582E-2</v>
      </c>
      <c r="AG7420" s="33">
        <f t="shared" si="956"/>
        <v>0.47302338202521238</v>
      </c>
      <c r="AH7420" s="33">
        <f t="shared" si="957"/>
        <v>6.3022153030017014E-2</v>
      </c>
      <c r="AI7420" s="33">
        <f t="shared" si="958"/>
        <v>7.4729160461406569E-2</v>
      </c>
      <c r="AJ7420" s="33">
        <f t="shared" si="959"/>
        <v>0.34217139816180248</v>
      </c>
      <c r="AK7420" s="34">
        <f t="shared" si="960"/>
        <v>1</v>
      </c>
      <c r="AL7420">
        <v>1</v>
      </c>
      <c r="AM7420" s="50" cm="1">
        <f t="array" ref="AM7420">SQRT(MMULT(MMULT(AF7420:AJ7420,MMULT(MMULT($Q$25:$U$29,$Q$16:$U$20),$Q$25:$U$29)),TRANSPOSE(AF7420:AJ7420)))</f>
        <v>0.25087147954013078</v>
      </c>
      <c r="AN7420" s="50">
        <f t="shared" si="961"/>
        <v>0.17353883696807224</v>
      </c>
    </row>
    <row r="7421" spans="25:40" ht="16.5" x14ac:dyDescent="0.3">
      <c r="Y7421" s="41" t="s">
        <v>7448</v>
      </c>
      <c r="Z7421" s="30">
        <v>0.84649424340760238</v>
      </c>
      <c r="AA7421" s="30">
        <v>0.49295377989713329</v>
      </c>
      <c r="AB7421" s="30">
        <v>0.52796476132620984</v>
      </c>
      <c r="AC7421" s="30">
        <v>0.13628871402152121</v>
      </c>
      <c r="AD7421" s="30">
        <v>0.925805821035661</v>
      </c>
      <c r="AE7421" s="32">
        <f t="shared" si="954"/>
        <v>2.9295073196881276</v>
      </c>
      <c r="AF7421" s="33">
        <f t="shared" si="955"/>
        <v>0.28895447289673243</v>
      </c>
      <c r="AG7421" s="33">
        <f t="shared" si="956"/>
        <v>0.16827190585398935</v>
      </c>
      <c r="AH7421" s="33">
        <f t="shared" si="957"/>
        <v>0.18022305586265489</v>
      </c>
      <c r="AI7421" s="33">
        <f t="shared" si="958"/>
        <v>4.6522742273274256E-2</v>
      </c>
      <c r="AJ7421" s="33">
        <f t="shared" si="959"/>
        <v>0.31602782311334909</v>
      </c>
      <c r="AK7421" s="34">
        <f t="shared" si="960"/>
        <v>1</v>
      </c>
      <c r="AL7421">
        <v>1</v>
      </c>
      <c r="AM7421" s="50" cm="1">
        <f t="array" ref="AM7421">SQRT(MMULT(MMULT(AF7421:AJ7421,MMULT(MMULT($Q$25:$U$29,$Q$16:$U$20),$Q$25:$U$29)),TRANSPOSE(AF7421:AJ7421)))</f>
        <v>0.21373138052721227</v>
      </c>
      <c r="AN7421" s="50">
        <f t="shared" si="961"/>
        <v>0.22188282755502023</v>
      </c>
    </row>
    <row r="7422" spans="25:40" ht="16.5" x14ac:dyDescent="0.3">
      <c r="Y7422" s="41" t="s">
        <v>7449</v>
      </c>
      <c r="Z7422" s="30">
        <v>0.32125503426808277</v>
      </c>
      <c r="AA7422" s="30">
        <v>0.745908915346571</v>
      </c>
      <c r="AB7422" s="30">
        <v>0.1708017276880337</v>
      </c>
      <c r="AC7422" s="30">
        <v>0.380624672129106</v>
      </c>
      <c r="AD7422" s="30">
        <v>0.37464083282787686</v>
      </c>
      <c r="AE7422" s="32">
        <f t="shared" si="954"/>
        <v>1.9932311822596707</v>
      </c>
      <c r="AF7422" s="33">
        <f t="shared" si="955"/>
        <v>0.16117299243928387</v>
      </c>
      <c r="AG7422" s="33">
        <f t="shared" si="956"/>
        <v>0.37422097445864499</v>
      </c>
      <c r="AH7422" s="33">
        <f t="shared" si="957"/>
        <v>8.5690876807576602E-2</v>
      </c>
      <c r="AI7422" s="33">
        <f t="shared" si="958"/>
        <v>0.19095861810550366</v>
      </c>
      <c r="AJ7422" s="33">
        <f t="shared" si="959"/>
        <v>0.18795653818899069</v>
      </c>
      <c r="AK7422" s="34">
        <f t="shared" si="960"/>
        <v>0.99999999999999978</v>
      </c>
      <c r="AL7422">
        <v>1</v>
      </c>
      <c r="AM7422" s="50" cm="1">
        <f t="array" ref="AM7422">SQRT(MMULT(MMULT(AF7422:AJ7422,MMULT(MMULT($Q$25:$U$29,$Q$16:$U$20),$Q$25:$U$29)),TRANSPOSE(AF7422:AJ7422)))</f>
        <v>0.20008954722543448</v>
      </c>
      <c r="AN7422" s="50">
        <f t="shared" si="961"/>
        <v>0.22246296683110164</v>
      </c>
    </row>
    <row r="7423" spans="25:40" ht="16.5" x14ac:dyDescent="0.3">
      <c r="Y7423" s="41" t="s">
        <v>7450</v>
      </c>
      <c r="Z7423" s="30">
        <v>0.72905425015621517</v>
      </c>
      <c r="AA7423" s="30">
        <v>0.22500158883891486</v>
      </c>
      <c r="AB7423" s="30">
        <v>0.21367674389257807</v>
      </c>
      <c r="AC7423" s="30">
        <v>0.89105726954078091</v>
      </c>
      <c r="AD7423" s="30">
        <v>0.46033277151975593</v>
      </c>
      <c r="AE7423" s="32">
        <f t="shared" si="954"/>
        <v>2.5191226239482449</v>
      </c>
      <c r="AF7423" s="33">
        <f t="shared" si="955"/>
        <v>0.28940800389206994</v>
      </c>
      <c r="AG7423" s="33">
        <f t="shared" si="956"/>
        <v>8.931744199346188E-2</v>
      </c>
      <c r="AH7423" s="33">
        <f t="shared" si="957"/>
        <v>8.4821890709583833E-2</v>
      </c>
      <c r="AI7423" s="33">
        <f t="shared" si="958"/>
        <v>0.3537173066010651</v>
      </c>
      <c r="AJ7423" s="33">
        <f t="shared" si="959"/>
        <v>0.18273535680381925</v>
      </c>
      <c r="AK7423" s="34">
        <f t="shared" si="960"/>
        <v>1</v>
      </c>
      <c r="AL7423">
        <v>1</v>
      </c>
      <c r="AM7423" s="50" cm="1">
        <f t="array" ref="AM7423">SQRT(MMULT(MMULT(AF7423:AJ7423,MMULT(MMULT($Q$25:$U$29,$Q$16:$U$20),$Q$25:$U$29)),TRANSPOSE(AF7423:AJ7423)))</f>
        <v>0.18665313397281277</v>
      </c>
      <c r="AN7423" s="50">
        <f t="shared" si="961"/>
        <v>0.24270628261828814</v>
      </c>
    </row>
    <row r="7424" spans="25:40" ht="16.5" x14ac:dyDescent="0.3">
      <c r="Y7424" s="41" t="s">
        <v>7451</v>
      </c>
      <c r="Z7424" s="30">
        <v>0.15764859038118995</v>
      </c>
      <c r="AA7424" s="30">
        <v>0.95795406813320771</v>
      </c>
      <c r="AB7424" s="30">
        <v>0.27091469110853916</v>
      </c>
      <c r="AC7424" s="30">
        <v>0.31792854607651544</v>
      </c>
      <c r="AD7424" s="30">
        <v>0.83658265775494323</v>
      </c>
      <c r="AE7424" s="32">
        <f t="shared" si="954"/>
        <v>2.5410285534543955</v>
      </c>
      <c r="AF7424" s="33">
        <f t="shared" si="955"/>
        <v>6.2041251038629584E-2</v>
      </c>
      <c r="AG7424" s="33">
        <f t="shared" si="956"/>
        <v>0.37699460985234473</v>
      </c>
      <c r="AH7424" s="33">
        <f t="shared" si="957"/>
        <v>0.10661615381702216</v>
      </c>
      <c r="AI7424" s="33">
        <f t="shared" si="958"/>
        <v>0.12511805333486245</v>
      </c>
      <c r="AJ7424" s="33">
        <f t="shared" si="959"/>
        <v>0.32922993195714106</v>
      </c>
      <c r="AK7424" s="34">
        <f t="shared" si="960"/>
        <v>1</v>
      </c>
      <c r="AL7424">
        <v>1</v>
      </c>
      <c r="AM7424" s="50" cm="1">
        <f t="array" ref="AM7424">SQRT(MMULT(MMULT(AF7424:AJ7424,MMULT(MMULT($Q$25:$U$29,$Q$16:$U$20),$Q$25:$U$29)),TRANSPOSE(AF7424:AJ7424)))</f>
        <v>0.23775526484330703</v>
      </c>
      <c r="AN7424" s="50">
        <f t="shared" si="961"/>
        <v>0.19874709848820912</v>
      </c>
    </row>
    <row r="7425" spans="25:40" ht="16.5" x14ac:dyDescent="0.3">
      <c r="Y7425" s="41" t="s">
        <v>7452</v>
      </c>
      <c r="Z7425" s="30">
        <v>0.6143504921691838</v>
      </c>
      <c r="AA7425" s="30">
        <v>0.38337416222073828</v>
      </c>
      <c r="AB7425" s="30">
        <v>1.917107128578921E-2</v>
      </c>
      <c r="AC7425" s="30">
        <v>0.80862636134158572</v>
      </c>
      <c r="AD7425" s="30">
        <v>0.61768481123727603</v>
      </c>
      <c r="AE7425" s="32">
        <f t="shared" si="954"/>
        <v>2.4432068982545734</v>
      </c>
      <c r="AF7425" s="33">
        <f t="shared" si="955"/>
        <v>0.25145250392346047</v>
      </c>
      <c r="AG7425" s="33">
        <f t="shared" si="956"/>
        <v>0.15691432538710526</v>
      </c>
      <c r="AH7425" s="33">
        <f t="shared" si="957"/>
        <v>7.8466835123480617E-3</v>
      </c>
      <c r="AI7425" s="33">
        <f t="shared" si="958"/>
        <v>0.33096925271423727</v>
      </c>
      <c r="AJ7425" s="33">
        <f t="shared" si="959"/>
        <v>0.25281723446284882</v>
      </c>
      <c r="AK7425" s="34">
        <f t="shared" si="960"/>
        <v>0.99999999999999978</v>
      </c>
      <c r="AL7425">
        <v>1</v>
      </c>
      <c r="AM7425" s="50" cm="1">
        <f t="array" ref="AM7425">SQRT(MMULT(MMULT(AF7425:AJ7425,MMULT(MMULT($Q$25:$U$29,$Q$16:$U$20),$Q$25:$U$29)),TRANSPOSE(AF7425:AJ7425)))</f>
        <v>0.1985013547759211</v>
      </c>
      <c r="AN7425" s="50">
        <f t="shared" si="961"/>
        <v>0.19794444360550456</v>
      </c>
    </row>
    <row r="7426" spans="25:40" ht="16.5" x14ac:dyDescent="0.3">
      <c r="Y7426" s="41" t="s">
        <v>7453</v>
      </c>
      <c r="Z7426" s="30">
        <v>0.80665607485620683</v>
      </c>
      <c r="AA7426" s="30">
        <v>0.94635024168695592</v>
      </c>
      <c r="AB7426" s="30">
        <v>0.95355681299200579</v>
      </c>
      <c r="AC7426" s="30">
        <v>0.58127809020621568</v>
      </c>
      <c r="AD7426" s="30">
        <v>0.18489575072452313</v>
      </c>
      <c r="AE7426" s="32">
        <f t="shared" si="954"/>
        <v>3.472736970465907</v>
      </c>
      <c r="AF7426" s="33">
        <f t="shared" si="955"/>
        <v>0.23228251425790672</v>
      </c>
      <c r="AG7426" s="33">
        <f t="shared" si="956"/>
        <v>0.27250847090788805</v>
      </c>
      <c r="AH7426" s="33">
        <f t="shared" si="957"/>
        <v>0.27458365580278177</v>
      </c>
      <c r="AI7426" s="33">
        <f t="shared" si="958"/>
        <v>0.16738327582818074</v>
      </c>
      <c r="AJ7426" s="33">
        <f t="shared" si="959"/>
        <v>5.3242083203242793E-2</v>
      </c>
      <c r="AK7426" s="34">
        <f t="shared" si="960"/>
        <v>1</v>
      </c>
      <c r="AL7426">
        <v>1</v>
      </c>
      <c r="AM7426" s="50" cm="1">
        <f t="array" ref="AM7426">SQRT(MMULT(MMULT(AF7426:AJ7426,MMULT(MMULT($Q$25:$U$29,$Q$16:$U$20),$Q$25:$U$29)),TRANSPOSE(AF7426:AJ7426)))</f>
        <v>0.18112933187230651</v>
      </c>
      <c r="AN7426" s="50">
        <f t="shared" si="961"/>
        <v>0.31667251165587157</v>
      </c>
    </row>
    <row r="7427" spans="25:40" ht="16.5" x14ac:dyDescent="0.3">
      <c r="Y7427" s="41" t="s">
        <v>7454</v>
      </c>
      <c r="Z7427" s="30">
        <v>0.1051830240531727</v>
      </c>
      <c r="AA7427" s="30">
        <v>0.3742296230711043</v>
      </c>
      <c r="AB7427" s="30">
        <v>0.9851037894674719</v>
      </c>
      <c r="AC7427" s="30">
        <v>0.26629017845494651</v>
      </c>
      <c r="AD7427" s="30">
        <v>0.23360427733566358</v>
      </c>
      <c r="AE7427" s="32">
        <f t="shared" si="954"/>
        <v>1.9644108923823591</v>
      </c>
      <c r="AF7427" s="33">
        <f t="shared" si="955"/>
        <v>5.3544309116312694E-2</v>
      </c>
      <c r="AG7427" s="33">
        <f t="shared" si="956"/>
        <v>0.19050475871534878</v>
      </c>
      <c r="AH7427" s="33">
        <f t="shared" si="957"/>
        <v>0.50147542618885466</v>
      </c>
      <c r="AI7427" s="33">
        <f t="shared" si="958"/>
        <v>0.13555727036923543</v>
      </c>
      <c r="AJ7427" s="33">
        <f t="shared" si="959"/>
        <v>0.11891823561024834</v>
      </c>
      <c r="AK7427" s="34">
        <f t="shared" si="960"/>
        <v>0.99999999999999978</v>
      </c>
      <c r="AL7427">
        <v>1</v>
      </c>
      <c r="AM7427" s="50" cm="1">
        <f t="array" ref="AM7427">SQRT(MMULT(MMULT(AF7427:AJ7427,MMULT(MMULT($Q$25:$U$29,$Q$16:$U$20),$Q$25:$U$29)),TRANSPOSE(AF7427:AJ7427)))</f>
        <v>0.22320393832566618</v>
      </c>
      <c r="AN7427" s="50">
        <f t="shared" si="961"/>
        <v>0.38982750181049503</v>
      </c>
    </row>
    <row r="7428" spans="25:40" ht="16.5" x14ac:dyDescent="0.3">
      <c r="Y7428" s="41" t="s">
        <v>7455</v>
      </c>
      <c r="Z7428" s="30">
        <v>0.91132244170940435</v>
      </c>
      <c r="AA7428" s="30">
        <v>0.7401286902051909</v>
      </c>
      <c r="AB7428" s="30">
        <v>0.75551289126114773</v>
      </c>
      <c r="AC7428" s="30">
        <v>0.56882490625782756</v>
      </c>
      <c r="AD7428" s="30">
        <v>0.36261522844369387</v>
      </c>
      <c r="AE7428" s="32">
        <f t="shared" si="954"/>
        <v>3.3384041578772647</v>
      </c>
      <c r="AF7428" s="33">
        <f t="shared" si="955"/>
        <v>0.27298146018631603</v>
      </c>
      <c r="AG7428" s="33">
        <f t="shared" si="956"/>
        <v>0.22170134447586004</v>
      </c>
      <c r="AH7428" s="33">
        <f t="shared" si="957"/>
        <v>0.22630959450444224</v>
      </c>
      <c r="AI7428" s="33">
        <f t="shared" si="958"/>
        <v>0.17038826917215341</v>
      </c>
      <c r="AJ7428" s="33">
        <f t="shared" si="959"/>
        <v>0.10861933166122821</v>
      </c>
      <c r="AK7428" s="34">
        <f t="shared" si="960"/>
        <v>0.99999999999999989</v>
      </c>
      <c r="AL7428">
        <v>1</v>
      </c>
      <c r="AM7428" s="50" cm="1">
        <f t="array" ref="AM7428">SQRT(MMULT(MMULT(AF7428:AJ7428,MMULT(MMULT($Q$25:$U$29,$Q$16:$U$20),$Q$25:$U$29)),TRANSPOSE(AF7428:AJ7428)))</f>
        <v>0.17910567399143404</v>
      </c>
      <c r="AN7428" s="50">
        <f t="shared" si="961"/>
        <v>0.28906066621070703</v>
      </c>
    </row>
    <row r="7429" spans="25:40" ht="16.5" x14ac:dyDescent="0.3">
      <c r="Y7429" s="41" t="s">
        <v>7456</v>
      </c>
      <c r="Z7429" s="30">
        <v>0.21594140586902544</v>
      </c>
      <c r="AA7429" s="30">
        <v>0.52333853530871199</v>
      </c>
      <c r="AB7429" s="30">
        <v>0.35594829585682142</v>
      </c>
      <c r="AC7429" s="30">
        <v>0.23847911940116151</v>
      </c>
      <c r="AD7429" s="30">
        <v>0.68965727438447466</v>
      </c>
      <c r="AE7429" s="32">
        <f t="shared" ref="AE7429:AE7492" si="962">+SUM(Z7429:AD7429)</f>
        <v>2.0233646308201951</v>
      </c>
      <c r="AF7429" s="33">
        <f t="shared" ref="AF7429:AF7492" si="963">Z7429/$AE7429</f>
        <v>0.10672392043419826</v>
      </c>
      <c r="AG7429" s="33">
        <f t="shared" ref="AG7429:AG7492" si="964">AA7429/$AE7429</f>
        <v>0.25864766406269069</v>
      </c>
      <c r="AH7429" s="33">
        <f t="shared" ref="AH7429:AH7492" si="965">AB7429/$AE7429</f>
        <v>0.17591900660660134</v>
      </c>
      <c r="AI7429" s="33">
        <f t="shared" ref="AI7429:AI7492" si="966">AC7429/$AE7429</f>
        <v>0.1178626510361067</v>
      </c>
      <c r="AJ7429" s="33">
        <f t="shared" ref="AJ7429:AJ7492" si="967">AD7429/$AE7429</f>
        <v>0.34084675786040297</v>
      </c>
      <c r="AK7429" s="34">
        <f t="shared" ref="AK7429:AK7492" si="968">+SUM(AF7429:AJ7429)</f>
        <v>1</v>
      </c>
      <c r="AL7429">
        <v>1</v>
      </c>
      <c r="AM7429" s="50" cm="1">
        <f t="array" ref="AM7429">SQRT(MMULT(MMULT(AF7429:AJ7429,MMULT(MMULT($Q$25:$U$29,$Q$16:$U$20),$Q$25:$U$29)),TRANSPOSE(AF7429:AJ7429)))</f>
        <v>0.23232505878598197</v>
      </c>
      <c r="AN7429" s="50">
        <f t="shared" ref="AN7429:AN7492" si="969">SUMPRODUCT(AF7429:AJ7429,$AF$2:$AJ$2)</f>
        <v>0.22334780199351137</v>
      </c>
    </row>
    <row r="7430" spans="25:40" ht="16.5" x14ac:dyDescent="0.3">
      <c r="Y7430" s="41" t="s">
        <v>7457</v>
      </c>
      <c r="Z7430" s="30">
        <v>0.62560199106198233</v>
      </c>
      <c r="AA7430" s="30">
        <v>0.80402894942445979</v>
      </c>
      <c r="AB7430" s="30">
        <v>0.55873013522429782</v>
      </c>
      <c r="AC7430" s="30">
        <v>0.9305119312230502</v>
      </c>
      <c r="AD7430" s="30">
        <v>0.8420262243537745</v>
      </c>
      <c r="AE7430" s="32">
        <f t="shared" si="962"/>
        <v>3.7608992312875644</v>
      </c>
      <c r="AF7430" s="33">
        <f t="shared" si="963"/>
        <v>0.16634372595189265</v>
      </c>
      <c r="AG7430" s="33">
        <f t="shared" si="964"/>
        <v>0.21378635799002679</v>
      </c>
      <c r="AH7430" s="33">
        <f t="shared" si="965"/>
        <v>0.14856291032105465</v>
      </c>
      <c r="AI7430" s="33">
        <f t="shared" si="966"/>
        <v>0.24741740578475546</v>
      </c>
      <c r="AJ7430" s="33">
        <f t="shared" si="967"/>
        <v>0.22388959995227051</v>
      </c>
      <c r="AK7430" s="34">
        <f t="shared" si="968"/>
        <v>1</v>
      </c>
      <c r="AL7430">
        <v>1</v>
      </c>
      <c r="AM7430" s="50" cm="1">
        <f t="array" ref="AM7430">SQRT(MMULT(MMULT(AF7430:AJ7430,MMULT(MMULT($Q$25:$U$29,$Q$16:$U$20),$Q$25:$U$29)),TRANSPOSE(AF7430:AJ7430)))</f>
        <v>0.19935028656637635</v>
      </c>
      <c r="AN7430" s="50">
        <f t="shared" si="969"/>
        <v>0.24768503048533513</v>
      </c>
    </row>
    <row r="7431" spans="25:40" ht="16.5" x14ac:dyDescent="0.3">
      <c r="Y7431" s="41" t="s">
        <v>7458</v>
      </c>
      <c r="Z7431" s="30">
        <v>0.40222088623225782</v>
      </c>
      <c r="AA7431" s="30">
        <v>0.87429175797467806</v>
      </c>
      <c r="AB7431" s="30">
        <v>0.79060212804612728</v>
      </c>
      <c r="AC7431" s="30">
        <v>0.94226626637650801</v>
      </c>
      <c r="AD7431" s="30">
        <v>0.63670875637473112</v>
      </c>
      <c r="AE7431" s="32">
        <f t="shared" si="962"/>
        <v>3.6460897950043023</v>
      </c>
      <c r="AF7431" s="33">
        <f t="shared" si="963"/>
        <v>0.11031568305952355</v>
      </c>
      <c r="AG7431" s="33">
        <f t="shared" si="964"/>
        <v>0.23978887167633414</v>
      </c>
      <c r="AH7431" s="33">
        <f t="shared" si="965"/>
        <v>0.21683561637164628</v>
      </c>
      <c r="AI7431" s="33">
        <f t="shared" si="966"/>
        <v>0.2584319968387932</v>
      </c>
      <c r="AJ7431" s="33">
        <f t="shared" si="967"/>
        <v>0.17462783205370283</v>
      </c>
      <c r="AK7431" s="34">
        <f t="shared" si="968"/>
        <v>0.99999999999999989</v>
      </c>
      <c r="AL7431">
        <v>1</v>
      </c>
      <c r="AM7431" s="50" cm="1">
        <f t="array" ref="AM7431">SQRT(MMULT(MMULT(AF7431:AJ7431,MMULT(MMULT($Q$25:$U$29,$Q$16:$U$20),$Q$25:$U$29)),TRANSPOSE(AF7431:AJ7431)))</f>
        <v>0.19927611230231279</v>
      </c>
      <c r="AN7431" s="50">
        <f t="shared" si="969"/>
        <v>0.28365599375224687</v>
      </c>
    </row>
    <row r="7432" spans="25:40" ht="16.5" x14ac:dyDescent="0.3">
      <c r="Y7432" s="41" t="s">
        <v>7459</v>
      </c>
      <c r="Z7432" s="30">
        <v>0.54574887979815823</v>
      </c>
      <c r="AA7432" s="30">
        <v>0.98408423007353252</v>
      </c>
      <c r="AB7432" s="30">
        <v>9.1112363027792576E-2</v>
      </c>
      <c r="AC7432" s="30">
        <v>0.47223102680353468</v>
      </c>
      <c r="AD7432" s="30">
        <v>0.67148006910806657</v>
      </c>
      <c r="AE7432" s="32">
        <f t="shared" si="962"/>
        <v>2.7646565688110849</v>
      </c>
      <c r="AF7432" s="33">
        <f t="shared" si="963"/>
        <v>0.19740205201431313</v>
      </c>
      <c r="AG7432" s="33">
        <f t="shared" si="964"/>
        <v>0.35595170885790306</v>
      </c>
      <c r="AH7432" s="33">
        <f t="shared" si="965"/>
        <v>3.2956123395454721E-2</v>
      </c>
      <c r="AI7432" s="33">
        <f t="shared" si="966"/>
        <v>0.17081001384798158</v>
      </c>
      <c r="AJ7432" s="33">
        <f t="shared" si="967"/>
        <v>0.24288010188434739</v>
      </c>
      <c r="AK7432" s="34">
        <f t="shared" si="968"/>
        <v>0.99999999999999989</v>
      </c>
      <c r="AL7432">
        <v>1</v>
      </c>
      <c r="AM7432" s="50" cm="1">
        <f t="array" ref="AM7432">SQRT(MMULT(MMULT(AF7432:AJ7432,MMULT(MMULT($Q$25:$U$29,$Q$16:$U$20),$Q$25:$U$29)),TRANSPOSE(AF7432:AJ7432)))</f>
        <v>0.20540426553933994</v>
      </c>
      <c r="AN7432" s="50">
        <f t="shared" si="969"/>
        <v>0.19045296693179906</v>
      </c>
    </row>
    <row r="7433" spans="25:40" ht="16.5" x14ac:dyDescent="0.3">
      <c r="Y7433" s="41" t="s">
        <v>7460</v>
      </c>
      <c r="Z7433" s="30">
        <v>0.95609996431607225</v>
      </c>
      <c r="AA7433" s="30">
        <v>0.68074573157433538</v>
      </c>
      <c r="AB7433" s="30">
        <v>0.74133716060532329</v>
      </c>
      <c r="AC7433" s="30">
        <v>0.8993238184701986</v>
      </c>
      <c r="AD7433" s="30">
        <v>0.64676122246456957</v>
      </c>
      <c r="AE7433" s="32">
        <f t="shared" si="962"/>
        <v>3.9242678974304992</v>
      </c>
      <c r="AF7433" s="33">
        <f t="shared" si="963"/>
        <v>0.24363779163550475</v>
      </c>
      <c r="AG7433" s="33">
        <f t="shared" si="964"/>
        <v>0.17347075922621608</v>
      </c>
      <c r="AH7433" s="33">
        <f t="shared" si="965"/>
        <v>0.18891094593484051</v>
      </c>
      <c r="AI7433" s="33">
        <f t="shared" si="966"/>
        <v>0.22916983294108201</v>
      </c>
      <c r="AJ7433" s="33">
        <f t="shared" si="967"/>
        <v>0.16481067026235663</v>
      </c>
      <c r="AK7433" s="34">
        <f t="shared" si="968"/>
        <v>1</v>
      </c>
      <c r="AL7433">
        <v>1</v>
      </c>
      <c r="AM7433" s="50" cm="1">
        <f t="array" ref="AM7433">SQRT(MMULT(MMULT(AF7433:AJ7433,MMULT(MMULT($Q$25:$U$29,$Q$16:$U$20),$Q$25:$U$29)),TRANSPOSE(AF7433:AJ7433)))</f>
        <v>0.18544275457930723</v>
      </c>
      <c r="AN7433" s="50">
        <f t="shared" si="969"/>
        <v>0.27169120772890104</v>
      </c>
    </row>
    <row r="7434" spans="25:40" ht="16.5" x14ac:dyDescent="0.3">
      <c r="Y7434" s="41" t="s">
        <v>7461</v>
      </c>
      <c r="Z7434" s="30">
        <v>0.6042216175618258</v>
      </c>
      <c r="AA7434" s="30">
        <v>0.63763331677182877</v>
      </c>
      <c r="AB7434" s="30">
        <v>0.76711824348339785</v>
      </c>
      <c r="AC7434" s="30">
        <v>0.17371592395391733</v>
      </c>
      <c r="AD7434" s="30">
        <v>0.31580804797564044</v>
      </c>
      <c r="AE7434" s="32">
        <f t="shared" si="962"/>
        <v>2.4984971497466102</v>
      </c>
      <c r="AF7434" s="33">
        <f t="shared" si="963"/>
        <v>0.24183402315392039</v>
      </c>
      <c r="AG7434" s="33">
        <f t="shared" si="964"/>
        <v>0.25520674171531299</v>
      </c>
      <c r="AH7434" s="33">
        <f t="shared" si="965"/>
        <v>0.30703186656074294</v>
      </c>
      <c r="AI7434" s="33">
        <f t="shared" si="966"/>
        <v>6.9528165750173079E-2</v>
      </c>
      <c r="AJ7434" s="33">
        <f t="shared" si="967"/>
        <v>0.12639920281985062</v>
      </c>
      <c r="AK7434" s="34">
        <f t="shared" si="968"/>
        <v>1</v>
      </c>
      <c r="AL7434">
        <v>1</v>
      </c>
      <c r="AM7434" s="50" cm="1">
        <f t="array" ref="AM7434">SQRT(MMULT(MMULT(AF7434:AJ7434,MMULT(MMULT($Q$25:$U$29,$Q$16:$U$20),$Q$25:$U$29)),TRANSPOSE(AF7434:AJ7434)))</f>
        <v>0.19139301816827839</v>
      </c>
      <c r="AN7434" s="50">
        <f t="shared" si="969"/>
        <v>0.30575508335376189</v>
      </c>
    </row>
    <row r="7435" spans="25:40" ht="16.5" x14ac:dyDescent="0.3">
      <c r="Y7435" s="41" t="s">
        <v>7462</v>
      </c>
      <c r="Z7435" s="30">
        <v>0.42939717744943851</v>
      </c>
      <c r="AA7435" s="30">
        <v>0.26947234462194714</v>
      </c>
      <c r="AB7435" s="30">
        <v>0.17636925641707379</v>
      </c>
      <c r="AC7435" s="30">
        <v>0.3457932442014966</v>
      </c>
      <c r="AD7435" s="30">
        <v>0.66714160582272741</v>
      </c>
      <c r="AE7435" s="32">
        <f t="shared" si="962"/>
        <v>1.8881736285126833</v>
      </c>
      <c r="AF7435" s="33">
        <f t="shared" si="963"/>
        <v>0.22741403172105268</v>
      </c>
      <c r="AG7435" s="33">
        <f t="shared" si="964"/>
        <v>0.14271587133340635</v>
      </c>
      <c r="AH7435" s="33">
        <f t="shared" si="965"/>
        <v>9.3407329576994505E-2</v>
      </c>
      <c r="AI7435" s="33">
        <f t="shared" si="966"/>
        <v>0.183136359379131</v>
      </c>
      <c r="AJ7435" s="33">
        <f t="shared" si="967"/>
        <v>0.3533264079894155</v>
      </c>
      <c r="AK7435" s="34">
        <f t="shared" si="968"/>
        <v>1</v>
      </c>
      <c r="AL7435">
        <v>1</v>
      </c>
      <c r="AM7435" s="50" cm="1">
        <f t="array" ref="AM7435">SQRT(MMULT(MMULT(AF7435:AJ7435,MMULT(MMULT($Q$25:$U$29,$Q$16:$U$20),$Q$25:$U$29)),TRANSPOSE(AF7435:AJ7435)))</f>
        <v>0.2205417575469521</v>
      </c>
      <c r="AN7435" s="50">
        <f t="shared" si="969"/>
        <v>0.19722713004662845</v>
      </c>
    </row>
    <row r="7436" spans="25:40" ht="16.5" x14ac:dyDescent="0.3">
      <c r="Y7436" s="41" t="s">
        <v>7463</v>
      </c>
      <c r="Z7436" s="30">
        <v>0.35843230377603952</v>
      </c>
      <c r="AA7436" s="30">
        <v>0.19993141886368937</v>
      </c>
      <c r="AB7436" s="30">
        <v>0.578108608469736</v>
      </c>
      <c r="AC7436" s="30">
        <v>0.68174001529989692</v>
      </c>
      <c r="AD7436" s="30">
        <v>0.60773906801616917</v>
      </c>
      <c r="AE7436" s="32">
        <f t="shared" si="962"/>
        <v>2.4259514144255307</v>
      </c>
      <c r="AF7436" s="33">
        <f t="shared" si="963"/>
        <v>0.14774916828287629</v>
      </c>
      <c r="AG7436" s="33">
        <f t="shared" si="964"/>
        <v>8.2413612108976825E-2</v>
      </c>
      <c r="AH7436" s="33">
        <f t="shared" si="965"/>
        <v>0.23830180812035473</v>
      </c>
      <c r="AI7436" s="33">
        <f t="shared" si="966"/>
        <v>0.28101964913478455</v>
      </c>
      <c r="AJ7436" s="33">
        <f t="shared" si="967"/>
        <v>0.25051576235300771</v>
      </c>
      <c r="AK7436" s="34">
        <f t="shared" si="968"/>
        <v>1</v>
      </c>
      <c r="AL7436">
        <v>1</v>
      </c>
      <c r="AM7436" s="50" cm="1">
        <f t="array" ref="AM7436">SQRT(MMULT(MMULT(AF7436:AJ7436,MMULT(MMULT($Q$25:$U$29,$Q$16:$U$20),$Q$25:$U$29)),TRANSPOSE(AF7436:AJ7436)))</f>
        <v>0.21102262514392614</v>
      </c>
      <c r="AN7436" s="50">
        <f t="shared" si="969"/>
        <v>0.28219057353717586</v>
      </c>
    </row>
    <row r="7437" spans="25:40" ht="16.5" x14ac:dyDescent="0.3">
      <c r="Y7437" s="41" t="s">
        <v>7464</v>
      </c>
      <c r="Z7437" s="30">
        <v>0.91763930838355912</v>
      </c>
      <c r="AA7437" s="30">
        <v>0.19316818267634972</v>
      </c>
      <c r="AB7437" s="30">
        <v>0.54073605893788468</v>
      </c>
      <c r="AC7437" s="30">
        <v>8.6726270123967497E-2</v>
      </c>
      <c r="AD7437" s="30">
        <v>0.82682175090716992</v>
      </c>
      <c r="AE7437" s="32">
        <f t="shared" si="962"/>
        <v>2.565091571028931</v>
      </c>
      <c r="AF7437" s="33">
        <f t="shared" si="963"/>
        <v>0.35774134488909021</v>
      </c>
      <c r="AG7437" s="33">
        <f t="shared" si="964"/>
        <v>7.5306544553052537E-2</v>
      </c>
      <c r="AH7437" s="33">
        <f t="shared" si="965"/>
        <v>0.21080575252952086</v>
      </c>
      <c r="AI7437" s="33">
        <f t="shared" si="966"/>
        <v>3.3810204323106927E-2</v>
      </c>
      <c r="AJ7437" s="33">
        <f t="shared" si="967"/>
        <v>0.32233615370522944</v>
      </c>
      <c r="AK7437" s="34">
        <f t="shared" si="968"/>
        <v>1</v>
      </c>
      <c r="AL7437">
        <v>1</v>
      </c>
      <c r="AM7437" s="50" cm="1">
        <f t="array" ref="AM7437">SQRT(MMULT(MMULT(AF7437:AJ7437,MMULT(MMULT($Q$25:$U$29,$Q$16:$U$20),$Q$25:$U$29)),TRANSPOSE(AF7437:AJ7437)))</f>
        <v>0.21552606395670779</v>
      </c>
      <c r="AN7437" s="50">
        <f t="shared" si="969"/>
        <v>0.23170424867781303</v>
      </c>
    </row>
    <row r="7438" spans="25:40" ht="16.5" x14ac:dyDescent="0.3">
      <c r="Y7438" s="41" t="s">
        <v>7465</v>
      </c>
      <c r="Z7438" s="30">
        <v>0.65493558841033295</v>
      </c>
      <c r="AA7438" s="30">
        <v>0.76579055043324096</v>
      </c>
      <c r="AB7438" s="30">
        <v>0.76753900849622203</v>
      </c>
      <c r="AC7438" s="30">
        <v>0.22404472114438778</v>
      </c>
      <c r="AD7438" s="30">
        <v>0.96080856825967909</v>
      </c>
      <c r="AE7438" s="32">
        <f t="shared" si="962"/>
        <v>3.3731184367438627</v>
      </c>
      <c r="AF7438" s="33">
        <f t="shared" si="963"/>
        <v>0.19416323520574483</v>
      </c>
      <c r="AG7438" s="33">
        <f t="shared" si="964"/>
        <v>0.22702747169840665</v>
      </c>
      <c r="AH7438" s="33">
        <f t="shared" si="965"/>
        <v>0.22754582232728907</v>
      </c>
      <c r="AI7438" s="33">
        <f t="shared" si="966"/>
        <v>6.6420650607413159E-2</v>
      </c>
      <c r="AJ7438" s="33">
        <f t="shared" si="967"/>
        <v>0.28484282016114632</v>
      </c>
      <c r="AK7438" s="34">
        <f t="shared" si="968"/>
        <v>1</v>
      </c>
      <c r="AL7438">
        <v>1</v>
      </c>
      <c r="AM7438" s="50" cm="1">
        <f t="array" ref="AM7438">SQRT(MMULT(MMULT(AF7438:AJ7438,MMULT(MMULT($Q$25:$U$29,$Q$16:$U$20),$Q$25:$U$29)),TRANSPOSE(AF7438:AJ7438)))</f>
        <v>0.21555898889422412</v>
      </c>
      <c r="AN7438" s="50">
        <f t="shared" si="969"/>
        <v>0.24743911324353757</v>
      </c>
    </row>
    <row r="7439" spans="25:40" ht="16.5" x14ac:dyDescent="0.3">
      <c r="Y7439" s="41" t="s">
        <v>7466</v>
      </c>
      <c r="Z7439" s="30">
        <v>0.59886174381450252</v>
      </c>
      <c r="AA7439" s="30">
        <v>0.69552638943396417</v>
      </c>
      <c r="AB7439" s="30">
        <v>0.90553678395901283</v>
      </c>
      <c r="AC7439" s="30">
        <v>0.15188980915281358</v>
      </c>
      <c r="AD7439" s="30">
        <v>0.13261691530314634</v>
      </c>
      <c r="AE7439" s="32">
        <f t="shared" si="962"/>
        <v>2.4844316416634391</v>
      </c>
      <c r="AF7439" s="33">
        <f t="shared" si="963"/>
        <v>0.24104577230933091</v>
      </c>
      <c r="AG7439" s="33">
        <f t="shared" si="964"/>
        <v>0.2799539249823263</v>
      </c>
      <c r="AH7439" s="33">
        <f t="shared" si="965"/>
        <v>0.36448448360314517</v>
      </c>
      <c r="AI7439" s="33">
        <f t="shared" si="966"/>
        <v>6.113664252445139E-2</v>
      </c>
      <c r="AJ7439" s="33">
        <f t="shared" si="967"/>
        <v>5.3379176580746382E-2</v>
      </c>
      <c r="AK7439" s="34">
        <f t="shared" si="968"/>
        <v>1.0000000000000002</v>
      </c>
      <c r="AL7439">
        <v>1</v>
      </c>
      <c r="AM7439" s="50" cm="1">
        <f t="array" ref="AM7439">SQRT(MMULT(MMULT(AF7439:AJ7439,MMULT(MMULT($Q$25:$U$29,$Q$16:$U$20),$Q$25:$U$29)),TRANSPOSE(AF7439:AJ7439)))</f>
        <v>0.19078141952261027</v>
      </c>
      <c r="AN7439" s="50">
        <f t="shared" si="969"/>
        <v>0.3395125939284277</v>
      </c>
    </row>
    <row r="7440" spans="25:40" ht="16.5" x14ac:dyDescent="0.3">
      <c r="Y7440" s="41" t="s">
        <v>7467</v>
      </c>
      <c r="Z7440" s="30">
        <v>0.84966602272250613</v>
      </c>
      <c r="AA7440" s="30">
        <v>0.26080301897997482</v>
      </c>
      <c r="AB7440" s="30">
        <v>0.69355522660800184</v>
      </c>
      <c r="AC7440" s="30">
        <v>0.85858462726699081</v>
      </c>
      <c r="AD7440" s="30">
        <v>0.1256222881325717</v>
      </c>
      <c r="AE7440" s="32">
        <f t="shared" si="962"/>
        <v>2.7882311837100451</v>
      </c>
      <c r="AF7440" s="33">
        <f t="shared" si="963"/>
        <v>0.30473298903139479</v>
      </c>
      <c r="AG7440" s="33">
        <f t="shared" si="964"/>
        <v>9.3537085627508121E-2</v>
      </c>
      <c r="AH7440" s="33">
        <f t="shared" si="965"/>
        <v>0.24874380240061411</v>
      </c>
      <c r="AI7440" s="33">
        <f t="shared" si="966"/>
        <v>0.30793164938516704</v>
      </c>
      <c r="AJ7440" s="33">
        <f t="shared" si="967"/>
        <v>4.505447355531602E-2</v>
      </c>
      <c r="AK7440" s="34">
        <f t="shared" si="968"/>
        <v>1.0000000000000002</v>
      </c>
      <c r="AL7440">
        <v>1</v>
      </c>
      <c r="AM7440" s="50" cm="1">
        <f t="array" ref="AM7440">SQRT(MMULT(MMULT(AF7440:AJ7440,MMULT(MMULT($Q$25:$U$29,$Q$16:$U$20),$Q$25:$U$29)),TRANSPOSE(AF7440:AJ7440)))</f>
        <v>0.17777633186932368</v>
      </c>
      <c r="AN7440" s="50">
        <f t="shared" si="969"/>
        <v>0.3247293171779812</v>
      </c>
    </row>
    <row r="7441" spans="25:40" ht="16.5" x14ac:dyDescent="0.3">
      <c r="Y7441" s="41" t="s">
        <v>7468</v>
      </c>
      <c r="Z7441" s="30">
        <v>7.5979164395474474E-2</v>
      </c>
      <c r="AA7441" s="30">
        <v>0.17869177429120786</v>
      </c>
      <c r="AB7441" s="30">
        <v>0.49825771860801205</v>
      </c>
      <c r="AC7441" s="30">
        <v>0.23357522222011806</v>
      </c>
      <c r="AD7441" s="30">
        <v>0.49604852114006504</v>
      </c>
      <c r="AE7441" s="32">
        <f t="shared" si="962"/>
        <v>1.4825524006548774</v>
      </c>
      <c r="AF7441" s="33">
        <f t="shared" si="963"/>
        <v>5.1248889659422987E-2</v>
      </c>
      <c r="AG7441" s="33">
        <f t="shared" si="964"/>
        <v>0.12052982020215651</v>
      </c>
      <c r="AH7441" s="33">
        <f t="shared" si="965"/>
        <v>0.33608101702706777</v>
      </c>
      <c r="AI7441" s="33">
        <f t="shared" si="966"/>
        <v>0.15754938720340847</v>
      </c>
      <c r="AJ7441" s="33">
        <f t="shared" si="967"/>
        <v>0.33459088590794434</v>
      </c>
      <c r="AK7441" s="34">
        <f t="shared" si="968"/>
        <v>1.0000000000000002</v>
      </c>
      <c r="AL7441">
        <v>1</v>
      </c>
      <c r="AM7441" s="50" cm="1">
        <f t="array" ref="AM7441">SQRT(MMULT(MMULT(AF7441:AJ7441,MMULT(MMULT($Q$25:$U$29,$Q$16:$U$20),$Q$25:$U$29)),TRANSPOSE(AF7441:AJ7441)))</f>
        <v>0.24383095267035773</v>
      </c>
      <c r="AN7441" s="50">
        <f t="shared" si="969"/>
        <v>0.29145283442354525</v>
      </c>
    </row>
    <row r="7442" spans="25:40" ht="16.5" x14ac:dyDescent="0.3">
      <c r="Y7442" s="41" t="s">
        <v>7469</v>
      </c>
      <c r="Z7442" s="30">
        <v>0.46633141185311267</v>
      </c>
      <c r="AA7442" s="30">
        <v>0.81794927935284056</v>
      </c>
      <c r="AB7442" s="30">
        <v>0.53717814158622956</v>
      </c>
      <c r="AC7442" s="30">
        <v>0.6556311195073633</v>
      </c>
      <c r="AD7442" s="30">
        <v>0.95863930216670257</v>
      </c>
      <c r="AE7442" s="32">
        <f t="shared" si="962"/>
        <v>3.4357292544662488</v>
      </c>
      <c r="AF7442" s="33">
        <f t="shared" si="963"/>
        <v>0.1357299651149487</v>
      </c>
      <c r="AG7442" s="33">
        <f t="shared" si="964"/>
        <v>0.23807151808878826</v>
      </c>
      <c r="AH7442" s="33">
        <f t="shared" si="965"/>
        <v>0.15635054505180498</v>
      </c>
      <c r="AI7442" s="33">
        <f t="shared" si="966"/>
        <v>0.19082735307361046</v>
      </c>
      <c r="AJ7442" s="33">
        <f t="shared" si="967"/>
        <v>0.27902061867084754</v>
      </c>
      <c r="AK7442" s="34">
        <f t="shared" si="968"/>
        <v>1</v>
      </c>
      <c r="AL7442">
        <v>1</v>
      </c>
      <c r="AM7442" s="50" cm="1">
        <f t="array" ref="AM7442">SQRT(MMULT(MMULT(AF7442:AJ7442,MMULT(MMULT($Q$25:$U$29,$Q$16:$U$20),$Q$25:$U$29)),TRANSPOSE(AF7442:AJ7442)))</f>
        <v>0.21345064593283017</v>
      </c>
      <c r="AN7442" s="50">
        <f t="shared" si="969"/>
        <v>0.23472120776672367</v>
      </c>
    </row>
    <row r="7443" spans="25:40" ht="16.5" x14ac:dyDescent="0.3">
      <c r="Y7443" s="41" t="s">
        <v>7470</v>
      </c>
      <c r="Z7443" s="30">
        <v>0.34053149120875414</v>
      </c>
      <c r="AA7443" s="30">
        <v>0.32324416446837856</v>
      </c>
      <c r="AB7443" s="30">
        <v>0.63940572513406746</v>
      </c>
      <c r="AC7443" s="30">
        <v>0.90776414368308078</v>
      </c>
      <c r="AD7443" s="30">
        <v>0.39303710966021133</v>
      </c>
      <c r="AE7443" s="32">
        <f t="shared" si="962"/>
        <v>2.6039826341544923</v>
      </c>
      <c r="AF7443" s="33">
        <f t="shared" si="963"/>
        <v>0.13077333417752382</v>
      </c>
      <c r="AG7443" s="33">
        <f t="shared" si="964"/>
        <v>0.1241345315550982</v>
      </c>
      <c r="AH7443" s="33">
        <f t="shared" si="965"/>
        <v>0.24554915103789898</v>
      </c>
      <c r="AI7443" s="33">
        <f t="shared" si="966"/>
        <v>0.34860606663678073</v>
      </c>
      <c r="AJ7443" s="33">
        <f t="shared" si="967"/>
        <v>0.15093691659269826</v>
      </c>
      <c r="AK7443" s="34">
        <f t="shared" si="968"/>
        <v>1</v>
      </c>
      <c r="AL7443">
        <v>1</v>
      </c>
      <c r="AM7443" s="50" cm="1">
        <f t="array" ref="AM7443">SQRT(MMULT(MMULT(AF7443:AJ7443,MMULT(MMULT($Q$25:$U$29,$Q$16:$U$20),$Q$25:$U$29)),TRANSPOSE(AF7443:AJ7443)))</f>
        <v>0.1971026388914196</v>
      </c>
      <c r="AN7443" s="50">
        <f t="shared" si="969"/>
        <v>0.30951068923288666</v>
      </c>
    </row>
    <row r="7444" spans="25:40" ht="16.5" x14ac:dyDescent="0.3">
      <c r="Y7444" s="41" t="s">
        <v>7471</v>
      </c>
      <c r="Z7444" s="30">
        <v>0.85882977662568694</v>
      </c>
      <c r="AA7444" s="30">
        <v>0.30168050837425509</v>
      </c>
      <c r="AB7444" s="30">
        <v>0.8634205677392649</v>
      </c>
      <c r="AC7444" s="30">
        <v>0.57616410837531529</v>
      </c>
      <c r="AD7444" s="30">
        <v>0.35095955160165959</v>
      </c>
      <c r="AE7444" s="32">
        <f t="shared" si="962"/>
        <v>2.9510545127161816</v>
      </c>
      <c r="AF7444" s="33">
        <f t="shared" si="963"/>
        <v>0.29102470758332788</v>
      </c>
      <c r="AG7444" s="33">
        <f t="shared" si="964"/>
        <v>0.10222803647791148</v>
      </c>
      <c r="AH7444" s="33">
        <f t="shared" si="965"/>
        <v>0.29258035187718834</v>
      </c>
      <c r="AI7444" s="33">
        <f t="shared" si="966"/>
        <v>0.1952400763498631</v>
      </c>
      <c r="AJ7444" s="33">
        <f t="shared" si="967"/>
        <v>0.1189268277117093</v>
      </c>
      <c r="AK7444" s="34">
        <f t="shared" si="968"/>
        <v>1</v>
      </c>
      <c r="AL7444">
        <v>1</v>
      </c>
      <c r="AM7444" s="50" cm="1">
        <f t="array" ref="AM7444">SQRT(MMULT(MMULT(AF7444:AJ7444,MMULT(MMULT($Q$25:$U$29,$Q$16:$U$20),$Q$25:$U$29)),TRANSPOSE(AF7444:AJ7444)))</f>
        <v>0.185272036095735</v>
      </c>
      <c r="AN7444" s="50">
        <f t="shared" si="969"/>
        <v>0.31629171331871514</v>
      </c>
    </row>
    <row r="7445" spans="25:40" ht="16.5" x14ac:dyDescent="0.3">
      <c r="Y7445" s="41" t="s">
        <v>7472</v>
      </c>
      <c r="Z7445" s="30">
        <v>0.76691734580890381</v>
      </c>
      <c r="AA7445" s="30">
        <v>0.6512338868870079</v>
      </c>
      <c r="AB7445" s="30">
        <v>0.26200690675509331</v>
      </c>
      <c r="AC7445" s="30">
        <v>0.36383711497205584</v>
      </c>
      <c r="AD7445" s="30">
        <v>0.25545272752563786</v>
      </c>
      <c r="AE7445" s="32">
        <f t="shared" si="962"/>
        <v>2.299447981948699</v>
      </c>
      <c r="AF7445" s="33">
        <f t="shared" si="963"/>
        <v>0.3335223722516954</v>
      </c>
      <c r="AG7445" s="33">
        <f t="shared" si="964"/>
        <v>0.28321314158849148</v>
      </c>
      <c r="AH7445" s="33">
        <f t="shared" si="965"/>
        <v>0.11394339372402411</v>
      </c>
      <c r="AI7445" s="33">
        <f t="shared" si="966"/>
        <v>0.15822802595591531</v>
      </c>
      <c r="AJ7445" s="33">
        <f t="shared" si="967"/>
        <v>0.11109306647987353</v>
      </c>
      <c r="AK7445" s="34">
        <f t="shared" si="968"/>
        <v>0.99999999999999978</v>
      </c>
      <c r="AL7445">
        <v>1</v>
      </c>
      <c r="AM7445" s="50" cm="1">
        <f t="array" ref="AM7445">SQRT(MMULT(MMULT(AF7445:AJ7445,MMULT(MMULT($Q$25:$U$29,$Q$16:$U$20),$Q$25:$U$29)),TRANSPOSE(AF7445:AJ7445)))</f>
        <v>0.17384730635394724</v>
      </c>
      <c r="AN7445" s="50">
        <f t="shared" si="969"/>
        <v>0.24355133005399329</v>
      </c>
    </row>
    <row r="7446" spans="25:40" ht="16.5" x14ac:dyDescent="0.3">
      <c r="Y7446" s="41" t="s">
        <v>7473</v>
      </c>
      <c r="Z7446" s="30">
        <v>0.6646017182337941</v>
      </c>
      <c r="AA7446" s="30">
        <v>6.2714066647569289E-2</v>
      </c>
      <c r="AB7446" s="30">
        <v>0.21564567331338136</v>
      </c>
      <c r="AC7446" s="30">
        <v>0.33289639918909586</v>
      </c>
      <c r="AD7446" s="30">
        <v>0.11604411815900328</v>
      </c>
      <c r="AE7446" s="32">
        <f t="shared" si="962"/>
        <v>1.3919019755428439</v>
      </c>
      <c r="AF7446" s="33">
        <f t="shared" si="963"/>
        <v>0.47747738699386388</v>
      </c>
      <c r="AG7446" s="33">
        <f t="shared" si="964"/>
        <v>4.5056381663019555E-2</v>
      </c>
      <c r="AH7446" s="33">
        <f t="shared" si="965"/>
        <v>0.15492877882386741</v>
      </c>
      <c r="AI7446" s="33">
        <f t="shared" si="966"/>
        <v>0.23916655413845919</v>
      </c>
      <c r="AJ7446" s="33">
        <f t="shared" si="967"/>
        <v>8.3370898380789996E-2</v>
      </c>
      <c r="AK7446" s="34">
        <f t="shared" si="968"/>
        <v>1</v>
      </c>
      <c r="AL7446">
        <v>1</v>
      </c>
      <c r="AM7446" s="50" cm="1">
        <f t="array" ref="AM7446">SQRT(MMULT(MMULT(AF7446:AJ7446,MMULT(MMULT($Q$25:$U$29,$Q$16:$U$20),$Q$25:$U$29)),TRANSPOSE(AF7446:AJ7446)))</f>
        <v>0.17284693158961076</v>
      </c>
      <c r="AN7446" s="50">
        <f t="shared" si="969"/>
        <v>0.27449863190781448</v>
      </c>
    </row>
    <row r="7447" spans="25:40" ht="16.5" x14ac:dyDescent="0.3">
      <c r="Y7447" s="41" t="s">
        <v>7474</v>
      </c>
      <c r="Z7447" s="30">
        <v>0.42411069446435434</v>
      </c>
      <c r="AA7447" s="30">
        <v>0.74797445414586294</v>
      </c>
      <c r="AB7447" s="30">
        <v>0.54768944877068249</v>
      </c>
      <c r="AC7447" s="30">
        <v>0.64777786583044705</v>
      </c>
      <c r="AD7447" s="30">
        <v>0.17756607395960256</v>
      </c>
      <c r="AE7447" s="32">
        <f t="shared" si="962"/>
        <v>2.5451185371709495</v>
      </c>
      <c r="AF7447" s="33">
        <f t="shared" si="963"/>
        <v>0.16663691229712962</v>
      </c>
      <c r="AG7447" s="33">
        <f t="shared" si="964"/>
        <v>0.29388590088117506</v>
      </c>
      <c r="AH7447" s="33">
        <f t="shared" si="965"/>
        <v>0.2151921180769332</v>
      </c>
      <c r="AI7447" s="33">
        <f t="shared" si="966"/>
        <v>0.25451775874867133</v>
      </c>
      <c r="AJ7447" s="33">
        <f t="shared" si="967"/>
        <v>6.9767309996090709E-2</v>
      </c>
      <c r="AK7447" s="34">
        <f t="shared" si="968"/>
        <v>0.99999999999999989</v>
      </c>
      <c r="AL7447">
        <v>1</v>
      </c>
      <c r="AM7447" s="50" cm="1">
        <f t="array" ref="AM7447">SQRT(MMULT(MMULT(AF7447:AJ7447,MMULT(MMULT($Q$25:$U$29,$Q$16:$U$20),$Q$25:$U$29)),TRANSPOSE(AF7447:AJ7447)))</f>
        <v>0.18437081421362847</v>
      </c>
      <c r="AN7447" s="50">
        <f t="shared" si="969"/>
        <v>0.30044289013522035</v>
      </c>
    </row>
    <row r="7448" spans="25:40" ht="16.5" x14ac:dyDescent="0.3">
      <c r="Y7448" s="41" t="s">
        <v>7475</v>
      </c>
      <c r="Z7448" s="30">
        <v>2.3467330520549057E-2</v>
      </c>
      <c r="AA7448" s="30">
        <v>0.61322549049138964</v>
      </c>
      <c r="AB7448" s="30">
        <v>0.63927414088349221</v>
      </c>
      <c r="AC7448" s="30">
        <v>0.87433124085234082</v>
      </c>
      <c r="AD7448" s="30">
        <v>0.6790423079341571</v>
      </c>
      <c r="AE7448" s="32">
        <f t="shared" si="962"/>
        <v>2.8293405106819289</v>
      </c>
      <c r="AF7448" s="33">
        <f t="shared" si="963"/>
        <v>8.2942757974694779E-3</v>
      </c>
      <c r="AG7448" s="33">
        <f t="shared" si="964"/>
        <v>0.21673796002149975</v>
      </c>
      <c r="AH7448" s="33">
        <f t="shared" si="965"/>
        <v>0.22594457558924716</v>
      </c>
      <c r="AI7448" s="33">
        <f t="shared" si="966"/>
        <v>0.30902298169887266</v>
      </c>
      <c r="AJ7448" s="33">
        <f t="shared" si="967"/>
        <v>0.24000020689291088</v>
      </c>
      <c r="AK7448" s="34">
        <f t="shared" si="968"/>
        <v>0.99999999999999989</v>
      </c>
      <c r="AL7448">
        <v>1</v>
      </c>
      <c r="AM7448" s="50" cm="1">
        <f t="array" ref="AM7448">SQRT(MMULT(MMULT(AF7448:AJ7448,MMULT(MMULT($Q$25:$U$29,$Q$16:$U$20),$Q$25:$U$29)),TRANSPOSE(AF7448:AJ7448)))</f>
        <v>0.22056008239198596</v>
      </c>
      <c r="AN7448" s="50">
        <f t="shared" si="969"/>
        <v>0.28160376996714964</v>
      </c>
    </row>
    <row r="7449" spans="25:40" ht="16.5" x14ac:dyDescent="0.3">
      <c r="Y7449" s="41" t="s">
        <v>7476</v>
      </c>
      <c r="Z7449" s="30">
        <v>0.53879679679695835</v>
      </c>
      <c r="AA7449" s="30">
        <v>0.18523723507371348</v>
      </c>
      <c r="AB7449" s="30">
        <v>0.94958779272373373</v>
      </c>
      <c r="AC7449" s="30">
        <v>0.48497847123812565</v>
      </c>
      <c r="AD7449" s="30">
        <v>0.95867875841163064</v>
      </c>
      <c r="AE7449" s="32">
        <f t="shared" si="962"/>
        <v>3.117279054244162</v>
      </c>
      <c r="AF7449" s="33">
        <f t="shared" si="963"/>
        <v>0.1728420162010805</v>
      </c>
      <c r="AG7449" s="33">
        <f t="shared" si="964"/>
        <v>5.9422731122359351E-2</v>
      </c>
      <c r="AH7449" s="33">
        <f t="shared" si="965"/>
        <v>0.30462072089146913</v>
      </c>
      <c r="AI7449" s="33">
        <f t="shared" si="966"/>
        <v>0.15557749652788688</v>
      </c>
      <c r="AJ7449" s="33">
        <f t="shared" si="967"/>
        <v>0.30753703525720411</v>
      </c>
      <c r="AK7449" s="34">
        <f t="shared" si="968"/>
        <v>1</v>
      </c>
      <c r="AL7449">
        <v>1</v>
      </c>
      <c r="AM7449" s="50" cm="1">
        <f t="array" ref="AM7449">SQRT(MMULT(MMULT(AF7449:AJ7449,MMULT(MMULT($Q$25:$U$29,$Q$16:$U$20),$Q$25:$U$29)),TRANSPOSE(AF7449:AJ7449)))</f>
        <v>0.22682999846167159</v>
      </c>
      <c r="AN7449" s="50">
        <f t="shared" si="969"/>
        <v>0.28411136623463951</v>
      </c>
    </row>
    <row r="7450" spans="25:40" ht="16.5" x14ac:dyDescent="0.3">
      <c r="Y7450" s="41" t="s">
        <v>7477</v>
      </c>
      <c r="Z7450" s="30">
        <v>0.33065839259098029</v>
      </c>
      <c r="AA7450" s="30">
        <v>0.43573941514729841</v>
      </c>
      <c r="AB7450" s="30">
        <v>0.93053297929895029</v>
      </c>
      <c r="AC7450" s="30">
        <v>0.84559019348019693</v>
      </c>
      <c r="AD7450" s="30">
        <v>0.67145095587493375</v>
      </c>
      <c r="AE7450" s="32">
        <f t="shared" si="962"/>
        <v>3.21397193639236</v>
      </c>
      <c r="AF7450" s="33">
        <f t="shared" si="963"/>
        <v>0.10288154319173672</v>
      </c>
      <c r="AG7450" s="33">
        <f t="shared" si="964"/>
        <v>0.13557660856130874</v>
      </c>
      <c r="AH7450" s="33">
        <f t="shared" si="965"/>
        <v>0.28952741272018107</v>
      </c>
      <c r="AI7450" s="33">
        <f t="shared" si="966"/>
        <v>0.26309818822791603</v>
      </c>
      <c r="AJ7450" s="33">
        <f t="shared" si="967"/>
        <v>0.20891624729885735</v>
      </c>
      <c r="AK7450" s="34">
        <f t="shared" si="968"/>
        <v>0.99999999999999989</v>
      </c>
      <c r="AL7450">
        <v>1</v>
      </c>
      <c r="AM7450" s="50" cm="1">
        <f t="array" ref="AM7450">SQRT(MMULT(MMULT(AF7450:AJ7450,MMULT(MMULT($Q$25:$U$29,$Q$16:$U$20),$Q$25:$U$29)),TRANSPOSE(AF7450:AJ7450)))</f>
        <v>0.20935490505050267</v>
      </c>
      <c r="AN7450" s="50">
        <f t="shared" si="969"/>
        <v>0.30688548781601621</v>
      </c>
    </row>
    <row r="7451" spans="25:40" ht="16.5" x14ac:dyDescent="0.3">
      <c r="Y7451" s="41" t="s">
        <v>7478</v>
      </c>
      <c r="Z7451" s="30">
        <v>8.796186218362323E-2</v>
      </c>
      <c r="AA7451" s="30">
        <v>0.70823324601023063</v>
      </c>
      <c r="AB7451" s="30">
        <v>0.53970296771639725</v>
      </c>
      <c r="AC7451" s="30">
        <v>0.55328563179675705</v>
      </c>
      <c r="AD7451" s="30">
        <v>0.53190435075002729</v>
      </c>
      <c r="AE7451" s="32">
        <f t="shared" si="962"/>
        <v>2.4210880584570353</v>
      </c>
      <c r="AF7451" s="33">
        <f t="shared" si="963"/>
        <v>3.6331541876953255E-2</v>
      </c>
      <c r="AG7451" s="33">
        <f t="shared" si="964"/>
        <v>0.29252684285328689</v>
      </c>
      <c r="AH7451" s="33">
        <f t="shared" si="965"/>
        <v>0.22291752909654641</v>
      </c>
      <c r="AI7451" s="33">
        <f t="shared" si="966"/>
        <v>0.22852767781993324</v>
      </c>
      <c r="AJ7451" s="33">
        <f t="shared" si="967"/>
        <v>0.21969640835328025</v>
      </c>
      <c r="AK7451" s="34">
        <f t="shared" si="968"/>
        <v>1</v>
      </c>
      <c r="AL7451">
        <v>1</v>
      </c>
      <c r="AM7451" s="50" cm="1">
        <f t="array" ref="AM7451">SQRT(MMULT(MMULT(AF7451:AJ7451,MMULT(MMULT($Q$25:$U$29,$Q$16:$U$20),$Q$25:$U$29)),TRANSPOSE(AF7451:AJ7451)))</f>
        <v>0.21571883005439144</v>
      </c>
      <c r="AN7451" s="50">
        <f t="shared" si="969"/>
        <v>0.27458307804157356</v>
      </c>
    </row>
    <row r="7452" spans="25:40" ht="16.5" x14ac:dyDescent="0.3">
      <c r="Y7452" s="41" t="s">
        <v>7479</v>
      </c>
      <c r="Z7452" s="30">
        <v>0.14815464229022868</v>
      </c>
      <c r="AA7452" s="30">
        <v>0.92641515138605113</v>
      </c>
      <c r="AB7452" s="30">
        <v>0.40715894213086601</v>
      </c>
      <c r="AC7452" s="30">
        <v>0.35824243919082943</v>
      </c>
      <c r="AD7452" s="30">
        <v>8.1016017830497056E-2</v>
      </c>
      <c r="AE7452" s="32">
        <f t="shared" si="962"/>
        <v>1.9209871928284723</v>
      </c>
      <c r="AF7452" s="33">
        <f t="shared" si="963"/>
        <v>7.7124221776869298E-2</v>
      </c>
      <c r="AG7452" s="33">
        <f t="shared" si="964"/>
        <v>0.48225993116694976</v>
      </c>
      <c r="AH7452" s="33">
        <f t="shared" si="965"/>
        <v>0.21195297066575591</v>
      </c>
      <c r="AI7452" s="33">
        <f t="shared" si="966"/>
        <v>0.18648871815920401</v>
      </c>
      <c r="AJ7452" s="33">
        <f t="shared" si="967"/>
        <v>4.2174158231221011E-2</v>
      </c>
      <c r="AK7452" s="34">
        <f t="shared" si="968"/>
        <v>1</v>
      </c>
      <c r="AL7452">
        <v>1</v>
      </c>
      <c r="AM7452" s="50" cm="1">
        <f t="array" ref="AM7452">SQRT(MMULT(MMULT(AF7452:AJ7452,MMULT(MMULT($Q$25:$U$29,$Q$16:$U$20),$Q$25:$U$29)),TRANSPOSE(AF7452:AJ7452)))</f>
        <v>0.20411675590920059</v>
      </c>
      <c r="AN7452" s="50">
        <f t="shared" si="969"/>
        <v>0.29536069255076242</v>
      </c>
    </row>
    <row r="7453" spans="25:40" ht="16.5" x14ac:dyDescent="0.3">
      <c r="Y7453" s="41" t="s">
        <v>7480</v>
      </c>
      <c r="Z7453" s="30">
        <v>0.42842969805029407</v>
      </c>
      <c r="AA7453" s="30">
        <v>6.3546306972241395E-2</v>
      </c>
      <c r="AB7453" s="30">
        <v>0.69453270953648449</v>
      </c>
      <c r="AC7453" s="30">
        <v>0.98750996055868134</v>
      </c>
      <c r="AD7453" s="30">
        <v>0.39372680199332322</v>
      </c>
      <c r="AE7453" s="32">
        <f t="shared" si="962"/>
        <v>2.5677454771110244</v>
      </c>
      <c r="AF7453" s="33">
        <f t="shared" si="963"/>
        <v>0.16685053167042133</v>
      </c>
      <c r="AG7453" s="33">
        <f t="shared" si="964"/>
        <v>2.474789948563651E-2</v>
      </c>
      <c r="AH7453" s="33">
        <f t="shared" si="965"/>
        <v>0.27048347109461357</v>
      </c>
      <c r="AI7453" s="33">
        <f t="shared" si="966"/>
        <v>0.3845824943949393</v>
      </c>
      <c r="AJ7453" s="33">
        <f t="shared" si="967"/>
        <v>0.15333560335438934</v>
      </c>
      <c r="AK7453" s="34">
        <f t="shared" si="968"/>
        <v>1</v>
      </c>
      <c r="AL7453">
        <v>1</v>
      </c>
      <c r="AM7453" s="50" cm="1">
        <f t="array" ref="AM7453">SQRT(MMULT(MMULT(AF7453:AJ7453,MMULT(MMULT($Q$25:$U$29,$Q$16:$U$20),$Q$25:$U$29)),TRANSPOSE(AF7453:AJ7453)))</f>
        <v>0.20128956910280349</v>
      </c>
      <c r="AN7453" s="50">
        <f t="shared" si="969"/>
        <v>0.32327477065139182</v>
      </c>
    </row>
    <row r="7454" spans="25:40" ht="16.5" x14ac:dyDescent="0.3">
      <c r="Y7454" s="41" t="s">
        <v>7481</v>
      </c>
      <c r="Z7454" s="30">
        <v>0.64727974583796044</v>
      </c>
      <c r="AA7454" s="30">
        <v>0.84183624189605732</v>
      </c>
      <c r="AB7454" s="30">
        <v>0.65749146830863192</v>
      </c>
      <c r="AC7454" s="30">
        <v>0.77855181947213081</v>
      </c>
      <c r="AD7454" s="30">
        <v>0.77464805157319772</v>
      </c>
      <c r="AE7454" s="32">
        <f t="shared" si="962"/>
        <v>3.6998073270879779</v>
      </c>
      <c r="AF7454" s="33">
        <f t="shared" si="963"/>
        <v>0.17494958213065043</v>
      </c>
      <c r="AG7454" s="33">
        <f t="shared" si="964"/>
        <v>0.22753515723172665</v>
      </c>
      <c r="AH7454" s="33">
        <f t="shared" si="965"/>
        <v>0.17770965084987989</v>
      </c>
      <c r="AI7454" s="33">
        <f t="shared" si="966"/>
        <v>0.21043036856865427</v>
      </c>
      <c r="AJ7454" s="33">
        <f t="shared" si="967"/>
        <v>0.20937524121908885</v>
      </c>
      <c r="AK7454" s="34">
        <f t="shared" si="968"/>
        <v>1</v>
      </c>
      <c r="AL7454">
        <v>1</v>
      </c>
      <c r="AM7454" s="50" cm="1">
        <f t="array" ref="AM7454">SQRT(MMULT(MMULT(AF7454:AJ7454,MMULT(MMULT($Q$25:$U$29,$Q$16:$U$20),$Q$25:$U$29)),TRANSPOSE(AF7454:AJ7454)))</f>
        <v>0.19730178939871892</v>
      </c>
      <c r="AN7454" s="50">
        <f t="shared" si="969"/>
        <v>0.25726553179388051</v>
      </c>
    </row>
    <row r="7455" spans="25:40" ht="16.5" x14ac:dyDescent="0.3">
      <c r="Y7455" s="41" t="s">
        <v>7482</v>
      </c>
      <c r="Z7455" s="30">
        <v>0.88113952510085203</v>
      </c>
      <c r="AA7455" s="30">
        <v>0.77879698005043407</v>
      </c>
      <c r="AB7455" s="30">
        <v>0.86758541322565619</v>
      </c>
      <c r="AC7455" s="30">
        <v>0.47318474281053702</v>
      </c>
      <c r="AD7455" s="30">
        <v>0.70782395835212986</v>
      </c>
      <c r="AE7455" s="32">
        <f t="shared" si="962"/>
        <v>3.7085306195396095</v>
      </c>
      <c r="AF7455" s="33">
        <f t="shared" si="963"/>
        <v>0.23759801805552838</v>
      </c>
      <c r="AG7455" s="33">
        <f t="shared" si="964"/>
        <v>0.21000149653533581</v>
      </c>
      <c r="AH7455" s="33">
        <f t="shared" si="965"/>
        <v>0.23394317109167118</v>
      </c>
      <c r="AI7455" s="33">
        <f t="shared" si="966"/>
        <v>0.12759359200579551</v>
      </c>
      <c r="AJ7455" s="33">
        <f t="shared" si="967"/>
        <v>0.19086372231166901</v>
      </c>
      <c r="AK7455" s="34">
        <f t="shared" si="968"/>
        <v>0.99999999999999989</v>
      </c>
      <c r="AL7455">
        <v>1</v>
      </c>
      <c r="AM7455" s="50" cm="1">
        <f t="array" ref="AM7455">SQRT(MMULT(MMULT(AF7455:AJ7455,MMULT(MMULT($Q$25:$U$29,$Q$16:$U$20),$Q$25:$U$29)),TRANSPOSE(AF7455:AJ7455)))</f>
        <v>0.19312862919145735</v>
      </c>
      <c r="AN7455" s="50">
        <f t="shared" si="969"/>
        <v>0.27307592075873882</v>
      </c>
    </row>
    <row r="7456" spans="25:40" ht="16.5" x14ac:dyDescent="0.3">
      <c r="Y7456" s="41" t="s">
        <v>7483</v>
      </c>
      <c r="Z7456" s="30">
        <v>5.3138700693951102E-2</v>
      </c>
      <c r="AA7456" s="30">
        <v>0.26876156225535086</v>
      </c>
      <c r="AB7456" s="30">
        <v>0.18792568764801576</v>
      </c>
      <c r="AC7456" s="30">
        <v>0.79552427601118181</v>
      </c>
      <c r="AD7456" s="30">
        <v>0.13797403306738154</v>
      </c>
      <c r="AE7456" s="32">
        <f t="shared" si="962"/>
        <v>1.4433242596758811</v>
      </c>
      <c r="AF7456" s="33">
        <f t="shared" si="963"/>
        <v>3.6816883203975352E-2</v>
      </c>
      <c r="AG7456" s="33">
        <f t="shared" si="964"/>
        <v>0.18621010521620768</v>
      </c>
      <c r="AH7456" s="33">
        <f t="shared" si="965"/>
        <v>0.13020337348879393</v>
      </c>
      <c r="AI7456" s="33">
        <f t="shared" si="966"/>
        <v>0.5511750188345258</v>
      </c>
      <c r="AJ7456" s="33">
        <f t="shared" si="967"/>
        <v>9.559461925649719E-2</v>
      </c>
      <c r="AK7456" s="34">
        <f t="shared" si="968"/>
        <v>0.99999999999999989</v>
      </c>
      <c r="AL7456">
        <v>1</v>
      </c>
      <c r="AM7456" s="50" cm="1">
        <f t="array" ref="AM7456">SQRT(MMULT(MMULT(AF7456:AJ7456,MMULT(MMULT($Q$25:$U$29,$Q$16:$U$20),$Q$25:$U$29)),TRANSPOSE(AF7456:AJ7456)))</f>
        <v>0.20535898115666545</v>
      </c>
      <c r="AN7456" s="50">
        <f t="shared" si="969"/>
        <v>0.29672228487172791</v>
      </c>
    </row>
    <row r="7457" spans="25:40" ht="16.5" x14ac:dyDescent="0.3">
      <c r="Y7457" s="41" t="s">
        <v>7484</v>
      </c>
      <c r="Z7457" s="30">
        <v>0.6297284387785419</v>
      </c>
      <c r="AA7457" s="30">
        <v>0.47363908489235551</v>
      </c>
      <c r="AB7457" s="30">
        <v>4.9619713967962165E-3</v>
      </c>
      <c r="AC7457" s="30">
        <v>0.4767202990007412</v>
      </c>
      <c r="AD7457" s="30">
        <v>1.0103154192110497E-2</v>
      </c>
      <c r="AE7457" s="32">
        <f t="shared" si="962"/>
        <v>1.5951529482605453</v>
      </c>
      <c r="AF7457" s="33">
        <f t="shared" si="963"/>
        <v>0.39477621219033399</v>
      </c>
      <c r="AG7457" s="33">
        <f t="shared" si="964"/>
        <v>0.29692393159467323</v>
      </c>
      <c r="AH7457" s="33">
        <f t="shared" si="965"/>
        <v>3.1106555657920208E-3</v>
      </c>
      <c r="AI7457" s="33">
        <f t="shared" si="966"/>
        <v>0.29885554204729198</v>
      </c>
      <c r="AJ7457" s="33">
        <f t="shared" si="967"/>
        <v>6.333658601908744E-3</v>
      </c>
      <c r="AK7457" s="34">
        <f t="shared" si="968"/>
        <v>1</v>
      </c>
      <c r="AL7457">
        <v>1</v>
      </c>
      <c r="AM7457" s="50" cm="1">
        <f t="array" ref="AM7457">SQRT(MMULT(MMULT(AF7457:AJ7457,MMULT(MMULT($Q$25:$U$29,$Q$16:$U$20),$Q$25:$U$29)),TRANSPOSE(AF7457:AJ7457)))</f>
        <v>0.17105429668400424</v>
      </c>
      <c r="AN7457" s="50">
        <f t="shared" si="969"/>
        <v>0.23444852477705766</v>
      </c>
    </row>
    <row r="7458" spans="25:40" ht="16.5" x14ac:dyDescent="0.3">
      <c r="Y7458" s="41" t="s">
        <v>7485</v>
      </c>
      <c r="Z7458" s="30">
        <v>0.91266336742994669</v>
      </c>
      <c r="AA7458" s="30">
        <v>0.77045574442548126</v>
      </c>
      <c r="AB7458" s="30">
        <v>5.7185716484718818E-2</v>
      </c>
      <c r="AC7458" s="30">
        <v>0.19578413052297972</v>
      </c>
      <c r="AD7458" s="30">
        <v>0.97010433116559525</v>
      </c>
      <c r="AE7458" s="32">
        <f t="shared" si="962"/>
        <v>2.906193290028722</v>
      </c>
      <c r="AF7458" s="33">
        <f t="shared" si="963"/>
        <v>0.31404083498552393</v>
      </c>
      <c r="AG7458" s="33">
        <f t="shared" si="964"/>
        <v>0.26510822493085684</v>
      </c>
      <c r="AH7458" s="33">
        <f t="shared" si="965"/>
        <v>1.9677189635295609E-2</v>
      </c>
      <c r="AI7458" s="33">
        <f t="shared" si="966"/>
        <v>6.7367897102620034E-2</v>
      </c>
      <c r="AJ7458" s="33">
        <f t="shared" si="967"/>
        <v>0.33380585334570356</v>
      </c>
      <c r="AK7458" s="34">
        <f t="shared" si="968"/>
        <v>1</v>
      </c>
      <c r="AL7458">
        <v>1</v>
      </c>
      <c r="AM7458" s="50" cm="1">
        <f t="array" ref="AM7458">SQRT(MMULT(MMULT(AF7458:AJ7458,MMULT(MMULT($Q$25:$U$29,$Q$16:$U$20),$Q$25:$U$29)),TRANSPOSE(AF7458:AJ7458)))</f>
        <v>0.21368185280613061</v>
      </c>
      <c r="AN7458" s="50">
        <f t="shared" si="969"/>
        <v>0.15859131889416558</v>
      </c>
    </row>
    <row r="7459" spans="25:40" ht="16.5" x14ac:dyDescent="0.3">
      <c r="Y7459" s="41" t="s">
        <v>7486</v>
      </c>
      <c r="Z7459" s="30">
        <v>0.33656734826275503</v>
      </c>
      <c r="AA7459" s="30">
        <v>0.48441173516530556</v>
      </c>
      <c r="AB7459" s="30">
        <v>0.19916993448245257</v>
      </c>
      <c r="AC7459" s="30">
        <v>0.4903597100866155</v>
      </c>
      <c r="AD7459" s="30">
        <v>0.74169606747558769</v>
      </c>
      <c r="AE7459" s="32">
        <f t="shared" si="962"/>
        <v>2.252204795472716</v>
      </c>
      <c r="AF7459" s="33">
        <f t="shared" si="963"/>
        <v>0.14943905143053957</v>
      </c>
      <c r="AG7459" s="33">
        <f t="shared" si="964"/>
        <v>0.21508334239366195</v>
      </c>
      <c r="AH7459" s="33">
        <f t="shared" si="965"/>
        <v>8.8433314271781721E-2</v>
      </c>
      <c r="AI7459" s="33">
        <f t="shared" si="966"/>
        <v>0.21772429890581674</v>
      </c>
      <c r="AJ7459" s="33">
        <f t="shared" si="967"/>
        <v>0.3293199929982002</v>
      </c>
      <c r="AK7459" s="34">
        <f t="shared" si="968"/>
        <v>1.0000000000000002</v>
      </c>
      <c r="AL7459">
        <v>1</v>
      </c>
      <c r="AM7459" s="50" cm="1">
        <f t="array" ref="AM7459">SQRT(MMULT(MMULT(AF7459:AJ7459,MMULT(MMULT($Q$25:$U$29,$Q$16:$U$20),$Q$25:$U$29)),TRANSPOSE(AF7459:AJ7459)))</f>
        <v>0.22110757267299064</v>
      </c>
      <c r="AN7459" s="50">
        <f t="shared" si="969"/>
        <v>0.20290416916051698</v>
      </c>
    </row>
    <row r="7460" spans="25:40" ht="16.5" x14ac:dyDescent="0.3">
      <c r="Y7460" s="41" t="s">
        <v>7487</v>
      </c>
      <c r="Z7460" s="30">
        <v>0.16867563158955301</v>
      </c>
      <c r="AA7460" s="30">
        <v>0.28290301024766862</v>
      </c>
      <c r="AB7460" s="30">
        <v>0.74612415277080546</v>
      </c>
      <c r="AC7460" s="30">
        <v>0.62883987286914067</v>
      </c>
      <c r="AD7460" s="30">
        <v>0.83284300293941416</v>
      </c>
      <c r="AE7460" s="32">
        <f t="shared" si="962"/>
        <v>2.6593856704165817</v>
      </c>
      <c r="AF7460" s="33">
        <f t="shared" si="963"/>
        <v>6.3426539996032497E-2</v>
      </c>
      <c r="AG7460" s="33">
        <f t="shared" si="964"/>
        <v>0.10637908348334939</v>
      </c>
      <c r="AH7460" s="33">
        <f t="shared" si="965"/>
        <v>0.28056259799802868</v>
      </c>
      <c r="AI7460" s="33">
        <f t="shared" si="966"/>
        <v>0.23646057804419002</v>
      </c>
      <c r="AJ7460" s="33">
        <f t="shared" si="967"/>
        <v>0.31317120047839947</v>
      </c>
      <c r="AK7460" s="34">
        <f t="shared" si="968"/>
        <v>1</v>
      </c>
      <c r="AL7460">
        <v>1</v>
      </c>
      <c r="AM7460" s="50" cm="1">
        <f t="array" ref="AM7460">SQRT(MMULT(MMULT(AF7460:AJ7460,MMULT(MMULT($Q$25:$U$29,$Q$16:$U$20),$Q$25:$U$29)),TRANSPOSE(AF7460:AJ7460)))</f>
        <v>0.23299835771020808</v>
      </c>
      <c r="AN7460" s="50">
        <f t="shared" si="969"/>
        <v>0.28257339615220239</v>
      </c>
    </row>
    <row r="7461" spans="25:40" ht="16.5" x14ac:dyDescent="0.3">
      <c r="Y7461" s="41" t="s">
        <v>7488</v>
      </c>
      <c r="Z7461" s="30">
        <v>0.62940282861209984</v>
      </c>
      <c r="AA7461" s="30">
        <v>4.7995222339175969E-2</v>
      </c>
      <c r="AB7461" s="30">
        <v>7.2869452869162799E-2</v>
      </c>
      <c r="AC7461" s="30">
        <v>0.20385150501520621</v>
      </c>
      <c r="AD7461" s="30">
        <v>0.28502842028665554</v>
      </c>
      <c r="AE7461" s="32">
        <f t="shared" si="962"/>
        <v>1.2391474291223004</v>
      </c>
      <c r="AF7461" s="33">
        <f t="shared" si="963"/>
        <v>0.5079321586922968</v>
      </c>
      <c r="AG7461" s="33">
        <f t="shared" si="964"/>
        <v>3.8732455243982895E-2</v>
      </c>
      <c r="AH7461" s="33">
        <f t="shared" si="965"/>
        <v>5.8806120366788728E-2</v>
      </c>
      <c r="AI7461" s="33">
        <f t="shared" si="966"/>
        <v>0.16450948468625409</v>
      </c>
      <c r="AJ7461" s="33">
        <f t="shared" si="967"/>
        <v>0.23001978101067749</v>
      </c>
      <c r="AK7461" s="34">
        <f t="shared" si="968"/>
        <v>1</v>
      </c>
      <c r="AL7461">
        <v>1</v>
      </c>
      <c r="AM7461" s="50" cm="1">
        <f t="array" ref="AM7461">SQRT(MMULT(MMULT(AF7461:AJ7461,MMULT(MMULT($Q$25:$U$29,$Q$16:$U$20),$Q$25:$U$29)),TRANSPOSE(AF7461:AJ7461)))</f>
        <v>0.18664278654945016</v>
      </c>
      <c r="AN7461" s="50">
        <f t="shared" si="969"/>
        <v>0.20372820940542757</v>
      </c>
    </row>
    <row r="7462" spans="25:40" ht="16.5" x14ac:dyDescent="0.3">
      <c r="Y7462" s="41" t="s">
        <v>7489</v>
      </c>
      <c r="Z7462" s="30">
        <v>0.99506433169420694</v>
      </c>
      <c r="AA7462" s="30">
        <v>0.17990913790871021</v>
      </c>
      <c r="AB7462" s="30">
        <v>0.88221813692194273</v>
      </c>
      <c r="AC7462" s="30">
        <v>7.9422239112465043E-2</v>
      </c>
      <c r="AD7462" s="30">
        <v>0.9609282329029144</v>
      </c>
      <c r="AE7462" s="32">
        <f t="shared" si="962"/>
        <v>3.097542078540239</v>
      </c>
      <c r="AF7462" s="33">
        <f t="shared" si="963"/>
        <v>0.32124320072615292</v>
      </c>
      <c r="AG7462" s="33">
        <f t="shared" si="964"/>
        <v>5.8081257121612682E-2</v>
      </c>
      <c r="AH7462" s="33">
        <f t="shared" si="965"/>
        <v>0.28481231717042588</v>
      </c>
      <c r="AI7462" s="33">
        <f t="shared" si="966"/>
        <v>2.564040684473733E-2</v>
      </c>
      <c r="AJ7462" s="33">
        <f t="shared" si="967"/>
        <v>0.31022281813707131</v>
      </c>
      <c r="AK7462" s="34">
        <f t="shared" si="968"/>
        <v>1</v>
      </c>
      <c r="AL7462">
        <v>1</v>
      </c>
      <c r="AM7462" s="50" cm="1">
        <f t="array" ref="AM7462">SQRT(MMULT(MMULT(AF7462:AJ7462,MMULT(MMULT($Q$25:$U$29,$Q$16:$U$20),$Q$25:$U$29)),TRANSPOSE(AF7462:AJ7462)))</f>
        <v>0.2207713540802618</v>
      </c>
      <c r="AN7462" s="50">
        <f t="shared" si="969"/>
        <v>0.26156533039591612</v>
      </c>
    </row>
    <row r="7463" spans="25:40" ht="16.5" x14ac:dyDescent="0.3">
      <c r="Y7463" s="41" t="s">
        <v>7490</v>
      </c>
      <c r="Z7463" s="30">
        <v>0.25810765379863387</v>
      </c>
      <c r="AA7463" s="30">
        <v>0.23632761739077801</v>
      </c>
      <c r="AB7463" s="30">
        <v>0.76627376457856922</v>
      </c>
      <c r="AC7463" s="30">
        <v>0.32864654538588101</v>
      </c>
      <c r="AD7463" s="30">
        <v>0.21192337210939471</v>
      </c>
      <c r="AE7463" s="32">
        <f t="shared" si="962"/>
        <v>1.8012789532632569</v>
      </c>
      <c r="AF7463" s="33">
        <f t="shared" si="963"/>
        <v>0.14329132827041444</v>
      </c>
      <c r="AG7463" s="33">
        <f t="shared" si="964"/>
        <v>0.13119989936186122</v>
      </c>
      <c r="AH7463" s="33">
        <f t="shared" si="965"/>
        <v>0.42540538387480858</v>
      </c>
      <c r="AI7463" s="33">
        <f t="shared" si="966"/>
        <v>0.1824517767170343</v>
      </c>
      <c r="AJ7463" s="33">
        <f t="shared" si="967"/>
        <v>0.11765161177588139</v>
      </c>
      <c r="AK7463" s="34">
        <f t="shared" si="968"/>
        <v>0.99999999999999978</v>
      </c>
      <c r="AL7463">
        <v>1</v>
      </c>
      <c r="AM7463" s="50" cm="1">
        <f t="array" ref="AM7463">SQRT(MMULT(MMULT(AF7463:AJ7463,MMULT(MMULT($Q$25:$U$29,$Q$16:$U$20),$Q$25:$U$29)),TRANSPOSE(AF7463:AJ7463)))</f>
        <v>0.2065459489534201</v>
      </c>
      <c r="AN7463" s="50">
        <f t="shared" si="969"/>
        <v>0.36621643783025326</v>
      </c>
    </row>
    <row r="7464" spans="25:40" ht="16.5" x14ac:dyDescent="0.3">
      <c r="Y7464" s="41" t="s">
        <v>7491</v>
      </c>
      <c r="Z7464" s="30">
        <v>0.51374950588987944</v>
      </c>
      <c r="AA7464" s="30">
        <v>0.8620812403800785</v>
      </c>
      <c r="AB7464" s="30">
        <v>0.14339051886621001</v>
      </c>
      <c r="AC7464" s="30">
        <v>0.60659893136985898</v>
      </c>
      <c r="AD7464" s="30">
        <v>0.60160215277940865</v>
      </c>
      <c r="AE7464" s="32">
        <f t="shared" si="962"/>
        <v>2.7274223492854359</v>
      </c>
      <c r="AF7464" s="33">
        <f t="shared" si="963"/>
        <v>0.18836448488606025</v>
      </c>
      <c r="AG7464" s="33">
        <f t="shared" si="964"/>
        <v>0.31607911426183671</v>
      </c>
      <c r="AH7464" s="33">
        <f t="shared" si="965"/>
        <v>5.25736393205758E-2</v>
      </c>
      <c r="AI7464" s="33">
        <f t="shared" si="966"/>
        <v>0.22240740658621622</v>
      </c>
      <c r="AJ7464" s="33">
        <f t="shared" si="967"/>
        <v>0.22057535494531086</v>
      </c>
      <c r="AK7464" s="34">
        <f t="shared" si="968"/>
        <v>0.99999999999999978</v>
      </c>
      <c r="AL7464">
        <v>1</v>
      </c>
      <c r="AM7464" s="50" cm="1">
        <f t="array" ref="AM7464">SQRT(MMULT(MMULT(AF7464:AJ7464,MMULT(MMULT($Q$25:$U$29,$Q$16:$U$20),$Q$25:$U$29)),TRANSPOSE(AF7464:AJ7464)))</f>
        <v>0.19940702031749755</v>
      </c>
      <c r="AN7464" s="50">
        <f t="shared" si="969"/>
        <v>0.20784622245029011</v>
      </c>
    </row>
    <row r="7465" spans="25:40" ht="16.5" x14ac:dyDescent="0.3">
      <c r="Y7465" s="41" t="s">
        <v>7492</v>
      </c>
      <c r="Z7465" s="30">
        <v>0.52835823106058455</v>
      </c>
      <c r="AA7465" s="30">
        <v>0.16275625337687161</v>
      </c>
      <c r="AB7465" s="30">
        <v>0.65028475820169096</v>
      </c>
      <c r="AC7465" s="30">
        <v>0.20076138466174065</v>
      </c>
      <c r="AD7465" s="30">
        <v>0.95385618151923179</v>
      </c>
      <c r="AE7465" s="32">
        <f t="shared" si="962"/>
        <v>2.4960168088201193</v>
      </c>
      <c r="AF7465" s="33">
        <f t="shared" si="963"/>
        <v>0.2116805580769876</v>
      </c>
      <c r="AG7465" s="33">
        <f t="shared" si="964"/>
        <v>6.5206393162795792E-2</v>
      </c>
      <c r="AH7465" s="33">
        <f t="shared" si="965"/>
        <v>0.26052899800345658</v>
      </c>
      <c r="AI7465" s="33">
        <f t="shared" si="966"/>
        <v>8.0432705401788401E-2</v>
      </c>
      <c r="AJ7465" s="33">
        <f t="shared" si="967"/>
        <v>0.38215134535497169</v>
      </c>
      <c r="AK7465" s="34">
        <f t="shared" si="968"/>
        <v>1</v>
      </c>
      <c r="AL7465">
        <v>1</v>
      </c>
      <c r="AM7465" s="50" cm="1">
        <f t="array" ref="AM7465">SQRT(MMULT(MMULT(AF7465:AJ7465,MMULT(MMULT($Q$25:$U$29,$Q$16:$U$20),$Q$25:$U$29)),TRANSPOSE(AF7465:AJ7465)))</f>
        <v>0.23987681545763206</v>
      </c>
      <c r="AN7465" s="50">
        <f t="shared" si="969"/>
        <v>0.2457831606234322</v>
      </c>
    </row>
    <row r="7466" spans="25:40" ht="16.5" x14ac:dyDescent="0.3">
      <c r="Y7466" s="41" t="s">
        <v>7493</v>
      </c>
      <c r="Z7466" s="30">
        <v>0.15589890144036389</v>
      </c>
      <c r="AA7466" s="30">
        <v>0.87139222425952878</v>
      </c>
      <c r="AB7466" s="30">
        <v>0.2669166632051776</v>
      </c>
      <c r="AC7466" s="30">
        <v>0.35036863713929445</v>
      </c>
      <c r="AD7466" s="30">
        <v>0.67848984082797159</v>
      </c>
      <c r="AE7466" s="32">
        <f t="shared" si="962"/>
        <v>2.3230662668723365</v>
      </c>
      <c r="AF7466" s="33">
        <f t="shared" si="963"/>
        <v>6.7109106469983998E-2</v>
      </c>
      <c r="AG7466" s="33">
        <f t="shared" si="964"/>
        <v>0.37510433373591573</v>
      </c>
      <c r="AH7466" s="33">
        <f t="shared" si="965"/>
        <v>0.11489842843120494</v>
      </c>
      <c r="AI7466" s="33">
        <f t="shared" si="966"/>
        <v>0.15082162835200294</v>
      </c>
      <c r="AJ7466" s="33">
        <f t="shared" si="967"/>
        <v>0.29206650301089226</v>
      </c>
      <c r="AK7466" s="34">
        <f t="shared" si="968"/>
        <v>0.99999999999999978</v>
      </c>
      <c r="AL7466">
        <v>1</v>
      </c>
      <c r="AM7466" s="50" cm="1">
        <f t="array" ref="AM7466">SQRT(MMULT(MMULT(AF7466:AJ7466,MMULT(MMULT($Q$25:$U$29,$Q$16:$U$20),$Q$25:$U$29)),TRANSPOSE(AF7466:AJ7466)))</f>
        <v>0.22866840337568325</v>
      </c>
      <c r="AN7466" s="50">
        <f t="shared" si="969"/>
        <v>0.21124733823352324</v>
      </c>
    </row>
    <row r="7467" spans="25:40" ht="16.5" x14ac:dyDescent="0.3">
      <c r="Y7467" s="41" t="s">
        <v>7494</v>
      </c>
      <c r="Z7467" s="30">
        <v>0.1101563760210621</v>
      </c>
      <c r="AA7467" s="30">
        <v>0.30168888575733355</v>
      </c>
      <c r="AB7467" s="30">
        <v>0.3332927876961056</v>
      </c>
      <c r="AC7467" s="30">
        <v>0.95968790055398923</v>
      </c>
      <c r="AD7467" s="30">
        <v>0.71000818551769262</v>
      </c>
      <c r="AE7467" s="32">
        <f t="shared" si="962"/>
        <v>2.4148341355461831</v>
      </c>
      <c r="AF7467" s="33">
        <f t="shared" si="963"/>
        <v>4.5616539206386163E-2</v>
      </c>
      <c r="AG7467" s="33">
        <f t="shared" si="964"/>
        <v>0.12493151447401503</v>
      </c>
      <c r="AH7467" s="33">
        <f t="shared" si="965"/>
        <v>0.13801891516690939</v>
      </c>
      <c r="AI7467" s="33">
        <f t="shared" si="966"/>
        <v>0.39741358896143342</v>
      </c>
      <c r="AJ7467" s="33">
        <f t="shared" si="967"/>
        <v>0.29401944219125598</v>
      </c>
      <c r="AK7467" s="34">
        <f t="shared" si="968"/>
        <v>1</v>
      </c>
      <c r="AL7467">
        <v>1</v>
      </c>
      <c r="AM7467" s="50" cm="1">
        <f t="array" ref="AM7467">SQRT(MMULT(MMULT(AF7467:AJ7467,MMULT(MMULT($Q$25:$U$29,$Q$16:$U$20),$Q$25:$U$29)),TRANSPOSE(AF7467:AJ7467)))</f>
        <v>0.2257242332318653</v>
      </c>
      <c r="AN7467" s="50">
        <f t="shared" si="969"/>
        <v>0.24863415849133291</v>
      </c>
    </row>
    <row r="7468" spans="25:40" ht="16.5" x14ac:dyDescent="0.3">
      <c r="Y7468" s="41" t="s">
        <v>7495</v>
      </c>
      <c r="Z7468" s="30">
        <v>0.10148413365052344</v>
      </c>
      <c r="AA7468" s="30">
        <v>0.1895709490942552</v>
      </c>
      <c r="AB7468" s="30">
        <v>0.19522575183279511</v>
      </c>
      <c r="AC7468" s="30">
        <v>0.43722904463181789</v>
      </c>
      <c r="AD7468" s="30">
        <v>0.53549804758009067</v>
      </c>
      <c r="AE7468" s="32">
        <f t="shared" si="962"/>
        <v>1.4590079267894822</v>
      </c>
      <c r="AF7468" s="33">
        <f t="shared" si="963"/>
        <v>6.9556944679414631E-2</v>
      </c>
      <c r="AG7468" s="33">
        <f t="shared" si="964"/>
        <v>0.12993140449305324</v>
      </c>
      <c r="AH7468" s="33">
        <f t="shared" si="965"/>
        <v>0.13380719065891949</v>
      </c>
      <c r="AI7468" s="33">
        <f t="shared" si="966"/>
        <v>0.29967557859259314</v>
      </c>
      <c r="AJ7468" s="33">
        <f t="shared" si="967"/>
        <v>0.36702888157601954</v>
      </c>
      <c r="AK7468" s="34">
        <f t="shared" si="968"/>
        <v>1</v>
      </c>
      <c r="AL7468">
        <v>1</v>
      </c>
      <c r="AM7468" s="50" cm="1">
        <f t="array" ref="AM7468">SQRT(MMULT(MMULT(AF7468:AJ7468,MMULT(MMULT($Q$25:$U$29,$Q$16:$U$20),$Q$25:$U$29)),TRANSPOSE(AF7468:AJ7468)))</f>
        <v>0.23771249079544876</v>
      </c>
      <c r="AN7468" s="50">
        <f t="shared" si="969"/>
        <v>0.22347591210644946</v>
      </c>
    </row>
    <row r="7469" spans="25:40" ht="16.5" x14ac:dyDescent="0.3">
      <c r="Y7469" s="41" t="s">
        <v>7496</v>
      </c>
      <c r="Z7469" s="30">
        <v>0.22395910123088791</v>
      </c>
      <c r="AA7469" s="30">
        <v>0.43184971056968779</v>
      </c>
      <c r="AB7469" s="30">
        <v>0.76434648558226403</v>
      </c>
      <c r="AC7469" s="30">
        <v>0.73075637274490657</v>
      </c>
      <c r="AD7469" s="30">
        <v>0.65139838225439251</v>
      </c>
      <c r="AE7469" s="32">
        <f t="shared" si="962"/>
        <v>2.8023100523821389</v>
      </c>
      <c r="AF7469" s="33">
        <f t="shared" si="963"/>
        <v>7.9919458248564848E-2</v>
      </c>
      <c r="AG7469" s="33">
        <f t="shared" si="964"/>
        <v>0.15410490006364161</v>
      </c>
      <c r="AH7469" s="33">
        <f t="shared" si="965"/>
        <v>0.27275585902156746</v>
      </c>
      <c r="AI7469" s="33">
        <f t="shared" si="966"/>
        <v>0.26076927930359378</v>
      </c>
      <c r="AJ7469" s="33">
        <f t="shared" si="967"/>
        <v>0.23245050336263223</v>
      </c>
      <c r="AK7469" s="34">
        <f t="shared" si="968"/>
        <v>1</v>
      </c>
      <c r="AL7469">
        <v>1</v>
      </c>
      <c r="AM7469" s="50" cm="1">
        <f t="array" ref="AM7469">SQRT(MMULT(MMULT(AF7469:AJ7469,MMULT(MMULT($Q$25:$U$29,$Q$16:$U$20),$Q$25:$U$29)),TRANSPOSE(AF7469:AJ7469)))</f>
        <v>0.21412840016446621</v>
      </c>
      <c r="AN7469" s="50">
        <f t="shared" si="969"/>
        <v>0.29597236718616859</v>
      </c>
    </row>
    <row r="7470" spans="25:40" ht="16.5" x14ac:dyDescent="0.3">
      <c r="Y7470" s="41" t="s">
        <v>7497</v>
      </c>
      <c r="Z7470" s="30">
        <v>0.79799964149756342</v>
      </c>
      <c r="AA7470" s="30">
        <v>0.88731441028720492</v>
      </c>
      <c r="AB7470" s="30">
        <v>0.88475300277899982</v>
      </c>
      <c r="AC7470" s="30">
        <v>0.18444516409198219</v>
      </c>
      <c r="AD7470" s="30">
        <v>0.21296589252965914</v>
      </c>
      <c r="AE7470" s="32">
        <f t="shared" si="962"/>
        <v>2.9674781111854096</v>
      </c>
      <c r="AF7470" s="33">
        <f t="shared" si="963"/>
        <v>0.26891508937829667</v>
      </c>
      <c r="AG7470" s="33">
        <f t="shared" si="964"/>
        <v>0.29901295882945944</v>
      </c>
      <c r="AH7470" s="33">
        <f t="shared" si="965"/>
        <v>0.29814979913215611</v>
      </c>
      <c r="AI7470" s="33">
        <f t="shared" si="966"/>
        <v>6.2155526403631138E-2</v>
      </c>
      <c r="AJ7470" s="33">
        <f t="shared" si="967"/>
        <v>7.1766626256456634E-2</v>
      </c>
      <c r="AK7470" s="34">
        <f t="shared" si="968"/>
        <v>1</v>
      </c>
      <c r="AL7470">
        <v>1</v>
      </c>
      <c r="AM7470" s="50" cm="1">
        <f t="array" ref="AM7470">SQRT(MMULT(MMULT(AF7470:AJ7470,MMULT(MMULT($Q$25:$U$29,$Q$16:$U$20),$Q$25:$U$29)),TRANSPOSE(AF7470:AJ7470)))</f>
        <v>0.18519746138916138</v>
      </c>
      <c r="AN7470" s="50">
        <f t="shared" si="969"/>
        <v>0.31072244286754264</v>
      </c>
    </row>
    <row r="7471" spans="25:40" ht="16.5" x14ac:dyDescent="0.3">
      <c r="Y7471" s="41" t="s">
        <v>7498</v>
      </c>
      <c r="Z7471" s="30">
        <v>8.4730285392403348E-2</v>
      </c>
      <c r="AA7471" s="30">
        <v>0.45593763488092731</v>
      </c>
      <c r="AB7471" s="30">
        <v>0.63062940402807288</v>
      </c>
      <c r="AC7471" s="30">
        <v>0.88642889872577435</v>
      </c>
      <c r="AD7471" s="30">
        <v>0.58268454332298769</v>
      </c>
      <c r="AE7471" s="32">
        <f t="shared" si="962"/>
        <v>2.6404107663501657</v>
      </c>
      <c r="AF7471" s="33">
        <f t="shared" si="963"/>
        <v>3.2089812112653153E-2</v>
      </c>
      <c r="AG7471" s="33">
        <f t="shared" si="964"/>
        <v>0.17267678222323299</v>
      </c>
      <c r="AH7471" s="33">
        <f t="shared" si="965"/>
        <v>0.2388376127172783</v>
      </c>
      <c r="AI7471" s="33">
        <f t="shared" si="966"/>
        <v>0.33571628703479467</v>
      </c>
      <c r="AJ7471" s="33">
        <f t="shared" si="967"/>
        <v>0.22067950591204086</v>
      </c>
      <c r="AK7471" s="34">
        <f t="shared" si="968"/>
        <v>1</v>
      </c>
      <c r="AL7471">
        <v>1</v>
      </c>
      <c r="AM7471" s="50" cm="1">
        <f t="array" ref="AM7471">SQRT(MMULT(MMULT(AF7471:AJ7471,MMULT(MMULT($Q$25:$U$29,$Q$16:$U$20),$Q$25:$U$29)),TRANSPOSE(AF7471:AJ7471)))</f>
        <v>0.21533929400862875</v>
      </c>
      <c r="AN7471" s="50">
        <f t="shared" si="969"/>
        <v>0.29313956856965517</v>
      </c>
    </row>
    <row r="7472" spans="25:40" ht="16.5" x14ac:dyDescent="0.3">
      <c r="Y7472" s="41" t="s">
        <v>7499</v>
      </c>
      <c r="Z7472" s="30">
        <v>0.59971199603166225</v>
      </c>
      <c r="AA7472" s="30">
        <v>8.4652051922768923E-3</v>
      </c>
      <c r="AB7472" s="30">
        <v>0.18023886537671974</v>
      </c>
      <c r="AC7472" s="30">
        <v>0.74621655131364539</v>
      </c>
      <c r="AD7472" s="30">
        <v>0.37989910849780173</v>
      </c>
      <c r="AE7472" s="32">
        <f t="shared" si="962"/>
        <v>1.9145317264121062</v>
      </c>
      <c r="AF7472" s="33">
        <f t="shared" si="963"/>
        <v>0.31324213005106044</v>
      </c>
      <c r="AG7472" s="33">
        <f t="shared" si="964"/>
        <v>4.4215538846885333E-3</v>
      </c>
      <c r="AH7472" s="33">
        <f t="shared" si="965"/>
        <v>9.4142532552590891E-2</v>
      </c>
      <c r="AI7472" s="33">
        <f t="shared" si="966"/>
        <v>0.38976452623852786</v>
      </c>
      <c r="AJ7472" s="33">
        <f t="shared" si="967"/>
        <v>0.19842925727313218</v>
      </c>
      <c r="AK7472" s="34">
        <f t="shared" si="968"/>
        <v>0.99999999999999989</v>
      </c>
      <c r="AL7472">
        <v>1</v>
      </c>
      <c r="AM7472" s="50" cm="1">
        <f t="array" ref="AM7472">SQRT(MMULT(MMULT(AF7472:AJ7472,MMULT(MMULT($Q$25:$U$29,$Q$16:$U$20),$Q$25:$U$29)),TRANSPOSE(AF7472:AJ7472)))</f>
        <v>0.19341751104774152</v>
      </c>
      <c r="AN7472" s="50">
        <f t="shared" si="969"/>
        <v>0.24806651084874801</v>
      </c>
    </row>
    <row r="7473" spans="25:40" ht="16.5" x14ac:dyDescent="0.3">
      <c r="Y7473" s="41" t="s">
        <v>7500</v>
      </c>
      <c r="Z7473" s="30">
        <v>0.13011479049419539</v>
      </c>
      <c r="AA7473" s="30">
        <v>0.28837447635821867</v>
      </c>
      <c r="AB7473" s="30">
        <v>0.63709153898530702</v>
      </c>
      <c r="AC7473" s="30">
        <v>0.91137060699763506</v>
      </c>
      <c r="AD7473" s="30">
        <v>0.64441631582786374</v>
      </c>
      <c r="AE7473" s="32">
        <f t="shared" si="962"/>
        <v>2.61136772866322</v>
      </c>
      <c r="AF7473" s="33">
        <f t="shared" si="963"/>
        <v>4.9826299477478103E-2</v>
      </c>
      <c r="AG7473" s="33">
        <f t="shared" si="964"/>
        <v>0.11043043581833642</v>
      </c>
      <c r="AH7473" s="33">
        <f t="shared" si="965"/>
        <v>0.24396852729410087</v>
      </c>
      <c r="AI7473" s="33">
        <f t="shared" si="966"/>
        <v>0.34900125210024441</v>
      </c>
      <c r="AJ7473" s="33">
        <f t="shared" si="967"/>
        <v>0.24677348530984014</v>
      </c>
      <c r="AK7473" s="34">
        <f t="shared" si="968"/>
        <v>0.99999999999999989</v>
      </c>
      <c r="AL7473">
        <v>1</v>
      </c>
      <c r="AM7473" s="50" cm="1">
        <f t="array" ref="AM7473">SQRT(MMULT(MMULT(AF7473:AJ7473,MMULT(MMULT($Q$25:$U$29,$Q$16:$U$20),$Q$25:$U$29)),TRANSPOSE(AF7473:AJ7473)))</f>
        <v>0.21934719124169144</v>
      </c>
      <c r="AN7473" s="50">
        <f t="shared" si="969"/>
        <v>0.29242538753111469</v>
      </c>
    </row>
    <row r="7474" spans="25:40" ht="16.5" x14ac:dyDescent="0.3">
      <c r="Y7474" s="41" t="s">
        <v>7501</v>
      </c>
      <c r="Z7474" s="30">
        <v>9.9439924446570904E-2</v>
      </c>
      <c r="AA7474" s="30">
        <v>2.8429365827558062E-3</v>
      </c>
      <c r="AB7474" s="30">
        <v>0.44610328352939821</v>
      </c>
      <c r="AC7474" s="30">
        <v>0.15831398141666242</v>
      </c>
      <c r="AD7474" s="30">
        <v>0.22780487033850672</v>
      </c>
      <c r="AE7474" s="32">
        <f t="shared" si="962"/>
        <v>0.93450499631389405</v>
      </c>
      <c r="AF7474" s="33">
        <f t="shared" si="963"/>
        <v>0.10640919506991024</v>
      </c>
      <c r="AG7474" s="33">
        <f t="shared" si="964"/>
        <v>3.042184465540174E-3</v>
      </c>
      <c r="AH7474" s="33">
        <f t="shared" si="965"/>
        <v>0.47736853766328613</v>
      </c>
      <c r="AI7474" s="33">
        <f t="shared" si="966"/>
        <v>0.16940945424703305</v>
      </c>
      <c r="AJ7474" s="33">
        <f t="shared" si="967"/>
        <v>0.2437706285542304</v>
      </c>
      <c r="AK7474" s="34">
        <f t="shared" si="968"/>
        <v>0.99999999999999989</v>
      </c>
      <c r="AL7474">
        <v>1</v>
      </c>
      <c r="AM7474" s="50" cm="1">
        <f t="array" ref="AM7474">SQRT(MMULT(MMULT(AF7474:AJ7474,MMULT(MMULT($Q$25:$U$29,$Q$16:$U$20),$Q$25:$U$29)),TRANSPOSE(AF7474:AJ7474)))</f>
        <v>0.23928908081855418</v>
      </c>
      <c r="AN7474" s="50">
        <f t="shared" si="969"/>
        <v>0.36370604606815238</v>
      </c>
    </row>
    <row r="7475" spans="25:40" ht="16.5" x14ac:dyDescent="0.3">
      <c r="Y7475" s="41" t="s">
        <v>7502</v>
      </c>
      <c r="Z7475" s="30">
        <v>0.84964088797532966</v>
      </c>
      <c r="AA7475" s="30">
        <v>0.37442604826299175</v>
      </c>
      <c r="AB7475" s="30">
        <v>0.10568742382925789</v>
      </c>
      <c r="AC7475" s="30">
        <v>0.78923082114161458</v>
      </c>
      <c r="AD7475" s="30">
        <v>0.66388751980855998</v>
      </c>
      <c r="AE7475" s="32">
        <f t="shared" si="962"/>
        <v>2.7828727010177539</v>
      </c>
      <c r="AF7475" s="33">
        <f t="shared" si="963"/>
        <v>0.30531072717217661</v>
      </c>
      <c r="AG7475" s="33">
        <f t="shared" si="964"/>
        <v>0.13454659572680289</v>
      </c>
      <c r="AH7475" s="33">
        <f t="shared" si="965"/>
        <v>3.7977814720237049E-2</v>
      </c>
      <c r="AI7475" s="33">
        <f t="shared" si="966"/>
        <v>0.28360291897397127</v>
      </c>
      <c r="AJ7475" s="33">
        <f t="shared" si="967"/>
        <v>0.23856194340681219</v>
      </c>
      <c r="AK7475" s="34">
        <f t="shared" si="968"/>
        <v>1</v>
      </c>
      <c r="AL7475">
        <v>1</v>
      </c>
      <c r="AM7475" s="50" cm="1">
        <f t="array" ref="AM7475">SQRT(MMULT(MMULT(AF7475:AJ7475,MMULT(MMULT($Q$25:$U$29,$Q$16:$U$20),$Q$25:$U$29)),TRANSPOSE(AF7475:AJ7475)))</f>
        <v>0.19155936462196024</v>
      </c>
      <c r="AN7475" s="50">
        <f t="shared" si="969"/>
        <v>0.206907931212579</v>
      </c>
    </row>
    <row r="7476" spans="25:40" ht="16.5" x14ac:dyDescent="0.3">
      <c r="Y7476" s="41" t="s">
        <v>7503</v>
      </c>
      <c r="Z7476" s="30">
        <v>0.96835492908983412</v>
      </c>
      <c r="AA7476" s="30">
        <v>0.3902583708149594</v>
      </c>
      <c r="AB7476" s="30">
        <v>0.76444213423833796</v>
      </c>
      <c r="AC7476" s="30">
        <v>6.0534429526801548E-2</v>
      </c>
      <c r="AD7476" s="30">
        <v>0.82518688435512566</v>
      </c>
      <c r="AE7476" s="32">
        <f t="shared" si="962"/>
        <v>3.0087767480250589</v>
      </c>
      <c r="AF7476" s="33">
        <f t="shared" si="963"/>
        <v>0.321843396897246</v>
      </c>
      <c r="AG7476" s="33">
        <f t="shared" si="964"/>
        <v>0.12970665605918499</v>
      </c>
      <c r="AH7476" s="33">
        <f t="shared" si="965"/>
        <v>0.25407073979154909</v>
      </c>
      <c r="AI7476" s="33">
        <f t="shared" si="966"/>
        <v>2.0119282551135091E-2</v>
      </c>
      <c r="AJ7476" s="33">
        <f t="shared" si="967"/>
        <v>0.27425992470088478</v>
      </c>
      <c r="AK7476" s="34">
        <f t="shared" si="968"/>
        <v>0.99999999999999989</v>
      </c>
      <c r="AL7476">
        <v>1</v>
      </c>
      <c r="AM7476" s="50" cm="1">
        <f t="array" ref="AM7476">SQRT(MMULT(MMULT(AF7476:AJ7476,MMULT(MMULT($Q$25:$U$29,$Q$16:$U$20),$Q$25:$U$29)),TRANSPOSE(AF7476:AJ7476)))</f>
        <v>0.20880646358401686</v>
      </c>
      <c r="AN7476" s="50">
        <f t="shared" si="969"/>
        <v>0.25491017590372544</v>
      </c>
    </row>
    <row r="7477" spans="25:40" ht="16.5" x14ac:dyDescent="0.3">
      <c r="Y7477" s="41" t="s">
        <v>7504</v>
      </c>
      <c r="Z7477" s="30">
        <v>0.93662213645828118</v>
      </c>
      <c r="AA7477" s="30">
        <v>0.15014815232921586</v>
      </c>
      <c r="AB7477" s="30">
        <v>0.38157538026017024</v>
      </c>
      <c r="AC7477" s="30">
        <v>0.74415732969306569</v>
      </c>
      <c r="AD7477" s="30">
        <v>0.63614050743635231</v>
      </c>
      <c r="AE7477" s="32">
        <f t="shared" si="962"/>
        <v>2.8486435061770852</v>
      </c>
      <c r="AF7477" s="33">
        <f t="shared" si="963"/>
        <v>0.32879584069655654</v>
      </c>
      <c r="AG7477" s="33">
        <f t="shared" si="964"/>
        <v>5.2708649574307924E-2</v>
      </c>
      <c r="AH7477" s="33">
        <f t="shared" si="965"/>
        <v>0.13394985347683927</v>
      </c>
      <c r="AI7477" s="33">
        <f t="shared" si="966"/>
        <v>0.26123217176154628</v>
      </c>
      <c r="AJ7477" s="33">
        <f t="shared" si="967"/>
        <v>0.22331348449075003</v>
      </c>
      <c r="AK7477" s="34">
        <f t="shared" si="968"/>
        <v>1</v>
      </c>
      <c r="AL7477">
        <v>1</v>
      </c>
      <c r="AM7477" s="50" cm="1">
        <f t="array" ref="AM7477">SQRT(MMULT(MMULT(AF7477:AJ7477,MMULT(MMULT($Q$25:$U$29,$Q$16:$U$20),$Q$25:$U$29)),TRANSPOSE(AF7477:AJ7477)))</f>
        <v>0.19121208293230813</v>
      </c>
      <c r="AN7477" s="50">
        <f t="shared" si="969"/>
        <v>0.2445750278440238</v>
      </c>
    </row>
    <row r="7478" spans="25:40" ht="16.5" x14ac:dyDescent="0.3">
      <c r="Y7478" s="41" t="s">
        <v>7505</v>
      </c>
      <c r="Z7478" s="30">
        <v>0.584430193703801</v>
      </c>
      <c r="AA7478" s="30">
        <v>0.91837217995578913</v>
      </c>
      <c r="AB7478" s="30">
        <v>0.48240543200985908</v>
      </c>
      <c r="AC7478" s="30">
        <v>0.17052826903599261</v>
      </c>
      <c r="AD7478" s="30">
        <v>0.72228947779980868</v>
      </c>
      <c r="AE7478" s="32">
        <f t="shared" si="962"/>
        <v>2.8780255525052505</v>
      </c>
      <c r="AF7478" s="33">
        <f t="shared" si="963"/>
        <v>0.20306636721660407</v>
      </c>
      <c r="AG7478" s="33">
        <f t="shared" si="964"/>
        <v>0.31909799381606208</v>
      </c>
      <c r="AH7478" s="33">
        <f t="shared" si="965"/>
        <v>0.16761679950684838</v>
      </c>
      <c r="AI7478" s="33">
        <f t="shared" si="966"/>
        <v>5.9251825921959565E-2</v>
      </c>
      <c r="AJ7478" s="33">
        <f t="shared" si="967"/>
        <v>0.25096701353852591</v>
      </c>
      <c r="AK7478" s="34">
        <f t="shared" si="968"/>
        <v>1</v>
      </c>
      <c r="AL7478">
        <v>1</v>
      </c>
      <c r="AM7478" s="50" cm="1">
        <f t="array" ref="AM7478">SQRT(MMULT(MMULT(AF7478:AJ7478,MMULT(MMULT($Q$25:$U$29,$Q$16:$U$20),$Q$25:$U$29)),TRANSPOSE(AF7478:AJ7478)))</f>
        <v>0.20846084978278398</v>
      </c>
      <c r="AN7478" s="50">
        <f t="shared" si="969"/>
        <v>0.22885566579180566</v>
      </c>
    </row>
    <row r="7479" spans="25:40" ht="16.5" x14ac:dyDescent="0.3">
      <c r="Y7479" s="41" t="s">
        <v>7506</v>
      </c>
      <c r="Z7479" s="30">
        <v>0.83505535222126381</v>
      </c>
      <c r="AA7479" s="30">
        <v>0.38002151883479351</v>
      </c>
      <c r="AB7479" s="30">
        <v>0.34116603346022867</v>
      </c>
      <c r="AC7479" s="30">
        <v>0.57674513713466358</v>
      </c>
      <c r="AD7479" s="30">
        <v>0.13125048383533644</v>
      </c>
      <c r="AE7479" s="32">
        <f t="shared" si="962"/>
        <v>2.2642385254862858</v>
      </c>
      <c r="AF7479" s="33">
        <f t="shared" si="963"/>
        <v>0.36880184787153586</v>
      </c>
      <c r="AG7479" s="33">
        <f t="shared" si="964"/>
        <v>0.16783634522479343</v>
      </c>
      <c r="AH7479" s="33">
        <f t="shared" si="965"/>
        <v>0.15067583632203996</v>
      </c>
      <c r="AI7479" s="33">
        <f t="shared" si="966"/>
        <v>0.25471924916161259</v>
      </c>
      <c r="AJ7479" s="33">
        <f t="shared" si="967"/>
        <v>5.7966721420018255E-2</v>
      </c>
      <c r="AK7479" s="34">
        <f t="shared" si="968"/>
        <v>1.0000000000000002</v>
      </c>
      <c r="AL7479">
        <v>1</v>
      </c>
      <c r="AM7479" s="50" cm="1">
        <f t="array" ref="AM7479">SQRT(MMULT(MMULT(AF7479:AJ7479,MMULT(MMULT($Q$25:$U$29,$Q$16:$U$20),$Q$25:$U$29)),TRANSPOSE(AF7479:AJ7479)))</f>
        <v>0.1684031642574704</v>
      </c>
      <c r="AN7479" s="50">
        <f t="shared" si="969"/>
        <v>0.27829987382294002</v>
      </c>
    </row>
    <row r="7480" spans="25:40" ht="16.5" x14ac:dyDescent="0.3">
      <c r="Y7480" s="41" t="s">
        <v>7507</v>
      </c>
      <c r="Z7480" s="30">
        <v>7.0644513889705829E-2</v>
      </c>
      <c r="AA7480" s="30">
        <v>3.8272381457543192E-2</v>
      </c>
      <c r="AB7480" s="30">
        <v>6.6857621289856728E-2</v>
      </c>
      <c r="AC7480" s="30">
        <v>0.86681328762872623</v>
      </c>
      <c r="AD7480" s="30">
        <v>0.61360205091323328</v>
      </c>
      <c r="AE7480" s="32">
        <f t="shared" si="962"/>
        <v>1.6561898551790653</v>
      </c>
      <c r="AF7480" s="33">
        <f t="shared" si="963"/>
        <v>4.2654840366757242E-2</v>
      </c>
      <c r="AG7480" s="33">
        <f t="shared" si="964"/>
        <v>2.3108692121173044E-2</v>
      </c>
      <c r="AH7480" s="33">
        <f t="shared" si="965"/>
        <v>4.0368331614148281E-2</v>
      </c>
      <c r="AI7480" s="33">
        <f t="shared" si="966"/>
        <v>0.52337797198679703</v>
      </c>
      <c r="AJ7480" s="33">
        <f t="shared" si="967"/>
        <v>0.37049016391112438</v>
      </c>
      <c r="AK7480" s="34">
        <f t="shared" si="968"/>
        <v>1</v>
      </c>
      <c r="AL7480">
        <v>1</v>
      </c>
      <c r="AM7480" s="50" cm="1">
        <f t="array" ref="AM7480">SQRT(MMULT(MMULT(AF7480:AJ7480,MMULT(MMULT($Q$25:$U$29,$Q$16:$U$20),$Q$25:$U$29)),TRANSPOSE(AF7480:AJ7480)))</f>
        <v>0.24854029755586282</v>
      </c>
      <c r="AN7480" s="50">
        <f t="shared" si="969"/>
        <v>0.21225321164471397</v>
      </c>
    </row>
    <row r="7481" spans="25:40" ht="16.5" x14ac:dyDescent="0.3">
      <c r="Y7481" s="41" t="s">
        <v>7508</v>
      </c>
      <c r="Z7481" s="30">
        <v>0.66480511685043742</v>
      </c>
      <c r="AA7481" s="30">
        <v>0.5464558962672762</v>
      </c>
      <c r="AB7481" s="30">
        <v>0.98468289283791965</v>
      </c>
      <c r="AC7481" s="30">
        <v>0.94294103846687549</v>
      </c>
      <c r="AD7481" s="30">
        <v>0.27483645318879102</v>
      </c>
      <c r="AE7481" s="32">
        <f t="shared" si="962"/>
        <v>3.4137213976112992</v>
      </c>
      <c r="AF7481" s="33">
        <f t="shared" si="963"/>
        <v>0.19474498338254109</v>
      </c>
      <c r="AG7481" s="33">
        <f t="shared" si="964"/>
        <v>0.16007630167173295</v>
      </c>
      <c r="AH7481" s="33">
        <f t="shared" si="965"/>
        <v>0.28844852234483365</v>
      </c>
      <c r="AI7481" s="33">
        <f t="shared" si="966"/>
        <v>0.27622085361936227</v>
      </c>
      <c r="AJ7481" s="33">
        <f t="shared" si="967"/>
        <v>8.0509338981530162E-2</v>
      </c>
      <c r="AK7481" s="34">
        <f t="shared" si="968"/>
        <v>1</v>
      </c>
      <c r="AL7481">
        <v>1</v>
      </c>
      <c r="AM7481" s="50" cm="1">
        <f t="array" ref="AM7481">SQRT(MMULT(MMULT(AF7481:AJ7481,MMULT(MMULT($Q$25:$U$29,$Q$16:$U$20),$Q$25:$U$29)),TRANSPOSE(AF7481:AJ7481)))</f>
        <v>0.18582527108871927</v>
      </c>
      <c r="AN7481" s="50">
        <f t="shared" si="969"/>
        <v>0.33002594661696644</v>
      </c>
    </row>
    <row r="7482" spans="25:40" ht="16.5" x14ac:dyDescent="0.3">
      <c r="Y7482" s="41" t="s">
        <v>7509</v>
      </c>
      <c r="Z7482" s="30">
        <v>0.62290086126355571</v>
      </c>
      <c r="AA7482" s="30">
        <v>0.12153526644489643</v>
      </c>
      <c r="AB7482" s="30">
        <v>0.86230468633779256</v>
      </c>
      <c r="AC7482" s="30">
        <v>0.27628955917126197</v>
      </c>
      <c r="AD7482" s="30">
        <v>0.3371587710410795</v>
      </c>
      <c r="AE7482" s="32">
        <f t="shared" si="962"/>
        <v>2.2201891442585859</v>
      </c>
      <c r="AF7482" s="33">
        <f t="shared" si="963"/>
        <v>0.28056206962113056</v>
      </c>
      <c r="AG7482" s="33">
        <f t="shared" si="964"/>
        <v>5.4740951580268239E-2</v>
      </c>
      <c r="AH7482" s="33">
        <f t="shared" si="965"/>
        <v>0.38839244330498346</v>
      </c>
      <c r="AI7482" s="33">
        <f t="shared" si="966"/>
        <v>0.12444415372705851</v>
      </c>
      <c r="AJ7482" s="33">
        <f t="shared" si="967"/>
        <v>0.1518603817665593</v>
      </c>
      <c r="AK7482" s="34">
        <f t="shared" si="968"/>
        <v>1</v>
      </c>
      <c r="AL7482">
        <v>1</v>
      </c>
      <c r="AM7482" s="50" cm="1">
        <f t="array" ref="AM7482">SQRT(MMULT(MMULT(AF7482:AJ7482,MMULT(MMULT($Q$25:$U$29,$Q$16:$U$20),$Q$25:$U$29)),TRANSPOSE(AF7482:AJ7482)))</f>
        <v>0.20207264500140606</v>
      </c>
      <c r="AN7482" s="50">
        <f t="shared" si="969"/>
        <v>0.33998085644026754</v>
      </c>
    </row>
    <row r="7483" spans="25:40" ht="16.5" x14ac:dyDescent="0.3">
      <c r="Y7483" s="41" t="s">
        <v>7510</v>
      </c>
      <c r="Z7483" s="30">
        <v>0.24811997954167864</v>
      </c>
      <c r="AA7483" s="30">
        <v>0.33926183687061662</v>
      </c>
      <c r="AB7483" s="30">
        <v>0.46182617656764213</v>
      </c>
      <c r="AC7483" s="30">
        <v>0.27152121379858674</v>
      </c>
      <c r="AD7483" s="30">
        <v>0.91419528462628907</v>
      </c>
      <c r="AE7483" s="32">
        <f t="shared" si="962"/>
        <v>2.2349244914048132</v>
      </c>
      <c r="AF7483" s="33">
        <f t="shared" si="963"/>
        <v>0.11101940154842418</v>
      </c>
      <c r="AG7483" s="33">
        <f t="shared" si="964"/>
        <v>0.15180013381900245</v>
      </c>
      <c r="AH7483" s="33">
        <f t="shared" si="965"/>
        <v>0.20664061732007361</v>
      </c>
      <c r="AI7483" s="33">
        <f t="shared" si="966"/>
        <v>0.1214901061950043</v>
      </c>
      <c r="AJ7483" s="33">
        <f t="shared" si="967"/>
        <v>0.40904974111749548</v>
      </c>
      <c r="AK7483" s="34">
        <f t="shared" si="968"/>
        <v>1</v>
      </c>
      <c r="AL7483">
        <v>1</v>
      </c>
      <c r="AM7483" s="50" cm="1">
        <f t="array" ref="AM7483">SQRT(MMULT(MMULT(AF7483:AJ7483,MMULT(MMULT($Q$25:$U$29,$Q$16:$U$20),$Q$25:$U$29)),TRANSPOSE(AF7483:AJ7483)))</f>
        <v>0.24869232741464839</v>
      </c>
      <c r="AN7483" s="50">
        <f t="shared" si="969"/>
        <v>0.22439827159892406</v>
      </c>
    </row>
    <row r="7484" spans="25:40" ht="16.5" x14ac:dyDescent="0.3">
      <c r="Y7484" s="41" t="s">
        <v>7511</v>
      </c>
      <c r="Z7484" s="30">
        <v>0.84658606347742826</v>
      </c>
      <c r="AA7484" s="30">
        <v>0.49017192524956044</v>
      </c>
      <c r="AB7484" s="30">
        <v>0.65554037408977672</v>
      </c>
      <c r="AC7484" s="30">
        <v>0.44188500996977431</v>
      </c>
      <c r="AD7484" s="30">
        <v>0.94557178816505572</v>
      </c>
      <c r="AE7484" s="32">
        <f t="shared" si="962"/>
        <v>3.3797551609515954</v>
      </c>
      <c r="AF7484" s="33">
        <f t="shared" si="963"/>
        <v>0.25048739425227051</v>
      </c>
      <c r="AG7484" s="33">
        <f t="shared" si="964"/>
        <v>0.14503178541239325</v>
      </c>
      <c r="AH7484" s="33">
        <f t="shared" si="965"/>
        <v>0.19396090629985291</v>
      </c>
      <c r="AI7484" s="33">
        <f t="shared" si="966"/>
        <v>0.13074468087959315</v>
      </c>
      <c r="AJ7484" s="33">
        <f t="shared" si="967"/>
        <v>0.27977523315589015</v>
      </c>
      <c r="AK7484" s="34">
        <f t="shared" si="968"/>
        <v>0.99999999999999989</v>
      </c>
      <c r="AL7484">
        <v>1</v>
      </c>
      <c r="AM7484" s="50" cm="1">
        <f t="array" ref="AM7484">SQRT(MMULT(MMULT(AF7484:AJ7484,MMULT(MMULT($Q$25:$U$29,$Q$16:$U$20),$Q$25:$U$29)),TRANSPOSE(AF7484:AJ7484)))</f>
        <v>0.20659504915495444</v>
      </c>
      <c r="AN7484" s="50">
        <f t="shared" si="969"/>
        <v>0.24295398595239764</v>
      </c>
    </row>
    <row r="7485" spans="25:40" ht="16.5" x14ac:dyDescent="0.3">
      <c r="Y7485" s="41" t="s">
        <v>7512</v>
      </c>
      <c r="Z7485" s="30">
        <v>0.5461833666914685</v>
      </c>
      <c r="AA7485" s="30">
        <v>0.26096586953755463</v>
      </c>
      <c r="AB7485" s="30">
        <v>0.4969615392757184</v>
      </c>
      <c r="AC7485" s="30">
        <v>0.73945034220010952</v>
      </c>
      <c r="AD7485" s="30">
        <v>0.91757827878937748</v>
      </c>
      <c r="AE7485" s="32">
        <f t="shared" si="962"/>
        <v>2.9611393964942283</v>
      </c>
      <c r="AF7485" s="33">
        <f t="shared" si="963"/>
        <v>0.18445040694068962</v>
      </c>
      <c r="AG7485" s="33">
        <f t="shared" si="964"/>
        <v>8.8130221038063616E-2</v>
      </c>
      <c r="AH7485" s="33">
        <f t="shared" si="965"/>
        <v>0.16782780974920816</v>
      </c>
      <c r="AI7485" s="33">
        <f t="shared" si="966"/>
        <v>0.24971818046646654</v>
      </c>
      <c r="AJ7485" s="33">
        <f t="shared" si="967"/>
        <v>0.30987338180557217</v>
      </c>
      <c r="AK7485" s="34">
        <f t="shared" si="968"/>
        <v>1.0000000000000002</v>
      </c>
      <c r="AL7485">
        <v>1</v>
      </c>
      <c r="AM7485" s="50" cm="1">
        <f t="array" ref="AM7485">SQRT(MMULT(MMULT(AF7485:AJ7485,MMULT(MMULT($Q$25:$U$29,$Q$16:$U$20),$Q$25:$U$29)),TRANSPOSE(AF7485:AJ7485)))</f>
        <v>0.21648508527438842</v>
      </c>
      <c r="AN7485" s="50">
        <f t="shared" si="969"/>
        <v>0.24119021944817617</v>
      </c>
    </row>
    <row r="7486" spans="25:40" ht="16.5" x14ac:dyDescent="0.3">
      <c r="Y7486" s="41" t="s">
        <v>7513</v>
      </c>
      <c r="Z7486" s="30">
        <v>0.59381319966152846</v>
      </c>
      <c r="AA7486" s="30">
        <v>0.72103879120539993</v>
      </c>
      <c r="AB7486" s="30">
        <v>0.66417629794813349</v>
      </c>
      <c r="AC7486" s="30">
        <v>0.75321193017803478</v>
      </c>
      <c r="AD7486" s="30">
        <v>0.42699317732484143</v>
      </c>
      <c r="AE7486" s="32">
        <f t="shared" si="962"/>
        <v>3.1592333963179384</v>
      </c>
      <c r="AF7486" s="33">
        <f t="shared" si="963"/>
        <v>0.18796116815984948</v>
      </c>
      <c r="AG7486" s="33">
        <f t="shared" si="964"/>
        <v>0.22823220090220778</v>
      </c>
      <c r="AH7486" s="33">
        <f t="shared" si="965"/>
        <v>0.21023337456555938</v>
      </c>
      <c r="AI7486" s="33">
        <f t="shared" si="966"/>
        <v>0.2384160445555866</v>
      </c>
      <c r="AJ7486" s="33">
        <f t="shared" si="967"/>
        <v>0.13515721181679663</v>
      </c>
      <c r="AK7486" s="34">
        <f t="shared" si="968"/>
        <v>0.99999999999999989</v>
      </c>
      <c r="AL7486">
        <v>1</v>
      </c>
      <c r="AM7486" s="50" cm="1">
        <f t="array" ref="AM7486">SQRT(MMULT(MMULT(AF7486:AJ7486,MMULT(MMULT($Q$25:$U$29,$Q$16:$U$20),$Q$25:$U$29)),TRANSPOSE(AF7486:AJ7486)))</f>
        <v>0.18684018927353674</v>
      </c>
      <c r="AN7486" s="50">
        <f t="shared" si="969"/>
        <v>0.28578154249627102</v>
      </c>
    </row>
    <row r="7487" spans="25:40" ht="16.5" x14ac:dyDescent="0.3">
      <c r="Y7487" s="41" t="s">
        <v>7514</v>
      </c>
      <c r="Z7487" s="30">
        <v>0.19556970695877252</v>
      </c>
      <c r="AA7487" s="30">
        <v>0.72028440659594928</v>
      </c>
      <c r="AB7487" s="30">
        <v>0.18941223721871769</v>
      </c>
      <c r="AC7487" s="30">
        <v>0.68577969010825257</v>
      </c>
      <c r="AD7487" s="30">
        <v>0.36868168394864054</v>
      </c>
      <c r="AE7487" s="32">
        <f t="shared" si="962"/>
        <v>2.1597277248303324</v>
      </c>
      <c r="AF7487" s="33">
        <f t="shared" si="963"/>
        <v>9.0552945498783385E-2</v>
      </c>
      <c r="AG7487" s="33">
        <f t="shared" si="964"/>
        <v>0.3335070427234223</v>
      </c>
      <c r="AH7487" s="33">
        <f t="shared" si="965"/>
        <v>8.7701905680540301E-2</v>
      </c>
      <c r="AI7487" s="33">
        <f t="shared" si="966"/>
        <v>0.31753062306135243</v>
      </c>
      <c r="AJ7487" s="33">
        <f t="shared" si="967"/>
        <v>0.17070748303590169</v>
      </c>
      <c r="AK7487" s="34">
        <f t="shared" si="968"/>
        <v>1</v>
      </c>
      <c r="AL7487">
        <v>1</v>
      </c>
      <c r="AM7487" s="50" cm="1">
        <f t="array" ref="AM7487">SQRT(MMULT(MMULT(AF7487:AJ7487,MMULT(MMULT($Q$25:$U$29,$Q$16:$U$20),$Q$25:$U$29)),TRANSPOSE(AF7487:AJ7487)))</f>
        <v>0.20232007070250116</v>
      </c>
      <c r="AN7487" s="50">
        <f t="shared" si="969"/>
        <v>0.24051920919636938</v>
      </c>
    </row>
    <row r="7488" spans="25:40" ht="16.5" x14ac:dyDescent="0.3">
      <c r="Y7488" s="41" t="s">
        <v>7515</v>
      </c>
      <c r="Z7488" s="30">
        <v>0.39038629102483424</v>
      </c>
      <c r="AA7488" s="30">
        <v>0.88657686566662541</v>
      </c>
      <c r="AB7488" s="30">
        <v>0.38334851949346682</v>
      </c>
      <c r="AC7488" s="30">
        <v>0.87270689223758202</v>
      </c>
      <c r="AD7488" s="30">
        <v>7.4518462681737785E-2</v>
      </c>
      <c r="AE7488" s="32">
        <f t="shared" si="962"/>
        <v>2.6075370311042461</v>
      </c>
      <c r="AF7488" s="33">
        <f t="shared" si="963"/>
        <v>0.14971457216832412</v>
      </c>
      <c r="AG7488" s="33">
        <f t="shared" si="964"/>
        <v>0.34000547454974234</v>
      </c>
      <c r="AH7488" s="33">
        <f t="shared" si="965"/>
        <v>0.14701556101434365</v>
      </c>
      <c r="AI7488" s="33">
        <f t="shared" si="966"/>
        <v>0.33468628894908004</v>
      </c>
      <c r="AJ7488" s="33">
        <f t="shared" si="967"/>
        <v>2.8578103318509931E-2</v>
      </c>
      <c r="AK7488" s="34">
        <f t="shared" si="968"/>
        <v>1</v>
      </c>
      <c r="AL7488">
        <v>1</v>
      </c>
      <c r="AM7488" s="50" cm="1">
        <f t="array" ref="AM7488">SQRT(MMULT(MMULT(AF7488:AJ7488,MMULT(MMULT($Q$25:$U$29,$Q$16:$U$20),$Q$25:$U$29)),TRANSPOSE(AF7488:AJ7488)))</f>
        <v>0.18562803918044948</v>
      </c>
      <c r="AN7488" s="50">
        <f t="shared" si="969"/>
        <v>0.28990316592856558</v>
      </c>
    </row>
    <row r="7489" spans="25:40" ht="16.5" x14ac:dyDescent="0.3">
      <c r="Y7489" s="41" t="s">
        <v>7516</v>
      </c>
      <c r="Z7489" s="30">
        <v>0.35157943760560606</v>
      </c>
      <c r="AA7489" s="30">
        <v>0.53673189183192238</v>
      </c>
      <c r="AB7489" s="30">
        <v>0.29438087651928491</v>
      </c>
      <c r="AC7489" s="30">
        <v>0.31970173862363438</v>
      </c>
      <c r="AD7489" s="30">
        <v>0.53552406949531772</v>
      </c>
      <c r="AE7489" s="32">
        <f t="shared" si="962"/>
        <v>2.0379180140757653</v>
      </c>
      <c r="AF7489" s="33">
        <f t="shared" si="963"/>
        <v>0.17251893117253495</v>
      </c>
      <c r="AG7489" s="33">
        <f t="shared" si="964"/>
        <v>0.26337266176791735</v>
      </c>
      <c r="AH7489" s="33">
        <f t="shared" si="965"/>
        <v>0.14445177602141773</v>
      </c>
      <c r="AI7489" s="33">
        <f t="shared" si="966"/>
        <v>0.15687664391573927</v>
      </c>
      <c r="AJ7489" s="33">
        <f t="shared" si="967"/>
        <v>0.26277998712239076</v>
      </c>
      <c r="AK7489" s="34">
        <f t="shared" si="968"/>
        <v>1</v>
      </c>
      <c r="AL7489">
        <v>1</v>
      </c>
      <c r="AM7489" s="50" cm="1">
        <f t="array" ref="AM7489">SQRT(MMULT(MMULT(AF7489:AJ7489,MMULT(MMULT($Q$25:$U$29,$Q$16:$U$20),$Q$25:$U$29)),TRANSPOSE(AF7489:AJ7489)))</f>
        <v>0.20776150750558889</v>
      </c>
      <c r="AN7489" s="50">
        <f t="shared" si="969"/>
        <v>0.22902518469477975</v>
      </c>
    </row>
    <row r="7490" spans="25:40" ht="16.5" x14ac:dyDescent="0.3">
      <c r="Y7490" s="41" t="s">
        <v>7517</v>
      </c>
      <c r="Z7490" s="30">
        <v>0.21500893290586198</v>
      </c>
      <c r="AA7490" s="30">
        <v>0.80127796542435314</v>
      </c>
      <c r="AB7490" s="30">
        <v>3.1095282013423597E-2</v>
      </c>
      <c r="AC7490" s="30">
        <v>0.56728137345984209</v>
      </c>
      <c r="AD7490" s="30">
        <v>0.66563868746955557</v>
      </c>
      <c r="AE7490" s="32">
        <f t="shared" si="962"/>
        <v>2.2803022412730365</v>
      </c>
      <c r="AF7490" s="33">
        <f t="shared" si="963"/>
        <v>9.4289664332315795E-2</v>
      </c>
      <c r="AG7490" s="33">
        <f t="shared" si="964"/>
        <v>0.35139112303683895</v>
      </c>
      <c r="AH7490" s="33">
        <f t="shared" si="965"/>
        <v>1.3636473907100958E-2</v>
      </c>
      <c r="AI7490" s="33">
        <f t="shared" si="966"/>
        <v>0.24877464188393855</v>
      </c>
      <c r="AJ7490" s="33">
        <f t="shared" si="967"/>
        <v>0.29190809683980573</v>
      </c>
      <c r="AK7490" s="34">
        <f t="shared" si="968"/>
        <v>1</v>
      </c>
      <c r="AL7490">
        <v>1</v>
      </c>
      <c r="AM7490" s="50" cm="1">
        <f t="array" ref="AM7490">SQRT(MMULT(MMULT(AF7490:AJ7490,MMULT(MMULT($Q$25:$U$29,$Q$16:$U$20),$Q$25:$U$29)),TRANSPOSE(AF7490:AJ7490)))</f>
        <v>0.22381606496658599</v>
      </c>
      <c r="AN7490" s="50">
        <f t="shared" si="969"/>
        <v>0.18319313595857345</v>
      </c>
    </row>
    <row r="7491" spans="25:40" ht="16.5" x14ac:dyDescent="0.3">
      <c r="Y7491" s="41" t="s">
        <v>7518</v>
      </c>
      <c r="Z7491" s="30">
        <v>0.46828135623769984</v>
      </c>
      <c r="AA7491" s="30">
        <v>0.46049523299792872</v>
      </c>
      <c r="AB7491" s="30">
        <v>0.59750791753782073</v>
      </c>
      <c r="AC7491" s="30">
        <v>0.20714261269664636</v>
      </c>
      <c r="AD7491" s="30">
        <v>0.63590063527408469</v>
      </c>
      <c r="AE7491" s="32">
        <f t="shared" si="962"/>
        <v>2.3693277547441807</v>
      </c>
      <c r="AF7491" s="33">
        <f t="shared" si="963"/>
        <v>0.19764313117931664</v>
      </c>
      <c r="AG7491" s="33">
        <f t="shared" si="964"/>
        <v>0.19435691498395036</v>
      </c>
      <c r="AH7491" s="33">
        <f t="shared" si="965"/>
        <v>0.25218457697184848</v>
      </c>
      <c r="AI7491" s="33">
        <f t="shared" si="966"/>
        <v>8.7426744688183428E-2</v>
      </c>
      <c r="AJ7491" s="33">
        <f t="shared" si="967"/>
        <v>0.268388632176701</v>
      </c>
      <c r="AK7491" s="34">
        <f t="shared" si="968"/>
        <v>1</v>
      </c>
      <c r="AL7491">
        <v>1</v>
      </c>
      <c r="AM7491" s="50" cm="1">
        <f t="array" ref="AM7491">SQRT(MMULT(MMULT(AF7491:AJ7491,MMULT(MMULT($Q$25:$U$29,$Q$16:$U$20),$Q$25:$U$29)),TRANSPOSE(AF7491:AJ7491)))</f>
        <v>0.21231267417840485</v>
      </c>
      <c r="AN7491" s="50">
        <f t="shared" si="969"/>
        <v>0.26231832145772971</v>
      </c>
    </row>
    <row r="7492" spans="25:40" ht="16.5" x14ac:dyDescent="0.3">
      <c r="Y7492" s="41" t="s">
        <v>7519</v>
      </c>
      <c r="Z7492" s="30">
        <v>0.94199331727117019</v>
      </c>
      <c r="AA7492" s="30">
        <v>0.21058913367751453</v>
      </c>
      <c r="AB7492" s="30">
        <v>0.11516430092925733</v>
      </c>
      <c r="AC7492" s="30">
        <v>0.61527292627557006</v>
      </c>
      <c r="AD7492" s="30">
        <v>0.43695218933078239</v>
      </c>
      <c r="AE7492" s="32">
        <f t="shared" si="962"/>
        <v>2.3199718674842948</v>
      </c>
      <c r="AF7492" s="33">
        <f t="shared" si="963"/>
        <v>0.40603652590522071</v>
      </c>
      <c r="AG7492" s="33">
        <f t="shared" si="964"/>
        <v>9.0772279021586078E-2</v>
      </c>
      <c r="AH7492" s="33">
        <f t="shared" si="965"/>
        <v>4.9640386826818685E-2</v>
      </c>
      <c r="AI7492" s="33">
        <f t="shared" si="966"/>
        <v>0.26520706345579648</v>
      </c>
      <c r="AJ7492" s="33">
        <f t="shared" si="967"/>
        <v>0.18834374479057789</v>
      </c>
      <c r="AK7492" s="34">
        <f t="shared" si="968"/>
        <v>0.99999999999999989</v>
      </c>
      <c r="AL7492">
        <v>1</v>
      </c>
      <c r="AM7492" s="50" cm="1">
        <f t="array" ref="AM7492">SQRT(MMULT(MMULT(AF7492:AJ7492,MMULT(MMULT($Q$25:$U$29,$Q$16:$U$20),$Q$25:$U$29)),TRANSPOSE(AF7492:AJ7492)))</f>
        <v>0.18030034174576215</v>
      </c>
      <c r="AN7492" s="50">
        <f t="shared" si="969"/>
        <v>0.21830650717028827</v>
      </c>
    </row>
    <row r="7493" spans="25:40" ht="16.5" x14ac:dyDescent="0.3">
      <c r="Y7493" s="41" t="s">
        <v>7520</v>
      </c>
      <c r="Z7493" s="30">
        <v>0.81547825291759224</v>
      </c>
      <c r="AA7493" s="30">
        <v>3.5311529716126389E-2</v>
      </c>
      <c r="AB7493" s="30">
        <v>0.91569990666944345</v>
      </c>
      <c r="AC7493" s="30">
        <v>6.7927706756539807E-2</v>
      </c>
      <c r="AD7493" s="30">
        <v>0.85105738947324494</v>
      </c>
      <c r="AE7493" s="32">
        <f t="shared" ref="AE7493:AE7556" si="970">+SUM(Z7493:AD7493)</f>
        <v>2.6854747855329468</v>
      </c>
      <c r="AF7493" s="33">
        <f t="shared" ref="AF7493:AF7556" si="971">Z7493/$AE7493</f>
        <v>0.3036625989976503</v>
      </c>
      <c r="AG7493" s="33">
        <f t="shared" ref="AG7493:AG7556" si="972">AA7493/$AE7493</f>
        <v>1.3149082578006267E-2</v>
      </c>
      <c r="AH7493" s="33">
        <f t="shared" ref="AH7493:AH7556" si="973">AB7493/$AE7493</f>
        <v>0.34098250022768989</v>
      </c>
      <c r="AI7493" s="33">
        <f t="shared" ref="AI7493:AI7556" si="974">AC7493/$AE7493</f>
        <v>2.5294486890167986E-2</v>
      </c>
      <c r="AJ7493" s="33">
        <f t="shared" ref="AJ7493:AJ7556" si="975">AD7493/$AE7493</f>
        <v>0.31691133130648558</v>
      </c>
      <c r="AK7493" s="34">
        <f t="shared" ref="AK7493:AK7556" si="976">+SUM(AF7493:AJ7493)</f>
        <v>1</v>
      </c>
      <c r="AL7493">
        <v>1</v>
      </c>
      <c r="AM7493" s="50" cm="1">
        <f t="array" ref="AM7493">SQRT(MMULT(MMULT(AF7493:AJ7493,MMULT(MMULT($Q$25:$U$29,$Q$16:$U$20),$Q$25:$U$29)),TRANSPOSE(AF7493:AJ7493)))</f>
        <v>0.23022696340392709</v>
      </c>
      <c r="AN7493" s="50">
        <f t="shared" ref="AN7493:AN7556" si="977">SUMPRODUCT(AF7493:AJ7493,$AF$2:$AJ$2)</f>
        <v>0.2823074839389908</v>
      </c>
    </row>
    <row r="7494" spans="25:40" ht="16.5" x14ac:dyDescent="0.3">
      <c r="Y7494" s="41" t="s">
        <v>7521</v>
      </c>
      <c r="Z7494" s="30">
        <v>2.750181912438332E-2</v>
      </c>
      <c r="AA7494" s="30">
        <v>0.95601921871355677</v>
      </c>
      <c r="AB7494" s="30">
        <v>0.37504314387572835</v>
      </c>
      <c r="AC7494" s="30">
        <v>0.82478225140547923</v>
      </c>
      <c r="AD7494" s="30">
        <v>1.5690479681322422E-2</v>
      </c>
      <c r="AE7494" s="32">
        <f t="shared" si="970"/>
        <v>2.1990369128004703</v>
      </c>
      <c r="AF7494" s="33">
        <f t="shared" si="971"/>
        <v>1.2506301719765037E-2</v>
      </c>
      <c r="AG7494" s="33">
        <f t="shared" si="972"/>
        <v>0.43474450708336121</v>
      </c>
      <c r="AH7494" s="33">
        <f t="shared" si="973"/>
        <v>0.17054881693555177</v>
      </c>
      <c r="AI7494" s="33">
        <f t="shared" si="974"/>
        <v>0.3750652145057084</v>
      </c>
      <c r="AJ7494" s="33">
        <f t="shared" si="975"/>
        <v>7.1351597556134783E-3</v>
      </c>
      <c r="AK7494" s="34">
        <f t="shared" si="976"/>
        <v>0.99999999999999989</v>
      </c>
      <c r="AL7494">
        <v>1</v>
      </c>
      <c r="AM7494" s="50" cm="1">
        <f t="array" ref="AM7494">SQRT(MMULT(MMULT(AF7494:AJ7494,MMULT(MMULT($Q$25:$U$29,$Q$16:$U$20),$Q$25:$U$29)),TRANSPOSE(AF7494:AJ7494)))</f>
        <v>0.20601901672353873</v>
      </c>
      <c r="AN7494" s="50">
        <f t="shared" si="977"/>
        <v>0.30666247501626298</v>
      </c>
    </row>
    <row r="7495" spans="25:40" ht="16.5" x14ac:dyDescent="0.3">
      <c r="Y7495" s="41" t="s">
        <v>7522</v>
      </c>
      <c r="Z7495" s="30">
        <v>9.8900337434826291E-4</v>
      </c>
      <c r="AA7495" s="30">
        <v>0.88988882032897687</v>
      </c>
      <c r="AB7495" s="30">
        <v>0.59051026449941113</v>
      </c>
      <c r="AC7495" s="30">
        <v>0.3904717194974775</v>
      </c>
      <c r="AD7495" s="30">
        <v>0.11023574299616012</v>
      </c>
      <c r="AE7495" s="32">
        <f t="shared" si="970"/>
        <v>1.9820955506963736</v>
      </c>
      <c r="AF7495" s="33">
        <f t="shared" si="971"/>
        <v>4.9896856586999271E-4</v>
      </c>
      <c r="AG7495" s="33">
        <f t="shared" si="972"/>
        <v>0.4489636334718225</v>
      </c>
      <c r="AH7495" s="33">
        <f t="shared" si="973"/>
        <v>0.2979221987012412</v>
      </c>
      <c r="AI7495" s="33">
        <f t="shared" si="974"/>
        <v>0.19699944301892625</v>
      </c>
      <c r="AJ7495" s="33">
        <f t="shared" si="975"/>
        <v>5.5615756242140185E-2</v>
      </c>
      <c r="AK7495" s="34">
        <f t="shared" si="976"/>
        <v>1</v>
      </c>
      <c r="AL7495">
        <v>1</v>
      </c>
      <c r="AM7495" s="50" cm="1">
        <f t="array" ref="AM7495">SQRT(MMULT(MMULT(AF7495:AJ7495,MMULT(MMULT($Q$25:$U$29,$Q$16:$U$20),$Q$25:$U$29)),TRANSPOSE(AF7495:AJ7495)))</f>
        <v>0.21315351733425564</v>
      </c>
      <c r="AN7495" s="50">
        <f t="shared" si="977"/>
        <v>0.32758117531910397</v>
      </c>
    </row>
    <row r="7496" spans="25:40" ht="16.5" x14ac:dyDescent="0.3">
      <c r="Y7496" s="41" t="s">
        <v>7523</v>
      </c>
      <c r="Z7496" s="30">
        <v>0.1600592297735759</v>
      </c>
      <c r="AA7496" s="30">
        <v>0.2138381807594969</v>
      </c>
      <c r="AB7496" s="30">
        <v>0.36799424144350323</v>
      </c>
      <c r="AC7496" s="30">
        <v>0.42084325626962971</v>
      </c>
      <c r="AD7496" s="30">
        <v>0.21172752196332345</v>
      </c>
      <c r="AE7496" s="32">
        <f t="shared" si="970"/>
        <v>1.3744624302095292</v>
      </c>
      <c r="AF7496" s="33">
        <f t="shared" si="971"/>
        <v>0.11645224071288421</v>
      </c>
      <c r="AG7496" s="33">
        <f t="shared" si="972"/>
        <v>0.15557950225449119</v>
      </c>
      <c r="AH7496" s="33">
        <f t="shared" si="973"/>
        <v>0.2677368499533338</v>
      </c>
      <c r="AI7496" s="33">
        <f t="shared" si="974"/>
        <v>0.30618752977153002</v>
      </c>
      <c r="AJ7496" s="33">
        <f t="shared" si="975"/>
        <v>0.15404387730776078</v>
      </c>
      <c r="AK7496" s="34">
        <f t="shared" si="976"/>
        <v>1</v>
      </c>
      <c r="AL7496">
        <v>1</v>
      </c>
      <c r="AM7496" s="50" cm="1">
        <f t="array" ref="AM7496">SQRT(MMULT(MMULT(AF7496:AJ7496,MMULT(MMULT($Q$25:$U$29,$Q$16:$U$20),$Q$25:$U$29)),TRANSPOSE(AF7496:AJ7496)))</f>
        <v>0.19864937619451778</v>
      </c>
      <c r="AN7496" s="50">
        <f t="shared" si="977"/>
        <v>0.31265062228853796</v>
      </c>
    </row>
    <row r="7497" spans="25:40" ht="16.5" x14ac:dyDescent="0.3">
      <c r="Y7497" s="41" t="s">
        <v>7524</v>
      </c>
      <c r="Z7497" s="30">
        <v>4.0008360957306754E-2</v>
      </c>
      <c r="AA7497" s="30">
        <v>0.91040445694502159</v>
      </c>
      <c r="AB7497" s="30">
        <v>1.949069913088064E-2</v>
      </c>
      <c r="AC7497" s="30">
        <v>0.46880448282137854</v>
      </c>
      <c r="AD7497" s="30">
        <v>0.35473734716476957</v>
      </c>
      <c r="AE7497" s="32">
        <f t="shared" si="970"/>
        <v>1.793445347019357</v>
      </c>
      <c r="AF7497" s="33">
        <f t="shared" si="971"/>
        <v>2.2308101567633069E-2</v>
      </c>
      <c r="AG7497" s="33">
        <f t="shared" si="972"/>
        <v>0.50762877076688273</v>
      </c>
      <c r="AH7497" s="33">
        <f t="shared" si="973"/>
        <v>1.0867740777979935E-2</v>
      </c>
      <c r="AI7497" s="33">
        <f t="shared" si="974"/>
        <v>0.26139881184587815</v>
      </c>
      <c r="AJ7497" s="33">
        <f t="shared" si="975"/>
        <v>0.19779657504162618</v>
      </c>
      <c r="AK7497" s="34">
        <f t="shared" si="976"/>
        <v>1</v>
      </c>
      <c r="AL7497">
        <v>1</v>
      </c>
      <c r="AM7497" s="50" cm="1">
        <f t="array" ref="AM7497">SQRT(MMULT(MMULT(AF7497:AJ7497,MMULT(MMULT($Q$25:$U$29,$Q$16:$U$20),$Q$25:$U$29)),TRANSPOSE(AF7497:AJ7497)))</f>
        <v>0.22852718035001052</v>
      </c>
      <c r="AN7497" s="50">
        <f t="shared" si="977"/>
        <v>0.19895311752549422</v>
      </c>
    </row>
    <row r="7498" spans="25:40" ht="16.5" x14ac:dyDescent="0.3">
      <c r="Y7498" s="41" t="s">
        <v>7525</v>
      </c>
      <c r="Z7498" s="30">
        <v>0.86717425301916518</v>
      </c>
      <c r="AA7498" s="30">
        <v>0.57581176823356695</v>
      </c>
      <c r="AB7498" s="30">
        <v>6.9366311220421917E-2</v>
      </c>
      <c r="AC7498" s="30">
        <v>0.48284995390475827</v>
      </c>
      <c r="AD7498" s="30">
        <v>0.58906788819875577</v>
      </c>
      <c r="AE7498" s="32">
        <f t="shared" si="970"/>
        <v>2.5842701745766683</v>
      </c>
      <c r="AF7498" s="33">
        <f t="shared" si="971"/>
        <v>0.33555866625331376</v>
      </c>
      <c r="AG7498" s="33">
        <f t="shared" si="972"/>
        <v>0.22281407489752544</v>
      </c>
      <c r="AH7498" s="33">
        <f t="shared" si="973"/>
        <v>2.6841741201376081E-2</v>
      </c>
      <c r="AI7498" s="33">
        <f t="shared" si="974"/>
        <v>0.18684190169236248</v>
      </c>
      <c r="AJ7498" s="33">
        <f t="shared" si="975"/>
        <v>0.22794361595542212</v>
      </c>
      <c r="AK7498" s="34">
        <f t="shared" si="976"/>
        <v>0.99999999999999989</v>
      </c>
      <c r="AL7498">
        <v>1</v>
      </c>
      <c r="AM7498" s="50" cm="1">
        <f t="array" ref="AM7498">SQRT(MMULT(MMULT(AF7498:AJ7498,MMULT(MMULT($Q$25:$U$29,$Q$16:$U$20),$Q$25:$U$29)),TRANSPOSE(AF7498:AJ7498)))</f>
        <v>0.18766040419560956</v>
      </c>
      <c r="AN7498" s="50">
        <f t="shared" si="977"/>
        <v>0.19320187989372217</v>
      </c>
    </row>
    <row r="7499" spans="25:40" ht="16.5" x14ac:dyDescent="0.3">
      <c r="Y7499" s="41" t="s">
        <v>7526</v>
      </c>
      <c r="Z7499" s="30">
        <v>0.20379542156483388</v>
      </c>
      <c r="AA7499" s="30">
        <v>0.39004534394819168</v>
      </c>
      <c r="AB7499" s="30">
        <v>9.8847784775855319E-2</v>
      </c>
      <c r="AC7499" s="30">
        <v>0.28156472863252524</v>
      </c>
      <c r="AD7499" s="30">
        <v>0.5929349888655</v>
      </c>
      <c r="AE7499" s="32">
        <f t="shared" si="970"/>
        <v>1.5671882677869062</v>
      </c>
      <c r="AF7499" s="33">
        <f t="shared" si="971"/>
        <v>0.13003888923480914</v>
      </c>
      <c r="AG7499" s="33">
        <f t="shared" si="972"/>
        <v>0.24888225107695033</v>
      </c>
      <c r="AH7499" s="33">
        <f t="shared" si="973"/>
        <v>6.3073331269536945E-2</v>
      </c>
      <c r="AI7499" s="33">
        <f t="shared" si="974"/>
        <v>0.17966235098871361</v>
      </c>
      <c r="AJ7499" s="33">
        <f t="shared" si="975"/>
        <v>0.37834317742998991</v>
      </c>
      <c r="AK7499" s="34">
        <f t="shared" si="976"/>
        <v>1</v>
      </c>
      <c r="AL7499">
        <v>1</v>
      </c>
      <c r="AM7499" s="50" cm="1">
        <f t="array" ref="AM7499">SQRT(MMULT(MMULT(AF7499:AJ7499,MMULT(MMULT($Q$25:$U$29,$Q$16:$U$20),$Q$25:$U$29)),TRANSPOSE(AF7499:AJ7499)))</f>
        <v>0.23535767313001901</v>
      </c>
      <c r="AN7499" s="50">
        <f t="shared" si="977"/>
        <v>0.18020505066557627</v>
      </c>
    </row>
    <row r="7500" spans="25:40" ht="16.5" x14ac:dyDescent="0.3">
      <c r="Y7500" s="41" t="s">
        <v>7527</v>
      </c>
      <c r="Z7500" s="30">
        <v>0.9860011599608971</v>
      </c>
      <c r="AA7500" s="30">
        <v>0.51708222919540914</v>
      </c>
      <c r="AB7500" s="30">
        <v>0.11225392596230122</v>
      </c>
      <c r="AC7500" s="30">
        <v>0.84742183367336921</v>
      </c>
      <c r="AD7500" s="30">
        <v>0.90881709955686829</v>
      </c>
      <c r="AE7500" s="32">
        <f t="shared" si="970"/>
        <v>3.3715762483488447</v>
      </c>
      <c r="AF7500" s="33">
        <f t="shared" si="971"/>
        <v>0.29244516135257786</v>
      </c>
      <c r="AG7500" s="33">
        <f t="shared" si="972"/>
        <v>0.15336512987023171</v>
      </c>
      <c r="AH7500" s="33">
        <f t="shared" si="973"/>
        <v>3.3294197637462629E-2</v>
      </c>
      <c r="AI7500" s="33">
        <f t="shared" si="974"/>
        <v>0.25134292427418048</v>
      </c>
      <c r="AJ7500" s="33">
        <f t="shared" si="975"/>
        <v>0.26955258686554739</v>
      </c>
      <c r="AK7500" s="34">
        <f t="shared" si="976"/>
        <v>1</v>
      </c>
      <c r="AL7500">
        <v>1</v>
      </c>
      <c r="AM7500" s="50" cm="1">
        <f t="array" ref="AM7500">SQRT(MMULT(MMULT(AF7500:AJ7500,MMULT(MMULT($Q$25:$U$29,$Q$16:$U$20),$Q$25:$U$29)),TRANSPOSE(AF7500:AJ7500)))</f>
        <v>0.19743211359098997</v>
      </c>
      <c r="AN7500" s="50">
        <f t="shared" si="977"/>
        <v>0.19604316947793429</v>
      </c>
    </row>
    <row r="7501" spans="25:40" ht="16.5" x14ac:dyDescent="0.3">
      <c r="Y7501" s="41" t="s">
        <v>7528</v>
      </c>
      <c r="Z7501" s="30">
        <v>0.55142493845554874</v>
      </c>
      <c r="AA7501" s="30">
        <v>0.74070193210537583</v>
      </c>
      <c r="AB7501" s="30">
        <v>0.75145690470774495</v>
      </c>
      <c r="AC7501" s="30">
        <v>0.55710557723478804</v>
      </c>
      <c r="AD7501" s="30">
        <v>0.99112843815273988</v>
      </c>
      <c r="AE7501" s="32">
        <f t="shared" si="970"/>
        <v>3.5918177906561972</v>
      </c>
      <c r="AF7501" s="33">
        <f t="shared" si="971"/>
        <v>0.15352252552733409</v>
      </c>
      <c r="AG7501" s="33">
        <f t="shared" si="972"/>
        <v>0.20621923919199012</v>
      </c>
      <c r="AH7501" s="33">
        <f t="shared" si="973"/>
        <v>0.20921353712947105</v>
      </c>
      <c r="AI7501" s="33">
        <f t="shared" si="974"/>
        <v>0.15510407534704293</v>
      </c>
      <c r="AJ7501" s="33">
        <f t="shared" si="975"/>
        <v>0.27594062280416193</v>
      </c>
      <c r="AK7501" s="34">
        <f t="shared" si="976"/>
        <v>1</v>
      </c>
      <c r="AL7501">
        <v>1</v>
      </c>
      <c r="AM7501" s="50" cm="1">
        <f t="array" ref="AM7501">SQRT(MMULT(MMULT(AF7501:AJ7501,MMULT(MMULT($Q$25:$U$29,$Q$16:$U$20),$Q$25:$U$29)),TRANSPOSE(AF7501:AJ7501)))</f>
        <v>0.2133493164740167</v>
      </c>
      <c r="AN7501" s="50">
        <f t="shared" si="977"/>
        <v>0.25187354030341019</v>
      </c>
    </row>
    <row r="7502" spans="25:40" ht="16.5" x14ac:dyDescent="0.3">
      <c r="Y7502" s="41" t="s">
        <v>7529</v>
      </c>
      <c r="Z7502" s="30">
        <v>0.31383581741862221</v>
      </c>
      <c r="AA7502" s="30">
        <v>0.39329990967322548</v>
      </c>
      <c r="AB7502" s="30">
        <v>0.98398617521042275</v>
      </c>
      <c r="AC7502" s="30">
        <v>0.82347263630609713</v>
      </c>
      <c r="AD7502" s="30">
        <v>0.26045936001054837</v>
      </c>
      <c r="AE7502" s="32">
        <f t="shared" si="970"/>
        <v>2.7750538986189159</v>
      </c>
      <c r="AF7502" s="33">
        <f t="shared" si="971"/>
        <v>0.11309179168549176</v>
      </c>
      <c r="AG7502" s="33">
        <f t="shared" si="972"/>
        <v>0.14172694442762437</v>
      </c>
      <c r="AH7502" s="33">
        <f t="shared" si="973"/>
        <v>0.35458272565449317</v>
      </c>
      <c r="AI7502" s="33">
        <f t="shared" si="974"/>
        <v>0.29674113238518413</v>
      </c>
      <c r="AJ7502" s="33">
        <f t="shared" si="975"/>
        <v>9.3857405847206546E-2</v>
      </c>
      <c r="AK7502" s="34">
        <f t="shared" si="976"/>
        <v>1</v>
      </c>
      <c r="AL7502">
        <v>1</v>
      </c>
      <c r="AM7502" s="50" cm="1">
        <f t="array" ref="AM7502">SQRT(MMULT(MMULT(AF7502:AJ7502,MMULT(MMULT($Q$25:$U$29,$Q$16:$U$20),$Q$25:$U$29)),TRANSPOSE(AF7502:AJ7502)))</f>
        <v>0.19896693977553445</v>
      </c>
      <c r="AN7502" s="50">
        <f t="shared" si="977"/>
        <v>0.35563300961397926</v>
      </c>
    </row>
    <row r="7503" spans="25:40" ht="16.5" x14ac:dyDescent="0.3">
      <c r="Y7503" s="41" t="s">
        <v>7530</v>
      </c>
      <c r="Z7503" s="30">
        <v>0.80360169657302682</v>
      </c>
      <c r="AA7503" s="30">
        <v>0.85751323036552141</v>
      </c>
      <c r="AB7503" s="30">
        <v>0.9581132165695091</v>
      </c>
      <c r="AC7503" s="30">
        <v>0.70728047571916097</v>
      </c>
      <c r="AD7503" s="30">
        <v>0.92196807388511981</v>
      </c>
      <c r="AE7503" s="32">
        <f t="shared" si="970"/>
        <v>4.2484766931123374</v>
      </c>
      <c r="AF7503" s="33">
        <f t="shared" si="971"/>
        <v>0.18915054844853732</v>
      </c>
      <c r="AG7503" s="33">
        <f t="shared" si="972"/>
        <v>0.20184016350042083</v>
      </c>
      <c r="AH7503" s="33">
        <f t="shared" si="973"/>
        <v>0.22551923566458762</v>
      </c>
      <c r="AI7503" s="33">
        <f t="shared" si="974"/>
        <v>0.16647860558251606</v>
      </c>
      <c r="AJ7503" s="33">
        <f t="shared" si="975"/>
        <v>0.21701144680393833</v>
      </c>
      <c r="AK7503" s="34">
        <f t="shared" si="976"/>
        <v>1.0000000000000002</v>
      </c>
      <c r="AL7503">
        <v>1</v>
      </c>
      <c r="AM7503" s="50" cm="1">
        <f t="array" ref="AM7503">SQRT(MMULT(MMULT(AF7503:AJ7503,MMULT(MMULT($Q$25:$U$29,$Q$16:$U$20),$Q$25:$U$29)),TRANSPOSE(AF7503:AJ7503)))</f>
        <v>0.19978797581657157</v>
      </c>
      <c r="AN7503" s="50">
        <f t="shared" si="977"/>
        <v>0.26966225945515687</v>
      </c>
    </row>
    <row r="7504" spans="25:40" ht="16.5" x14ac:dyDescent="0.3">
      <c r="Y7504" s="41" t="s">
        <v>7531</v>
      </c>
      <c r="Z7504" s="30">
        <v>0.60509480348693045</v>
      </c>
      <c r="AA7504" s="30">
        <v>0.32115370262411347</v>
      </c>
      <c r="AB7504" s="30">
        <v>0.87055167362351438</v>
      </c>
      <c r="AC7504" s="30">
        <v>0.63030714375395092</v>
      </c>
      <c r="AD7504" s="30">
        <v>0.44052947543680887</v>
      </c>
      <c r="AE7504" s="32">
        <f t="shared" si="970"/>
        <v>2.867636798925318</v>
      </c>
      <c r="AF7504" s="33">
        <f t="shared" si="971"/>
        <v>0.21100817359914517</v>
      </c>
      <c r="AG7504" s="33">
        <f t="shared" si="972"/>
        <v>0.11199246109007589</v>
      </c>
      <c r="AH7504" s="33">
        <f t="shared" si="973"/>
        <v>0.30357808002385944</v>
      </c>
      <c r="AI7504" s="33">
        <f t="shared" si="974"/>
        <v>0.21980020063564754</v>
      </c>
      <c r="AJ7504" s="33">
        <f t="shared" si="975"/>
        <v>0.15362108465127197</v>
      </c>
      <c r="AK7504" s="34">
        <f t="shared" si="976"/>
        <v>1</v>
      </c>
      <c r="AL7504">
        <v>1</v>
      </c>
      <c r="AM7504" s="50" cm="1">
        <f t="array" ref="AM7504">SQRT(MMULT(MMULT(AF7504:AJ7504,MMULT(MMULT($Q$25:$U$29,$Q$16:$U$20),$Q$25:$U$29)),TRANSPOSE(AF7504:AJ7504)))</f>
        <v>0.1943767934100101</v>
      </c>
      <c r="AN7504" s="50">
        <f t="shared" si="977"/>
        <v>0.31720541934159679</v>
      </c>
    </row>
    <row r="7505" spans="25:40" ht="16.5" x14ac:dyDescent="0.3">
      <c r="Y7505" s="41" t="s">
        <v>7532</v>
      </c>
      <c r="Z7505" s="30">
        <v>0.25030667662522366</v>
      </c>
      <c r="AA7505" s="30">
        <v>0.47963634248872011</v>
      </c>
      <c r="AB7505" s="30">
        <v>0.11974724501314815</v>
      </c>
      <c r="AC7505" s="30">
        <v>0.71606965454028004</v>
      </c>
      <c r="AD7505" s="30">
        <v>8.1690668151740864E-2</v>
      </c>
      <c r="AE7505" s="32">
        <f t="shared" si="970"/>
        <v>1.6474505868191127</v>
      </c>
      <c r="AF7505" s="33">
        <f t="shared" si="971"/>
        <v>0.15193577193020047</v>
      </c>
      <c r="AG7505" s="33">
        <f t="shared" si="972"/>
        <v>0.29113853023950115</v>
      </c>
      <c r="AH7505" s="33">
        <f t="shared" si="973"/>
        <v>7.2686395556394431E-2</v>
      </c>
      <c r="AI7505" s="33">
        <f t="shared" si="974"/>
        <v>0.43465319097846988</v>
      </c>
      <c r="AJ7505" s="33">
        <f t="shared" si="975"/>
        <v>4.9586111295434172E-2</v>
      </c>
      <c r="AK7505" s="34">
        <f t="shared" si="976"/>
        <v>1</v>
      </c>
      <c r="AL7505">
        <v>1</v>
      </c>
      <c r="AM7505" s="50" cm="1">
        <f t="array" ref="AM7505">SQRT(MMULT(MMULT(AF7505:AJ7505,MMULT(MMULT($Q$25:$U$29,$Q$16:$U$20),$Q$25:$U$29)),TRANSPOSE(AF7505:AJ7505)))</f>
        <v>0.18820374176953927</v>
      </c>
      <c r="AN7505" s="50">
        <f t="shared" si="977"/>
        <v>0.26894699092792135</v>
      </c>
    </row>
    <row r="7506" spans="25:40" ht="16.5" x14ac:dyDescent="0.3">
      <c r="Y7506" s="41" t="s">
        <v>7533</v>
      </c>
      <c r="Z7506" s="30">
        <v>0.71500737289760685</v>
      </c>
      <c r="AA7506" s="30">
        <v>0.25782002148463024</v>
      </c>
      <c r="AB7506" s="30">
        <v>0.98327823248105151</v>
      </c>
      <c r="AC7506" s="30">
        <v>0.60899066961907278</v>
      </c>
      <c r="AD7506" s="30">
        <v>0.59403931266047016</v>
      </c>
      <c r="AE7506" s="32">
        <f t="shared" si="970"/>
        <v>3.1591356091428313</v>
      </c>
      <c r="AF7506" s="33">
        <f t="shared" si="971"/>
        <v>0.22633006662591793</v>
      </c>
      <c r="AG7506" s="33">
        <f t="shared" si="972"/>
        <v>8.1610938365062641E-2</v>
      </c>
      <c r="AH7506" s="33">
        <f t="shared" si="973"/>
        <v>0.31124913714857733</v>
      </c>
      <c r="AI7506" s="33">
        <f t="shared" si="974"/>
        <v>0.19277129726770745</v>
      </c>
      <c r="AJ7506" s="33">
        <f t="shared" si="975"/>
        <v>0.18803856059273472</v>
      </c>
      <c r="AK7506" s="34">
        <f t="shared" si="976"/>
        <v>1</v>
      </c>
      <c r="AL7506">
        <v>1</v>
      </c>
      <c r="AM7506" s="50" cm="1">
        <f t="array" ref="AM7506">SQRT(MMULT(MMULT(AF7506:AJ7506,MMULT(MMULT($Q$25:$U$29,$Q$16:$U$20),$Q$25:$U$29)),TRANSPOSE(AF7506:AJ7506)))</f>
        <v>0.20012708779416835</v>
      </c>
      <c r="AN7506" s="50">
        <f t="shared" si="977"/>
        <v>0.31137309260817503</v>
      </c>
    </row>
    <row r="7507" spans="25:40" ht="16.5" x14ac:dyDescent="0.3">
      <c r="Y7507" s="41" t="s">
        <v>7534</v>
      </c>
      <c r="Z7507" s="30">
        <v>0.79551426444501994</v>
      </c>
      <c r="AA7507" s="30">
        <v>0.23618465718897175</v>
      </c>
      <c r="AB7507" s="30">
        <v>0.73519959227824927</v>
      </c>
      <c r="AC7507" s="30">
        <v>0.70344624573210768</v>
      </c>
      <c r="AD7507" s="30">
        <v>4.6275036907840295E-2</v>
      </c>
      <c r="AE7507" s="32">
        <f t="shared" si="970"/>
        <v>2.516619796552189</v>
      </c>
      <c r="AF7507" s="33">
        <f t="shared" si="971"/>
        <v>0.31610427031325422</v>
      </c>
      <c r="AG7507" s="33">
        <f t="shared" si="972"/>
        <v>9.3849956005491439E-2</v>
      </c>
      <c r="AH7507" s="33">
        <f t="shared" si="973"/>
        <v>0.29213772906240543</v>
      </c>
      <c r="AI7507" s="33">
        <f t="shared" si="974"/>
        <v>0.27952027028311577</v>
      </c>
      <c r="AJ7507" s="33">
        <f t="shared" si="975"/>
        <v>1.8387774335733138E-2</v>
      </c>
      <c r="AK7507" s="34">
        <f t="shared" si="976"/>
        <v>1</v>
      </c>
      <c r="AL7507">
        <v>1</v>
      </c>
      <c r="AM7507" s="50" cm="1">
        <f t="array" ref="AM7507">SQRT(MMULT(MMULT(AF7507:AJ7507,MMULT(MMULT($Q$25:$U$29,$Q$16:$U$20),$Q$25:$U$29)),TRANSPOSE(AF7507:AJ7507)))</f>
        <v>0.17895826558767408</v>
      </c>
      <c r="AN7507" s="50">
        <f t="shared" si="977"/>
        <v>0.34294314813321269</v>
      </c>
    </row>
    <row r="7508" spans="25:40" ht="16.5" x14ac:dyDescent="0.3">
      <c r="Y7508" s="41" t="s">
        <v>7535</v>
      </c>
      <c r="Z7508" s="30">
        <v>0.96969588468234291</v>
      </c>
      <c r="AA7508" s="30">
        <v>0.23160938265568842</v>
      </c>
      <c r="AB7508" s="30">
        <v>0.85867977922374783</v>
      </c>
      <c r="AC7508" s="30">
        <v>0.46588120757907847</v>
      </c>
      <c r="AD7508" s="30">
        <v>0.49916352608006809</v>
      </c>
      <c r="AE7508" s="32">
        <f t="shared" si="970"/>
        <v>3.0250297802209256</v>
      </c>
      <c r="AF7508" s="33">
        <f t="shared" si="971"/>
        <v>0.32055746724302447</v>
      </c>
      <c r="AG7508" s="33">
        <f t="shared" si="972"/>
        <v>7.656433142247393E-2</v>
      </c>
      <c r="AH7508" s="33">
        <f t="shared" si="973"/>
        <v>0.28385828954088388</v>
      </c>
      <c r="AI7508" s="33">
        <f t="shared" si="974"/>
        <v>0.15400880038445572</v>
      </c>
      <c r="AJ7508" s="33">
        <f t="shared" si="975"/>
        <v>0.16501111140916203</v>
      </c>
      <c r="AK7508" s="34">
        <f t="shared" si="976"/>
        <v>1</v>
      </c>
      <c r="AL7508">
        <v>1</v>
      </c>
      <c r="AM7508" s="50" cm="1">
        <f t="array" ref="AM7508">SQRT(MMULT(MMULT(AF7508:AJ7508,MMULT(MMULT($Q$25:$U$29,$Q$16:$U$20),$Q$25:$U$29)),TRANSPOSE(AF7508:AJ7508)))</f>
        <v>0.19019719030718188</v>
      </c>
      <c r="AN7508" s="50">
        <f t="shared" si="977"/>
        <v>0.30050481312173821</v>
      </c>
    </row>
    <row r="7509" spans="25:40" ht="16.5" x14ac:dyDescent="0.3">
      <c r="Y7509" s="41" t="s">
        <v>7536</v>
      </c>
      <c r="Z7509" s="30">
        <v>0.73304559751087672</v>
      </c>
      <c r="AA7509" s="30">
        <v>0.46058205685952247</v>
      </c>
      <c r="AB7509" s="30">
        <v>0.43543223420117183</v>
      </c>
      <c r="AC7509" s="30">
        <v>0.82016130930127162</v>
      </c>
      <c r="AD7509" s="30">
        <v>0.3918999078487253</v>
      </c>
      <c r="AE7509" s="32">
        <f t="shared" si="970"/>
        <v>2.8411211057215677</v>
      </c>
      <c r="AF7509" s="33">
        <f t="shared" si="971"/>
        <v>0.25801279503173558</v>
      </c>
      <c r="AG7509" s="33">
        <f t="shared" si="972"/>
        <v>0.16211278566477971</v>
      </c>
      <c r="AH7509" s="33">
        <f t="shared" si="973"/>
        <v>0.15326070871258543</v>
      </c>
      <c r="AI7509" s="33">
        <f t="shared" si="974"/>
        <v>0.28867523726799138</v>
      </c>
      <c r="AJ7509" s="33">
        <f t="shared" si="975"/>
        <v>0.13793847332290798</v>
      </c>
      <c r="AK7509" s="34">
        <f t="shared" si="976"/>
        <v>1</v>
      </c>
      <c r="AL7509">
        <v>1</v>
      </c>
      <c r="AM7509" s="50" cm="1">
        <f t="array" ref="AM7509">SQRT(MMULT(MMULT(AF7509:AJ7509,MMULT(MMULT($Q$25:$U$29,$Q$16:$U$20),$Q$25:$U$29)),TRANSPOSE(AF7509:AJ7509)))</f>
        <v>0.18060471449654134</v>
      </c>
      <c r="AN7509" s="50">
        <f t="shared" si="977"/>
        <v>0.26925531474082448</v>
      </c>
    </row>
    <row r="7510" spans="25:40" ht="16.5" x14ac:dyDescent="0.3">
      <c r="Y7510" s="41" t="s">
        <v>7537</v>
      </c>
      <c r="Z7510" s="30">
        <v>0.25781532506869298</v>
      </c>
      <c r="AA7510" s="30">
        <v>0.66941830357504584</v>
      </c>
      <c r="AB7510" s="30">
        <v>0.71130736363222746</v>
      </c>
      <c r="AC7510" s="30">
        <v>0.42781414174975396</v>
      </c>
      <c r="AD7510" s="30">
        <v>0.2167282053156161</v>
      </c>
      <c r="AE7510" s="32">
        <f t="shared" si="970"/>
        <v>2.2830833393413359</v>
      </c>
      <c r="AF7510" s="33">
        <f t="shared" si="971"/>
        <v>0.11292418486268314</v>
      </c>
      <c r="AG7510" s="33">
        <f t="shared" si="972"/>
        <v>0.29320800167030758</v>
      </c>
      <c r="AH7510" s="33">
        <f t="shared" si="973"/>
        <v>0.31155558422910568</v>
      </c>
      <c r="AI7510" s="33">
        <f t="shared" si="974"/>
        <v>0.18738437374483988</v>
      </c>
      <c r="AJ7510" s="33">
        <f t="shared" si="975"/>
        <v>9.4927855493063901E-2</v>
      </c>
      <c r="AK7510" s="34">
        <f t="shared" si="976"/>
        <v>1</v>
      </c>
      <c r="AL7510">
        <v>1</v>
      </c>
      <c r="AM7510" s="50" cm="1">
        <f t="array" ref="AM7510">SQRT(MMULT(MMULT(AF7510:AJ7510,MMULT(MMULT($Q$25:$U$29,$Q$16:$U$20),$Q$25:$U$29)),TRANSPOSE(AF7510:AJ7510)))</f>
        <v>0.19667445819812793</v>
      </c>
      <c r="AN7510" s="50">
        <f t="shared" si="977"/>
        <v>0.32583715804305874</v>
      </c>
    </row>
    <row r="7511" spans="25:40" ht="16.5" x14ac:dyDescent="0.3">
      <c r="Y7511" s="41" t="s">
        <v>7538</v>
      </c>
      <c r="Z7511" s="30">
        <v>0.54902222030780157</v>
      </c>
      <c r="AA7511" s="30">
        <v>0.48436633253519923</v>
      </c>
      <c r="AB7511" s="30">
        <v>0.11029767443044292</v>
      </c>
      <c r="AC7511" s="30">
        <v>0.58903348081892226</v>
      </c>
      <c r="AD7511" s="30">
        <v>0.52021810814270997</v>
      </c>
      <c r="AE7511" s="32">
        <f t="shared" si="970"/>
        <v>2.2529378162350762</v>
      </c>
      <c r="AF7511" s="33">
        <f t="shared" si="971"/>
        <v>0.24369168840411326</v>
      </c>
      <c r="AG7511" s="33">
        <f t="shared" si="972"/>
        <v>0.21499320977470754</v>
      </c>
      <c r="AH7511" s="33">
        <f t="shared" si="973"/>
        <v>4.895726532513147E-2</v>
      </c>
      <c r="AI7511" s="33">
        <f t="shared" si="974"/>
        <v>0.26145128222103636</v>
      </c>
      <c r="AJ7511" s="33">
        <f t="shared" si="975"/>
        <v>0.23090655427501128</v>
      </c>
      <c r="AK7511" s="34">
        <f t="shared" si="976"/>
        <v>1</v>
      </c>
      <c r="AL7511">
        <v>1</v>
      </c>
      <c r="AM7511" s="50" cm="1">
        <f t="array" ref="AM7511">SQRT(MMULT(MMULT(AF7511:AJ7511,MMULT(MMULT($Q$25:$U$29,$Q$16:$U$20),$Q$25:$U$29)),TRANSPOSE(AF7511:AJ7511)))</f>
        <v>0.193717389983148</v>
      </c>
      <c r="AN7511" s="50">
        <f t="shared" si="977"/>
        <v>0.20956303625997449</v>
      </c>
    </row>
    <row r="7512" spans="25:40" ht="16.5" x14ac:dyDescent="0.3">
      <c r="Y7512" s="41" t="s">
        <v>7539</v>
      </c>
      <c r="Z7512" s="30">
        <v>0.93612664687302838</v>
      </c>
      <c r="AA7512" s="30">
        <v>0.30292535018699318</v>
      </c>
      <c r="AB7512" s="30">
        <v>0.16631391931772421</v>
      </c>
      <c r="AC7512" s="30">
        <v>0.58837720158343854</v>
      </c>
      <c r="AD7512" s="30">
        <v>0.3781245903367908</v>
      </c>
      <c r="AE7512" s="32">
        <f t="shared" si="970"/>
        <v>2.3718677082979753</v>
      </c>
      <c r="AF7512" s="33">
        <f t="shared" si="971"/>
        <v>0.39467911452143423</v>
      </c>
      <c r="AG7512" s="33">
        <f t="shared" si="972"/>
        <v>0.12771595529009031</v>
      </c>
      <c r="AH7512" s="33">
        <f t="shared" si="973"/>
        <v>7.011939103343548E-2</v>
      </c>
      <c r="AI7512" s="33">
        <f t="shared" si="974"/>
        <v>0.24806493192052906</v>
      </c>
      <c r="AJ7512" s="33">
        <f t="shared" si="975"/>
        <v>0.15942060723451082</v>
      </c>
      <c r="AK7512" s="34">
        <f t="shared" si="976"/>
        <v>0.99999999999999978</v>
      </c>
      <c r="AL7512">
        <v>1</v>
      </c>
      <c r="AM7512" s="50" cm="1">
        <f t="array" ref="AM7512">SQRT(MMULT(MMULT(AF7512:AJ7512,MMULT(MMULT($Q$25:$U$29,$Q$16:$U$20),$Q$25:$U$29)),TRANSPOSE(AF7512:AJ7512)))</f>
        <v>0.17550395139582778</v>
      </c>
      <c r="AN7512" s="50">
        <f t="shared" si="977"/>
        <v>0.22911142545591917</v>
      </c>
    </row>
    <row r="7513" spans="25:40" ht="16.5" x14ac:dyDescent="0.3">
      <c r="Y7513" s="41" t="s">
        <v>7540</v>
      </c>
      <c r="Z7513" s="30">
        <v>0.29054084154851945</v>
      </c>
      <c r="AA7513" s="30">
        <v>0.36485973668634608</v>
      </c>
      <c r="AB7513" s="30">
        <v>0.83424163420921471</v>
      </c>
      <c r="AC7513" s="30">
        <v>0.39740966014016676</v>
      </c>
      <c r="AD7513" s="30">
        <v>0.74546092962553823</v>
      </c>
      <c r="AE7513" s="32">
        <f t="shared" si="970"/>
        <v>2.6325128022097855</v>
      </c>
      <c r="AF7513" s="33">
        <f t="shared" si="971"/>
        <v>0.11036635464968432</v>
      </c>
      <c r="AG7513" s="33">
        <f t="shared" si="972"/>
        <v>0.13859751655531374</v>
      </c>
      <c r="AH7513" s="33">
        <f t="shared" si="973"/>
        <v>0.31689936455729106</v>
      </c>
      <c r="AI7513" s="33">
        <f t="shared" si="974"/>
        <v>0.15096209971194552</v>
      </c>
      <c r="AJ7513" s="33">
        <f t="shared" si="975"/>
        <v>0.28317466452576529</v>
      </c>
      <c r="AK7513" s="34">
        <f t="shared" si="976"/>
        <v>1</v>
      </c>
      <c r="AL7513">
        <v>1</v>
      </c>
      <c r="AM7513" s="50" cm="1">
        <f t="array" ref="AM7513">SQRT(MMULT(MMULT(AF7513:AJ7513,MMULT(MMULT($Q$25:$U$29,$Q$16:$U$20),$Q$25:$U$29)),TRANSPOSE(AF7513:AJ7513)))</f>
        <v>0.22571007931355813</v>
      </c>
      <c r="AN7513" s="50">
        <f t="shared" si="977"/>
        <v>0.29211703182035165</v>
      </c>
    </row>
    <row r="7514" spans="25:40" ht="16.5" x14ac:dyDescent="0.3">
      <c r="Y7514" s="41" t="s">
        <v>7541</v>
      </c>
      <c r="Z7514" s="30">
        <v>0.70842910062996489</v>
      </c>
      <c r="AA7514" s="30">
        <v>0.85257285414620354</v>
      </c>
      <c r="AB7514" s="30">
        <v>0.53886461674267283</v>
      </c>
      <c r="AC7514" s="30">
        <v>0.95045262346989801</v>
      </c>
      <c r="AD7514" s="30">
        <v>9.6073734404227062E-2</v>
      </c>
      <c r="AE7514" s="32">
        <f t="shared" si="970"/>
        <v>3.1463929293929658</v>
      </c>
      <c r="AF7514" s="33">
        <f t="shared" si="971"/>
        <v>0.22515595366744046</v>
      </c>
      <c r="AG7514" s="33">
        <f t="shared" si="972"/>
        <v>0.27096833525833364</v>
      </c>
      <c r="AH7514" s="33">
        <f t="shared" si="973"/>
        <v>0.17126424729368944</v>
      </c>
      <c r="AI7514" s="33">
        <f t="shared" si="974"/>
        <v>0.30207690037406393</v>
      </c>
      <c r="AJ7514" s="33">
        <f t="shared" si="975"/>
        <v>3.0534563406472752E-2</v>
      </c>
      <c r="AK7514" s="34">
        <f t="shared" si="976"/>
        <v>1.0000000000000002</v>
      </c>
      <c r="AL7514">
        <v>1</v>
      </c>
      <c r="AM7514" s="50" cm="1">
        <f t="array" ref="AM7514">SQRT(MMULT(MMULT(AF7514:AJ7514,MMULT(MMULT($Q$25:$U$29,$Q$16:$U$20),$Q$25:$U$29)),TRANSPOSE(AF7514:AJ7514)))</f>
        <v>0.1766443779288</v>
      </c>
      <c r="AN7514" s="50">
        <f t="shared" si="977"/>
        <v>0.2956880140424501</v>
      </c>
    </row>
    <row r="7515" spans="25:40" ht="16.5" x14ac:dyDescent="0.3">
      <c r="Y7515" s="41" t="s">
        <v>7542</v>
      </c>
      <c r="Z7515" s="30">
        <v>0.61116202638907102</v>
      </c>
      <c r="AA7515" s="30">
        <v>0.20651779725674901</v>
      </c>
      <c r="AB7515" s="30">
        <v>0.29028476547031901</v>
      </c>
      <c r="AC7515" s="30">
        <v>8.4140857641975653E-2</v>
      </c>
      <c r="AD7515" s="30">
        <v>0.31384138957462693</v>
      </c>
      <c r="AE7515" s="32">
        <f t="shared" si="970"/>
        <v>1.5059468363327415</v>
      </c>
      <c r="AF7515" s="33">
        <f t="shared" si="971"/>
        <v>0.40583240499868067</v>
      </c>
      <c r="AG7515" s="33">
        <f t="shared" si="972"/>
        <v>0.13713485248898824</v>
      </c>
      <c r="AH7515" s="33">
        <f t="shared" si="973"/>
        <v>0.19275897293772734</v>
      </c>
      <c r="AI7515" s="33">
        <f t="shared" si="974"/>
        <v>5.587239576589182E-2</v>
      </c>
      <c r="AJ7515" s="33">
        <f t="shared" si="975"/>
        <v>0.20840137380871201</v>
      </c>
      <c r="AK7515" s="34">
        <f t="shared" si="976"/>
        <v>1.0000000000000002</v>
      </c>
      <c r="AL7515">
        <v>1</v>
      </c>
      <c r="AM7515" s="50" cm="1">
        <f t="array" ref="AM7515">SQRT(MMULT(MMULT(AF7515:AJ7515,MMULT(MMULT($Q$25:$U$29,$Q$16:$U$20),$Q$25:$U$29)),TRANSPOSE(AF7515:AJ7515)))</f>
        <v>0.18764842891479228</v>
      </c>
      <c r="AN7515" s="50">
        <f t="shared" si="977"/>
        <v>0.24657252313498668</v>
      </c>
    </row>
    <row r="7516" spans="25:40" ht="16.5" x14ac:dyDescent="0.3">
      <c r="Y7516" s="41" t="s">
        <v>7543</v>
      </c>
      <c r="Z7516" s="30">
        <v>0.93820327940555792</v>
      </c>
      <c r="AA7516" s="30">
        <v>3.6598904194553361E-2</v>
      </c>
      <c r="AB7516" s="30">
        <v>0.87977719319739378</v>
      </c>
      <c r="AC7516" s="30">
        <v>0.70200484815858288</v>
      </c>
      <c r="AD7516" s="30">
        <v>0.47218914151588176</v>
      </c>
      <c r="AE7516" s="32">
        <f t="shared" si="970"/>
        <v>3.0287733664719698</v>
      </c>
      <c r="AF7516" s="33">
        <f t="shared" si="971"/>
        <v>0.30976344740458833</v>
      </c>
      <c r="AG7516" s="33">
        <f t="shared" si="972"/>
        <v>1.2083738123062392E-2</v>
      </c>
      <c r="AH7516" s="33">
        <f t="shared" si="973"/>
        <v>0.29047310140018551</v>
      </c>
      <c r="AI7516" s="33">
        <f t="shared" si="974"/>
        <v>0.23177859919453292</v>
      </c>
      <c r="AJ7516" s="33">
        <f t="shared" si="975"/>
        <v>0.15590111387763081</v>
      </c>
      <c r="AK7516" s="34">
        <f t="shared" si="976"/>
        <v>1</v>
      </c>
      <c r="AL7516">
        <v>1</v>
      </c>
      <c r="AM7516" s="50" cm="1">
        <f t="array" ref="AM7516">SQRT(MMULT(MMULT(AF7516:AJ7516,MMULT(MMULT($Q$25:$U$29,$Q$16:$U$20),$Q$25:$U$29)),TRANSPOSE(AF7516:AJ7516)))</f>
        <v>0.19328060658207988</v>
      </c>
      <c r="AN7516" s="50">
        <f t="shared" si="977"/>
        <v>0.31363828027461882</v>
      </c>
    </row>
    <row r="7517" spans="25:40" ht="16.5" x14ac:dyDescent="0.3">
      <c r="Y7517" s="41" t="s">
        <v>7544</v>
      </c>
      <c r="Z7517" s="30">
        <v>0.46837214654999526</v>
      </c>
      <c r="AA7517" s="30">
        <v>0.50398317540364856</v>
      </c>
      <c r="AB7517" s="30">
        <v>0.69897143536515793</v>
      </c>
      <c r="AC7517" s="30">
        <v>0.96164673998064931</v>
      </c>
      <c r="AD7517" s="30">
        <v>0.42565321343519236</v>
      </c>
      <c r="AE7517" s="32">
        <f t="shared" si="970"/>
        <v>3.0586267107346434</v>
      </c>
      <c r="AF7517" s="33">
        <f t="shared" si="971"/>
        <v>0.15313151647639217</v>
      </c>
      <c r="AG7517" s="33">
        <f t="shared" si="972"/>
        <v>0.16477433275360306</v>
      </c>
      <c r="AH7517" s="33">
        <f t="shared" si="973"/>
        <v>0.22852459664725605</v>
      </c>
      <c r="AI7517" s="33">
        <f t="shared" si="974"/>
        <v>0.3144047413846307</v>
      </c>
      <c r="AJ7517" s="33">
        <f t="shared" si="975"/>
        <v>0.13916481273811795</v>
      </c>
      <c r="AK7517" s="34">
        <f t="shared" si="976"/>
        <v>1</v>
      </c>
      <c r="AL7517">
        <v>1</v>
      </c>
      <c r="AM7517" s="50" cm="1">
        <f t="array" ref="AM7517">SQRT(MMULT(MMULT(AF7517:AJ7517,MMULT(MMULT($Q$25:$U$29,$Q$16:$U$20),$Q$25:$U$29)),TRANSPOSE(AF7517:AJ7517)))</f>
        <v>0.19157464803908109</v>
      </c>
      <c r="AN7517" s="50">
        <f t="shared" si="977"/>
        <v>0.30094840960350328</v>
      </c>
    </row>
    <row r="7518" spans="25:40" ht="16.5" x14ac:dyDescent="0.3">
      <c r="Y7518" s="41" t="s">
        <v>7545</v>
      </c>
      <c r="Z7518" s="30">
        <v>0.5742080515010114</v>
      </c>
      <c r="AA7518" s="30">
        <v>0.93724708113520327</v>
      </c>
      <c r="AB7518" s="30">
        <v>0.58260510461393311</v>
      </c>
      <c r="AC7518" s="30">
        <v>0.39491924976481241</v>
      </c>
      <c r="AD7518" s="30">
        <v>0.13945660375646807</v>
      </c>
      <c r="AE7518" s="32">
        <f t="shared" si="970"/>
        <v>2.6284360907714284</v>
      </c>
      <c r="AF7518" s="33">
        <f t="shared" si="971"/>
        <v>0.21845996313818883</v>
      </c>
      <c r="AG7518" s="33">
        <f t="shared" si="972"/>
        <v>0.35657974885747651</v>
      </c>
      <c r="AH7518" s="33">
        <f t="shared" si="973"/>
        <v>0.22165465869970702</v>
      </c>
      <c r="AI7518" s="33">
        <f t="shared" si="974"/>
        <v>0.15024875482093469</v>
      </c>
      <c r="AJ7518" s="33">
        <f t="shared" si="975"/>
        <v>5.3056874483692881E-2</v>
      </c>
      <c r="AK7518" s="34">
        <f t="shared" si="976"/>
        <v>1</v>
      </c>
      <c r="AL7518">
        <v>1</v>
      </c>
      <c r="AM7518" s="50" cm="1">
        <f t="array" ref="AM7518">SQRT(MMULT(MMULT(AF7518:AJ7518,MMULT(MMULT($Q$25:$U$29,$Q$16:$U$20),$Q$25:$U$29)),TRANSPOSE(AF7518:AJ7518)))</f>
        <v>0.18314505452587379</v>
      </c>
      <c r="AN7518" s="50">
        <f t="shared" si="977"/>
        <v>0.29389505642435121</v>
      </c>
    </row>
    <row r="7519" spans="25:40" ht="16.5" x14ac:dyDescent="0.3">
      <c r="Y7519" s="41" t="s">
        <v>7546</v>
      </c>
      <c r="Z7519" s="30">
        <v>0.21642937039579624</v>
      </c>
      <c r="AA7519" s="30">
        <v>0.45516183089269502</v>
      </c>
      <c r="AB7519" s="30">
        <v>6.4519086242950108E-3</v>
      </c>
      <c r="AC7519" s="30">
        <v>0.64019234512179113</v>
      </c>
      <c r="AD7519" s="30">
        <v>0.53812926699475105</v>
      </c>
      <c r="AE7519" s="32">
        <f t="shared" si="970"/>
        <v>1.8563647220293285</v>
      </c>
      <c r="AF7519" s="33">
        <f t="shared" si="971"/>
        <v>0.11658774152915458</v>
      </c>
      <c r="AG7519" s="33">
        <f t="shared" si="972"/>
        <v>0.24518987324598812</v>
      </c>
      <c r="AH7519" s="33">
        <f t="shared" si="973"/>
        <v>3.4755608893719744E-3</v>
      </c>
      <c r="AI7519" s="33">
        <f t="shared" si="974"/>
        <v>0.34486345141376634</v>
      </c>
      <c r="AJ7519" s="33">
        <f t="shared" si="975"/>
        <v>0.28988337292171901</v>
      </c>
      <c r="AK7519" s="34">
        <f t="shared" si="976"/>
        <v>1</v>
      </c>
      <c r="AL7519">
        <v>1</v>
      </c>
      <c r="AM7519" s="50" cm="1">
        <f t="array" ref="AM7519">SQRT(MMULT(MMULT(AF7519:AJ7519,MMULT(MMULT($Q$25:$U$29,$Q$16:$U$20),$Q$25:$U$29)),TRANSPOSE(AF7519:AJ7519)))</f>
        <v>0.21778340831420515</v>
      </c>
      <c r="AN7519" s="50">
        <f t="shared" si="977"/>
        <v>0.19089048729972341</v>
      </c>
    </row>
    <row r="7520" spans="25:40" ht="16.5" x14ac:dyDescent="0.3">
      <c r="Y7520" s="41" t="s">
        <v>7547</v>
      </c>
      <c r="Z7520" s="30">
        <v>0.17438442250396269</v>
      </c>
      <c r="AA7520" s="30">
        <v>0.72018091819373975</v>
      </c>
      <c r="AB7520" s="30">
        <v>0.86646480418082672</v>
      </c>
      <c r="AC7520" s="30">
        <v>0.67311765333771378</v>
      </c>
      <c r="AD7520" s="30">
        <v>0.54600660117173028</v>
      </c>
      <c r="AE7520" s="32">
        <f t="shared" si="970"/>
        <v>2.9801543993879731</v>
      </c>
      <c r="AF7520" s="33">
        <f t="shared" si="971"/>
        <v>5.8515230801389213E-2</v>
      </c>
      <c r="AG7520" s="33">
        <f t="shared" si="972"/>
        <v>0.24165892825608012</v>
      </c>
      <c r="AH7520" s="33">
        <f t="shared" si="973"/>
        <v>0.29074493736256429</v>
      </c>
      <c r="AI7520" s="33">
        <f t="shared" si="974"/>
        <v>0.22586670458280628</v>
      </c>
      <c r="AJ7520" s="33">
        <f t="shared" si="975"/>
        <v>0.1832141989971601</v>
      </c>
      <c r="AK7520" s="34">
        <f t="shared" si="976"/>
        <v>1</v>
      </c>
      <c r="AL7520">
        <v>1</v>
      </c>
      <c r="AM7520" s="50" cm="1">
        <f t="array" ref="AM7520">SQRT(MMULT(MMULT(AF7520:AJ7520,MMULT(MMULT($Q$25:$U$29,$Q$16:$U$20),$Q$25:$U$29)),TRANSPOSE(AF7520:AJ7520)))</f>
        <v>0.2097320283473933</v>
      </c>
      <c r="AN7520" s="50">
        <f t="shared" si="977"/>
        <v>0.30707765273633175</v>
      </c>
    </row>
    <row r="7521" spans="25:40" ht="16.5" x14ac:dyDescent="0.3">
      <c r="Y7521" s="41" t="s">
        <v>7548</v>
      </c>
      <c r="Z7521" s="30">
        <v>0.11144792321767882</v>
      </c>
      <c r="AA7521" s="30">
        <v>0.92586934379360153</v>
      </c>
      <c r="AB7521" s="30">
        <v>0.21063318148436949</v>
      </c>
      <c r="AC7521" s="30">
        <v>0.91850511941070268</v>
      </c>
      <c r="AD7521" s="30">
        <v>0.68216599644885045</v>
      </c>
      <c r="AE7521" s="32">
        <f t="shared" si="970"/>
        <v>2.8486215643552031</v>
      </c>
      <c r="AF7521" s="33">
        <f t="shared" si="971"/>
        <v>3.9123456977306674E-2</v>
      </c>
      <c r="AG7521" s="33">
        <f t="shared" si="972"/>
        <v>0.32502363788121352</v>
      </c>
      <c r="AH7521" s="33">
        <f t="shared" si="973"/>
        <v>7.3942142445322379E-2</v>
      </c>
      <c r="AI7521" s="33">
        <f t="shared" si="974"/>
        <v>0.32243844914465147</v>
      </c>
      <c r="AJ7521" s="33">
        <f t="shared" si="975"/>
        <v>0.23947231355150592</v>
      </c>
      <c r="AK7521" s="34">
        <f t="shared" si="976"/>
        <v>0.99999999999999989</v>
      </c>
      <c r="AL7521">
        <v>1</v>
      </c>
      <c r="AM7521" s="50" cm="1">
        <f t="array" ref="AM7521">SQRT(MMULT(MMULT(AF7521:AJ7521,MMULT(MMULT($Q$25:$U$29,$Q$16:$U$20),$Q$25:$U$29)),TRANSPOSE(AF7521:AJ7521)))</f>
        <v>0.21796657308560127</v>
      </c>
      <c r="AN7521" s="50">
        <f t="shared" si="977"/>
        <v>0.22389149524697433</v>
      </c>
    </row>
    <row r="7522" spans="25:40" ht="16.5" x14ac:dyDescent="0.3">
      <c r="Y7522" s="41" t="s">
        <v>7549</v>
      </c>
      <c r="Z7522" s="30">
        <v>0.69456455063966671</v>
      </c>
      <c r="AA7522" s="30">
        <v>0.69886615549663711</v>
      </c>
      <c r="AB7522" s="30">
        <v>0.64414525288036018</v>
      </c>
      <c r="AC7522" s="30">
        <v>0.45270720333948122</v>
      </c>
      <c r="AD7522" s="30">
        <v>0.132486697972935</v>
      </c>
      <c r="AE7522" s="32">
        <f t="shared" si="970"/>
        <v>2.6227698603290803</v>
      </c>
      <c r="AF7522" s="33">
        <f t="shared" si="971"/>
        <v>0.26482100513101037</v>
      </c>
      <c r="AG7522" s="33">
        <f t="shared" si="972"/>
        <v>0.26646110513445886</v>
      </c>
      <c r="AH7522" s="33">
        <f t="shared" si="973"/>
        <v>0.24559732160393932</v>
      </c>
      <c r="AI7522" s="33">
        <f t="shared" si="974"/>
        <v>0.17260652952702446</v>
      </c>
      <c r="AJ7522" s="33">
        <f t="shared" si="975"/>
        <v>5.0514038603566923E-2</v>
      </c>
      <c r="AK7522" s="34">
        <f t="shared" si="976"/>
        <v>1</v>
      </c>
      <c r="AL7522">
        <v>1</v>
      </c>
      <c r="AM7522" s="50" cm="1">
        <f t="array" ref="AM7522">SQRT(MMULT(MMULT(AF7522:AJ7522,MMULT(MMULT($Q$25:$U$29,$Q$16:$U$20),$Q$25:$U$29)),TRANSPOSE(AF7522:AJ7522)))</f>
        <v>0.17697069756005807</v>
      </c>
      <c r="AN7522" s="50">
        <f t="shared" si="977"/>
        <v>0.30656683847001126</v>
      </c>
    </row>
    <row r="7523" spans="25:40" ht="16.5" x14ac:dyDescent="0.3">
      <c r="Y7523" s="41" t="s">
        <v>7550</v>
      </c>
      <c r="Z7523" s="30">
        <v>0.91338766620323297</v>
      </c>
      <c r="AA7523" s="30">
        <v>0.74730983322083955</v>
      </c>
      <c r="AB7523" s="30">
        <v>0.6135457361352209</v>
      </c>
      <c r="AC7523" s="30">
        <v>0.88663007085377255</v>
      </c>
      <c r="AD7523" s="30">
        <v>0.41270567052542684</v>
      </c>
      <c r="AE7523" s="32">
        <f t="shared" si="970"/>
        <v>3.5735789769384931</v>
      </c>
      <c r="AF7523" s="33">
        <f t="shared" si="971"/>
        <v>0.25559464953695743</v>
      </c>
      <c r="AG7523" s="33">
        <f t="shared" si="972"/>
        <v>0.20912083881270882</v>
      </c>
      <c r="AH7523" s="33">
        <f t="shared" si="973"/>
        <v>0.17168942958715558</v>
      </c>
      <c r="AI7523" s="33">
        <f t="shared" si="974"/>
        <v>0.24810703123549097</v>
      </c>
      <c r="AJ7523" s="33">
        <f t="shared" si="975"/>
        <v>0.11548805082768712</v>
      </c>
      <c r="AK7523" s="34">
        <f t="shared" si="976"/>
        <v>0.99999999999999989</v>
      </c>
      <c r="AL7523">
        <v>1</v>
      </c>
      <c r="AM7523" s="50" cm="1">
        <f t="array" ref="AM7523">SQRT(MMULT(MMULT(AF7523:AJ7523,MMULT(MMULT($Q$25:$U$29,$Q$16:$U$20),$Q$25:$U$29)),TRANSPOSE(AF7523:AJ7523)))</f>
        <v>0.17827968760544607</v>
      </c>
      <c r="AN7523" s="50">
        <f t="shared" si="977"/>
        <v>0.27548832108575183</v>
      </c>
    </row>
    <row r="7524" spans="25:40" ht="16.5" x14ac:dyDescent="0.3">
      <c r="Y7524" s="41" t="s">
        <v>7551</v>
      </c>
      <c r="Z7524" s="30">
        <v>0.78898786080192718</v>
      </c>
      <c r="AA7524" s="30">
        <v>0.96600942953106617</v>
      </c>
      <c r="AB7524" s="30">
        <v>0.97232306242754418</v>
      </c>
      <c r="AC7524" s="30">
        <v>0.79414424622674884</v>
      </c>
      <c r="AD7524" s="30">
        <v>0.55066827864591483</v>
      </c>
      <c r="AE7524" s="32">
        <f t="shared" si="970"/>
        <v>4.0721328776332015</v>
      </c>
      <c r="AF7524" s="33">
        <f t="shared" si="971"/>
        <v>0.19375297528613591</v>
      </c>
      <c r="AG7524" s="33">
        <f t="shared" si="972"/>
        <v>0.23722443706024854</v>
      </c>
      <c r="AH7524" s="33">
        <f t="shared" si="973"/>
        <v>0.23877488570379762</v>
      </c>
      <c r="AI7524" s="33">
        <f t="shared" si="974"/>
        <v>0.19501923686938233</v>
      </c>
      <c r="AJ7524" s="33">
        <f t="shared" si="975"/>
        <v>0.13522846508043554</v>
      </c>
      <c r="AK7524" s="34">
        <f t="shared" si="976"/>
        <v>0.99999999999999989</v>
      </c>
      <c r="AL7524">
        <v>1</v>
      </c>
      <c r="AM7524" s="50" cm="1">
        <f t="array" ref="AM7524">SQRT(MMULT(MMULT(AF7524:AJ7524,MMULT(MMULT($Q$25:$U$29,$Q$16:$U$20),$Q$25:$U$29)),TRANSPOSE(AF7524:AJ7524)))</f>
        <v>0.18808638713627696</v>
      </c>
      <c r="AN7524" s="50">
        <f t="shared" si="977"/>
        <v>0.29191685534049533</v>
      </c>
    </row>
    <row r="7525" spans="25:40" ht="16.5" x14ac:dyDescent="0.3">
      <c r="Y7525" s="41" t="s">
        <v>7552</v>
      </c>
      <c r="Z7525" s="30">
        <v>0.92046899537447247</v>
      </c>
      <c r="AA7525" s="30">
        <v>0.71902315650100834</v>
      </c>
      <c r="AB7525" s="30">
        <v>0.4305933349241966</v>
      </c>
      <c r="AC7525" s="30">
        <v>0.83325227398445445</v>
      </c>
      <c r="AD7525" s="30">
        <v>0.28541923493777444</v>
      </c>
      <c r="AE7525" s="32">
        <f t="shared" si="970"/>
        <v>3.1887569957219064</v>
      </c>
      <c r="AF7525" s="33">
        <f t="shared" si="971"/>
        <v>0.2886607529546435</v>
      </c>
      <c r="AG7525" s="33">
        <f t="shared" si="972"/>
        <v>0.22548697108800159</v>
      </c>
      <c r="AH7525" s="33">
        <f t="shared" si="973"/>
        <v>0.13503485386371189</v>
      </c>
      <c r="AI7525" s="33">
        <f t="shared" si="974"/>
        <v>0.26130943032108145</v>
      </c>
      <c r="AJ7525" s="33">
        <f t="shared" si="975"/>
        <v>8.9507991772561538E-2</v>
      </c>
      <c r="AK7525" s="34">
        <f t="shared" si="976"/>
        <v>0.99999999999999989</v>
      </c>
      <c r="AL7525">
        <v>1</v>
      </c>
      <c r="AM7525" s="50" cm="1">
        <f t="array" ref="AM7525">SQRT(MMULT(MMULT(AF7525:AJ7525,MMULT(MMULT($Q$25:$U$29,$Q$16:$U$20),$Q$25:$U$29)),TRANSPOSE(AF7525:AJ7525)))</f>
        <v>0.17345899157960754</v>
      </c>
      <c r="AN7525" s="50">
        <f t="shared" si="977"/>
        <v>0.26721000605830086</v>
      </c>
    </row>
    <row r="7526" spans="25:40" ht="16.5" x14ac:dyDescent="0.3">
      <c r="Y7526" s="41" t="s">
        <v>7553</v>
      </c>
      <c r="Z7526" s="30">
        <v>3.7049972530931452E-3</v>
      </c>
      <c r="AA7526" s="30">
        <v>0.4949818544410941</v>
      </c>
      <c r="AB7526" s="30">
        <v>0.78179450025884889</v>
      </c>
      <c r="AC7526" s="30">
        <v>6.435791660206891E-2</v>
      </c>
      <c r="AD7526" s="30">
        <v>0.47370254826280456</v>
      </c>
      <c r="AE7526" s="32">
        <f t="shared" si="970"/>
        <v>1.8185418168179095</v>
      </c>
      <c r="AF7526" s="33">
        <f t="shared" si="971"/>
        <v>2.0373450964004565E-3</v>
      </c>
      <c r="AG7526" s="33">
        <f t="shared" si="972"/>
        <v>0.272186127293578</v>
      </c>
      <c r="AH7526" s="33">
        <f t="shared" si="973"/>
        <v>0.42990185489758792</v>
      </c>
      <c r="AI7526" s="33">
        <f t="shared" si="974"/>
        <v>3.5389846967985923E-2</v>
      </c>
      <c r="AJ7526" s="33">
        <f t="shared" si="975"/>
        <v>0.26048482574444776</v>
      </c>
      <c r="AK7526" s="34">
        <f t="shared" si="976"/>
        <v>1</v>
      </c>
      <c r="AL7526">
        <v>1</v>
      </c>
      <c r="AM7526" s="50" cm="1">
        <f t="array" ref="AM7526">SQRT(MMULT(MMULT(AF7526:AJ7526,MMULT(MMULT($Q$25:$U$29,$Q$16:$U$20),$Q$25:$U$29)),TRANSPOSE(AF7526:AJ7526)))</f>
        <v>0.24636411082380627</v>
      </c>
      <c r="AN7526" s="50">
        <f t="shared" si="977"/>
        <v>0.32609077096934502</v>
      </c>
    </row>
    <row r="7527" spans="25:40" ht="16.5" x14ac:dyDescent="0.3">
      <c r="Y7527" s="41" t="s">
        <v>7554</v>
      </c>
      <c r="Z7527" s="30">
        <v>0.43295340542315219</v>
      </c>
      <c r="AA7527" s="30">
        <v>8.4360148924225387E-2</v>
      </c>
      <c r="AB7527" s="30">
        <v>0.19064897584242224</v>
      </c>
      <c r="AC7527" s="30">
        <v>0.95156881642832247</v>
      </c>
      <c r="AD7527" s="30">
        <v>0.87283434833421181</v>
      </c>
      <c r="AE7527" s="32">
        <f t="shared" si="970"/>
        <v>2.5323656949523343</v>
      </c>
      <c r="AF7527" s="33">
        <f t="shared" si="971"/>
        <v>0.17096796338938777</v>
      </c>
      <c r="AG7527" s="33">
        <f t="shared" si="972"/>
        <v>3.3312783020389661E-2</v>
      </c>
      <c r="AH7527" s="33">
        <f t="shared" si="973"/>
        <v>7.5284930696397995E-2</v>
      </c>
      <c r="AI7527" s="33">
        <f t="shared" si="974"/>
        <v>0.37576279694715792</v>
      </c>
      <c r="AJ7527" s="33">
        <f t="shared" si="975"/>
        <v>0.34467152594666656</v>
      </c>
      <c r="AK7527" s="34">
        <f t="shared" si="976"/>
        <v>1</v>
      </c>
      <c r="AL7527">
        <v>1</v>
      </c>
      <c r="AM7527" s="50" cm="1">
        <f t="array" ref="AM7527">SQRT(MMULT(MMULT(AF7527:AJ7527,MMULT(MMULT($Q$25:$U$29,$Q$16:$U$20),$Q$25:$U$29)),TRANSPOSE(AF7527:AJ7527)))</f>
        <v>0.22654976001445459</v>
      </c>
      <c r="AN7527" s="50">
        <f t="shared" si="977"/>
        <v>0.21374461176752357</v>
      </c>
    </row>
    <row r="7528" spans="25:40" ht="16.5" x14ac:dyDescent="0.3">
      <c r="Y7528" s="41" t="s">
        <v>7555</v>
      </c>
      <c r="Z7528" s="30">
        <v>0.95010373754398059</v>
      </c>
      <c r="AA7528" s="30">
        <v>0.94476887501411944</v>
      </c>
      <c r="AB7528" s="30">
        <v>7.0222347000849505E-2</v>
      </c>
      <c r="AC7528" s="30">
        <v>0.14777881330190756</v>
      </c>
      <c r="AD7528" s="30">
        <v>0.66919249240837886</v>
      </c>
      <c r="AE7528" s="32">
        <f t="shared" si="970"/>
        <v>2.7820662652692363</v>
      </c>
      <c r="AF7528" s="33">
        <f t="shared" si="971"/>
        <v>0.3415101032656509</v>
      </c>
      <c r="AG7528" s="33">
        <f t="shared" si="972"/>
        <v>0.33959251323680778</v>
      </c>
      <c r="AH7528" s="33">
        <f t="shared" si="973"/>
        <v>2.5241076345840989E-2</v>
      </c>
      <c r="AI7528" s="33">
        <f t="shared" si="974"/>
        <v>5.3118365707801062E-2</v>
      </c>
      <c r="AJ7528" s="33">
        <f t="shared" si="975"/>
        <v>0.2405379414438992</v>
      </c>
      <c r="AK7528" s="34">
        <f t="shared" si="976"/>
        <v>0.99999999999999989</v>
      </c>
      <c r="AL7528">
        <v>1</v>
      </c>
      <c r="AM7528" s="50" cm="1">
        <f t="array" ref="AM7528">SQRT(MMULT(MMULT(AF7528:AJ7528,MMULT(MMULT($Q$25:$U$29,$Q$16:$U$20),$Q$25:$U$29)),TRANSPOSE(AF7528:AJ7528)))</f>
        <v>0.19666153868594313</v>
      </c>
      <c r="AN7528" s="50">
        <f t="shared" si="977"/>
        <v>0.17489158568408714</v>
      </c>
    </row>
    <row r="7529" spans="25:40" ht="16.5" x14ac:dyDescent="0.3">
      <c r="Y7529" s="41" t="s">
        <v>7556</v>
      </c>
      <c r="Z7529" s="30">
        <v>0.37413941339793411</v>
      </c>
      <c r="AA7529" s="30">
        <v>0.72061570188479851</v>
      </c>
      <c r="AB7529" s="30">
        <v>0.89508415967798149</v>
      </c>
      <c r="AC7529" s="30">
        <v>0.73947591616143571</v>
      </c>
      <c r="AD7529" s="30">
        <v>9.0512974832098081E-2</v>
      </c>
      <c r="AE7529" s="32">
        <f t="shared" si="970"/>
        <v>2.8198281659542479</v>
      </c>
      <c r="AF7529" s="33">
        <f t="shared" si="971"/>
        <v>0.13268163568091851</v>
      </c>
      <c r="AG7529" s="33">
        <f t="shared" si="972"/>
        <v>0.2555530548227351</v>
      </c>
      <c r="AH7529" s="33">
        <f t="shared" si="973"/>
        <v>0.31742507238028078</v>
      </c>
      <c r="AI7529" s="33">
        <f t="shared" si="974"/>
        <v>0.26224148162276134</v>
      </c>
      <c r="AJ7529" s="33">
        <f t="shared" si="975"/>
        <v>3.2098755493304293E-2</v>
      </c>
      <c r="AK7529" s="34">
        <f t="shared" si="976"/>
        <v>1</v>
      </c>
      <c r="AL7529">
        <v>1</v>
      </c>
      <c r="AM7529" s="50" cm="1">
        <f t="array" ref="AM7529">SQRT(MMULT(MMULT(AF7529:AJ7529,MMULT(MMULT($Q$25:$U$29,$Q$16:$U$20),$Q$25:$U$29)),TRANSPOSE(AF7529:AJ7529)))</f>
        <v>0.18969210753228785</v>
      </c>
      <c r="AN7529" s="50">
        <f t="shared" si="977"/>
        <v>0.34751180950056776</v>
      </c>
    </row>
    <row r="7530" spans="25:40" ht="16.5" x14ac:dyDescent="0.3">
      <c r="Y7530" s="41" t="s">
        <v>7557</v>
      </c>
      <c r="Z7530" s="30">
        <v>4.1469434784959902E-2</v>
      </c>
      <c r="AA7530" s="30">
        <v>0.85152615774407259</v>
      </c>
      <c r="AB7530" s="30">
        <v>0.81623142309753982</v>
      </c>
      <c r="AC7530" s="30">
        <v>0.30692047989102123</v>
      </c>
      <c r="AD7530" s="30">
        <v>0.36484344181442008</v>
      </c>
      <c r="AE7530" s="32">
        <f t="shared" si="970"/>
        <v>2.3809909373320135</v>
      </c>
      <c r="AF7530" s="33">
        <f t="shared" si="971"/>
        <v>1.7416880566302324E-2</v>
      </c>
      <c r="AG7530" s="33">
        <f t="shared" si="972"/>
        <v>0.35763519482280703</v>
      </c>
      <c r="AH7530" s="33">
        <f t="shared" si="973"/>
        <v>0.34281164631905597</v>
      </c>
      <c r="AI7530" s="33">
        <f t="shared" si="974"/>
        <v>0.12890451411584822</v>
      </c>
      <c r="AJ7530" s="33">
        <f t="shared" si="975"/>
        <v>0.15323176417598647</v>
      </c>
      <c r="AK7530" s="34">
        <f t="shared" si="976"/>
        <v>1</v>
      </c>
      <c r="AL7530">
        <v>1</v>
      </c>
      <c r="AM7530" s="50" cm="1">
        <f t="array" ref="AM7530">SQRT(MMULT(MMULT(AF7530:AJ7530,MMULT(MMULT($Q$25:$U$29,$Q$16:$U$20),$Q$25:$U$29)),TRANSPOSE(AF7530:AJ7530)))</f>
        <v>0.21928591687280863</v>
      </c>
      <c r="AN7530" s="50">
        <f t="shared" si="977"/>
        <v>0.32095190097075799</v>
      </c>
    </row>
    <row r="7531" spans="25:40" ht="16.5" x14ac:dyDescent="0.3">
      <c r="Y7531" s="41" t="s">
        <v>7558</v>
      </c>
      <c r="Z7531" s="30">
        <v>0.42049532414737378</v>
      </c>
      <c r="AA7531" s="30">
        <v>0.12842227435690101</v>
      </c>
      <c r="AB7531" s="30">
        <v>0.78012593029074051</v>
      </c>
      <c r="AC7531" s="30">
        <v>0.3286218893044105</v>
      </c>
      <c r="AD7531" s="30">
        <v>0.82700432826229309</v>
      </c>
      <c r="AE7531" s="32">
        <f t="shared" si="970"/>
        <v>2.4846697463617189</v>
      </c>
      <c r="AF7531" s="33">
        <f t="shared" si="971"/>
        <v>0.16923590137606881</v>
      </c>
      <c r="AG7531" s="33">
        <f t="shared" si="972"/>
        <v>5.1685852634922078E-2</v>
      </c>
      <c r="AH7531" s="33">
        <f t="shared" si="973"/>
        <v>0.3139757029814817</v>
      </c>
      <c r="AI7531" s="33">
        <f t="shared" si="974"/>
        <v>0.13225978614888712</v>
      </c>
      <c r="AJ7531" s="33">
        <f t="shared" si="975"/>
        <v>0.33284275685864029</v>
      </c>
      <c r="AK7531" s="34">
        <f t="shared" si="976"/>
        <v>1</v>
      </c>
      <c r="AL7531">
        <v>1</v>
      </c>
      <c r="AM7531" s="50" cm="1">
        <f t="array" ref="AM7531">SQRT(MMULT(MMULT(AF7531:AJ7531,MMULT(MMULT($Q$25:$U$29,$Q$16:$U$20),$Q$25:$U$29)),TRANSPOSE(AF7531:AJ7531)))</f>
        <v>0.23424138081437604</v>
      </c>
      <c r="AN7531" s="50">
        <f t="shared" si="977"/>
        <v>0.280793317561297</v>
      </c>
    </row>
    <row r="7532" spans="25:40" ht="16.5" x14ac:dyDescent="0.3">
      <c r="Y7532" s="41" t="s">
        <v>7559</v>
      </c>
      <c r="Z7532" s="30">
        <v>0.89867042997850211</v>
      </c>
      <c r="AA7532" s="30">
        <v>0.61478081959142516</v>
      </c>
      <c r="AB7532" s="30">
        <v>0.53787493084803573</v>
      </c>
      <c r="AC7532" s="30">
        <v>0.93370496858502827</v>
      </c>
      <c r="AD7532" s="30">
        <v>0.6850563581511524</v>
      </c>
      <c r="AE7532" s="32">
        <f t="shared" si="970"/>
        <v>3.6700875071541432</v>
      </c>
      <c r="AF7532" s="33">
        <f t="shared" si="971"/>
        <v>0.24486348846634137</v>
      </c>
      <c r="AG7532" s="33">
        <f t="shared" si="972"/>
        <v>0.16751121557538504</v>
      </c>
      <c r="AH7532" s="33">
        <f t="shared" si="973"/>
        <v>0.1465564321830338</v>
      </c>
      <c r="AI7532" s="33">
        <f t="shared" si="974"/>
        <v>0.25440945665871634</v>
      </c>
      <c r="AJ7532" s="33">
        <f t="shared" si="975"/>
        <v>0.1866594071165236</v>
      </c>
      <c r="AK7532" s="34">
        <f t="shared" si="976"/>
        <v>1</v>
      </c>
      <c r="AL7532">
        <v>1</v>
      </c>
      <c r="AM7532" s="50" cm="1">
        <f t="array" ref="AM7532">SQRT(MMULT(MMULT(AF7532:AJ7532,MMULT(MMULT($Q$25:$U$29,$Q$16:$U$20),$Q$25:$U$29)),TRANSPOSE(AF7532:AJ7532)))</f>
        <v>0.18718068295347676</v>
      </c>
      <c r="AN7532" s="50">
        <f t="shared" si="977"/>
        <v>0.2543919829988045</v>
      </c>
    </row>
    <row r="7533" spans="25:40" ht="16.5" x14ac:dyDescent="0.3">
      <c r="Y7533" s="41" t="s">
        <v>7560</v>
      </c>
      <c r="Z7533" s="30">
        <v>0.49036497343275098</v>
      </c>
      <c r="AA7533" s="30">
        <v>0.90784425716916439</v>
      </c>
      <c r="AB7533" s="30">
        <v>0.76428296993041334</v>
      </c>
      <c r="AC7533" s="30">
        <v>0.82729764381715143</v>
      </c>
      <c r="AD7533" s="30">
        <v>0.96663103076266532</v>
      </c>
      <c r="AE7533" s="32">
        <f t="shared" si="970"/>
        <v>3.9564208751121455</v>
      </c>
      <c r="AF7533" s="33">
        <f t="shared" si="971"/>
        <v>0.12394155953361546</v>
      </c>
      <c r="AG7533" s="33">
        <f t="shared" si="972"/>
        <v>0.22946099159469008</v>
      </c>
      <c r="AH7533" s="33">
        <f t="shared" si="973"/>
        <v>0.19317534561050703</v>
      </c>
      <c r="AI7533" s="33">
        <f t="shared" si="974"/>
        <v>0.20910253735169201</v>
      </c>
      <c r="AJ7533" s="33">
        <f t="shared" si="975"/>
        <v>0.24431956590949541</v>
      </c>
      <c r="AK7533" s="34">
        <f t="shared" si="976"/>
        <v>1</v>
      </c>
      <c r="AL7533">
        <v>1</v>
      </c>
      <c r="AM7533" s="50" cm="1">
        <f t="array" ref="AM7533">SQRT(MMULT(MMULT(AF7533:AJ7533,MMULT(MMULT($Q$25:$U$29,$Q$16:$U$20),$Q$25:$U$29)),TRANSPOSE(AF7533:AJ7533)))</f>
        <v>0.20860971192428196</v>
      </c>
      <c r="AN7533" s="50">
        <f t="shared" si="977"/>
        <v>0.25702783321083517</v>
      </c>
    </row>
    <row r="7534" spans="25:40" ht="16.5" x14ac:dyDescent="0.3">
      <c r="Y7534" s="41" t="s">
        <v>7561</v>
      </c>
      <c r="Z7534" s="30">
        <v>0.61576134058061338</v>
      </c>
      <c r="AA7534" s="30">
        <v>0.45003763695238996</v>
      </c>
      <c r="AB7534" s="30">
        <v>0.78952520674581828</v>
      </c>
      <c r="AC7534" s="30">
        <v>0.20746296921301288</v>
      </c>
      <c r="AD7534" s="30">
        <v>0.93870964828132764</v>
      </c>
      <c r="AE7534" s="32">
        <f t="shared" si="970"/>
        <v>3.001496801773162</v>
      </c>
      <c r="AF7534" s="33">
        <f t="shared" si="971"/>
        <v>0.20515142318887253</v>
      </c>
      <c r="AG7534" s="33">
        <f t="shared" si="972"/>
        <v>0.14993773662744736</v>
      </c>
      <c r="AH7534" s="33">
        <f t="shared" si="973"/>
        <v>0.26304382742616916</v>
      </c>
      <c r="AI7534" s="33">
        <f t="shared" si="974"/>
        <v>6.9119836839556928E-2</v>
      </c>
      <c r="AJ7534" s="33">
        <f t="shared" si="975"/>
        <v>0.31274717591795409</v>
      </c>
      <c r="AK7534" s="34">
        <f t="shared" si="976"/>
        <v>1</v>
      </c>
      <c r="AL7534">
        <v>1</v>
      </c>
      <c r="AM7534" s="50" cm="1">
        <f t="array" ref="AM7534">SQRT(MMULT(MMULT(AF7534:AJ7534,MMULT(MMULT($Q$25:$U$29,$Q$16:$U$20),$Q$25:$U$29)),TRANSPOSE(AF7534:AJ7534)))</f>
        <v>0.22269538714880152</v>
      </c>
      <c r="AN7534" s="50">
        <f t="shared" si="977"/>
        <v>0.25704309432483008</v>
      </c>
    </row>
    <row r="7535" spans="25:40" ht="16.5" x14ac:dyDescent="0.3">
      <c r="Y7535" s="41" t="s">
        <v>7562</v>
      </c>
      <c r="Z7535" s="30">
        <v>0.84908624698672086</v>
      </c>
      <c r="AA7535" s="30">
        <v>4.2557446483717287E-2</v>
      </c>
      <c r="AB7535" s="30">
        <v>0.29163007129373386</v>
      </c>
      <c r="AC7535" s="30">
        <v>0.68148986030248082</v>
      </c>
      <c r="AD7535" s="30">
        <v>0.87750031340213219</v>
      </c>
      <c r="AE7535" s="32">
        <f t="shared" si="970"/>
        <v>2.7422639384687848</v>
      </c>
      <c r="AF7535" s="33">
        <f t="shared" si="971"/>
        <v>0.30962965857357644</v>
      </c>
      <c r="AG7535" s="33">
        <f t="shared" si="972"/>
        <v>1.5519092048987946E-2</v>
      </c>
      <c r="AH7535" s="33">
        <f t="shared" si="973"/>
        <v>0.10634646330089334</v>
      </c>
      <c r="AI7535" s="33">
        <f t="shared" si="974"/>
        <v>0.24851359154108579</v>
      </c>
      <c r="AJ7535" s="33">
        <f t="shared" si="975"/>
        <v>0.31999119453545655</v>
      </c>
      <c r="AK7535" s="34">
        <f t="shared" si="976"/>
        <v>1</v>
      </c>
      <c r="AL7535">
        <v>1</v>
      </c>
      <c r="AM7535" s="50" cm="1">
        <f t="array" ref="AM7535">SQRT(MMULT(MMULT(AF7535:AJ7535,MMULT(MMULT($Q$25:$U$29,$Q$16:$U$20),$Q$25:$U$29)),TRANSPOSE(AF7535:AJ7535)))</f>
        <v>0.21178601873401787</v>
      </c>
      <c r="AN7535" s="50">
        <f t="shared" si="977"/>
        <v>0.21596964514227154</v>
      </c>
    </row>
    <row r="7536" spans="25:40" ht="16.5" x14ac:dyDescent="0.3">
      <c r="Y7536" s="41" t="s">
        <v>7563</v>
      </c>
      <c r="Z7536" s="30">
        <v>0.29585297749222716</v>
      </c>
      <c r="AA7536" s="30">
        <v>0.26728379928077928</v>
      </c>
      <c r="AB7536" s="30">
        <v>0.52225174812754049</v>
      </c>
      <c r="AC7536" s="30">
        <v>0.51464375669029139</v>
      </c>
      <c r="AD7536" s="30">
        <v>5.3453024534595772E-2</v>
      </c>
      <c r="AE7536" s="32">
        <f t="shared" si="970"/>
        <v>1.6534853061254342</v>
      </c>
      <c r="AF7536" s="33">
        <f t="shared" si="971"/>
        <v>0.17892688637523557</v>
      </c>
      <c r="AG7536" s="33">
        <f t="shared" si="972"/>
        <v>0.1616487296806392</v>
      </c>
      <c r="AH7536" s="33">
        <f t="shared" si="973"/>
        <v>0.31584904092756555</v>
      </c>
      <c r="AI7536" s="33">
        <f t="shared" si="974"/>
        <v>0.3112478561398539</v>
      </c>
      <c r="AJ7536" s="33">
        <f t="shared" si="975"/>
        <v>3.2327486876705752E-2</v>
      </c>
      <c r="AK7536" s="34">
        <f t="shared" si="976"/>
        <v>0.99999999999999989</v>
      </c>
      <c r="AL7536">
        <v>1</v>
      </c>
      <c r="AM7536" s="50" cm="1">
        <f t="array" ref="AM7536">SQRT(MMULT(MMULT(AF7536:AJ7536,MMULT(MMULT($Q$25:$U$29,$Q$16:$U$20),$Q$25:$U$29)),TRANSPOSE(AF7536:AJ7536)))</f>
        <v>0.18665587477097809</v>
      </c>
      <c r="AN7536" s="50">
        <f t="shared" si="977"/>
        <v>0.35283293520802544</v>
      </c>
    </row>
    <row r="7537" spans="25:40" ht="16.5" x14ac:dyDescent="0.3">
      <c r="Y7537" s="41" t="s">
        <v>7564</v>
      </c>
      <c r="Z7537" s="30">
        <v>0.32114660268745909</v>
      </c>
      <c r="AA7537" s="30">
        <v>0.14660040057723822</v>
      </c>
      <c r="AB7537" s="30">
        <v>0.43752007248453073</v>
      </c>
      <c r="AC7537" s="30">
        <v>0.10055132718256454</v>
      </c>
      <c r="AD7537" s="30">
        <v>0.52979032415739225</v>
      </c>
      <c r="AE7537" s="32">
        <f t="shared" si="970"/>
        <v>1.5356087270891847</v>
      </c>
      <c r="AF7537" s="33">
        <f t="shared" si="971"/>
        <v>0.2091330929697221</v>
      </c>
      <c r="AG7537" s="33">
        <f t="shared" si="972"/>
        <v>9.5467287982353335E-2</v>
      </c>
      <c r="AH7537" s="33">
        <f t="shared" si="973"/>
        <v>0.28491637535420217</v>
      </c>
      <c r="AI7537" s="33">
        <f t="shared" si="974"/>
        <v>6.5479783625067109E-2</v>
      </c>
      <c r="AJ7537" s="33">
        <f t="shared" si="975"/>
        <v>0.3450034600686554</v>
      </c>
      <c r="AK7537" s="34">
        <f t="shared" si="976"/>
        <v>1</v>
      </c>
      <c r="AL7537">
        <v>1</v>
      </c>
      <c r="AM7537" s="50" cm="1">
        <f t="array" ref="AM7537">SQRT(MMULT(MMULT(AF7537:AJ7537,MMULT(MMULT($Q$25:$U$29,$Q$16:$U$20),$Q$25:$U$29)),TRANSPOSE(AF7537:AJ7537)))</f>
        <v>0.232469239006491</v>
      </c>
      <c r="AN7537" s="50">
        <f t="shared" si="977"/>
        <v>0.25980191597261593</v>
      </c>
    </row>
    <row r="7538" spans="25:40" ht="16.5" x14ac:dyDescent="0.3">
      <c r="Y7538" s="41" t="s">
        <v>7565</v>
      </c>
      <c r="Z7538" s="30">
        <v>0.34664783723759518</v>
      </c>
      <c r="AA7538" s="30">
        <v>0.65051314222659073</v>
      </c>
      <c r="AB7538" s="30">
        <v>0.30939967564391424</v>
      </c>
      <c r="AC7538" s="30">
        <v>0.10227033857876278</v>
      </c>
      <c r="AD7538" s="30">
        <v>8.5896742183270036E-2</v>
      </c>
      <c r="AE7538" s="32">
        <f t="shared" si="970"/>
        <v>1.494727735870133</v>
      </c>
      <c r="AF7538" s="33">
        <f t="shared" si="971"/>
        <v>0.23191369834038666</v>
      </c>
      <c r="AG7538" s="33">
        <f t="shared" si="972"/>
        <v>0.43520510566287474</v>
      </c>
      <c r="AH7538" s="33">
        <f t="shared" si="973"/>
        <v>0.20699400179645555</v>
      </c>
      <c r="AI7538" s="33">
        <f t="shared" si="974"/>
        <v>6.8420713769138469E-2</v>
      </c>
      <c r="AJ7538" s="33">
        <f t="shared" si="975"/>
        <v>5.7466480431144579E-2</v>
      </c>
      <c r="AK7538" s="34">
        <f t="shared" si="976"/>
        <v>1</v>
      </c>
      <c r="AL7538">
        <v>1</v>
      </c>
      <c r="AM7538" s="50" cm="1">
        <f t="array" ref="AM7538">SQRT(MMULT(MMULT(AF7538:AJ7538,MMULT(MMULT($Q$25:$U$29,$Q$16:$U$20),$Q$25:$U$29)),TRANSPOSE(AF7538:AJ7538)))</f>
        <v>0.18980410718218013</v>
      </c>
      <c r="AN7538" s="50">
        <f t="shared" si="977"/>
        <v>0.27793905339124186</v>
      </c>
    </row>
    <row r="7539" spans="25:40" ht="16.5" x14ac:dyDescent="0.3">
      <c r="Y7539" s="41" t="s">
        <v>7566</v>
      </c>
      <c r="Z7539" s="30">
        <v>0.12125507204695041</v>
      </c>
      <c r="AA7539" s="30">
        <v>0.29596196626326543</v>
      </c>
      <c r="AB7539" s="30">
        <v>3.4974800125107897E-2</v>
      </c>
      <c r="AC7539" s="30">
        <v>0.78306755619605017</v>
      </c>
      <c r="AD7539" s="30">
        <v>6.3308039095726354E-3</v>
      </c>
      <c r="AE7539" s="32">
        <f t="shared" si="970"/>
        <v>1.2415901985409465</v>
      </c>
      <c r="AF7539" s="33">
        <f t="shared" si="971"/>
        <v>9.7661106047263566E-2</v>
      </c>
      <c r="AG7539" s="33">
        <f t="shared" si="972"/>
        <v>0.23837331078407742</v>
      </c>
      <c r="AH7539" s="33">
        <f t="shared" si="973"/>
        <v>2.8169359073717315E-2</v>
      </c>
      <c r="AI7539" s="33">
        <f t="shared" si="974"/>
        <v>0.63069727605474912</v>
      </c>
      <c r="AJ7539" s="33">
        <f t="shared" si="975"/>
        <v>5.0989480401925479E-3</v>
      </c>
      <c r="AK7539" s="34">
        <f t="shared" si="976"/>
        <v>0.99999999999999989</v>
      </c>
      <c r="AL7539">
        <v>1</v>
      </c>
      <c r="AM7539" s="50" cm="1">
        <f t="array" ref="AM7539">SQRT(MMULT(MMULT(AF7539:AJ7539,MMULT(MMULT($Q$25:$U$29,$Q$16:$U$20),$Q$25:$U$29)),TRANSPOSE(AF7539:AJ7539)))</f>
        <v>0.2054018137491502</v>
      </c>
      <c r="AN7539" s="50">
        <f t="shared" si="977"/>
        <v>0.28154201458793232</v>
      </c>
    </row>
    <row r="7540" spans="25:40" ht="16.5" x14ac:dyDescent="0.3">
      <c r="Y7540" s="41" t="s">
        <v>7567</v>
      </c>
      <c r="Z7540" s="30">
        <v>0.87651890147465905</v>
      </c>
      <c r="AA7540" s="30">
        <v>0.13647820648598952</v>
      </c>
      <c r="AB7540" s="30">
        <v>0.60319643333834061</v>
      </c>
      <c r="AC7540" s="30">
        <v>0.55308720205199702</v>
      </c>
      <c r="AD7540" s="30">
        <v>0.87549833261126331</v>
      </c>
      <c r="AE7540" s="32">
        <f t="shared" si="970"/>
        <v>3.0447790759622495</v>
      </c>
      <c r="AF7540" s="33">
        <f t="shared" si="971"/>
        <v>0.28787602634113957</v>
      </c>
      <c r="AG7540" s="33">
        <f t="shared" si="972"/>
        <v>4.4823681154225602E-2</v>
      </c>
      <c r="AH7540" s="33">
        <f t="shared" si="973"/>
        <v>0.19810844014937631</v>
      </c>
      <c r="AI7540" s="33">
        <f t="shared" si="974"/>
        <v>0.18165101252122978</v>
      </c>
      <c r="AJ7540" s="33">
        <f t="shared" si="975"/>
        <v>0.28754083983402878</v>
      </c>
      <c r="AK7540" s="34">
        <f t="shared" si="976"/>
        <v>1</v>
      </c>
      <c r="AL7540">
        <v>1</v>
      </c>
      <c r="AM7540" s="50" cm="1">
        <f t="array" ref="AM7540">SQRT(MMULT(MMULT(AF7540:AJ7540,MMULT(MMULT($Q$25:$U$29,$Q$16:$U$20),$Q$25:$U$29)),TRANSPOSE(AF7540:AJ7540)))</f>
        <v>0.20830343889579175</v>
      </c>
      <c r="AN7540" s="50">
        <f t="shared" si="977"/>
        <v>0.24942626076311014</v>
      </c>
    </row>
    <row r="7541" spans="25:40" ht="16.5" x14ac:dyDescent="0.3">
      <c r="Y7541" s="41" t="s">
        <v>7568</v>
      </c>
      <c r="Z7541" s="30">
        <v>0.24881657475024521</v>
      </c>
      <c r="AA7541" s="30">
        <v>0.35145810999292115</v>
      </c>
      <c r="AB7541" s="30">
        <v>0.98113815297293971</v>
      </c>
      <c r="AC7541" s="30">
        <v>0.22712697094823331</v>
      </c>
      <c r="AD7541" s="30">
        <v>0.13106350302037295</v>
      </c>
      <c r="AE7541" s="32">
        <f t="shared" si="970"/>
        <v>1.9396033116847122</v>
      </c>
      <c r="AF7541" s="33">
        <f t="shared" si="971"/>
        <v>0.12828219731906243</v>
      </c>
      <c r="AG7541" s="33">
        <f t="shared" si="972"/>
        <v>0.18120102593949974</v>
      </c>
      <c r="AH7541" s="33">
        <f t="shared" si="973"/>
        <v>0.50584475034781051</v>
      </c>
      <c r="AI7541" s="33">
        <f t="shared" si="974"/>
        <v>0.11709970259380204</v>
      </c>
      <c r="AJ7541" s="33">
        <f t="shared" si="975"/>
        <v>6.7572323799825348E-2</v>
      </c>
      <c r="AK7541" s="34">
        <f t="shared" si="976"/>
        <v>1</v>
      </c>
      <c r="AL7541">
        <v>1</v>
      </c>
      <c r="AM7541" s="50" cm="1">
        <f t="array" ref="AM7541">SQRT(MMULT(MMULT(AF7541:AJ7541,MMULT(MMULT($Q$25:$U$29,$Q$16:$U$20),$Q$25:$U$29)),TRANSPOSE(AF7541:AJ7541)))</f>
        <v>0.21330694798640928</v>
      </c>
      <c r="AN7541" s="50">
        <f t="shared" si="977"/>
        <v>0.39840638111591248</v>
      </c>
    </row>
    <row r="7542" spans="25:40" ht="16.5" x14ac:dyDescent="0.3">
      <c r="Y7542" s="41" t="s">
        <v>7569</v>
      </c>
      <c r="Z7542" s="30">
        <v>4.8804960727446334E-2</v>
      </c>
      <c r="AA7542" s="30">
        <v>0.82246564386185506</v>
      </c>
      <c r="AB7542" s="30">
        <v>0.55485288105372421</v>
      </c>
      <c r="AC7542" s="30">
        <v>0.59078847551861458</v>
      </c>
      <c r="AD7542" s="30">
        <v>0.19837213615330007</v>
      </c>
      <c r="AE7542" s="32">
        <f t="shared" si="970"/>
        <v>2.2152840973149406</v>
      </c>
      <c r="AF7542" s="33">
        <f t="shared" si="971"/>
        <v>2.203101660261134E-2</v>
      </c>
      <c r="AG7542" s="33">
        <f t="shared" si="972"/>
        <v>0.37126869861013923</v>
      </c>
      <c r="AH7542" s="33">
        <f t="shared" si="973"/>
        <v>0.25046578979474449</v>
      </c>
      <c r="AI7542" s="33">
        <f t="shared" si="974"/>
        <v>0.26668745387315618</v>
      </c>
      <c r="AJ7542" s="33">
        <f t="shared" si="975"/>
        <v>8.9547041119348622E-2</v>
      </c>
      <c r="AK7542" s="34">
        <f t="shared" si="976"/>
        <v>0.99999999999999989</v>
      </c>
      <c r="AL7542">
        <v>1</v>
      </c>
      <c r="AM7542" s="50" cm="1">
        <f t="array" ref="AM7542">SQRT(MMULT(MMULT(AF7542:AJ7542,MMULT(MMULT($Q$25:$U$29,$Q$16:$U$20),$Q$25:$U$29)),TRANSPOSE(AF7542:AJ7542)))</f>
        <v>0.20517901664441857</v>
      </c>
      <c r="AN7542" s="50">
        <f t="shared" si="977"/>
        <v>0.31155899686206251</v>
      </c>
    </row>
    <row r="7543" spans="25:40" ht="16.5" x14ac:dyDescent="0.3">
      <c r="Y7543" s="41" t="s">
        <v>7570</v>
      </c>
      <c r="Z7543" s="30">
        <v>0.69442546749668022</v>
      </c>
      <c r="AA7543" s="30">
        <v>0.16429824061463816</v>
      </c>
      <c r="AB7543" s="30">
        <v>0.31704007148365132</v>
      </c>
      <c r="AC7543" s="30">
        <v>0.18316116741828148</v>
      </c>
      <c r="AD7543" s="30">
        <v>0.72619272256001954</v>
      </c>
      <c r="AE7543" s="32">
        <f t="shared" si="970"/>
        <v>2.0851176695732709</v>
      </c>
      <c r="AF7543" s="33">
        <f t="shared" si="971"/>
        <v>0.33303898270585258</v>
      </c>
      <c r="AG7543" s="33">
        <f t="shared" si="972"/>
        <v>7.879566847096095E-2</v>
      </c>
      <c r="AH7543" s="33">
        <f t="shared" si="973"/>
        <v>0.15204900716636058</v>
      </c>
      <c r="AI7543" s="33">
        <f t="shared" si="974"/>
        <v>8.7842125214816422E-2</v>
      </c>
      <c r="AJ7543" s="33">
        <f t="shared" si="975"/>
        <v>0.3482742164420094</v>
      </c>
      <c r="AK7543" s="34">
        <f t="shared" si="976"/>
        <v>0.99999999999999989</v>
      </c>
      <c r="AL7543">
        <v>1</v>
      </c>
      <c r="AM7543" s="50" cm="1">
        <f t="array" ref="AM7543">SQRT(MMULT(MMULT(AF7543:AJ7543,MMULT(MMULT($Q$25:$U$29,$Q$16:$U$20),$Q$25:$U$29)),TRANSPOSE(AF7543:AJ7543)))</f>
        <v>0.21775072018449265</v>
      </c>
      <c r="AN7543" s="50">
        <f t="shared" si="977"/>
        <v>0.21051073579778962</v>
      </c>
    </row>
    <row r="7544" spans="25:40" ht="16.5" x14ac:dyDescent="0.3">
      <c r="Y7544" s="41" t="s">
        <v>7571</v>
      </c>
      <c r="Z7544" s="30">
        <v>0.97441336709295656</v>
      </c>
      <c r="AA7544" s="30">
        <v>0.12918245134342299</v>
      </c>
      <c r="AB7544" s="30">
        <v>0.30037547843550216</v>
      </c>
      <c r="AC7544" s="30">
        <v>0.81312629862279562</v>
      </c>
      <c r="AD7544" s="30">
        <v>0.19386678651445655</v>
      </c>
      <c r="AE7544" s="32">
        <f t="shared" si="970"/>
        <v>2.410964382009134</v>
      </c>
      <c r="AF7544" s="33">
        <f t="shared" si="971"/>
        <v>0.40415917147682895</v>
      </c>
      <c r="AG7544" s="33">
        <f t="shared" si="972"/>
        <v>5.3581235918454796E-2</v>
      </c>
      <c r="AH7544" s="33">
        <f t="shared" si="973"/>
        <v>0.12458727332387616</v>
      </c>
      <c r="AI7544" s="33">
        <f t="shared" si="974"/>
        <v>0.33726184620993505</v>
      </c>
      <c r="AJ7544" s="33">
        <f t="shared" si="975"/>
        <v>8.0410473070904986E-2</v>
      </c>
      <c r="AK7544" s="34">
        <f t="shared" si="976"/>
        <v>1</v>
      </c>
      <c r="AL7544">
        <v>1</v>
      </c>
      <c r="AM7544" s="50" cm="1">
        <f t="array" ref="AM7544">SQRT(MMULT(MMULT(AF7544:AJ7544,MMULT(MMULT($Q$25:$U$29,$Q$16:$U$20),$Q$25:$U$29)),TRANSPOSE(AF7544:AJ7544)))</f>
        <v>0.17457535189737389</v>
      </c>
      <c r="AN7544" s="50">
        <f t="shared" si="977"/>
        <v>0.27414968912901622</v>
      </c>
    </row>
    <row r="7545" spans="25:40" ht="16.5" x14ac:dyDescent="0.3">
      <c r="Y7545" s="41" t="s">
        <v>7572</v>
      </c>
      <c r="Z7545" s="30">
        <v>0.4661092114927613</v>
      </c>
      <c r="AA7545" s="30">
        <v>0.81116165865156187</v>
      </c>
      <c r="AB7545" s="30">
        <v>0.95815335174886573</v>
      </c>
      <c r="AC7545" s="30">
        <v>0.44544892533172642</v>
      </c>
      <c r="AD7545" s="30">
        <v>0.18797179124759755</v>
      </c>
      <c r="AE7545" s="32">
        <f t="shared" si="970"/>
        <v>2.8688449384725123</v>
      </c>
      <c r="AF7545" s="33">
        <f t="shared" si="971"/>
        <v>0.16247277963406989</v>
      </c>
      <c r="AG7545" s="33">
        <f t="shared" si="972"/>
        <v>0.2827485193687243</v>
      </c>
      <c r="AH7545" s="33">
        <f t="shared" si="973"/>
        <v>0.33398575813547626</v>
      </c>
      <c r="AI7545" s="33">
        <f t="shared" si="974"/>
        <v>0.15527117529360135</v>
      </c>
      <c r="AJ7545" s="33">
        <f t="shared" si="975"/>
        <v>6.5521767568128386E-2</v>
      </c>
      <c r="AK7545" s="34">
        <f t="shared" si="976"/>
        <v>1.0000000000000002</v>
      </c>
      <c r="AL7545">
        <v>1</v>
      </c>
      <c r="AM7545" s="50" cm="1">
        <f t="array" ref="AM7545">SQRT(MMULT(MMULT(AF7545:AJ7545,MMULT(MMULT($Q$25:$U$29,$Q$16:$U$20),$Q$25:$U$29)),TRANSPOSE(AF7545:AJ7545)))</f>
        <v>0.19186703023635376</v>
      </c>
      <c r="AN7545" s="50">
        <f t="shared" si="977"/>
        <v>0.33607943857030759</v>
      </c>
    </row>
    <row r="7546" spans="25:40" ht="16.5" x14ac:dyDescent="0.3">
      <c r="Y7546" s="41" t="s">
        <v>7573</v>
      </c>
      <c r="Z7546" s="30">
        <v>0.27346092090960428</v>
      </c>
      <c r="AA7546" s="30">
        <v>0.74324126757752174</v>
      </c>
      <c r="AB7546" s="30">
        <v>0.61124977480158504</v>
      </c>
      <c r="AC7546" s="30">
        <v>0.5558475316764675</v>
      </c>
      <c r="AD7546" s="30">
        <v>0.91057597715469396</v>
      </c>
      <c r="AE7546" s="32">
        <f t="shared" si="970"/>
        <v>3.0943754721198724</v>
      </c>
      <c r="AF7546" s="33">
        <f t="shared" si="971"/>
        <v>8.8373542051851786E-2</v>
      </c>
      <c r="AG7546" s="33">
        <f t="shared" si="972"/>
        <v>0.24019104154427237</v>
      </c>
      <c r="AH7546" s="33">
        <f t="shared" si="973"/>
        <v>0.19753574842772215</v>
      </c>
      <c r="AI7546" s="33">
        <f t="shared" si="974"/>
        <v>0.17963157240762107</v>
      </c>
      <c r="AJ7546" s="33">
        <f t="shared" si="975"/>
        <v>0.29426809556853267</v>
      </c>
      <c r="AK7546" s="34">
        <f t="shared" si="976"/>
        <v>1</v>
      </c>
      <c r="AL7546">
        <v>1</v>
      </c>
      <c r="AM7546" s="50" cm="1">
        <f t="array" ref="AM7546">SQRT(MMULT(MMULT(AF7546:AJ7546,MMULT(MMULT($Q$25:$U$29,$Q$16:$U$20),$Q$25:$U$29)),TRANSPOSE(AF7546:AJ7546)))</f>
        <v>0.22272507331457267</v>
      </c>
      <c r="AN7546" s="50">
        <f t="shared" si="977"/>
        <v>0.24672737729082919</v>
      </c>
    </row>
    <row r="7547" spans="25:40" ht="16.5" x14ac:dyDescent="0.3">
      <c r="Y7547" s="41" t="s">
        <v>7574</v>
      </c>
      <c r="Z7547" s="30">
        <v>0.1035242301695527</v>
      </c>
      <c r="AA7547" s="30">
        <v>0.78968460523061335</v>
      </c>
      <c r="AB7547" s="30">
        <v>0.88167490904895796</v>
      </c>
      <c r="AC7547" s="30">
        <v>0.74541360715325722</v>
      </c>
      <c r="AD7547" s="30">
        <v>0.20025400217362144</v>
      </c>
      <c r="AE7547" s="32">
        <f t="shared" si="970"/>
        <v>2.7205513537760027</v>
      </c>
      <c r="AF7547" s="33">
        <f t="shared" si="971"/>
        <v>3.8052665326778611E-2</v>
      </c>
      <c r="AG7547" s="33">
        <f t="shared" si="972"/>
        <v>0.29026638447187064</v>
      </c>
      <c r="AH7547" s="33">
        <f t="shared" si="973"/>
        <v>0.32407949507192096</v>
      </c>
      <c r="AI7547" s="33">
        <f t="shared" si="974"/>
        <v>0.27399358079334057</v>
      </c>
      <c r="AJ7547" s="33">
        <f t="shared" si="975"/>
        <v>7.360787433608923E-2</v>
      </c>
      <c r="AK7547" s="34">
        <f t="shared" si="976"/>
        <v>1</v>
      </c>
      <c r="AL7547">
        <v>1</v>
      </c>
      <c r="AM7547" s="50" cm="1">
        <f t="array" ref="AM7547">SQRT(MMULT(MMULT(AF7547:AJ7547,MMULT(MMULT($Q$25:$U$29,$Q$16:$U$20),$Q$25:$U$29)),TRANSPOSE(AF7547:AJ7547)))</f>
        <v>0.20243707927451118</v>
      </c>
      <c r="AN7547" s="50">
        <f t="shared" si="977"/>
        <v>0.34400604038346816</v>
      </c>
    </row>
    <row r="7548" spans="25:40" ht="16.5" x14ac:dyDescent="0.3">
      <c r="Y7548" s="41" t="s">
        <v>7575</v>
      </c>
      <c r="Z7548" s="30">
        <v>0.13596109265963274</v>
      </c>
      <c r="AA7548" s="30">
        <v>0.95430244015726273</v>
      </c>
      <c r="AB7548" s="30">
        <v>0.14419697213909355</v>
      </c>
      <c r="AC7548" s="30">
        <v>0.61818504020157861</v>
      </c>
      <c r="AD7548" s="30">
        <v>0.27373551323704437</v>
      </c>
      <c r="AE7548" s="32">
        <f t="shared" si="970"/>
        <v>2.1263810583946117</v>
      </c>
      <c r="AF7548" s="33">
        <f t="shared" si="971"/>
        <v>6.3940135340690762E-2</v>
      </c>
      <c r="AG7548" s="33">
        <f t="shared" si="972"/>
        <v>0.44879182702922865</v>
      </c>
      <c r="AH7548" s="33">
        <f t="shared" si="973"/>
        <v>6.7813326106262561E-2</v>
      </c>
      <c r="AI7548" s="33">
        <f t="shared" si="974"/>
        <v>0.29072166428546903</v>
      </c>
      <c r="AJ7548" s="33">
        <f t="shared" si="975"/>
        <v>0.12873304723834914</v>
      </c>
      <c r="AK7548" s="34">
        <f t="shared" si="976"/>
        <v>1.0000000000000002</v>
      </c>
      <c r="AL7548">
        <v>1</v>
      </c>
      <c r="AM7548" s="50" cm="1">
        <f t="array" ref="AM7548">SQRT(MMULT(MMULT(AF7548:AJ7548,MMULT(MMULT($Q$25:$U$29,$Q$16:$U$20),$Q$25:$U$29)),TRANSPOSE(AF7548:AJ7548)))</f>
        <v>0.20848741228291048</v>
      </c>
      <c r="AN7548" s="50">
        <f t="shared" si="977"/>
        <v>0.23648662537428533</v>
      </c>
    </row>
    <row r="7549" spans="25:40" ht="16.5" x14ac:dyDescent="0.3">
      <c r="Y7549" s="41" t="s">
        <v>7576</v>
      </c>
      <c r="Z7549" s="30">
        <v>0.94785074693170734</v>
      </c>
      <c r="AA7549" s="30">
        <v>0.16086891332272168</v>
      </c>
      <c r="AB7549" s="30">
        <v>0.49081348510712686</v>
      </c>
      <c r="AC7549" s="30">
        <v>0.93972949144042639</v>
      </c>
      <c r="AD7549" s="30">
        <v>0.2742866816504731</v>
      </c>
      <c r="AE7549" s="32">
        <f t="shared" si="970"/>
        <v>2.8135493184524556</v>
      </c>
      <c r="AF7549" s="33">
        <f t="shared" si="971"/>
        <v>0.33688790906038085</v>
      </c>
      <c r="AG7549" s="33">
        <f t="shared" si="972"/>
        <v>5.7176503808792259E-2</v>
      </c>
      <c r="AH7549" s="33">
        <f t="shared" si="973"/>
        <v>0.17444637699725496</v>
      </c>
      <c r="AI7549" s="33">
        <f t="shared" si="974"/>
        <v>0.33400142847231429</v>
      </c>
      <c r="AJ7549" s="33">
        <f t="shared" si="975"/>
        <v>9.7487781661257586E-2</v>
      </c>
      <c r="AK7549" s="34">
        <f t="shared" si="976"/>
        <v>1</v>
      </c>
      <c r="AL7549">
        <v>1</v>
      </c>
      <c r="AM7549" s="50" cm="1">
        <f t="array" ref="AM7549">SQRT(MMULT(MMULT(AF7549:AJ7549,MMULT(MMULT($Q$25:$U$29,$Q$16:$U$20),$Q$25:$U$29)),TRANSPOSE(AF7549:AJ7549)))</f>
        <v>0.1784289655639876</v>
      </c>
      <c r="AN7549" s="50">
        <f t="shared" si="977"/>
        <v>0.29006181400009279</v>
      </c>
    </row>
    <row r="7550" spans="25:40" ht="16.5" x14ac:dyDescent="0.3">
      <c r="Y7550" s="41" t="s">
        <v>7577</v>
      </c>
      <c r="Z7550" s="30">
        <v>0.22420927907412513</v>
      </c>
      <c r="AA7550" s="30">
        <v>9.2847305736179941E-2</v>
      </c>
      <c r="AB7550" s="30">
        <v>5.0778692761636157E-2</v>
      </c>
      <c r="AC7550" s="30">
        <v>0.90597867861016168</v>
      </c>
      <c r="AD7550" s="30">
        <v>0.99243933589088185</v>
      </c>
      <c r="AE7550" s="32">
        <f t="shared" si="970"/>
        <v>2.2662532920729848</v>
      </c>
      <c r="AF7550" s="33">
        <f t="shared" si="971"/>
        <v>9.8933901103806746E-2</v>
      </c>
      <c r="AG7550" s="33">
        <f t="shared" si="972"/>
        <v>4.096951830624844E-2</v>
      </c>
      <c r="AH7550" s="33">
        <f t="shared" si="973"/>
        <v>2.2406450743724205E-2</v>
      </c>
      <c r="AI7550" s="33">
        <f t="shared" si="974"/>
        <v>0.39976938225711117</v>
      </c>
      <c r="AJ7550" s="33">
        <f t="shared" si="975"/>
        <v>0.43792074758910943</v>
      </c>
      <c r="AK7550" s="34">
        <f t="shared" si="976"/>
        <v>1</v>
      </c>
      <c r="AL7550">
        <v>1</v>
      </c>
      <c r="AM7550" s="50" cm="1">
        <f t="array" ref="AM7550">SQRT(MMULT(MMULT(AF7550:AJ7550,MMULT(MMULT($Q$25:$U$29,$Q$16:$U$20),$Q$25:$U$29)),TRANSPOSE(AF7550:AJ7550)))</f>
        <v>0.25467462652355927</v>
      </c>
      <c r="AN7550" s="50">
        <f t="shared" si="977"/>
        <v>0.17980512574612173</v>
      </c>
    </row>
    <row r="7551" spans="25:40" ht="16.5" x14ac:dyDescent="0.3">
      <c r="Y7551" s="41" t="s">
        <v>7578</v>
      </c>
      <c r="Z7551" s="30">
        <v>0.23142315652493894</v>
      </c>
      <c r="AA7551" s="30">
        <v>0.52616437390616211</v>
      </c>
      <c r="AB7551" s="30">
        <v>0.41241265141424366</v>
      </c>
      <c r="AC7551" s="30">
        <v>0.62731910417879</v>
      </c>
      <c r="AD7551" s="30">
        <v>0.51909030840407533</v>
      </c>
      <c r="AE7551" s="32">
        <f t="shared" si="970"/>
        <v>2.3164095944282099</v>
      </c>
      <c r="AF7551" s="33">
        <f t="shared" si="971"/>
        <v>9.9905973918254384E-2</v>
      </c>
      <c r="AG7551" s="33">
        <f t="shared" si="972"/>
        <v>0.22714651811656056</v>
      </c>
      <c r="AH7551" s="33">
        <f t="shared" si="973"/>
        <v>0.17803960595148757</v>
      </c>
      <c r="AI7551" s="33">
        <f t="shared" si="974"/>
        <v>0.2708152762308168</v>
      </c>
      <c r="AJ7551" s="33">
        <f t="shared" si="975"/>
        <v>0.22409262578288072</v>
      </c>
      <c r="AK7551" s="34">
        <f t="shared" si="976"/>
        <v>1</v>
      </c>
      <c r="AL7551">
        <v>1</v>
      </c>
      <c r="AM7551" s="50" cm="1">
        <f t="array" ref="AM7551">SQRT(MMULT(MMULT(AF7551:AJ7551,MMULT(MMULT($Q$25:$U$29,$Q$16:$U$20),$Q$25:$U$29)),TRANSPOSE(AF7551:AJ7551)))</f>
        <v>0.20650600765648072</v>
      </c>
      <c r="AN7551" s="50">
        <f t="shared" si="977"/>
        <v>0.26155722448075003</v>
      </c>
    </row>
    <row r="7552" spans="25:40" ht="16.5" x14ac:dyDescent="0.3">
      <c r="Y7552" s="41" t="s">
        <v>7579</v>
      </c>
      <c r="Z7552" s="30">
        <v>0.92392758430797128</v>
      </c>
      <c r="AA7552" s="30">
        <v>0.56569498191723577</v>
      </c>
      <c r="AB7552" s="30">
        <v>0.60786230177113121</v>
      </c>
      <c r="AC7552" s="30">
        <v>0.9895078714833474</v>
      </c>
      <c r="AD7552" s="30">
        <v>0.8502553180786836</v>
      </c>
      <c r="AE7552" s="32">
        <f t="shared" si="970"/>
        <v>3.937248057558369</v>
      </c>
      <c r="AF7552" s="33">
        <f t="shared" si="971"/>
        <v>0.23466329040008022</v>
      </c>
      <c r="AG7552" s="33">
        <f t="shared" si="972"/>
        <v>0.14367776011248928</v>
      </c>
      <c r="AH7552" s="33">
        <f t="shared" si="973"/>
        <v>0.15438760598388326</v>
      </c>
      <c r="AI7552" s="33">
        <f t="shared" si="974"/>
        <v>0.25131966719337906</v>
      </c>
      <c r="AJ7552" s="33">
        <f t="shared" si="975"/>
        <v>0.21595167631016826</v>
      </c>
      <c r="AK7552" s="34">
        <f t="shared" si="976"/>
        <v>1</v>
      </c>
      <c r="AL7552">
        <v>1</v>
      </c>
      <c r="AM7552" s="50" cm="1">
        <f t="array" ref="AM7552">SQRT(MMULT(MMULT(AF7552:AJ7552,MMULT(MMULT($Q$25:$U$29,$Q$16:$U$20),$Q$25:$U$29)),TRANSPOSE(AF7552:AJ7552)))</f>
        <v>0.19298122873587961</v>
      </c>
      <c r="AN7552" s="50">
        <f t="shared" si="977"/>
        <v>0.25213286195070372</v>
      </c>
    </row>
    <row r="7553" spans="25:40" ht="16.5" x14ac:dyDescent="0.3">
      <c r="Y7553" s="41" t="s">
        <v>7580</v>
      </c>
      <c r="Z7553" s="30">
        <v>0.511285767663891</v>
      </c>
      <c r="AA7553" s="30">
        <v>0.18334674007454088</v>
      </c>
      <c r="AB7553" s="30">
        <v>0.98772444923060987</v>
      </c>
      <c r="AC7553" s="30">
        <v>0.82095565544621052</v>
      </c>
      <c r="AD7553" s="30">
        <v>0.48408400845248645</v>
      </c>
      <c r="AE7553" s="32">
        <f t="shared" si="970"/>
        <v>2.9873966208677385</v>
      </c>
      <c r="AF7553" s="33">
        <f t="shared" si="971"/>
        <v>0.17114760192618134</v>
      </c>
      <c r="AG7553" s="33">
        <f t="shared" si="972"/>
        <v>6.1373417508012312E-2</v>
      </c>
      <c r="AH7553" s="33">
        <f t="shared" si="973"/>
        <v>0.33063050360675211</v>
      </c>
      <c r="AI7553" s="33">
        <f t="shared" si="974"/>
        <v>0.27480638148668401</v>
      </c>
      <c r="AJ7553" s="33">
        <f t="shared" si="975"/>
        <v>0.16204209547237028</v>
      </c>
      <c r="AK7553" s="34">
        <f t="shared" si="976"/>
        <v>1</v>
      </c>
      <c r="AL7553">
        <v>1</v>
      </c>
      <c r="AM7553" s="50" cm="1">
        <f t="array" ref="AM7553">SQRT(MMULT(MMULT(AF7553:AJ7553,MMULT(MMULT($Q$25:$U$29,$Q$16:$U$20),$Q$25:$U$29)),TRANSPOSE(AF7553:AJ7553)))</f>
        <v>0.20257653643236279</v>
      </c>
      <c r="AN7553" s="50">
        <f t="shared" si="977"/>
        <v>0.33258760280878619</v>
      </c>
    </row>
    <row r="7554" spans="25:40" ht="16.5" x14ac:dyDescent="0.3">
      <c r="Y7554" s="41" t="s">
        <v>7581</v>
      </c>
      <c r="Z7554" s="30">
        <v>0.86227043370782674</v>
      </c>
      <c r="AA7554" s="30">
        <v>0.44747140258934825</v>
      </c>
      <c r="AB7554" s="30">
        <v>0.84191031609862965</v>
      </c>
      <c r="AC7554" s="30">
        <v>0.67559856909955329</v>
      </c>
      <c r="AD7554" s="30">
        <v>0.189378615640445</v>
      </c>
      <c r="AE7554" s="32">
        <f t="shared" si="970"/>
        <v>3.0166293371358028</v>
      </c>
      <c r="AF7554" s="33">
        <f t="shared" si="971"/>
        <v>0.28583903998179838</v>
      </c>
      <c r="AG7554" s="33">
        <f t="shared" si="972"/>
        <v>0.14833489719164789</v>
      </c>
      <c r="AH7554" s="33">
        <f t="shared" si="973"/>
        <v>0.27908974620594179</v>
      </c>
      <c r="AI7554" s="33">
        <f t="shared" si="974"/>
        <v>0.2239580981271678</v>
      </c>
      <c r="AJ7554" s="33">
        <f t="shared" si="975"/>
        <v>6.2778218493444143E-2</v>
      </c>
      <c r="AK7554" s="34">
        <f t="shared" si="976"/>
        <v>1</v>
      </c>
      <c r="AL7554">
        <v>1</v>
      </c>
      <c r="AM7554" s="50" cm="1">
        <f t="array" ref="AM7554">SQRT(MMULT(MMULT(AF7554:AJ7554,MMULT(MMULT($Q$25:$U$29,$Q$16:$U$20),$Q$25:$U$29)),TRANSPOSE(AF7554:AJ7554)))</f>
        <v>0.17843571400597205</v>
      </c>
      <c r="AN7554" s="50">
        <f t="shared" si="977"/>
        <v>0.3237401037012933</v>
      </c>
    </row>
    <row r="7555" spans="25:40" ht="16.5" x14ac:dyDescent="0.3">
      <c r="Y7555" s="41" t="s">
        <v>7582</v>
      </c>
      <c r="Z7555" s="30">
        <v>0.53894991824250238</v>
      </c>
      <c r="AA7555" s="30">
        <v>0.30039191586721314</v>
      </c>
      <c r="AB7555" s="30">
        <v>0.53317421095963424</v>
      </c>
      <c r="AC7555" s="30">
        <v>0.77542793573517554</v>
      </c>
      <c r="AD7555" s="30">
        <v>0.98410404662545714</v>
      </c>
      <c r="AE7555" s="32">
        <f t="shared" si="970"/>
        <v>3.1320480274299825</v>
      </c>
      <c r="AF7555" s="33">
        <f t="shared" si="971"/>
        <v>0.17207587927211335</v>
      </c>
      <c r="AG7555" s="33">
        <f t="shared" si="972"/>
        <v>9.5909102681832503E-2</v>
      </c>
      <c r="AH7555" s="33">
        <f t="shared" si="973"/>
        <v>0.17023181199335982</v>
      </c>
      <c r="AI7555" s="33">
        <f t="shared" si="974"/>
        <v>0.24757855848444851</v>
      </c>
      <c r="AJ7555" s="33">
        <f t="shared" si="975"/>
        <v>0.31420464756824584</v>
      </c>
      <c r="AK7555" s="34">
        <f t="shared" si="976"/>
        <v>1</v>
      </c>
      <c r="AL7555">
        <v>1</v>
      </c>
      <c r="AM7555" s="50" cm="1">
        <f t="array" ref="AM7555">SQRT(MMULT(MMULT(AF7555:AJ7555,MMULT(MMULT($Q$25:$U$29,$Q$16:$U$20),$Q$25:$U$29)),TRANSPOSE(AF7555:AJ7555)))</f>
        <v>0.21826725816902612</v>
      </c>
      <c r="AN7555" s="50">
        <f t="shared" si="977"/>
        <v>0.24108732820853826</v>
      </c>
    </row>
    <row r="7556" spans="25:40" ht="16.5" x14ac:dyDescent="0.3">
      <c r="Y7556" s="41" t="s">
        <v>7583</v>
      </c>
      <c r="Z7556" s="30">
        <v>0.11871043292010808</v>
      </c>
      <c r="AA7556" s="30">
        <v>0.63278127955238239</v>
      </c>
      <c r="AB7556" s="30">
        <v>0.11487734153428208</v>
      </c>
      <c r="AC7556" s="30">
        <v>0.82612855281616215</v>
      </c>
      <c r="AD7556" s="30">
        <v>0.89513631266827021</v>
      </c>
      <c r="AE7556" s="32">
        <f t="shared" si="970"/>
        <v>2.5876339194912048</v>
      </c>
      <c r="AF7556" s="33">
        <f t="shared" si="971"/>
        <v>4.5876053805729053E-2</v>
      </c>
      <c r="AG7556" s="33">
        <f t="shared" si="972"/>
        <v>0.24454049500046879</v>
      </c>
      <c r="AH7556" s="33">
        <f t="shared" si="973"/>
        <v>4.4394742497760237E-2</v>
      </c>
      <c r="AI7556" s="33">
        <f t="shared" si="974"/>
        <v>0.31926021165258189</v>
      </c>
      <c r="AJ7556" s="33">
        <f t="shared" si="975"/>
        <v>0.34592849704346007</v>
      </c>
      <c r="AK7556" s="34">
        <f t="shared" si="976"/>
        <v>1</v>
      </c>
      <c r="AL7556">
        <v>1</v>
      </c>
      <c r="AM7556" s="50" cm="1">
        <f t="array" ref="AM7556">SQRT(MMULT(MMULT(AF7556:AJ7556,MMULT(MMULT($Q$25:$U$29,$Q$16:$U$20),$Q$25:$U$29)),TRANSPOSE(AF7556:AJ7556)))</f>
        <v>0.23556200472201938</v>
      </c>
      <c r="AN7556" s="50">
        <f t="shared" si="977"/>
        <v>0.19414365156655808</v>
      </c>
    </row>
    <row r="7557" spans="25:40" ht="16.5" x14ac:dyDescent="0.3">
      <c r="Y7557" s="41" t="s">
        <v>7584</v>
      </c>
      <c r="Z7557" s="30">
        <v>0.6927587166663981</v>
      </c>
      <c r="AA7557" s="30">
        <v>0.99298513506491803</v>
      </c>
      <c r="AB7557" s="30">
        <v>0.16455877072465963</v>
      </c>
      <c r="AC7557" s="30">
        <v>0.23458055465705441</v>
      </c>
      <c r="AD7557" s="30">
        <v>0.27584401682204984</v>
      </c>
      <c r="AE7557" s="32">
        <f t="shared" ref="AE7557:AE7620" si="978">+SUM(Z7557:AD7557)</f>
        <v>2.3607271939350798</v>
      </c>
      <c r="AF7557" s="33">
        <f t="shared" ref="AF7557:AF7620" si="979">Z7557/$AE7557</f>
        <v>0.29345140702668121</v>
      </c>
      <c r="AG7557" s="33">
        <f t="shared" ref="AG7557:AG7620" si="980">AA7557/$AE7557</f>
        <v>0.42062680415423942</v>
      </c>
      <c r="AH7557" s="33">
        <f t="shared" ref="AH7557:AH7620" si="981">AB7557/$AE7557</f>
        <v>6.9706813708685145E-2</v>
      </c>
      <c r="AI7557" s="33">
        <f t="shared" ref="AI7557:AI7620" si="982">AC7557/$AE7557</f>
        <v>9.9367921570824844E-2</v>
      </c>
      <c r="AJ7557" s="33">
        <f t="shared" ref="AJ7557:AJ7620" si="983">AD7557/$AE7557</f>
        <v>0.11684705353956946</v>
      </c>
      <c r="AK7557" s="34">
        <f t="shared" ref="AK7557:AK7620" si="984">+SUM(AF7557:AJ7557)</f>
        <v>1</v>
      </c>
      <c r="AL7557">
        <v>1</v>
      </c>
      <c r="AM7557" s="50" cm="1">
        <f t="array" ref="AM7557">SQRT(MMULT(MMULT(AF7557:AJ7557,MMULT(MMULT($Q$25:$U$29,$Q$16:$U$20),$Q$25:$U$29)),TRANSPOSE(AF7557:AJ7557)))</f>
        <v>0.18638829343358368</v>
      </c>
      <c r="AN7557" s="50">
        <f t="shared" ref="AN7557:AN7620" si="985">SUMPRODUCT(AF7557:AJ7557,$AF$2:$AJ$2)</f>
        <v>0.21816757926927496</v>
      </c>
    </row>
    <row r="7558" spans="25:40" ht="16.5" x14ac:dyDescent="0.3">
      <c r="Y7558" s="41" t="s">
        <v>7585</v>
      </c>
      <c r="Z7558" s="30">
        <v>0.19782633169811892</v>
      </c>
      <c r="AA7558" s="30">
        <v>0.64265865259245225</v>
      </c>
      <c r="AB7558" s="30">
        <v>9.7183156013059491E-2</v>
      </c>
      <c r="AC7558" s="30">
        <v>0.93670128851215462</v>
      </c>
      <c r="AD7558" s="30">
        <v>0.84061432127107283</v>
      </c>
      <c r="AE7558" s="32">
        <f t="shared" si="978"/>
        <v>2.7149837500868581</v>
      </c>
      <c r="AF7558" s="33">
        <f t="shared" si="979"/>
        <v>7.2864646682246265E-2</v>
      </c>
      <c r="AG7558" s="33">
        <f t="shared" si="980"/>
        <v>0.23670810279136745</v>
      </c>
      <c r="AH7558" s="33">
        <f t="shared" si="981"/>
        <v>3.5795115167798111E-2</v>
      </c>
      <c r="AI7558" s="33">
        <f t="shared" si="982"/>
        <v>0.34501174766964537</v>
      </c>
      <c r="AJ7558" s="33">
        <f t="shared" si="983"/>
        <v>0.30962038768894279</v>
      </c>
      <c r="AK7558" s="34">
        <f t="shared" si="984"/>
        <v>1</v>
      </c>
      <c r="AL7558">
        <v>1</v>
      </c>
      <c r="AM7558" s="50" cm="1">
        <f t="array" ref="AM7558">SQRT(MMULT(MMULT(AF7558:AJ7558,MMULT(MMULT($Q$25:$U$29,$Q$16:$U$20),$Q$25:$U$29)),TRANSPOSE(AF7558:AJ7558)))</f>
        <v>0.22522887017924992</v>
      </c>
      <c r="AN7558" s="50">
        <f t="shared" si="985"/>
        <v>0.20001576628057</v>
      </c>
    </row>
    <row r="7559" spans="25:40" ht="16.5" x14ac:dyDescent="0.3">
      <c r="Y7559" s="41" t="s">
        <v>7586</v>
      </c>
      <c r="Z7559" s="30">
        <v>0.77685198661743027</v>
      </c>
      <c r="AA7559" s="30">
        <v>0.44389076388463866</v>
      </c>
      <c r="AB7559" s="30">
        <v>0.85143937081377041</v>
      </c>
      <c r="AC7559" s="30">
        <v>0.29013947570944498</v>
      </c>
      <c r="AD7559" s="30">
        <v>0.10841882813670567</v>
      </c>
      <c r="AE7559" s="32">
        <f t="shared" si="978"/>
        <v>2.4707404251619902</v>
      </c>
      <c r="AF7559" s="33">
        <f t="shared" si="979"/>
        <v>0.31442072129713794</v>
      </c>
      <c r="AG7559" s="33">
        <f t="shared" si="980"/>
        <v>0.17965900398279827</v>
      </c>
      <c r="AH7559" s="33">
        <f t="shared" si="981"/>
        <v>0.34460899337814782</v>
      </c>
      <c r="AI7559" s="33">
        <f t="shared" si="982"/>
        <v>0.11743017305851644</v>
      </c>
      <c r="AJ7559" s="33">
        <f t="shared" si="983"/>
        <v>4.3881108283399445E-2</v>
      </c>
      <c r="AK7559" s="34">
        <f t="shared" si="984"/>
        <v>0.99999999999999989</v>
      </c>
      <c r="AL7559">
        <v>1</v>
      </c>
      <c r="AM7559" s="50" cm="1">
        <f t="array" ref="AM7559">SQRT(MMULT(MMULT(AF7559:AJ7559,MMULT(MMULT($Q$25:$U$29,$Q$16:$U$20),$Q$25:$U$29)),TRANSPOSE(AF7559:AJ7559)))</f>
        <v>0.18219051551044285</v>
      </c>
      <c r="AN7559" s="50">
        <f t="shared" si="985"/>
        <v>0.3402976634108808</v>
      </c>
    </row>
    <row r="7560" spans="25:40" ht="16.5" x14ac:dyDescent="0.3">
      <c r="Y7560" s="41" t="s">
        <v>7587</v>
      </c>
      <c r="Z7560" s="30">
        <v>0.64229521790383626</v>
      </c>
      <c r="AA7560" s="30">
        <v>0.6539293496575822</v>
      </c>
      <c r="AB7560" s="30">
        <v>0.55908073616539011</v>
      </c>
      <c r="AC7560" s="30">
        <v>0.18381268468684964</v>
      </c>
      <c r="AD7560" s="30">
        <v>0.45503307392295733</v>
      </c>
      <c r="AE7560" s="32">
        <f t="shared" si="978"/>
        <v>2.4941510623366154</v>
      </c>
      <c r="AF7560" s="33">
        <f t="shared" si="979"/>
        <v>0.25752057587967814</v>
      </c>
      <c r="AG7560" s="33">
        <f t="shared" si="980"/>
        <v>0.26218514168302076</v>
      </c>
      <c r="AH7560" s="33">
        <f t="shared" si="981"/>
        <v>0.22415672595292688</v>
      </c>
      <c r="AI7560" s="33">
        <f t="shared" si="982"/>
        <v>7.3697494695708979E-2</v>
      </c>
      <c r="AJ7560" s="33">
        <f t="shared" si="983"/>
        <v>0.18244006178866531</v>
      </c>
      <c r="AK7560" s="34">
        <f t="shared" si="984"/>
        <v>1</v>
      </c>
      <c r="AL7560">
        <v>1</v>
      </c>
      <c r="AM7560" s="50" cm="1">
        <f t="array" ref="AM7560">SQRT(MMULT(MMULT(AF7560:AJ7560,MMULT(MMULT($Q$25:$U$29,$Q$16:$U$20),$Q$25:$U$29)),TRANSPOSE(AF7560:AJ7560)))</f>
        <v>0.19232588806776932</v>
      </c>
      <c r="AN7560" s="50">
        <f t="shared" si="985"/>
        <v>0.26447559439111096</v>
      </c>
    </row>
    <row r="7561" spans="25:40" ht="16.5" x14ac:dyDescent="0.3">
      <c r="Y7561" s="41" t="s">
        <v>7588</v>
      </c>
      <c r="Z7561" s="30">
        <v>0.41235913910128597</v>
      </c>
      <c r="AA7561" s="30">
        <v>0.49602057759418128</v>
      </c>
      <c r="AB7561" s="30">
        <v>0.53449075740804319</v>
      </c>
      <c r="AC7561" s="30">
        <v>0.74009176956907885</v>
      </c>
      <c r="AD7561" s="30">
        <v>0.84058206790353818</v>
      </c>
      <c r="AE7561" s="32">
        <f t="shared" si="978"/>
        <v>3.0235443115761274</v>
      </c>
      <c r="AF7561" s="33">
        <f t="shared" si="979"/>
        <v>0.13638270076694509</v>
      </c>
      <c r="AG7561" s="33">
        <f t="shared" si="980"/>
        <v>0.16405268998211353</v>
      </c>
      <c r="AH7561" s="33">
        <f t="shared" si="981"/>
        <v>0.17677622760865752</v>
      </c>
      <c r="AI7561" s="33">
        <f t="shared" si="982"/>
        <v>0.24477622726927403</v>
      </c>
      <c r="AJ7561" s="33">
        <f t="shared" si="983"/>
        <v>0.27801215437300986</v>
      </c>
      <c r="AK7561" s="34">
        <f t="shared" si="984"/>
        <v>1</v>
      </c>
      <c r="AL7561">
        <v>1</v>
      </c>
      <c r="AM7561" s="50" cm="1">
        <f t="array" ref="AM7561">SQRT(MMULT(MMULT(AF7561:AJ7561,MMULT(MMULT($Q$25:$U$29,$Q$16:$U$20),$Q$25:$U$29)),TRANSPOSE(AF7561:AJ7561)))</f>
        <v>0.21283637432253619</v>
      </c>
      <c r="AN7561" s="50">
        <f t="shared" si="985"/>
        <v>0.24919036226106098</v>
      </c>
    </row>
    <row r="7562" spans="25:40" ht="16.5" x14ac:dyDescent="0.3">
      <c r="Y7562" s="41" t="s">
        <v>7589</v>
      </c>
      <c r="Z7562" s="30">
        <v>0.86322672271579226</v>
      </c>
      <c r="AA7562" s="30">
        <v>7.6039229964936506E-2</v>
      </c>
      <c r="AB7562" s="30">
        <v>0.62994715311257554</v>
      </c>
      <c r="AC7562" s="30">
        <v>0.52907554403250534</v>
      </c>
      <c r="AD7562" s="30">
        <v>0.60131470137791876</v>
      </c>
      <c r="AE7562" s="32">
        <f t="shared" si="978"/>
        <v>2.6996033512037285</v>
      </c>
      <c r="AF7562" s="33">
        <f t="shared" si="979"/>
        <v>0.31976057606051178</v>
      </c>
      <c r="AG7562" s="33">
        <f t="shared" si="980"/>
        <v>2.8166815666098247E-2</v>
      </c>
      <c r="AH7562" s="33">
        <f t="shared" si="981"/>
        <v>0.23334804086373942</v>
      </c>
      <c r="AI7562" s="33">
        <f t="shared" si="982"/>
        <v>0.19598269641967786</v>
      </c>
      <c r="AJ7562" s="33">
        <f t="shared" si="983"/>
        <v>0.22274187098997267</v>
      </c>
      <c r="AK7562" s="34">
        <f t="shared" si="984"/>
        <v>1</v>
      </c>
      <c r="AL7562">
        <v>1</v>
      </c>
      <c r="AM7562" s="50" cm="1">
        <f t="array" ref="AM7562">SQRT(MMULT(MMULT(AF7562:AJ7562,MMULT(MMULT($Q$25:$U$29,$Q$16:$U$20),$Q$25:$U$29)),TRANSPOSE(AF7562:AJ7562)))</f>
        <v>0.19740719665293968</v>
      </c>
      <c r="AN7562" s="50">
        <f t="shared" si="985"/>
        <v>0.27593920802170935</v>
      </c>
    </row>
    <row r="7563" spans="25:40" ht="16.5" x14ac:dyDescent="0.3">
      <c r="Y7563" s="41" t="s">
        <v>7590</v>
      </c>
      <c r="Z7563" s="30">
        <v>0.74738197862764677</v>
      </c>
      <c r="AA7563" s="30">
        <v>0.30447628586507292</v>
      </c>
      <c r="AB7563" s="30">
        <v>0.47567440044998932</v>
      </c>
      <c r="AC7563" s="30">
        <v>0.38947113234892672</v>
      </c>
      <c r="AD7563" s="30">
        <v>0.81109409598575133</v>
      </c>
      <c r="AE7563" s="32">
        <f t="shared" si="978"/>
        <v>2.7280978932773872</v>
      </c>
      <c r="AF7563" s="33">
        <f t="shared" si="979"/>
        <v>0.27395717011085075</v>
      </c>
      <c r="AG7563" s="33">
        <f t="shared" si="980"/>
        <v>0.11160753674395893</v>
      </c>
      <c r="AH7563" s="33">
        <f t="shared" si="981"/>
        <v>0.17436119195801297</v>
      </c>
      <c r="AI7563" s="33">
        <f t="shared" si="982"/>
        <v>0.1427628873980902</v>
      </c>
      <c r="AJ7563" s="33">
        <f t="shared" si="983"/>
        <v>0.29731121378908709</v>
      </c>
      <c r="AK7563" s="34">
        <f t="shared" si="984"/>
        <v>0.99999999999999989</v>
      </c>
      <c r="AL7563">
        <v>1</v>
      </c>
      <c r="AM7563" s="50" cm="1">
        <f t="array" ref="AM7563">SQRT(MMULT(MMULT(AF7563:AJ7563,MMULT(MMULT($Q$25:$U$29,$Q$16:$U$20),$Q$25:$U$29)),TRANSPOSE(AF7563:AJ7563)))</f>
        <v>0.20824151049629594</v>
      </c>
      <c r="AN7563" s="50">
        <f t="shared" si="985"/>
        <v>0.23387137014283427</v>
      </c>
    </row>
    <row r="7564" spans="25:40" ht="16.5" x14ac:dyDescent="0.3">
      <c r="Y7564" s="41" t="s">
        <v>7591</v>
      </c>
      <c r="Z7564" s="30">
        <v>0.61103017782676861</v>
      </c>
      <c r="AA7564" s="30">
        <v>9.3928609987955047E-2</v>
      </c>
      <c r="AB7564" s="30">
        <v>0.58553023125267578</v>
      </c>
      <c r="AC7564" s="30">
        <v>1.527993947141959E-2</v>
      </c>
      <c r="AD7564" s="30">
        <v>0.28749176994316528</v>
      </c>
      <c r="AE7564" s="32">
        <f t="shared" si="978"/>
        <v>1.5932607284819844</v>
      </c>
      <c r="AF7564" s="33">
        <f t="shared" si="979"/>
        <v>0.38350921911502933</v>
      </c>
      <c r="AG7564" s="33">
        <f t="shared" si="980"/>
        <v>5.8953696848755996E-2</v>
      </c>
      <c r="AH7564" s="33">
        <f t="shared" si="981"/>
        <v>0.36750433923677583</v>
      </c>
      <c r="AI7564" s="33">
        <f t="shared" si="982"/>
        <v>9.5903571827681347E-3</v>
      </c>
      <c r="AJ7564" s="33">
        <f t="shared" si="983"/>
        <v>0.18044238761667064</v>
      </c>
      <c r="AK7564" s="34">
        <f t="shared" si="984"/>
        <v>1</v>
      </c>
      <c r="AL7564">
        <v>1</v>
      </c>
      <c r="AM7564" s="50" cm="1">
        <f t="array" ref="AM7564">SQRT(MMULT(MMULT(AF7564:AJ7564,MMULT(MMULT($Q$25:$U$29,$Q$16:$U$20),$Q$25:$U$29)),TRANSPOSE(AF7564:AJ7564)))</f>
        <v>0.20334737740268133</v>
      </c>
      <c r="AN7564" s="50">
        <f t="shared" si="985"/>
        <v>0.31417895665798684</v>
      </c>
    </row>
    <row r="7565" spans="25:40" ht="16.5" x14ac:dyDescent="0.3">
      <c r="Y7565" s="41" t="s">
        <v>7592</v>
      </c>
      <c r="Z7565" s="30">
        <v>0.32824900573112692</v>
      </c>
      <c r="AA7565" s="30">
        <v>0.76380862121606485</v>
      </c>
      <c r="AB7565" s="30">
        <v>0.55126699599450935</v>
      </c>
      <c r="AC7565" s="30">
        <v>0.30251223035478603</v>
      </c>
      <c r="AD7565" s="30">
        <v>0.61892548210125764</v>
      </c>
      <c r="AE7565" s="32">
        <f t="shared" si="978"/>
        <v>2.5647623353977447</v>
      </c>
      <c r="AF7565" s="33">
        <f t="shared" si="979"/>
        <v>0.12798418052260654</v>
      </c>
      <c r="AG7565" s="33">
        <f t="shared" si="980"/>
        <v>0.29780873286943876</v>
      </c>
      <c r="AH7565" s="33">
        <f t="shared" si="981"/>
        <v>0.21493882235642647</v>
      </c>
      <c r="AI7565" s="33">
        <f t="shared" si="982"/>
        <v>0.11794942017809704</v>
      </c>
      <c r="AJ7565" s="33">
        <f t="shared" si="983"/>
        <v>0.24131884407343121</v>
      </c>
      <c r="AK7565" s="34">
        <f t="shared" si="984"/>
        <v>1</v>
      </c>
      <c r="AL7565">
        <v>1</v>
      </c>
      <c r="AM7565" s="50" cm="1">
        <f t="array" ref="AM7565">SQRT(MMULT(MMULT(AF7565:AJ7565,MMULT(MMULT($Q$25:$U$29,$Q$16:$U$20),$Q$25:$U$29)),TRANSPOSE(AF7565:AJ7565)))</f>
        <v>0.21219441987680626</v>
      </c>
      <c r="AN7565" s="50">
        <f t="shared" si="985"/>
        <v>0.25544008357310488</v>
      </c>
    </row>
    <row r="7566" spans="25:40" ht="16.5" x14ac:dyDescent="0.3">
      <c r="Y7566" s="41" t="s">
        <v>7593</v>
      </c>
      <c r="Z7566" s="30">
        <v>0.64581521246229845</v>
      </c>
      <c r="AA7566" s="30">
        <v>0.9522735977086243</v>
      </c>
      <c r="AB7566" s="30">
        <v>0.47975652002844482</v>
      </c>
      <c r="AC7566" s="30">
        <v>0.48473812702720154</v>
      </c>
      <c r="AD7566" s="30">
        <v>0.9905172485094883</v>
      </c>
      <c r="AE7566" s="32">
        <f t="shared" si="978"/>
        <v>3.5531007057360569</v>
      </c>
      <c r="AF7566" s="33">
        <f t="shared" si="979"/>
        <v>0.18176102113281137</v>
      </c>
      <c r="AG7566" s="33">
        <f t="shared" si="980"/>
        <v>0.26801199194024877</v>
      </c>
      <c r="AH7566" s="33">
        <f t="shared" si="981"/>
        <v>0.13502474592232502</v>
      </c>
      <c r="AI7566" s="33">
        <f t="shared" si="982"/>
        <v>0.13642679089974841</v>
      </c>
      <c r="AJ7566" s="33">
        <f t="shared" si="983"/>
        <v>0.27877545010486654</v>
      </c>
      <c r="AK7566" s="34">
        <f t="shared" si="984"/>
        <v>1.0000000000000002</v>
      </c>
      <c r="AL7566">
        <v>1</v>
      </c>
      <c r="AM7566" s="50" cm="1">
        <f t="array" ref="AM7566">SQRT(MMULT(MMULT(AF7566:AJ7566,MMULT(MMULT($Q$25:$U$29,$Q$16:$U$20),$Q$25:$U$29)),TRANSPOSE(AF7566:AJ7566)))</f>
        <v>0.21052807046028649</v>
      </c>
      <c r="AN7566" s="50">
        <f t="shared" si="985"/>
        <v>0.2203169536977484</v>
      </c>
    </row>
    <row r="7567" spans="25:40" ht="16.5" x14ac:dyDescent="0.3">
      <c r="Y7567" s="41" t="s">
        <v>7594</v>
      </c>
      <c r="Z7567" s="30">
        <v>4.2039970266422588E-2</v>
      </c>
      <c r="AA7567" s="30">
        <v>0.18130606375497271</v>
      </c>
      <c r="AB7567" s="30">
        <v>0.82887484734009664</v>
      </c>
      <c r="AC7567" s="30">
        <v>0.40198332811374193</v>
      </c>
      <c r="AD7567" s="30">
        <v>0.25063062650252399</v>
      </c>
      <c r="AE7567" s="32">
        <f t="shared" si="978"/>
        <v>1.7048348359777579</v>
      </c>
      <c r="AF7567" s="33">
        <f t="shared" si="979"/>
        <v>2.465926280906373E-2</v>
      </c>
      <c r="AG7567" s="33">
        <f t="shared" si="980"/>
        <v>0.10634816929405948</v>
      </c>
      <c r="AH7567" s="33">
        <f t="shared" si="981"/>
        <v>0.48619070296315237</v>
      </c>
      <c r="AI7567" s="33">
        <f t="shared" si="982"/>
        <v>0.23579018895586809</v>
      </c>
      <c r="AJ7567" s="33">
        <f t="shared" si="983"/>
        <v>0.14701167597785633</v>
      </c>
      <c r="AK7567" s="34">
        <f t="shared" si="984"/>
        <v>1</v>
      </c>
      <c r="AL7567">
        <v>1</v>
      </c>
      <c r="AM7567" s="50" cm="1">
        <f t="array" ref="AM7567">SQRT(MMULT(MMULT(AF7567:AJ7567,MMULT(MMULT($Q$25:$U$29,$Q$16:$U$20),$Q$25:$U$29)),TRANSPOSE(AF7567:AJ7567)))</f>
        <v>0.22709232279600838</v>
      </c>
      <c r="AN7567" s="50">
        <f t="shared" si="985"/>
        <v>0.39066884438809429</v>
      </c>
    </row>
    <row r="7568" spans="25:40" ht="16.5" x14ac:dyDescent="0.3">
      <c r="Y7568" s="41" t="s">
        <v>7595</v>
      </c>
      <c r="Z7568" s="30">
        <v>0.52660502942778353</v>
      </c>
      <c r="AA7568" s="30">
        <v>3.5154785358881613E-2</v>
      </c>
      <c r="AB7568" s="30">
        <v>0.59306763078271019</v>
      </c>
      <c r="AC7568" s="30">
        <v>0.67589288711816586</v>
      </c>
      <c r="AD7568" s="30">
        <v>0.39551504603979326</v>
      </c>
      <c r="AE7568" s="32">
        <f t="shared" si="978"/>
        <v>2.2262353787273343</v>
      </c>
      <c r="AF7568" s="33">
        <f t="shared" si="979"/>
        <v>0.23654508164757779</v>
      </c>
      <c r="AG7568" s="33">
        <f t="shared" si="980"/>
        <v>1.5791135876646812E-2</v>
      </c>
      <c r="AH7568" s="33">
        <f t="shared" si="981"/>
        <v>0.26639933784618386</v>
      </c>
      <c r="AI7568" s="33">
        <f t="shared" si="982"/>
        <v>0.30360351541289027</v>
      </c>
      <c r="AJ7568" s="33">
        <f t="shared" si="983"/>
        <v>0.17766092921670135</v>
      </c>
      <c r="AK7568" s="34">
        <f t="shared" si="984"/>
        <v>1</v>
      </c>
      <c r="AL7568">
        <v>1</v>
      </c>
      <c r="AM7568" s="50" cm="1">
        <f t="array" ref="AM7568">SQRT(MMULT(MMULT(AF7568:AJ7568,MMULT(MMULT($Q$25:$U$29,$Q$16:$U$20),$Q$25:$U$29)),TRANSPOSE(AF7568:AJ7568)))</f>
        <v>0.19832550656148756</v>
      </c>
      <c r="AN7568" s="50">
        <f t="shared" si="985"/>
        <v>0.30853622832360073</v>
      </c>
    </row>
    <row r="7569" spans="25:40" ht="16.5" x14ac:dyDescent="0.3">
      <c r="Y7569" s="41" t="s">
        <v>7596</v>
      </c>
      <c r="Z7569" s="30">
        <v>0.48050052579935953</v>
      </c>
      <c r="AA7569" s="30">
        <v>0.74888315530324412</v>
      </c>
      <c r="AB7569" s="30">
        <v>0.18275847249705379</v>
      </c>
      <c r="AC7569" s="30">
        <v>0.30976106873226916</v>
      </c>
      <c r="AD7569" s="30">
        <v>0.54609972054955103</v>
      </c>
      <c r="AE7569" s="32">
        <f t="shared" si="978"/>
        <v>2.2680029428814774</v>
      </c>
      <c r="AF7569" s="33">
        <f t="shared" si="979"/>
        <v>0.21186062712462264</v>
      </c>
      <c r="AG7569" s="33">
        <f t="shared" si="980"/>
        <v>0.33019496630449463</v>
      </c>
      <c r="AH7569" s="33">
        <f t="shared" si="981"/>
        <v>8.0581232520298585E-2</v>
      </c>
      <c r="AI7569" s="33">
        <f t="shared" si="982"/>
        <v>0.13657877724740539</v>
      </c>
      <c r="AJ7569" s="33">
        <f t="shared" si="983"/>
        <v>0.24078439680317884</v>
      </c>
      <c r="AK7569" s="34">
        <f t="shared" si="984"/>
        <v>1</v>
      </c>
      <c r="AL7569">
        <v>1</v>
      </c>
      <c r="AM7569" s="50" cm="1">
        <f t="array" ref="AM7569">SQRT(MMULT(MMULT(AF7569:AJ7569,MMULT(MMULT($Q$25:$U$29,$Q$16:$U$20),$Q$25:$U$29)),TRANSPOSE(AF7569:AJ7569)))</f>
        <v>0.20257292258257351</v>
      </c>
      <c r="AN7569" s="50">
        <f t="shared" si="985"/>
        <v>0.20554425517145797</v>
      </c>
    </row>
    <row r="7570" spans="25:40" ht="16.5" x14ac:dyDescent="0.3">
      <c r="Y7570" s="41" t="s">
        <v>7597</v>
      </c>
      <c r="Z7570" s="30">
        <v>0.55079751974956315</v>
      </c>
      <c r="AA7570" s="30">
        <v>0.20928269204504446</v>
      </c>
      <c r="AB7570" s="30">
        <v>2.7802711746818809E-2</v>
      </c>
      <c r="AC7570" s="30">
        <v>0.36669774848329972</v>
      </c>
      <c r="AD7570" s="30">
        <v>0.14029989279399124</v>
      </c>
      <c r="AE7570" s="32">
        <f t="shared" si="978"/>
        <v>1.2948805648187176</v>
      </c>
      <c r="AF7570" s="33">
        <f t="shared" si="979"/>
        <v>0.42536550066042145</v>
      </c>
      <c r="AG7570" s="33">
        <f t="shared" si="980"/>
        <v>0.16162316257665346</v>
      </c>
      <c r="AH7570" s="33">
        <f t="shared" si="981"/>
        <v>2.1471255729837269E-2</v>
      </c>
      <c r="AI7570" s="33">
        <f t="shared" si="982"/>
        <v>0.28319040261032657</v>
      </c>
      <c r="AJ7570" s="33">
        <f t="shared" si="983"/>
        <v>0.10834967842276104</v>
      </c>
      <c r="AK7570" s="34">
        <f t="shared" si="984"/>
        <v>0.99999999999999978</v>
      </c>
      <c r="AL7570">
        <v>1</v>
      </c>
      <c r="AM7570" s="50" cm="1">
        <f t="array" ref="AM7570">SQRT(MMULT(MMULT(AF7570:AJ7570,MMULT(MMULT($Q$25:$U$29,$Q$16:$U$20),$Q$25:$U$29)),TRANSPOSE(AF7570:AJ7570)))</f>
        <v>0.17034490018424836</v>
      </c>
      <c r="AN7570" s="50">
        <f t="shared" si="985"/>
        <v>0.22288553748698298</v>
      </c>
    </row>
    <row r="7571" spans="25:40" ht="16.5" x14ac:dyDescent="0.3">
      <c r="Y7571" s="41" t="s">
        <v>7598</v>
      </c>
      <c r="Z7571" s="30">
        <v>0.48648445304545507</v>
      </c>
      <c r="AA7571" s="30">
        <v>0.5689584661125977</v>
      </c>
      <c r="AB7571" s="30">
        <v>0.65216173224422458</v>
      </c>
      <c r="AC7571" s="30">
        <v>0.14418819881018352</v>
      </c>
      <c r="AD7571" s="30">
        <v>0.12844220222599045</v>
      </c>
      <c r="AE7571" s="32">
        <f t="shared" si="978"/>
        <v>1.9802350524384513</v>
      </c>
      <c r="AF7571" s="33">
        <f t="shared" si="979"/>
        <v>0.24567005439399761</v>
      </c>
      <c r="AG7571" s="33">
        <f t="shared" si="980"/>
        <v>0.28731865210242852</v>
      </c>
      <c r="AH7571" s="33">
        <f t="shared" si="981"/>
        <v>0.32933551572130587</v>
      </c>
      <c r="AI7571" s="33">
        <f t="shared" si="982"/>
        <v>7.2813678675483953E-2</v>
      </c>
      <c r="AJ7571" s="33">
        <f t="shared" si="983"/>
        <v>6.4862099106784005E-2</v>
      </c>
      <c r="AK7571" s="34">
        <f t="shared" si="984"/>
        <v>1</v>
      </c>
      <c r="AL7571">
        <v>1</v>
      </c>
      <c r="AM7571" s="50" cm="1">
        <f t="array" ref="AM7571">SQRT(MMULT(MMULT(AF7571:AJ7571,MMULT(MMULT($Q$25:$U$29,$Q$16:$U$20),$Q$25:$U$29)),TRANSPOSE(AF7571:AJ7571)))</f>
        <v>0.18786029578407071</v>
      </c>
      <c r="AN7571" s="50">
        <f t="shared" si="985"/>
        <v>0.32520909276841059</v>
      </c>
    </row>
    <row r="7572" spans="25:40" ht="16.5" x14ac:dyDescent="0.3">
      <c r="Y7572" s="41" t="s">
        <v>7599</v>
      </c>
      <c r="Z7572" s="30">
        <v>0.46248926018973324</v>
      </c>
      <c r="AA7572" s="30">
        <v>0.69020469753230729</v>
      </c>
      <c r="AB7572" s="30">
        <v>0.10368350993251074</v>
      </c>
      <c r="AC7572" s="30">
        <v>5.7589852368460259E-2</v>
      </c>
      <c r="AD7572" s="30">
        <v>0.3470119601868269</v>
      </c>
      <c r="AE7572" s="32">
        <f t="shared" si="978"/>
        <v>1.6609792802098384</v>
      </c>
      <c r="AF7572" s="33">
        <f t="shared" si="979"/>
        <v>0.27844372636081594</v>
      </c>
      <c r="AG7572" s="33">
        <f t="shared" si="980"/>
        <v>0.41554082326969838</v>
      </c>
      <c r="AH7572" s="33">
        <f t="shared" si="981"/>
        <v>6.242312060594276E-2</v>
      </c>
      <c r="AI7572" s="33">
        <f t="shared" si="982"/>
        <v>3.4672228037176171E-2</v>
      </c>
      <c r="AJ7572" s="33">
        <f t="shared" si="983"/>
        <v>0.20892010172636677</v>
      </c>
      <c r="AK7572" s="34">
        <f t="shared" si="984"/>
        <v>1</v>
      </c>
      <c r="AL7572">
        <v>1</v>
      </c>
      <c r="AM7572" s="50" cm="1">
        <f t="array" ref="AM7572">SQRT(MMULT(MMULT(AF7572:AJ7572,MMULT(MMULT($Q$25:$U$29,$Q$16:$U$20),$Q$25:$U$29)),TRANSPOSE(AF7572:AJ7572)))</f>
        <v>0.20102284503991805</v>
      </c>
      <c r="AN7572" s="50">
        <f t="shared" si="985"/>
        <v>0.19225029529161811</v>
      </c>
    </row>
    <row r="7573" spans="25:40" ht="16.5" x14ac:dyDescent="0.3">
      <c r="Y7573" s="41" t="s">
        <v>7600</v>
      </c>
      <c r="Z7573" s="30">
        <v>0.12307189463564827</v>
      </c>
      <c r="AA7573" s="30">
        <v>0.60586096709920245</v>
      </c>
      <c r="AB7573" s="30">
        <v>0.35993567120461001</v>
      </c>
      <c r="AC7573" s="30">
        <v>0.94256774654047559</v>
      </c>
      <c r="AD7573" s="30">
        <v>4.6997826981933E-2</v>
      </c>
      <c r="AE7573" s="32">
        <f t="shared" si="978"/>
        <v>2.0784341064618692</v>
      </c>
      <c r="AF7573" s="33">
        <f t="shared" si="979"/>
        <v>5.9213758210095141E-2</v>
      </c>
      <c r="AG7573" s="33">
        <f t="shared" si="980"/>
        <v>0.29149876111808193</v>
      </c>
      <c r="AH7573" s="33">
        <f t="shared" si="981"/>
        <v>0.17317636873142475</v>
      </c>
      <c r="AI7573" s="33">
        <f t="shared" si="982"/>
        <v>0.45349897964531305</v>
      </c>
      <c r="AJ7573" s="33">
        <f t="shared" si="983"/>
        <v>2.2612132295085206E-2</v>
      </c>
      <c r="AK7573" s="34">
        <f t="shared" si="984"/>
        <v>1</v>
      </c>
      <c r="AL7573">
        <v>1</v>
      </c>
      <c r="AM7573" s="50" cm="1">
        <f t="array" ref="AM7573">SQRT(MMULT(MMULT(AF7573:AJ7573,MMULT(MMULT($Q$25:$U$29,$Q$16:$U$20),$Q$25:$U$29)),TRANSPOSE(AF7573:AJ7573)))</f>
        <v>0.19613165928793583</v>
      </c>
      <c r="AN7573" s="50">
        <f t="shared" si="985"/>
        <v>0.31451145142634029</v>
      </c>
    </row>
    <row r="7574" spans="25:40" ht="16.5" x14ac:dyDescent="0.3">
      <c r="Y7574" s="41" t="s">
        <v>7601</v>
      </c>
      <c r="Z7574" s="30">
        <v>0.83329811753712479</v>
      </c>
      <c r="AA7574" s="30">
        <v>0.11964166567201429</v>
      </c>
      <c r="AB7574" s="30">
        <v>0.6475556168790213</v>
      </c>
      <c r="AC7574" s="30">
        <v>0.49196692960438393</v>
      </c>
      <c r="AD7574" s="30">
        <v>0.56000569683524404</v>
      </c>
      <c r="AE7574" s="32">
        <f t="shared" si="978"/>
        <v>2.6524680265277882</v>
      </c>
      <c r="AF7574" s="33">
        <f t="shared" si="979"/>
        <v>0.31415953338670521</v>
      </c>
      <c r="AG7574" s="33">
        <f t="shared" si="980"/>
        <v>4.5105789956922174E-2</v>
      </c>
      <c r="AH7574" s="33">
        <f t="shared" si="981"/>
        <v>0.24413324134455397</v>
      </c>
      <c r="AI7574" s="33">
        <f t="shared" si="982"/>
        <v>0.1854751592419355</v>
      </c>
      <c r="AJ7574" s="33">
        <f t="shared" si="983"/>
        <v>0.21112627606988318</v>
      </c>
      <c r="AK7574" s="34">
        <f t="shared" si="984"/>
        <v>1</v>
      </c>
      <c r="AL7574">
        <v>1</v>
      </c>
      <c r="AM7574" s="50" cm="1">
        <f t="array" ref="AM7574">SQRT(MMULT(MMULT(AF7574:AJ7574,MMULT(MMULT($Q$25:$U$29,$Q$16:$U$20),$Q$25:$U$29)),TRANSPOSE(AF7574:AJ7574)))</f>
        <v>0.1955803453521695</v>
      </c>
      <c r="AN7574" s="50">
        <f t="shared" si="985"/>
        <v>0.28085289637534605</v>
      </c>
    </row>
    <row r="7575" spans="25:40" ht="16.5" x14ac:dyDescent="0.3">
      <c r="Y7575" s="41" t="s">
        <v>7602</v>
      </c>
      <c r="Z7575" s="30">
        <v>0.8144694028941718</v>
      </c>
      <c r="AA7575" s="30">
        <v>0.39068576196655902</v>
      </c>
      <c r="AB7575" s="30">
        <v>0.84782023576682741</v>
      </c>
      <c r="AC7575" s="30">
        <v>0.30640936980421662</v>
      </c>
      <c r="AD7575" s="30">
        <v>0.63236042585185925</v>
      </c>
      <c r="AE7575" s="32">
        <f t="shared" si="978"/>
        <v>2.9917451962836341</v>
      </c>
      <c r="AF7575" s="33">
        <f t="shared" si="979"/>
        <v>0.27223889384226674</v>
      </c>
      <c r="AG7575" s="33">
        <f t="shared" si="980"/>
        <v>0.13058791318587942</v>
      </c>
      <c r="AH7575" s="33">
        <f t="shared" si="981"/>
        <v>0.28338651193289971</v>
      </c>
      <c r="AI7575" s="33">
        <f t="shared" si="982"/>
        <v>0.10241827084232989</v>
      </c>
      <c r="AJ7575" s="33">
        <f t="shared" si="983"/>
        <v>0.21136841019662422</v>
      </c>
      <c r="AK7575" s="34">
        <f t="shared" si="984"/>
        <v>1</v>
      </c>
      <c r="AL7575">
        <v>1</v>
      </c>
      <c r="AM7575" s="50" cm="1">
        <f t="array" ref="AM7575">SQRT(MMULT(MMULT(AF7575:AJ7575,MMULT(MMULT($Q$25:$U$29,$Q$16:$U$20),$Q$25:$U$29)),TRANSPOSE(AF7575:AJ7575)))</f>
        <v>0.19896230926907801</v>
      </c>
      <c r="AN7575" s="50">
        <f t="shared" si="985"/>
        <v>0.28626105827674431</v>
      </c>
    </row>
    <row r="7576" spans="25:40" ht="16.5" x14ac:dyDescent="0.3">
      <c r="Y7576" s="41" t="s">
        <v>7603</v>
      </c>
      <c r="Z7576" s="30">
        <v>0.55182920717124173</v>
      </c>
      <c r="AA7576" s="30">
        <v>6.3551409137004078E-2</v>
      </c>
      <c r="AB7576" s="30">
        <v>0.16312850847213134</v>
      </c>
      <c r="AC7576" s="30">
        <v>0.85565932137903911</v>
      </c>
      <c r="AD7576" s="30">
        <v>0.89656278429702174</v>
      </c>
      <c r="AE7576" s="32">
        <f t="shared" si="978"/>
        <v>2.5307312304564382</v>
      </c>
      <c r="AF7576" s="33">
        <f t="shared" si="979"/>
        <v>0.21805128910181221</v>
      </c>
      <c r="AG7576" s="33">
        <f t="shared" si="980"/>
        <v>2.5111876113980722E-2</v>
      </c>
      <c r="AH7576" s="33">
        <f t="shared" si="981"/>
        <v>6.445904112966977E-2</v>
      </c>
      <c r="AI7576" s="33">
        <f t="shared" si="982"/>
        <v>0.33810754420757433</v>
      </c>
      <c r="AJ7576" s="33">
        <f t="shared" si="983"/>
        <v>0.35427024944696289</v>
      </c>
      <c r="AK7576" s="34">
        <f t="shared" si="984"/>
        <v>1</v>
      </c>
      <c r="AL7576">
        <v>1</v>
      </c>
      <c r="AM7576" s="50" cm="1">
        <f t="array" ref="AM7576">SQRT(MMULT(MMULT(AF7576:AJ7576,MMULT(MMULT($Q$25:$U$29,$Q$16:$U$20),$Q$25:$U$29)),TRANSPOSE(AF7576:AJ7576)))</f>
        <v>0.22477270267075825</v>
      </c>
      <c r="AN7576" s="50">
        <f t="shared" si="985"/>
        <v>0.20376341188602543</v>
      </c>
    </row>
    <row r="7577" spans="25:40" ht="16.5" x14ac:dyDescent="0.3">
      <c r="Y7577" s="41" t="s">
        <v>7604</v>
      </c>
      <c r="Z7577" s="30">
        <v>0.68651082215390002</v>
      </c>
      <c r="AA7577" s="30">
        <v>0.90394477210660917</v>
      </c>
      <c r="AB7577" s="30">
        <v>0.5825481176617886</v>
      </c>
      <c r="AC7577" s="30">
        <v>0.35288122457163196</v>
      </c>
      <c r="AD7577" s="30">
        <v>0.54477709947839126</v>
      </c>
      <c r="AE7577" s="32">
        <f t="shared" si="978"/>
        <v>3.0706620359723207</v>
      </c>
      <c r="AF7577" s="33">
        <f t="shared" si="979"/>
        <v>0.22357094792964324</v>
      </c>
      <c r="AG7577" s="33">
        <f t="shared" si="980"/>
        <v>0.29438106881090753</v>
      </c>
      <c r="AH7577" s="33">
        <f t="shared" si="981"/>
        <v>0.18971417591298861</v>
      </c>
      <c r="AI7577" s="33">
        <f t="shared" si="982"/>
        <v>0.11492024209687818</v>
      </c>
      <c r="AJ7577" s="33">
        <f t="shared" si="983"/>
        <v>0.17741356524958254</v>
      </c>
      <c r="AK7577" s="34">
        <f t="shared" si="984"/>
        <v>1.0000000000000002</v>
      </c>
      <c r="AL7577">
        <v>1</v>
      </c>
      <c r="AM7577" s="50" cm="1">
        <f t="array" ref="AM7577">SQRT(MMULT(MMULT(AF7577:AJ7577,MMULT(MMULT($Q$25:$U$29,$Q$16:$U$20),$Q$25:$U$29)),TRANSPOSE(AF7577:AJ7577)))</f>
        <v>0.19216894134987084</v>
      </c>
      <c r="AN7577" s="50">
        <f t="shared" si="985"/>
        <v>0.25644875682756402</v>
      </c>
    </row>
    <row r="7578" spans="25:40" ht="16.5" x14ac:dyDescent="0.3">
      <c r="Y7578" s="41" t="s">
        <v>7605</v>
      </c>
      <c r="Z7578" s="30">
        <v>0.79079461268435292</v>
      </c>
      <c r="AA7578" s="30">
        <v>0.35650062256042969</v>
      </c>
      <c r="AB7578" s="30">
        <v>9.1606724897695058E-2</v>
      </c>
      <c r="AC7578" s="30">
        <v>0.30699932650945649</v>
      </c>
      <c r="AD7578" s="30">
        <v>0.78341409184910105</v>
      </c>
      <c r="AE7578" s="32">
        <f t="shared" si="978"/>
        <v>2.3293153785010352</v>
      </c>
      <c r="AF7578" s="33">
        <f t="shared" si="979"/>
        <v>0.33949658340951938</v>
      </c>
      <c r="AG7578" s="33">
        <f t="shared" si="980"/>
        <v>0.1530495294243262</v>
      </c>
      <c r="AH7578" s="33">
        <f t="shared" si="981"/>
        <v>3.9327746574465999E-2</v>
      </c>
      <c r="AI7578" s="33">
        <f t="shared" si="982"/>
        <v>0.13179809369868034</v>
      </c>
      <c r="AJ7578" s="33">
        <f t="shared" si="983"/>
        <v>0.3363280468930081</v>
      </c>
      <c r="AK7578" s="34">
        <f t="shared" si="984"/>
        <v>1</v>
      </c>
      <c r="AL7578">
        <v>1</v>
      </c>
      <c r="AM7578" s="50" cm="1">
        <f t="array" ref="AM7578">SQRT(MMULT(MMULT(AF7578:AJ7578,MMULT(MMULT($Q$25:$U$29,$Q$16:$U$20),$Q$25:$U$29)),TRANSPOSE(AF7578:AJ7578)))</f>
        <v>0.20967875011941878</v>
      </c>
      <c r="AN7578" s="50">
        <f t="shared" si="985"/>
        <v>0.17352652947315292</v>
      </c>
    </row>
    <row r="7579" spans="25:40" ht="16.5" x14ac:dyDescent="0.3">
      <c r="Y7579" s="41" t="s">
        <v>7606</v>
      </c>
      <c r="Z7579" s="30">
        <v>0.18227646187150004</v>
      </c>
      <c r="AA7579" s="30">
        <v>2.4690022379622811E-2</v>
      </c>
      <c r="AB7579" s="30">
        <v>6.2049083133291161E-2</v>
      </c>
      <c r="AC7579" s="30">
        <v>0.16337547698326704</v>
      </c>
      <c r="AD7579" s="30">
        <v>0.6125600743568087</v>
      </c>
      <c r="AE7579" s="32">
        <f t="shared" si="978"/>
        <v>1.0449511187244898</v>
      </c>
      <c r="AF7579" s="33">
        <f t="shared" si="979"/>
        <v>0.17443539569008182</v>
      </c>
      <c r="AG7579" s="33">
        <f t="shared" si="980"/>
        <v>2.3627920901946559E-2</v>
      </c>
      <c r="AH7579" s="33">
        <f t="shared" si="981"/>
        <v>5.9379890620176394E-2</v>
      </c>
      <c r="AI7579" s="33">
        <f t="shared" si="982"/>
        <v>0.15634748272501958</v>
      </c>
      <c r="AJ7579" s="33">
        <f t="shared" si="983"/>
        <v>0.58620931006277566</v>
      </c>
      <c r="AK7579" s="34">
        <f t="shared" si="984"/>
        <v>1</v>
      </c>
      <c r="AL7579">
        <v>1</v>
      </c>
      <c r="AM7579" s="50" cm="1">
        <f t="array" ref="AM7579">SQRT(MMULT(MMULT(AF7579:AJ7579,MMULT(MMULT($Q$25:$U$29,$Q$16:$U$20),$Q$25:$U$29)),TRANSPOSE(AF7579:AJ7579)))</f>
        <v>0.29032924735987209</v>
      </c>
      <c r="AN7579" s="50">
        <f t="shared" si="985"/>
        <v>0.14144835022740737</v>
      </c>
    </row>
    <row r="7580" spans="25:40" ht="16.5" x14ac:dyDescent="0.3">
      <c r="Y7580" s="41" t="s">
        <v>7607</v>
      </c>
      <c r="Z7580" s="30">
        <v>0.24645720769400514</v>
      </c>
      <c r="AA7580" s="30">
        <v>0.32407346778025714</v>
      </c>
      <c r="AB7580" s="30">
        <v>0.62375663983327334</v>
      </c>
      <c r="AC7580" s="30">
        <v>0.77602044085529409</v>
      </c>
      <c r="AD7580" s="30">
        <v>0.89499017504630951</v>
      </c>
      <c r="AE7580" s="32">
        <f t="shared" si="978"/>
        <v>2.8652979312091391</v>
      </c>
      <c r="AF7580" s="33">
        <f t="shared" si="979"/>
        <v>8.6014513537865017E-2</v>
      </c>
      <c r="AG7580" s="33">
        <f t="shared" si="980"/>
        <v>0.11310288687623489</v>
      </c>
      <c r="AH7580" s="33">
        <f t="shared" si="981"/>
        <v>0.21769346672094642</v>
      </c>
      <c r="AI7580" s="33">
        <f t="shared" si="982"/>
        <v>0.27083411899432669</v>
      </c>
      <c r="AJ7580" s="33">
        <f t="shared" si="983"/>
        <v>0.31235501387062703</v>
      </c>
      <c r="AK7580" s="34">
        <f t="shared" si="984"/>
        <v>1</v>
      </c>
      <c r="AL7580">
        <v>1</v>
      </c>
      <c r="AM7580" s="50" cm="1">
        <f t="array" ref="AM7580">SQRT(MMULT(MMULT(AF7580:AJ7580,MMULT(MMULT($Q$25:$U$29,$Q$16:$U$20),$Q$25:$U$29)),TRANSPOSE(AF7580:AJ7580)))</f>
        <v>0.22689507794907443</v>
      </c>
      <c r="AN7580" s="50">
        <f t="shared" si="985"/>
        <v>0.26222215593111553</v>
      </c>
    </row>
    <row r="7581" spans="25:40" ht="16.5" x14ac:dyDescent="0.3">
      <c r="Y7581" s="41" t="s">
        <v>7608</v>
      </c>
      <c r="Z7581" s="30">
        <v>0.62520880509438581</v>
      </c>
      <c r="AA7581" s="30">
        <v>0.45623563062574291</v>
      </c>
      <c r="AB7581" s="30">
        <v>0.72144161863098089</v>
      </c>
      <c r="AC7581" s="30">
        <v>0.49706326523367039</v>
      </c>
      <c r="AD7581" s="30">
        <v>0.24171620293887952</v>
      </c>
      <c r="AE7581" s="32">
        <f t="shared" si="978"/>
        <v>2.5416655225236591</v>
      </c>
      <c r="AF7581" s="33">
        <f t="shared" si="979"/>
        <v>0.24598390289907474</v>
      </c>
      <c r="AG7581" s="33">
        <f t="shared" si="980"/>
        <v>0.17950262400095016</v>
      </c>
      <c r="AH7581" s="33">
        <f t="shared" si="981"/>
        <v>0.28384601051465275</v>
      </c>
      <c r="AI7581" s="33">
        <f t="shared" si="982"/>
        <v>0.19556596288095712</v>
      </c>
      <c r="AJ7581" s="33">
        <f t="shared" si="983"/>
        <v>9.5101499704365405E-2</v>
      </c>
      <c r="AK7581" s="34">
        <f t="shared" si="984"/>
        <v>1</v>
      </c>
      <c r="AL7581">
        <v>1</v>
      </c>
      <c r="AM7581" s="50" cm="1">
        <f t="array" ref="AM7581">SQRT(MMULT(MMULT(AF7581:AJ7581,MMULT(MMULT($Q$25:$U$29,$Q$16:$U$20),$Q$25:$U$29)),TRANSPOSE(AF7581:AJ7581)))</f>
        <v>0.18292371351115888</v>
      </c>
      <c r="AN7581" s="50">
        <f t="shared" si="985"/>
        <v>0.31665055098772416</v>
      </c>
    </row>
    <row r="7582" spans="25:40" ht="16.5" x14ac:dyDescent="0.3">
      <c r="Y7582" s="41" t="s">
        <v>7609</v>
      </c>
      <c r="Z7582" s="30">
        <v>0.61681264383973788</v>
      </c>
      <c r="AA7582" s="30">
        <v>0.49077284808325705</v>
      </c>
      <c r="AB7582" s="30">
        <v>9.3104227076399426E-2</v>
      </c>
      <c r="AC7582" s="30">
        <v>0.30134983062673903</v>
      </c>
      <c r="AD7582" s="30">
        <v>0.24517230676060431</v>
      </c>
      <c r="AE7582" s="32">
        <f t="shared" si="978"/>
        <v>1.7472118563867376</v>
      </c>
      <c r="AF7582" s="33">
        <f t="shared" si="979"/>
        <v>0.35302681903459404</v>
      </c>
      <c r="AG7582" s="33">
        <f t="shared" si="980"/>
        <v>0.28088914706553286</v>
      </c>
      <c r="AH7582" s="33">
        <f t="shared" si="981"/>
        <v>5.3287314149149875E-2</v>
      </c>
      <c r="AI7582" s="33">
        <f t="shared" si="982"/>
        <v>0.17247469419646416</v>
      </c>
      <c r="AJ7582" s="33">
        <f t="shared" si="983"/>
        <v>0.14032202555425913</v>
      </c>
      <c r="AK7582" s="34">
        <f t="shared" si="984"/>
        <v>1.0000000000000002</v>
      </c>
      <c r="AL7582">
        <v>1</v>
      </c>
      <c r="AM7582" s="50" cm="1">
        <f t="array" ref="AM7582">SQRT(MMULT(MMULT(AF7582:AJ7582,MMULT(MMULT($Q$25:$U$29,$Q$16:$U$20),$Q$25:$U$29)),TRANSPOSE(AF7582:AJ7582)))</f>
        <v>0.17565535025120738</v>
      </c>
      <c r="AN7582" s="50">
        <f t="shared" si="985"/>
        <v>0.21666560953181999</v>
      </c>
    </row>
    <row r="7583" spans="25:40" ht="16.5" x14ac:dyDescent="0.3">
      <c r="Y7583" s="41" t="s">
        <v>7610</v>
      </c>
      <c r="Z7583" s="30">
        <v>0.57858901854873623</v>
      </c>
      <c r="AA7583" s="30">
        <v>0.57449623206336276</v>
      </c>
      <c r="AB7583" s="30">
        <v>0.96572147076948467</v>
      </c>
      <c r="AC7583" s="30">
        <v>0.15196724120400174</v>
      </c>
      <c r="AD7583" s="30">
        <v>7.0329705762306016E-2</v>
      </c>
      <c r="AE7583" s="32">
        <f t="shared" si="978"/>
        <v>2.3411036683478912</v>
      </c>
      <c r="AF7583" s="33">
        <f t="shared" si="979"/>
        <v>0.24714369823573193</v>
      </c>
      <c r="AG7583" s="33">
        <f t="shared" si="980"/>
        <v>0.24539546874008478</v>
      </c>
      <c r="AH7583" s="33">
        <f t="shared" si="981"/>
        <v>0.41250692304924325</v>
      </c>
      <c r="AI7583" s="33">
        <f t="shared" si="982"/>
        <v>6.4912649216958634E-2</v>
      </c>
      <c r="AJ7583" s="33">
        <f t="shared" si="983"/>
        <v>3.004126075798149E-2</v>
      </c>
      <c r="AK7583" s="34">
        <f t="shared" si="984"/>
        <v>1</v>
      </c>
      <c r="AL7583">
        <v>1</v>
      </c>
      <c r="AM7583" s="50" cm="1">
        <f t="array" ref="AM7583">SQRT(MMULT(MMULT(AF7583:AJ7583,MMULT(MMULT($Q$25:$U$29,$Q$16:$U$20),$Q$25:$U$29)),TRANSPOSE(AF7583:AJ7583)))</f>
        <v>0.19336160532854266</v>
      </c>
      <c r="AN7583" s="50">
        <f t="shared" si="985"/>
        <v>0.36270845184626083</v>
      </c>
    </row>
    <row r="7584" spans="25:40" ht="16.5" x14ac:dyDescent="0.3">
      <c r="Y7584" s="41" t="s">
        <v>7611</v>
      </c>
      <c r="Z7584" s="30">
        <v>0.46277147287569875</v>
      </c>
      <c r="AA7584" s="30">
        <v>0.93109172974082177</v>
      </c>
      <c r="AB7584" s="30">
        <v>0.34577544700690821</v>
      </c>
      <c r="AC7584" s="30">
        <v>5.1205847381650127E-2</v>
      </c>
      <c r="AD7584" s="30">
        <v>0.49442174880704859</v>
      </c>
      <c r="AE7584" s="32">
        <f t="shared" si="978"/>
        <v>2.2852662458121271</v>
      </c>
      <c r="AF7584" s="33">
        <f t="shared" si="979"/>
        <v>0.2025022133520557</v>
      </c>
      <c r="AG7584" s="33">
        <f t="shared" si="980"/>
        <v>0.40743249564338391</v>
      </c>
      <c r="AH7584" s="33">
        <f t="shared" si="981"/>
        <v>0.15130641676459372</v>
      </c>
      <c r="AI7584" s="33">
        <f t="shared" si="982"/>
        <v>2.240695038290947E-2</v>
      </c>
      <c r="AJ7584" s="33">
        <f t="shared" si="983"/>
        <v>0.21635192385705734</v>
      </c>
      <c r="AK7584" s="34">
        <f t="shared" si="984"/>
        <v>1.0000000000000002</v>
      </c>
      <c r="AL7584">
        <v>1</v>
      </c>
      <c r="AM7584" s="50" cm="1">
        <f t="array" ref="AM7584">SQRT(MMULT(MMULT(AF7584:AJ7584,MMULT(MMULT($Q$25:$U$29,$Q$16:$U$20),$Q$25:$U$29)),TRANSPOSE(AF7584:AJ7584)))</f>
        <v>0.20877201868591966</v>
      </c>
      <c r="AN7584" s="50">
        <f t="shared" si="985"/>
        <v>0.22396518481927066</v>
      </c>
    </row>
    <row r="7585" spans="25:40" ht="16.5" x14ac:dyDescent="0.3">
      <c r="Y7585" s="41" t="s">
        <v>7612</v>
      </c>
      <c r="Z7585" s="30">
        <v>0.87885841968427891</v>
      </c>
      <c r="AA7585" s="30">
        <v>0.17749934008315293</v>
      </c>
      <c r="AB7585" s="30">
        <v>0.90142442478888607</v>
      </c>
      <c r="AC7585" s="30">
        <v>0.34744501510397108</v>
      </c>
      <c r="AD7585" s="30">
        <v>0.16955559726527081</v>
      </c>
      <c r="AE7585" s="32">
        <f t="shared" si="978"/>
        <v>2.47478279692556</v>
      </c>
      <c r="AF7585" s="33">
        <f t="shared" si="979"/>
        <v>0.35512547637557967</v>
      </c>
      <c r="AG7585" s="33">
        <f t="shared" si="980"/>
        <v>7.172319942730393E-2</v>
      </c>
      <c r="AH7585" s="33">
        <f t="shared" si="981"/>
        <v>0.36424385441370127</v>
      </c>
      <c r="AI7585" s="33">
        <f t="shared" si="982"/>
        <v>0.14039414510865536</v>
      </c>
      <c r="AJ7585" s="33">
        <f t="shared" si="983"/>
        <v>6.8513324674759707E-2</v>
      </c>
      <c r="AK7585" s="34">
        <f t="shared" si="984"/>
        <v>0.99999999999999989</v>
      </c>
      <c r="AL7585">
        <v>1</v>
      </c>
      <c r="AM7585" s="50" cm="1">
        <f t="array" ref="AM7585">SQRT(MMULT(MMULT(AF7585:AJ7585,MMULT(MMULT($Q$25:$U$29,$Q$16:$U$20),$Q$25:$U$29)),TRANSPOSE(AF7585:AJ7585)))</f>
        <v>0.18741934306932076</v>
      </c>
      <c r="AN7585" s="50">
        <f t="shared" si="985"/>
        <v>0.34676705669974978</v>
      </c>
    </row>
    <row r="7586" spans="25:40" ht="16.5" x14ac:dyDescent="0.3">
      <c r="Y7586" s="41" t="s">
        <v>7613</v>
      </c>
      <c r="Z7586" s="30">
        <v>0.78158656137806026</v>
      </c>
      <c r="AA7586" s="30">
        <v>0.4052987108435121</v>
      </c>
      <c r="AB7586" s="30">
        <v>0.70008560541968645</v>
      </c>
      <c r="AC7586" s="30">
        <v>0.89782687146665974</v>
      </c>
      <c r="AD7586" s="30">
        <v>0.39666882551537652</v>
      </c>
      <c r="AE7586" s="32">
        <f t="shared" si="978"/>
        <v>3.1814665746232951</v>
      </c>
      <c r="AF7586" s="33">
        <f t="shared" si="979"/>
        <v>0.24566863836078645</v>
      </c>
      <c r="AG7586" s="33">
        <f t="shared" si="980"/>
        <v>0.12739367248939332</v>
      </c>
      <c r="AH7586" s="33">
        <f t="shared" si="981"/>
        <v>0.22005122134674032</v>
      </c>
      <c r="AI7586" s="33">
        <f t="shared" si="982"/>
        <v>0.28220534473883885</v>
      </c>
      <c r="AJ7586" s="33">
        <f t="shared" si="983"/>
        <v>0.12468112306424106</v>
      </c>
      <c r="AK7586" s="34">
        <f t="shared" si="984"/>
        <v>1</v>
      </c>
      <c r="AL7586">
        <v>1</v>
      </c>
      <c r="AM7586" s="50" cm="1">
        <f t="array" ref="AM7586">SQRT(MMULT(MMULT(AF7586:AJ7586,MMULT(MMULT($Q$25:$U$29,$Q$16:$U$20),$Q$25:$U$29)),TRANSPOSE(AF7586:AJ7586)))</f>
        <v>0.18309335319632697</v>
      </c>
      <c r="AN7586" s="50">
        <f t="shared" si="985"/>
        <v>0.29681460280143712</v>
      </c>
    </row>
    <row r="7587" spans="25:40" ht="16.5" x14ac:dyDescent="0.3">
      <c r="Y7587" s="41" t="s">
        <v>7614</v>
      </c>
      <c r="Z7587" s="30">
        <v>0.67551182615955241</v>
      </c>
      <c r="AA7587" s="30">
        <v>0.92411710004303371</v>
      </c>
      <c r="AB7587" s="30">
        <v>0.42554474894266936</v>
      </c>
      <c r="AC7587" s="30">
        <v>0.15725765921003809</v>
      </c>
      <c r="AD7587" s="30">
        <v>0.7854465669080567</v>
      </c>
      <c r="AE7587" s="32">
        <f t="shared" si="978"/>
        <v>2.9678779012633507</v>
      </c>
      <c r="AF7587" s="33">
        <f t="shared" si="979"/>
        <v>0.22760768759119238</v>
      </c>
      <c r="AG7587" s="33">
        <f t="shared" si="980"/>
        <v>0.31137301829352898</v>
      </c>
      <c r="AH7587" s="33">
        <f t="shared" si="981"/>
        <v>0.14338350939623415</v>
      </c>
      <c r="AI7587" s="33">
        <f t="shared" si="982"/>
        <v>5.2986566308235755E-2</v>
      </c>
      <c r="AJ7587" s="33">
        <f t="shared" si="983"/>
        <v>0.26464921841080857</v>
      </c>
      <c r="AK7587" s="34">
        <f t="shared" si="984"/>
        <v>0.99999999999999978</v>
      </c>
      <c r="AL7587">
        <v>1</v>
      </c>
      <c r="AM7587" s="50" cm="1">
        <f t="array" ref="AM7587">SQRT(MMULT(MMULT(AF7587:AJ7587,MMULT(MMULT($Q$25:$U$29,$Q$16:$U$20),$Q$25:$U$29)),TRANSPOSE(AF7587:AJ7587)))</f>
        <v>0.20834832454248661</v>
      </c>
      <c r="AN7587" s="50">
        <f t="shared" si="985"/>
        <v>0.21647622846753423</v>
      </c>
    </row>
    <row r="7588" spans="25:40" ht="16.5" x14ac:dyDescent="0.3">
      <c r="Y7588" s="41" t="s">
        <v>7615</v>
      </c>
      <c r="Z7588" s="30">
        <v>0.34478096073126419</v>
      </c>
      <c r="AA7588" s="30">
        <v>1.7425839620807126E-3</v>
      </c>
      <c r="AB7588" s="30">
        <v>0.84261893572974311</v>
      </c>
      <c r="AC7588" s="30">
        <v>0.1948054857728736</v>
      </c>
      <c r="AD7588" s="30">
        <v>0.36242371433926202</v>
      </c>
      <c r="AE7588" s="32">
        <f t="shared" si="978"/>
        <v>1.7463716805352236</v>
      </c>
      <c r="AF7588" s="33">
        <f t="shared" si="979"/>
        <v>0.19742702230810144</v>
      </c>
      <c r="AG7588" s="33">
        <f t="shared" si="980"/>
        <v>9.9783109260375195E-4</v>
      </c>
      <c r="AH7588" s="33">
        <f t="shared" si="981"/>
        <v>0.48249690780114995</v>
      </c>
      <c r="AI7588" s="33">
        <f t="shared" si="982"/>
        <v>0.11154869718980447</v>
      </c>
      <c r="AJ7588" s="33">
        <f t="shared" si="983"/>
        <v>0.20752954160834039</v>
      </c>
      <c r="AK7588" s="34">
        <f t="shared" si="984"/>
        <v>1</v>
      </c>
      <c r="AL7588">
        <v>1</v>
      </c>
      <c r="AM7588" s="50" cm="1">
        <f t="array" ref="AM7588">SQRT(MMULT(MMULT(AF7588:AJ7588,MMULT(MMULT($Q$25:$U$29,$Q$16:$U$20),$Q$25:$U$29)),TRANSPOSE(AF7588:AJ7588)))</f>
        <v>0.2292646695109849</v>
      </c>
      <c r="AN7588" s="50">
        <f t="shared" si="985"/>
        <v>0.36554307887005155</v>
      </c>
    </row>
    <row r="7589" spans="25:40" ht="16.5" x14ac:dyDescent="0.3">
      <c r="Y7589" s="41" t="s">
        <v>7616</v>
      </c>
      <c r="Z7589" s="30">
        <v>0.63524016824633245</v>
      </c>
      <c r="AA7589" s="30">
        <v>0.77118909835635641</v>
      </c>
      <c r="AB7589" s="30">
        <v>0.78961364618279806</v>
      </c>
      <c r="AC7589" s="30">
        <v>0.76436647583919837</v>
      </c>
      <c r="AD7589" s="30">
        <v>0.11830086715360688</v>
      </c>
      <c r="AE7589" s="32">
        <f t="shared" si="978"/>
        <v>3.0787102557782924</v>
      </c>
      <c r="AF7589" s="33">
        <f t="shared" si="979"/>
        <v>0.20633320951657561</v>
      </c>
      <c r="AG7589" s="33">
        <f t="shared" si="980"/>
        <v>0.2504909635159549</v>
      </c>
      <c r="AH7589" s="33">
        <f t="shared" si="981"/>
        <v>0.25647546556250556</v>
      </c>
      <c r="AI7589" s="33">
        <f t="shared" si="982"/>
        <v>0.24827489836193367</v>
      </c>
      <c r="AJ7589" s="33">
        <f t="shared" si="983"/>
        <v>3.8425463043030218E-2</v>
      </c>
      <c r="AK7589" s="34">
        <f t="shared" si="984"/>
        <v>0.99999999999999989</v>
      </c>
      <c r="AL7589">
        <v>1</v>
      </c>
      <c r="AM7589" s="50" cm="1">
        <f t="array" ref="AM7589">SQRT(MMULT(MMULT(AF7589:AJ7589,MMULT(MMULT($Q$25:$U$29,$Q$16:$U$20),$Q$25:$U$29)),TRANSPOSE(AF7589:AJ7589)))</f>
        <v>0.18028453573896236</v>
      </c>
      <c r="AN7589" s="50">
        <f t="shared" si="985"/>
        <v>0.32135844853920659</v>
      </c>
    </row>
    <row r="7590" spans="25:40" ht="16.5" x14ac:dyDescent="0.3">
      <c r="Y7590" s="41" t="s">
        <v>7617</v>
      </c>
      <c r="Z7590" s="30">
        <v>0.79307062330545197</v>
      </c>
      <c r="AA7590" s="30">
        <v>0.61856571389995152</v>
      </c>
      <c r="AB7590" s="30">
        <v>0.59528757185097003</v>
      </c>
      <c r="AC7590" s="30">
        <v>0.53222914282906331</v>
      </c>
      <c r="AD7590" s="30">
        <v>0.763303662725066</v>
      </c>
      <c r="AE7590" s="32">
        <f t="shared" si="978"/>
        <v>3.3024567146105031</v>
      </c>
      <c r="AF7590" s="33">
        <f t="shared" si="979"/>
        <v>0.24014565271871791</v>
      </c>
      <c r="AG7590" s="33">
        <f t="shared" si="980"/>
        <v>0.18730471505147528</v>
      </c>
      <c r="AH7590" s="33">
        <f t="shared" si="981"/>
        <v>0.18025598010636731</v>
      </c>
      <c r="AI7590" s="33">
        <f t="shared" si="982"/>
        <v>0.16116158024854998</v>
      </c>
      <c r="AJ7590" s="33">
        <f t="shared" si="983"/>
        <v>0.23113207187488943</v>
      </c>
      <c r="AK7590" s="34">
        <f t="shared" si="984"/>
        <v>1</v>
      </c>
      <c r="AL7590">
        <v>1</v>
      </c>
      <c r="AM7590" s="50" cm="1">
        <f t="array" ref="AM7590">SQRT(MMULT(MMULT(AF7590:AJ7590,MMULT(MMULT($Q$25:$U$29,$Q$16:$U$20),$Q$25:$U$29)),TRANSPOSE(AF7590:AJ7590)))</f>
        <v>0.19637756337146353</v>
      </c>
      <c r="AN7590" s="50">
        <f t="shared" si="985"/>
        <v>0.24923012110913656</v>
      </c>
    </row>
    <row r="7591" spans="25:40" ht="16.5" x14ac:dyDescent="0.3">
      <c r="Y7591" s="41" t="s">
        <v>7618</v>
      </c>
      <c r="Z7591" s="30">
        <v>0.43011754108496258</v>
      </c>
      <c r="AA7591" s="30">
        <v>0.91767309473887282</v>
      </c>
      <c r="AB7591" s="30">
        <v>0.52594470654741943</v>
      </c>
      <c r="AC7591" s="30">
        <v>0.10018664477615513</v>
      </c>
      <c r="AD7591" s="30">
        <v>0.43882541549549103</v>
      </c>
      <c r="AE7591" s="32">
        <f t="shared" si="978"/>
        <v>2.4127474026429008</v>
      </c>
      <c r="AF7591" s="33">
        <f t="shared" si="979"/>
        <v>0.17826878214180891</v>
      </c>
      <c r="AG7591" s="33">
        <f t="shared" si="980"/>
        <v>0.38034362558370693</v>
      </c>
      <c r="AH7591" s="33">
        <f t="shared" si="981"/>
        <v>0.21798581400245404</v>
      </c>
      <c r="AI7591" s="33">
        <f t="shared" si="982"/>
        <v>4.1523884624810548E-2</v>
      </c>
      <c r="AJ7591" s="33">
        <f t="shared" si="983"/>
        <v>0.18187789364721968</v>
      </c>
      <c r="AK7591" s="34">
        <f t="shared" si="984"/>
        <v>1</v>
      </c>
      <c r="AL7591">
        <v>1</v>
      </c>
      <c r="AM7591" s="50" cm="1">
        <f t="array" ref="AM7591">SQRT(MMULT(MMULT(AF7591:AJ7591,MMULT(MMULT($Q$25:$U$29,$Q$16:$U$20),$Q$25:$U$29)),TRANSPOSE(AF7591:AJ7591)))</f>
        <v>0.20477558715810507</v>
      </c>
      <c r="AN7591" s="50">
        <f t="shared" si="985"/>
        <v>0.25795646505148928</v>
      </c>
    </row>
    <row r="7592" spans="25:40" ht="16.5" x14ac:dyDescent="0.3">
      <c r="Y7592" s="41" t="s">
        <v>7619</v>
      </c>
      <c r="Z7592" s="30">
        <v>0.76810399158156806</v>
      </c>
      <c r="AA7592" s="30">
        <v>0.59935229266485046</v>
      </c>
      <c r="AB7592" s="30">
        <v>0.92729031454693955</v>
      </c>
      <c r="AC7592" s="30">
        <v>0.10743319397803841</v>
      </c>
      <c r="AD7592" s="30">
        <v>0.45916464111174993</v>
      </c>
      <c r="AE7592" s="32">
        <f t="shared" si="978"/>
        <v>2.8613444338831462</v>
      </c>
      <c r="AF7592" s="33">
        <f t="shared" si="979"/>
        <v>0.26844163970122603</v>
      </c>
      <c r="AG7592" s="33">
        <f t="shared" si="980"/>
        <v>0.20946527288623767</v>
      </c>
      <c r="AH7592" s="33">
        <f t="shared" si="981"/>
        <v>0.32407504093748996</v>
      </c>
      <c r="AI7592" s="33">
        <f t="shared" si="982"/>
        <v>3.7546403958170195E-2</v>
      </c>
      <c r="AJ7592" s="33">
        <f t="shared" si="983"/>
        <v>0.16047164251687626</v>
      </c>
      <c r="AK7592" s="34">
        <f t="shared" si="984"/>
        <v>1.0000000000000002</v>
      </c>
      <c r="AL7592">
        <v>1</v>
      </c>
      <c r="AM7592" s="50" cm="1">
        <f t="array" ref="AM7592">SQRT(MMULT(MMULT(AF7592:AJ7592,MMULT(MMULT($Q$25:$U$29,$Q$16:$U$20),$Q$25:$U$29)),TRANSPOSE(AF7592:AJ7592)))</f>
        <v>0.19628786565520656</v>
      </c>
      <c r="AN7592" s="50">
        <f t="shared" si="985"/>
        <v>0.30313643018084391</v>
      </c>
    </row>
    <row r="7593" spans="25:40" ht="16.5" x14ac:dyDescent="0.3">
      <c r="Y7593" s="41" t="s">
        <v>7620</v>
      </c>
      <c r="Z7593" s="30">
        <v>0.44992791891823358</v>
      </c>
      <c r="AA7593" s="30">
        <v>0.10339080886080365</v>
      </c>
      <c r="AB7593" s="30">
        <v>0.93916459457646184</v>
      </c>
      <c r="AC7593" s="30">
        <v>0.91084020590695236</v>
      </c>
      <c r="AD7593" s="30">
        <v>0.98972215472372382</v>
      </c>
      <c r="AE7593" s="32">
        <f t="shared" si="978"/>
        <v>3.393045682986175</v>
      </c>
      <c r="AF7593" s="33">
        <f t="shared" si="979"/>
        <v>0.13260296528700372</v>
      </c>
      <c r="AG7593" s="33">
        <f t="shared" si="980"/>
        <v>3.0471387219818024E-2</v>
      </c>
      <c r="AH7593" s="33">
        <f t="shared" si="981"/>
        <v>0.27679102562212349</v>
      </c>
      <c r="AI7593" s="33">
        <f t="shared" si="982"/>
        <v>0.26844324863475866</v>
      </c>
      <c r="AJ7593" s="33">
        <f t="shared" si="983"/>
        <v>0.29169137323629618</v>
      </c>
      <c r="AK7593" s="34">
        <f t="shared" si="984"/>
        <v>1</v>
      </c>
      <c r="AL7593">
        <v>1</v>
      </c>
      <c r="AM7593" s="50" cm="1">
        <f t="array" ref="AM7593">SQRT(MMULT(MMULT(AF7593:AJ7593,MMULT(MMULT($Q$25:$U$29,$Q$16:$U$20),$Q$25:$U$29)),TRANSPOSE(AF7593:AJ7593)))</f>
        <v>0.22474910774433934</v>
      </c>
      <c r="AN7593" s="50">
        <f t="shared" si="985"/>
        <v>0.28881375764695139</v>
      </c>
    </row>
    <row r="7594" spans="25:40" ht="16.5" x14ac:dyDescent="0.3">
      <c r="Y7594" s="41" t="s">
        <v>7621</v>
      </c>
      <c r="Z7594" s="30">
        <v>0.39633379443841343</v>
      </c>
      <c r="AA7594" s="30">
        <v>0.12333846281861105</v>
      </c>
      <c r="AB7594" s="30">
        <v>0.33083866283414509</v>
      </c>
      <c r="AC7594" s="30">
        <v>0.38299280155270876</v>
      </c>
      <c r="AD7594" s="30">
        <v>0.94256461449768558</v>
      </c>
      <c r="AE7594" s="32">
        <f t="shared" si="978"/>
        <v>2.1760683361415638</v>
      </c>
      <c r="AF7594" s="33">
        <f t="shared" si="979"/>
        <v>0.18213297250635146</v>
      </c>
      <c r="AG7594" s="33">
        <f t="shared" si="980"/>
        <v>5.6679498878838191E-2</v>
      </c>
      <c r="AH7594" s="33">
        <f t="shared" si="981"/>
        <v>0.15203505208883406</v>
      </c>
      <c r="AI7594" s="33">
        <f t="shared" si="982"/>
        <v>0.17600219404497286</v>
      </c>
      <c r="AJ7594" s="33">
        <f t="shared" si="983"/>
        <v>0.43315028248100346</v>
      </c>
      <c r="AK7594" s="34">
        <f t="shared" si="984"/>
        <v>1</v>
      </c>
      <c r="AL7594">
        <v>1</v>
      </c>
      <c r="AM7594" s="50" cm="1">
        <f t="array" ref="AM7594">SQRT(MMULT(MMULT(AF7594:AJ7594,MMULT(MMULT($Q$25:$U$29,$Q$16:$U$20),$Q$25:$U$29)),TRANSPOSE(AF7594:AJ7594)))</f>
        <v>0.24741500529605664</v>
      </c>
      <c r="AN7594" s="50">
        <f t="shared" si="985"/>
        <v>0.20572853876355496</v>
      </c>
    </row>
    <row r="7595" spans="25:40" ht="16.5" x14ac:dyDescent="0.3">
      <c r="Y7595" s="41" t="s">
        <v>7622</v>
      </c>
      <c r="Z7595" s="30">
        <v>0.78137731590076753</v>
      </c>
      <c r="AA7595" s="30">
        <v>0.3435583914199577</v>
      </c>
      <c r="AB7595" s="30">
        <v>0.93682810474705969</v>
      </c>
      <c r="AC7595" s="30">
        <v>0.92566892973293924</v>
      </c>
      <c r="AD7595" s="30">
        <v>7.4471434152443616E-2</v>
      </c>
      <c r="AE7595" s="32">
        <f t="shared" si="978"/>
        <v>3.0619041759531678</v>
      </c>
      <c r="AF7595" s="33">
        <f t="shared" si="979"/>
        <v>0.25519326242713836</v>
      </c>
      <c r="AG7595" s="33">
        <f t="shared" si="980"/>
        <v>0.1122041617494474</v>
      </c>
      <c r="AH7595" s="33">
        <f t="shared" si="981"/>
        <v>0.3059625810972435</v>
      </c>
      <c r="AI7595" s="33">
        <f t="shared" si="982"/>
        <v>0.30231805978865406</v>
      </c>
      <c r="AJ7595" s="33">
        <f t="shared" si="983"/>
        <v>2.4321934937516696E-2</v>
      </c>
      <c r="AK7595" s="34">
        <f t="shared" si="984"/>
        <v>1.0000000000000002</v>
      </c>
      <c r="AL7595">
        <v>1</v>
      </c>
      <c r="AM7595" s="50" cm="1">
        <f t="array" ref="AM7595">SQRT(MMULT(MMULT(AF7595:AJ7595,MMULT(MMULT($Q$25:$U$29,$Q$16:$U$20),$Q$25:$U$29)),TRANSPOSE(AF7595:AJ7595)))</f>
        <v>0.182347867604542</v>
      </c>
      <c r="AN7595" s="50">
        <f t="shared" si="985"/>
        <v>0.34968491714679528</v>
      </c>
    </row>
    <row r="7596" spans="25:40" ht="16.5" x14ac:dyDescent="0.3">
      <c r="Y7596" s="41" t="s">
        <v>7623</v>
      </c>
      <c r="Z7596" s="30">
        <v>0.69974308819969955</v>
      </c>
      <c r="AA7596" s="30">
        <v>5.8651028661511395E-2</v>
      </c>
      <c r="AB7596" s="30">
        <v>0.27984847403970381</v>
      </c>
      <c r="AC7596" s="30">
        <v>1.660673338106744E-2</v>
      </c>
      <c r="AD7596" s="30">
        <v>0.22367969104807439</v>
      </c>
      <c r="AE7596" s="32">
        <f t="shared" si="978"/>
        <v>1.2785290153300566</v>
      </c>
      <c r="AF7596" s="33">
        <f t="shared" si="979"/>
        <v>0.54730325226061338</v>
      </c>
      <c r="AG7596" s="33">
        <f t="shared" si="980"/>
        <v>4.5873834663322392E-2</v>
      </c>
      <c r="AH7596" s="33">
        <f t="shared" si="981"/>
        <v>0.21888316235628019</v>
      </c>
      <c r="AI7596" s="33">
        <f t="shared" si="982"/>
        <v>1.2988937428831332E-2</v>
      </c>
      <c r="AJ7596" s="33">
        <f t="shared" si="983"/>
        <v>0.17495081329095274</v>
      </c>
      <c r="AK7596" s="34">
        <f t="shared" si="984"/>
        <v>1</v>
      </c>
      <c r="AL7596">
        <v>1</v>
      </c>
      <c r="AM7596" s="50" cm="1">
        <f t="array" ref="AM7596">SQRT(MMULT(MMULT(AF7596:AJ7596,MMULT(MMULT($Q$25:$U$29,$Q$16:$U$20),$Q$25:$U$29)),TRANSPOSE(AF7596:AJ7596)))</f>
        <v>0.18790416651736019</v>
      </c>
      <c r="AN7596" s="50">
        <f t="shared" si="985"/>
        <v>0.25819474236389917</v>
      </c>
    </row>
    <row r="7597" spans="25:40" ht="16.5" x14ac:dyDescent="0.3">
      <c r="Y7597" s="41" t="s">
        <v>7624</v>
      </c>
      <c r="Z7597" s="30">
        <v>0.66068681960328079</v>
      </c>
      <c r="AA7597" s="30">
        <v>0.91214022257716576</v>
      </c>
      <c r="AB7597" s="30">
        <v>0.36826693761611384</v>
      </c>
      <c r="AC7597" s="30">
        <v>0.64625938358019897</v>
      </c>
      <c r="AD7597" s="30">
        <v>0.9752132342042561</v>
      </c>
      <c r="AE7597" s="32">
        <f t="shared" si="978"/>
        <v>3.5625665975810152</v>
      </c>
      <c r="AF7597" s="33">
        <f t="shared" si="979"/>
        <v>0.18545248250289204</v>
      </c>
      <c r="AG7597" s="33">
        <f t="shared" si="980"/>
        <v>0.25603457439827498</v>
      </c>
      <c r="AH7597" s="33">
        <f t="shared" si="981"/>
        <v>0.10337124304319456</v>
      </c>
      <c r="AI7597" s="33">
        <f t="shared" si="982"/>
        <v>0.18140275160582525</v>
      </c>
      <c r="AJ7597" s="33">
        <f t="shared" si="983"/>
        <v>0.27373894844981322</v>
      </c>
      <c r="AK7597" s="34">
        <f t="shared" si="984"/>
        <v>1</v>
      </c>
      <c r="AL7597">
        <v>1</v>
      </c>
      <c r="AM7597" s="50" cm="1">
        <f t="array" ref="AM7597">SQRT(MMULT(MMULT(AF7597:AJ7597,MMULT(MMULT($Q$25:$U$29,$Q$16:$U$20),$Q$25:$U$29)),TRANSPOSE(AF7597:AJ7597)))</f>
        <v>0.20748839012937159</v>
      </c>
      <c r="AN7597" s="50">
        <f t="shared" si="985"/>
        <v>0.21403195254667176</v>
      </c>
    </row>
    <row r="7598" spans="25:40" ht="16.5" x14ac:dyDescent="0.3">
      <c r="Y7598" s="41" t="s">
        <v>7625</v>
      </c>
      <c r="Z7598" s="30">
        <v>2.7882569504304899E-2</v>
      </c>
      <c r="AA7598" s="30">
        <v>0.63391480235291309</v>
      </c>
      <c r="AB7598" s="30">
        <v>0.63005427627279631</v>
      </c>
      <c r="AC7598" s="30">
        <v>2.2740817488750453E-2</v>
      </c>
      <c r="AD7598" s="30">
        <v>0.42565683446336744</v>
      </c>
      <c r="AE7598" s="32">
        <f t="shared" si="978"/>
        <v>1.7402493000821324</v>
      </c>
      <c r="AF7598" s="33">
        <f t="shared" si="979"/>
        <v>1.6022169641435258E-2</v>
      </c>
      <c r="AG7598" s="33">
        <f t="shared" si="980"/>
        <v>0.36426666128984797</v>
      </c>
      <c r="AH7598" s="33">
        <f t="shared" si="981"/>
        <v>0.36204828598009514</v>
      </c>
      <c r="AI7598" s="33">
        <f t="shared" si="982"/>
        <v>1.3067563071381315E-2</v>
      </c>
      <c r="AJ7598" s="33">
        <f t="shared" si="983"/>
        <v>0.24459532001724019</v>
      </c>
      <c r="AK7598" s="34">
        <f t="shared" si="984"/>
        <v>0.99999999999999989</v>
      </c>
      <c r="AL7598">
        <v>1</v>
      </c>
      <c r="AM7598" s="50" cm="1">
        <f t="array" ref="AM7598">SQRT(MMULT(MMULT(AF7598:AJ7598,MMULT(MMULT($Q$25:$U$29,$Q$16:$U$20),$Q$25:$U$29)),TRANSPOSE(AF7598:AJ7598)))</f>
        <v>0.24041910673831443</v>
      </c>
      <c r="AN7598" s="50">
        <f t="shared" si="985"/>
        <v>0.29964887782713057</v>
      </c>
    </row>
    <row r="7599" spans="25:40" ht="16.5" x14ac:dyDescent="0.3">
      <c r="Y7599" s="41" t="s">
        <v>7626</v>
      </c>
      <c r="Z7599" s="30">
        <v>0.48306851927283223</v>
      </c>
      <c r="AA7599" s="30">
        <v>0.93304214178501854</v>
      </c>
      <c r="AB7599" s="30">
        <v>0.75693923726267376</v>
      </c>
      <c r="AC7599" s="30">
        <v>0.61348217571072594</v>
      </c>
      <c r="AD7599" s="30">
        <v>0.70039911049690184</v>
      </c>
      <c r="AE7599" s="32">
        <f t="shared" si="978"/>
        <v>3.4869311845281521</v>
      </c>
      <c r="AF7599" s="33">
        <f t="shared" si="979"/>
        <v>0.13853686628983489</v>
      </c>
      <c r="AG7599" s="33">
        <f t="shared" si="980"/>
        <v>0.26758260843374709</v>
      </c>
      <c r="AH7599" s="33">
        <f t="shared" si="981"/>
        <v>0.21707891472630308</v>
      </c>
      <c r="AI7599" s="33">
        <f t="shared" si="982"/>
        <v>0.17593756321684959</v>
      </c>
      <c r="AJ7599" s="33">
        <f t="shared" si="983"/>
        <v>0.20086404733326538</v>
      </c>
      <c r="AK7599" s="34">
        <f t="shared" si="984"/>
        <v>1.0000000000000002</v>
      </c>
      <c r="AL7599">
        <v>1</v>
      </c>
      <c r="AM7599" s="50" cm="1">
        <f t="array" ref="AM7599">SQRT(MMULT(MMULT(AF7599:AJ7599,MMULT(MMULT($Q$25:$U$29,$Q$16:$U$20),$Q$25:$U$29)),TRANSPOSE(AF7599:AJ7599)))</f>
        <v>0.20193508902641527</v>
      </c>
      <c r="AN7599" s="50">
        <f t="shared" si="985"/>
        <v>0.26988431108233091</v>
      </c>
    </row>
    <row r="7600" spans="25:40" ht="16.5" x14ac:dyDescent="0.3">
      <c r="Y7600" s="41" t="s">
        <v>7627</v>
      </c>
      <c r="Z7600" s="30">
        <v>0.89847767514265298</v>
      </c>
      <c r="AA7600" s="30">
        <v>0.9032947769266193</v>
      </c>
      <c r="AB7600" s="30">
        <v>0.823210001323884</v>
      </c>
      <c r="AC7600" s="30">
        <v>0.62488431395081834</v>
      </c>
      <c r="AD7600" s="30">
        <v>0.25981694775660302</v>
      </c>
      <c r="AE7600" s="32">
        <f t="shared" si="978"/>
        <v>3.5096837151005777</v>
      </c>
      <c r="AF7600" s="33">
        <f t="shared" si="979"/>
        <v>0.25599961366231122</v>
      </c>
      <c r="AG7600" s="33">
        <f t="shared" si="980"/>
        <v>0.2573721310100256</v>
      </c>
      <c r="AH7600" s="33">
        <f t="shared" si="981"/>
        <v>0.23455389948159278</v>
      </c>
      <c r="AI7600" s="33">
        <f t="shared" si="982"/>
        <v>0.178045762717086</v>
      </c>
      <c r="AJ7600" s="33">
        <f t="shared" si="983"/>
        <v>7.4028593128984382E-2</v>
      </c>
      <c r="AK7600" s="34">
        <f t="shared" si="984"/>
        <v>1</v>
      </c>
      <c r="AL7600">
        <v>1</v>
      </c>
      <c r="AM7600" s="50" cm="1">
        <f t="array" ref="AM7600">SQRT(MMULT(MMULT(AF7600:AJ7600,MMULT(MMULT($Q$25:$U$29,$Q$16:$U$20),$Q$25:$U$29)),TRANSPOSE(AF7600:AJ7600)))</f>
        <v>0.17811148611355054</v>
      </c>
      <c r="AN7600" s="50">
        <f t="shared" si="985"/>
        <v>0.29888601929323122</v>
      </c>
    </row>
    <row r="7601" spans="25:40" ht="16.5" x14ac:dyDescent="0.3">
      <c r="Y7601" s="41" t="s">
        <v>7628</v>
      </c>
      <c r="Z7601" s="30">
        <v>0.64274175728573546</v>
      </c>
      <c r="AA7601" s="30">
        <v>0.32552590254441671</v>
      </c>
      <c r="AB7601" s="30">
        <v>0.34404668891436152</v>
      </c>
      <c r="AC7601" s="30">
        <v>0.58480257400669544</v>
      </c>
      <c r="AD7601" s="30">
        <v>0.82292116758644007</v>
      </c>
      <c r="AE7601" s="32">
        <f t="shared" si="978"/>
        <v>2.7200380903376491</v>
      </c>
      <c r="AF7601" s="33">
        <f t="shared" si="979"/>
        <v>0.23629880756778276</v>
      </c>
      <c r="AG7601" s="33">
        <f t="shared" si="980"/>
        <v>0.11967696470897872</v>
      </c>
      <c r="AH7601" s="33">
        <f t="shared" si="981"/>
        <v>0.12648598199286748</v>
      </c>
      <c r="AI7601" s="33">
        <f t="shared" si="982"/>
        <v>0.21499793553777094</v>
      </c>
      <c r="AJ7601" s="33">
        <f t="shared" si="983"/>
        <v>0.30254031019260014</v>
      </c>
      <c r="AK7601" s="34">
        <f t="shared" si="984"/>
        <v>1</v>
      </c>
      <c r="AL7601">
        <v>1</v>
      </c>
      <c r="AM7601" s="50" cm="1">
        <f t="array" ref="AM7601">SQRT(MMULT(MMULT(AF7601:AJ7601,MMULT(MMULT($Q$25:$U$29,$Q$16:$U$20),$Q$25:$U$29)),TRANSPOSE(AF7601:AJ7601)))</f>
        <v>0.209132031680661</v>
      </c>
      <c r="AN7601" s="50">
        <f t="shared" si="985"/>
        <v>0.22246285808837304</v>
      </c>
    </row>
    <row r="7602" spans="25:40" ht="16.5" x14ac:dyDescent="0.3">
      <c r="Y7602" s="41" t="s">
        <v>7629</v>
      </c>
      <c r="Z7602" s="30">
        <v>0.50113391815829833</v>
      </c>
      <c r="AA7602" s="30">
        <v>0.32396539332192764</v>
      </c>
      <c r="AB7602" s="30">
        <v>0.11663538089611925</v>
      </c>
      <c r="AC7602" s="30">
        <v>0.36844031783879816</v>
      </c>
      <c r="AD7602" s="30">
        <v>0.40366578936977349</v>
      </c>
      <c r="AE7602" s="32">
        <f t="shared" si="978"/>
        <v>1.713840799584917</v>
      </c>
      <c r="AF7602" s="33">
        <f t="shared" si="979"/>
        <v>0.29240400758324242</v>
      </c>
      <c r="AG7602" s="33">
        <f t="shared" si="980"/>
        <v>0.18902887211016933</v>
      </c>
      <c r="AH7602" s="33">
        <f t="shared" si="981"/>
        <v>6.8054968071928096E-2</v>
      </c>
      <c r="AI7602" s="33">
        <f t="shared" si="982"/>
        <v>0.21497931308907597</v>
      </c>
      <c r="AJ7602" s="33">
        <f t="shared" si="983"/>
        <v>0.23553283914558409</v>
      </c>
      <c r="AK7602" s="34">
        <f t="shared" si="984"/>
        <v>0.99999999999999989</v>
      </c>
      <c r="AL7602">
        <v>1</v>
      </c>
      <c r="AM7602" s="50" cm="1">
        <f t="array" ref="AM7602">SQRT(MMULT(MMULT(AF7602:AJ7602,MMULT(MMULT($Q$25:$U$29,$Q$16:$U$20),$Q$25:$U$29)),TRANSPOSE(AF7602:AJ7602)))</f>
        <v>0.19082796102937447</v>
      </c>
      <c r="AN7602" s="50">
        <f t="shared" si="985"/>
        <v>0.21111614601527903</v>
      </c>
    </row>
    <row r="7603" spans="25:40" ht="16.5" x14ac:dyDescent="0.3">
      <c r="Y7603" s="41" t="s">
        <v>7630</v>
      </c>
      <c r="Z7603" s="30">
        <v>0.37258695487672155</v>
      </c>
      <c r="AA7603" s="30">
        <v>0.53503417364623218</v>
      </c>
      <c r="AB7603" s="30">
        <v>0.99623491177049184</v>
      </c>
      <c r="AC7603" s="30">
        <v>0.77314375020704174</v>
      </c>
      <c r="AD7603" s="30">
        <v>0.2004797539909583</v>
      </c>
      <c r="AE7603" s="32">
        <f t="shared" si="978"/>
        <v>2.8774795444914458</v>
      </c>
      <c r="AF7603" s="33">
        <f t="shared" si="979"/>
        <v>0.12948378923839443</v>
      </c>
      <c r="AG7603" s="33">
        <f t="shared" si="980"/>
        <v>0.18593848031708318</v>
      </c>
      <c r="AH7603" s="33">
        <f t="shared" si="981"/>
        <v>0.34621789533748448</v>
      </c>
      <c r="AI7603" s="33">
        <f t="shared" si="982"/>
        <v>0.26868783539647512</v>
      </c>
      <c r="AJ7603" s="33">
        <f t="shared" si="983"/>
        <v>6.9671999710562774E-2</v>
      </c>
      <c r="AK7603" s="34">
        <f t="shared" si="984"/>
        <v>1</v>
      </c>
      <c r="AL7603">
        <v>1</v>
      </c>
      <c r="AM7603" s="50" cm="1">
        <f t="array" ref="AM7603">SQRT(MMULT(MMULT(AF7603:AJ7603,MMULT(MMULT($Q$25:$U$29,$Q$16:$U$20),$Q$25:$U$29)),TRANSPOSE(AF7603:AJ7603)))</f>
        <v>0.19407799216172308</v>
      </c>
      <c r="AN7603" s="50">
        <f t="shared" si="985"/>
        <v>0.35322727679399585</v>
      </c>
    </row>
    <row r="7604" spans="25:40" ht="16.5" x14ac:dyDescent="0.3">
      <c r="Y7604" s="41" t="s">
        <v>7631</v>
      </c>
      <c r="Z7604" s="30">
        <v>0.56951659694872137</v>
      </c>
      <c r="AA7604" s="30">
        <v>0.71569578538797374</v>
      </c>
      <c r="AB7604" s="30">
        <v>0.41922043826969457</v>
      </c>
      <c r="AC7604" s="30">
        <v>0.23547141179739828</v>
      </c>
      <c r="AD7604" s="30">
        <v>0.92856017836323057</v>
      </c>
      <c r="AE7604" s="32">
        <f t="shared" si="978"/>
        <v>2.8684644107670185</v>
      </c>
      <c r="AF7604" s="33">
        <f t="shared" si="979"/>
        <v>0.19854406936721741</v>
      </c>
      <c r="AG7604" s="33">
        <f t="shared" si="980"/>
        <v>0.2495048509932877</v>
      </c>
      <c r="AH7604" s="33">
        <f t="shared" si="981"/>
        <v>0.14614803540741728</v>
      </c>
      <c r="AI7604" s="33">
        <f t="shared" si="982"/>
        <v>8.2089710060036597E-2</v>
      </c>
      <c r="AJ7604" s="33">
        <f t="shared" si="983"/>
        <v>0.32371333417204101</v>
      </c>
      <c r="AK7604" s="34">
        <f t="shared" si="984"/>
        <v>1</v>
      </c>
      <c r="AL7604">
        <v>1</v>
      </c>
      <c r="AM7604" s="50" cm="1">
        <f t="array" ref="AM7604">SQRT(MMULT(MMULT(AF7604:AJ7604,MMULT(MMULT($Q$25:$U$29,$Q$16:$U$20),$Q$25:$U$29)),TRANSPOSE(AF7604:AJ7604)))</f>
        <v>0.22018919700691233</v>
      </c>
      <c r="AN7604" s="50">
        <f t="shared" si="985"/>
        <v>0.2108949383895693</v>
      </c>
    </row>
    <row r="7605" spans="25:40" ht="16.5" x14ac:dyDescent="0.3">
      <c r="Y7605" s="41" t="s">
        <v>7632</v>
      </c>
      <c r="Z7605" s="30">
        <v>0.59010551761347507</v>
      </c>
      <c r="AA7605" s="30">
        <v>0.62107613012072671</v>
      </c>
      <c r="AB7605" s="30">
        <v>0.16554566281818317</v>
      </c>
      <c r="AC7605" s="30">
        <v>0.53360810582109086</v>
      </c>
      <c r="AD7605" s="30">
        <v>0.62917029412685976</v>
      </c>
      <c r="AE7605" s="32">
        <f t="shared" si="978"/>
        <v>2.5395057105003356</v>
      </c>
      <c r="AF7605" s="33">
        <f t="shared" si="979"/>
        <v>0.23237022668368482</v>
      </c>
      <c r="AG7605" s="33">
        <f t="shared" si="980"/>
        <v>0.24456575449021603</v>
      </c>
      <c r="AH7605" s="33">
        <f t="shared" si="981"/>
        <v>6.5188143556317191E-2</v>
      </c>
      <c r="AI7605" s="33">
        <f t="shared" si="982"/>
        <v>0.21012282178170766</v>
      </c>
      <c r="AJ7605" s="33">
        <f t="shared" si="983"/>
        <v>0.2477530534880743</v>
      </c>
      <c r="AK7605" s="34">
        <f t="shared" si="984"/>
        <v>1</v>
      </c>
      <c r="AL7605">
        <v>1</v>
      </c>
      <c r="AM7605" s="50" cm="1">
        <f t="array" ref="AM7605">SQRT(MMULT(MMULT(AF7605:AJ7605,MMULT(MMULT($Q$25:$U$29,$Q$16:$U$20),$Q$25:$U$29)),TRANSPOSE(AF7605:AJ7605)))</f>
        <v>0.19795096404887685</v>
      </c>
      <c r="AN7605" s="50">
        <f t="shared" si="985"/>
        <v>0.20704401697799857</v>
      </c>
    </row>
    <row r="7606" spans="25:40" ht="16.5" x14ac:dyDescent="0.3">
      <c r="Y7606" s="41" t="s">
        <v>7633</v>
      </c>
      <c r="Z7606" s="30">
        <v>0.25021439325138561</v>
      </c>
      <c r="AA7606" s="30">
        <v>0.49554022293733024</v>
      </c>
      <c r="AB7606" s="30">
        <v>0.73494345564229491</v>
      </c>
      <c r="AC7606" s="30">
        <v>0.49043938705244594</v>
      </c>
      <c r="AD7606" s="30">
        <v>0.69397363979874338</v>
      </c>
      <c r="AE7606" s="32">
        <f t="shared" si="978"/>
        <v>2.6651110986822002</v>
      </c>
      <c r="AF7606" s="33">
        <f t="shared" si="979"/>
        <v>9.3885164252667547E-2</v>
      </c>
      <c r="AG7606" s="33">
        <f t="shared" si="980"/>
        <v>0.18593604716229531</v>
      </c>
      <c r="AH7606" s="33">
        <f t="shared" si="981"/>
        <v>0.27576465986941312</v>
      </c>
      <c r="AI7606" s="33">
        <f t="shared" si="982"/>
        <v>0.18402211723742032</v>
      </c>
      <c r="AJ7606" s="33">
        <f t="shared" si="983"/>
        <v>0.26039201147820362</v>
      </c>
      <c r="AK7606" s="34">
        <f t="shared" si="984"/>
        <v>1</v>
      </c>
      <c r="AL7606">
        <v>1</v>
      </c>
      <c r="AM7606" s="50" cm="1">
        <f t="array" ref="AM7606">SQRT(MMULT(MMULT(AF7606:AJ7606,MMULT(MMULT($Q$25:$U$29,$Q$16:$U$20),$Q$25:$U$29)),TRANSPOSE(AF7606:AJ7606)))</f>
        <v>0.21871983307831094</v>
      </c>
      <c r="AN7606" s="50">
        <f t="shared" si="985"/>
        <v>0.28358941528371384</v>
      </c>
    </row>
    <row r="7607" spans="25:40" ht="16.5" x14ac:dyDescent="0.3">
      <c r="Y7607" s="41" t="s">
        <v>7634</v>
      </c>
      <c r="Z7607" s="30">
        <v>0.57854687249408043</v>
      </c>
      <c r="AA7607" s="30">
        <v>0.44771423694096812</v>
      </c>
      <c r="AB7607" s="30">
        <v>0.15728326336571763</v>
      </c>
      <c r="AC7607" s="30">
        <v>0.73234670166985627</v>
      </c>
      <c r="AD7607" s="30">
        <v>0.53853568958628928</v>
      </c>
      <c r="AE7607" s="32">
        <f t="shared" si="978"/>
        <v>2.4544267640569117</v>
      </c>
      <c r="AF7607" s="33">
        <f t="shared" si="979"/>
        <v>0.23571567950872679</v>
      </c>
      <c r="AG7607" s="33">
        <f t="shared" si="980"/>
        <v>0.18241091708148713</v>
      </c>
      <c r="AH7607" s="33">
        <f t="shared" si="981"/>
        <v>6.4081465240276622E-2</v>
      </c>
      <c r="AI7607" s="33">
        <f t="shared" si="982"/>
        <v>0.2983778992286425</v>
      </c>
      <c r="AJ7607" s="33">
        <f t="shared" si="983"/>
        <v>0.21941403894086695</v>
      </c>
      <c r="AK7607" s="34">
        <f t="shared" si="984"/>
        <v>1</v>
      </c>
      <c r="AL7607">
        <v>1</v>
      </c>
      <c r="AM7607" s="50" cm="1">
        <f t="array" ref="AM7607">SQRT(MMULT(MMULT(AF7607:AJ7607,MMULT(MMULT($Q$25:$U$29,$Q$16:$U$20),$Q$25:$U$29)),TRANSPOSE(AF7607:AJ7607)))</f>
        <v>0.19248197121123958</v>
      </c>
      <c r="AN7607" s="50">
        <f t="shared" si="985"/>
        <v>0.22167807238837628</v>
      </c>
    </row>
    <row r="7608" spans="25:40" ht="16.5" x14ac:dyDescent="0.3">
      <c r="Y7608" s="41" t="s">
        <v>7635</v>
      </c>
      <c r="Z7608" s="30">
        <v>0.31424988557397016</v>
      </c>
      <c r="AA7608" s="30">
        <v>0.40622590303649886</v>
      </c>
      <c r="AB7608" s="30">
        <v>0.53781594811451428</v>
      </c>
      <c r="AC7608" s="30">
        <v>0.30386874715409129</v>
      </c>
      <c r="AD7608" s="30">
        <v>0.32597423516663304</v>
      </c>
      <c r="AE7608" s="32">
        <f t="shared" si="978"/>
        <v>1.8881347190457076</v>
      </c>
      <c r="AF7608" s="33">
        <f t="shared" si="979"/>
        <v>0.16643403799745651</v>
      </c>
      <c r="AG7608" s="33">
        <f t="shared" si="980"/>
        <v>0.21514667303073146</v>
      </c>
      <c r="AH7608" s="33">
        <f t="shared" si="981"/>
        <v>0.28483981714309808</v>
      </c>
      <c r="AI7608" s="33">
        <f t="shared" si="982"/>
        <v>0.16093594598359551</v>
      </c>
      <c r="AJ7608" s="33">
        <f t="shared" si="983"/>
        <v>0.17264352584511844</v>
      </c>
      <c r="AK7608" s="34">
        <f t="shared" si="984"/>
        <v>1</v>
      </c>
      <c r="AL7608">
        <v>1</v>
      </c>
      <c r="AM7608" s="50" cm="1">
        <f t="array" ref="AM7608">SQRT(MMULT(MMULT(AF7608:AJ7608,MMULT(MMULT($Q$25:$U$29,$Q$16:$U$20),$Q$25:$U$29)),TRANSPOSE(AF7608:AJ7608)))</f>
        <v>0.19836394987642622</v>
      </c>
      <c r="AN7608" s="50">
        <f t="shared" si="985"/>
        <v>0.29955990705975938</v>
      </c>
    </row>
    <row r="7609" spans="25:40" ht="16.5" x14ac:dyDescent="0.3">
      <c r="Y7609" s="41" t="s">
        <v>7636</v>
      </c>
      <c r="Z7609" s="30">
        <v>6.6387338560104037E-2</v>
      </c>
      <c r="AA7609" s="30">
        <v>0.67564208861206076</v>
      </c>
      <c r="AB7609" s="30">
        <v>0.63985430026243306</v>
      </c>
      <c r="AC7609" s="30">
        <v>0.33234612388183293</v>
      </c>
      <c r="AD7609" s="30">
        <v>0.50473160205196765</v>
      </c>
      <c r="AE7609" s="32">
        <f t="shared" si="978"/>
        <v>2.2189614533683981</v>
      </c>
      <c r="AF7609" s="33">
        <f t="shared" si="979"/>
        <v>2.9918202706643516E-2</v>
      </c>
      <c r="AG7609" s="33">
        <f t="shared" si="980"/>
        <v>0.30448572578240674</v>
      </c>
      <c r="AH7609" s="33">
        <f t="shared" si="981"/>
        <v>0.28835755541905878</v>
      </c>
      <c r="AI7609" s="33">
        <f t="shared" si="982"/>
        <v>0.1497755282667616</v>
      </c>
      <c r="AJ7609" s="33">
        <f t="shared" si="983"/>
        <v>0.22746298782512953</v>
      </c>
      <c r="AK7609" s="34">
        <f t="shared" si="984"/>
        <v>1.0000000000000002</v>
      </c>
      <c r="AL7609">
        <v>1</v>
      </c>
      <c r="AM7609" s="50" cm="1">
        <f t="array" ref="AM7609">SQRT(MMULT(MMULT(AF7609:AJ7609,MMULT(MMULT($Q$25:$U$29,$Q$16:$U$20),$Q$25:$U$29)),TRANSPOSE(AF7609:AJ7609)))</f>
        <v>0.2228483233876726</v>
      </c>
      <c r="AN7609" s="50">
        <f t="shared" si="985"/>
        <v>0.2896875388975601</v>
      </c>
    </row>
    <row r="7610" spans="25:40" ht="16.5" x14ac:dyDescent="0.3">
      <c r="Y7610" s="41" t="s">
        <v>7637</v>
      </c>
      <c r="Z7610" s="30">
        <v>0.9352592678941829</v>
      </c>
      <c r="AA7610" s="30">
        <v>8.2804757409756347E-2</v>
      </c>
      <c r="AB7610" s="30">
        <v>4.5063991532188541E-2</v>
      </c>
      <c r="AC7610" s="30">
        <v>0.31864208584224285</v>
      </c>
      <c r="AD7610" s="30">
        <v>5.1402183516818689E-2</v>
      </c>
      <c r="AE7610" s="32">
        <f t="shared" si="978"/>
        <v>1.4331722861951892</v>
      </c>
      <c r="AF7610" s="33">
        <f t="shared" si="979"/>
        <v>0.6525797888383158</v>
      </c>
      <c r="AG7610" s="33">
        <f t="shared" si="980"/>
        <v>5.7777252747182171E-2</v>
      </c>
      <c r="AH7610" s="33">
        <f t="shared" si="981"/>
        <v>3.1443527038766017E-2</v>
      </c>
      <c r="AI7610" s="33">
        <f t="shared" si="982"/>
        <v>0.22233341302473789</v>
      </c>
      <c r="AJ7610" s="33">
        <f t="shared" si="983"/>
        <v>3.5866018350998195E-2</v>
      </c>
      <c r="AK7610" s="34">
        <f t="shared" si="984"/>
        <v>1</v>
      </c>
      <c r="AL7610">
        <v>1</v>
      </c>
      <c r="AM7610" s="50" cm="1">
        <f t="array" ref="AM7610">SQRT(MMULT(MMULT(AF7610:AJ7610,MMULT(MMULT($Q$25:$U$29,$Q$16:$U$20),$Q$25:$U$29)),TRANSPOSE(AF7610:AJ7610)))</f>
        <v>0.17331168686668516</v>
      </c>
      <c r="AN7610" s="50">
        <f t="shared" si="985"/>
        <v>0.23310292049192005</v>
      </c>
    </row>
    <row r="7611" spans="25:40" ht="16.5" x14ac:dyDescent="0.3">
      <c r="Y7611" s="41" t="s">
        <v>7638</v>
      </c>
      <c r="Z7611" s="30">
        <v>0.88823127222119858</v>
      </c>
      <c r="AA7611" s="30">
        <v>0.86574406613891086</v>
      </c>
      <c r="AB7611" s="30">
        <v>0.33474106702151751</v>
      </c>
      <c r="AC7611" s="30">
        <v>0.78310885527479457</v>
      </c>
      <c r="AD7611" s="30">
        <v>0.1347600810785391</v>
      </c>
      <c r="AE7611" s="32">
        <f t="shared" si="978"/>
        <v>3.0065853417349602</v>
      </c>
      <c r="AF7611" s="33">
        <f t="shared" si="979"/>
        <v>0.29542859132967159</v>
      </c>
      <c r="AG7611" s="33">
        <f t="shared" si="980"/>
        <v>0.28794927392259895</v>
      </c>
      <c r="AH7611" s="33">
        <f t="shared" si="981"/>
        <v>0.11133596055795111</v>
      </c>
      <c r="AI7611" s="33">
        <f t="shared" si="982"/>
        <v>0.26046453576564665</v>
      </c>
      <c r="AJ7611" s="33">
        <f t="shared" si="983"/>
        <v>4.4821638424131789E-2</v>
      </c>
      <c r="AK7611" s="34">
        <f t="shared" si="984"/>
        <v>1.0000000000000002</v>
      </c>
      <c r="AL7611">
        <v>1</v>
      </c>
      <c r="AM7611" s="50" cm="1">
        <f t="array" ref="AM7611">SQRT(MMULT(MMULT(AF7611:AJ7611,MMULT(MMULT($Q$25:$U$29,$Q$16:$U$20),$Q$25:$U$29)),TRANSPOSE(AF7611:AJ7611)))</f>
        <v>0.17193936100105822</v>
      </c>
      <c r="AN7611" s="50">
        <f t="shared" si="985"/>
        <v>0.26535547136175697</v>
      </c>
    </row>
    <row r="7612" spans="25:40" ht="16.5" x14ac:dyDescent="0.3">
      <c r="Y7612" s="41" t="s">
        <v>7639</v>
      </c>
      <c r="Z7612" s="30">
        <v>0.56483454823937085</v>
      </c>
      <c r="AA7612" s="30">
        <v>0.413272800465049</v>
      </c>
      <c r="AB7612" s="30">
        <v>0.9778098161206441</v>
      </c>
      <c r="AC7612" s="30">
        <v>0.72391648362943239</v>
      </c>
      <c r="AD7612" s="30">
        <v>7.3797374104884295E-2</v>
      </c>
      <c r="AE7612" s="32">
        <f t="shared" si="978"/>
        <v>2.7536310225593805</v>
      </c>
      <c r="AF7612" s="33">
        <f t="shared" si="979"/>
        <v>0.20512354182964632</v>
      </c>
      <c r="AG7612" s="33">
        <f t="shared" si="980"/>
        <v>0.15008285317795769</v>
      </c>
      <c r="AH7612" s="33">
        <f t="shared" si="981"/>
        <v>0.35509834400827323</v>
      </c>
      <c r="AI7612" s="33">
        <f t="shared" si="982"/>
        <v>0.26289523821408123</v>
      </c>
      <c r="AJ7612" s="33">
        <f t="shared" si="983"/>
        <v>2.6800022770041586E-2</v>
      </c>
      <c r="AK7612" s="34">
        <f t="shared" si="984"/>
        <v>1</v>
      </c>
      <c r="AL7612">
        <v>1</v>
      </c>
      <c r="AM7612" s="50" cm="1">
        <f t="array" ref="AM7612">SQRT(MMULT(MMULT(AF7612:AJ7612,MMULT(MMULT($Q$25:$U$29,$Q$16:$U$20),$Q$25:$U$29)),TRANSPOSE(AF7612:AJ7612)))</f>
        <v>0.18760489091649588</v>
      </c>
      <c r="AN7612" s="50">
        <f t="shared" si="985"/>
        <v>0.36363602323245031</v>
      </c>
    </row>
    <row r="7613" spans="25:40" ht="16.5" x14ac:dyDescent="0.3">
      <c r="Y7613" s="41" t="s">
        <v>7640</v>
      </c>
      <c r="Z7613" s="30">
        <v>0.85905662820823803</v>
      </c>
      <c r="AA7613" s="30">
        <v>2.9172300782474125E-2</v>
      </c>
      <c r="AB7613" s="30">
        <v>2.9323588105864995E-2</v>
      </c>
      <c r="AC7613" s="30">
        <v>0.76027726499886594</v>
      </c>
      <c r="AD7613" s="30">
        <v>0.79194085295688221</v>
      </c>
      <c r="AE7613" s="32">
        <f t="shared" si="978"/>
        <v>2.4697706350523254</v>
      </c>
      <c r="AF7613" s="33">
        <f t="shared" si="979"/>
        <v>0.34782850521260561</v>
      </c>
      <c r="AG7613" s="33">
        <f t="shared" si="980"/>
        <v>1.1811744932280349E-2</v>
      </c>
      <c r="AH7613" s="33">
        <f t="shared" si="981"/>
        <v>1.1873000548993788E-2</v>
      </c>
      <c r="AI7613" s="33">
        <f t="shared" si="982"/>
        <v>0.30783314620742441</v>
      </c>
      <c r="AJ7613" s="33">
        <f t="shared" si="983"/>
        <v>0.32065360309869578</v>
      </c>
      <c r="AK7613" s="34">
        <f t="shared" si="984"/>
        <v>1</v>
      </c>
      <c r="AL7613">
        <v>1</v>
      </c>
      <c r="AM7613" s="50" cm="1">
        <f t="array" ref="AM7613">SQRT(MMULT(MMULT(AF7613:AJ7613,MMULT(MMULT($Q$25:$U$29,$Q$16:$U$20),$Q$25:$U$29)),TRANSPOSE(AF7613:AJ7613)))</f>
        <v>0.21023880333627501</v>
      </c>
      <c r="AN7613" s="50">
        <f t="shared" si="985"/>
        <v>0.18598966574973055</v>
      </c>
    </row>
    <row r="7614" spans="25:40" ht="16.5" x14ac:dyDescent="0.3">
      <c r="Y7614" s="41" t="s">
        <v>7641</v>
      </c>
      <c r="Z7614" s="30">
        <v>0.63485667574205917</v>
      </c>
      <c r="AA7614" s="30">
        <v>0.4824503549583713</v>
      </c>
      <c r="AB7614" s="30">
        <v>0.85065604516835114</v>
      </c>
      <c r="AC7614" s="30">
        <v>0.62864270875349759</v>
      </c>
      <c r="AD7614" s="30">
        <v>0.46048520441710938</v>
      </c>
      <c r="AE7614" s="32">
        <f t="shared" si="978"/>
        <v>3.0570909890393887</v>
      </c>
      <c r="AF7614" s="33">
        <f t="shared" si="979"/>
        <v>0.20766692192617608</v>
      </c>
      <c r="AG7614" s="33">
        <f t="shared" si="980"/>
        <v>0.15781354126786026</v>
      </c>
      <c r="AH7614" s="33">
        <f t="shared" si="981"/>
        <v>0.27825669835088801</v>
      </c>
      <c r="AI7614" s="33">
        <f t="shared" si="982"/>
        <v>0.20563428141569062</v>
      </c>
      <c r="AJ7614" s="33">
        <f t="shared" si="983"/>
        <v>0.15062855703938496</v>
      </c>
      <c r="AK7614" s="34">
        <f t="shared" si="984"/>
        <v>0.99999999999999989</v>
      </c>
      <c r="AL7614">
        <v>1</v>
      </c>
      <c r="AM7614" s="50" cm="1">
        <f t="array" ref="AM7614">SQRT(MMULT(MMULT(AF7614:AJ7614,MMULT(MMULT($Q$25:$U$29,$Q$16:$U$20),$Q$25:$U$29)),TRANSPOSE(AF7614:AJ7614)))</f>
        <v>0.19131922403998522</v>
      </c>
      <c r="AN7614" s="50">
        <f t="shared" si="985"/>
        <v>0.30611695707199449</v>
      </c>
    </row>
    <row r="7615" spans="25:40" ht="16.5" x14ac:dyDescent="0.3">
      <c r="Y7615" s="41" t="s">
        <v>7642</v>
      </c>
      <c r="Z7615" s="30">
        <v>0.9700364475789377</v>
      </c>
      <c r="AA7615" s="30">
        <v>0.12839973714165498</v>
      </c>
      <c r="AB7615" s="30">
        <v>0.53623418105326304</v>
      </c>
      <c r="AC7615" s="30">
        <v>0.36932902787336686</v>
      </c>
      <c r="AD7615" s="30">
        <v>0.18400454717193482</v>
      </c>
      <c r="AE7615" s="32">
        <f t="shared" si="978"/>
        <v>2.1880039408191569</v>
      </c>
      <c r="AF7615" s="33">
        <f t="shared" si="979"/>
        <v>0.44334309892319945</v>
      </c>
      <c r="AG7615" s="33">
        <f t="shared" si="980"/>
        <v>5.8683503601727506E-2</v>
      </c>
      <c r="AH7615" s="33">
        <f t="shared" si="981"/>
        <v>0.24507916601489518</v>
      </c>
      <c r="AI7615" s="33">
        <f t="shared" si="982"/>
        <v>0.16879724071022259</v>
      </c>
      <c r="AJ7615" s="33">
        <f t="shared" si="983"/>
        <v>8.4096990749955497E-2</v>
      </c>
      <c r="AK7615" s="34">
        <f t="shared" si="984"/>
        <v>1.0000000000000002</v>
      </c>
      <c r="AL7615">
        <v>1</v>
      </c>
      <c r="AM7615" s="50" cm="1">
        <f t="array" ref="AM7615">SQRT(MMULT(MMULT(AF7615:AJ7615,MMULT(MMULT($Q$25:$U$29,$Q$16:$U$20),$Q$25:$U$29)),TRANSPOSE(AF7615:AJ7615)))</f>
        <v>0.1766071523936765</v>
      </c>
      <c r="AN7615" s="50">
        <f t="shared" si="985"/>
        <v>0.30128571455272085</v>
      </c>
    </row>
    <row r="7616" spans="25:40" ht="16.5" x14ac:dyDescent="0.3">
      <c r="Y7616" s="41" t="s">
        <v>7643</v>
      </c>
      <c r="Z7616" s="30">
        <v>4.9279329745470557E-2</v>
      </c>
      <c r="AA7616" s="30">
        <v>0.47850075970143524</v>
      </c>
      <c r="AB7616" s="30">
        <v>0.62503840379728204</v>
      </c>
      <c r="AC7616" s="30">
        <v>0.70875885190803301</v>
      </c>
      <c r="AD7616" s="30">
        <v>0.19069194914278975</v>
      </c>
      <c r="AE7616" s="32">
        <f t="shared" si="978"/>
        <v>2.0522692942950105</v>
      </c>
      <c r="AF7616" s="33">
        <f t="shared" si="979"/>
        <v>2.4012116676139644E-2</v>
      </c>
      <c r="AG7616" s="33">
        <f t="shared" si="980"/>
        <v>0.23315690637266412</v>
      </c>
      <c r="AH7616" s="33">
        <f t="shared" si="981"/>
        <v>0.30455964309108535</v>
      </c>
      <c r="AI7616" s="33">
        <f t="shared" si="982"/>
        <v>0.34535372812830772</v>
      </c>
      <c r="AJ7616" s="33">
        <f t="shared" si="983"/>
        <v>9.2917605731803188E-2</v>
      </c>
      <c r="AK7616" s="34">
        <f t="shared" si="984"/>
        <v>0.99999999999999989</v>
      </c>
      <c r="AL7616">
        <v>1</v>
      </c>
      <c r="AM7616" s="50" cm="1">
        <f t="array" ref="AM7616">SQRT(MMULT(MMULT(AF7616:AJ7616,MMULT(MMULT($Q$25:$U$29,$Q$16:$U$20),$Q$25:$U$29)),TRANSPOSE(AF7616:AJ7616)))</f>
        <v>0.20373081116256514</v>
      </c>
      <c r="AN7616" s="50">
        <f t="shared" si="985"/>
        <v>0.3413737813449253</v>
      </c>
    </row>
    <row r="7617" spans="25:40" ht="16.5" x14ac:dyDescent="0.3">
      <c r="Y7617" s="41" t="s">
        <v>7644</v>
      </c>
      <c r="Z7617" s="30">
        <v>0.40894466238610316</v>
      </c>
      <c r="AA7617" s="30">
        <v>0.43620816005859375</v>
      </c>
      <c r="AB7617" s="30">
        <v>0.50494470822613802</v>
      </c>
      <c r="AC7617" s="30">
        <v>0.20370894580048127</v>
      </c>
      <c r="AD7617" s="30">
        <v>0.41964811707035199</v>
      </c>
      <c r="AE7617" s="32">
        <f t="shared" si="978"/>
        <v>1.9734545935416681</v>
      </c>
      <c r="AF7617" s="33">
        <f t="shared" si="979"/>
        <v>0.20722273708471245</v>
      </c>
      <c r="AG7617" s="33">
        <f t="shared" si="980"/>
        <v>0.22103784981226807</v>
      </c>
      <c r="AH7617" s="33">
        <f t="shared" si="981"/>
        <v>0.25586841971364388</v>
      </c>
      <c r="AI7617" s="33">
        <f t="shared" si="982"/>
        <v>0.10322454160695646</v>
      </c>
      <c r="AJ7617" s="33">
        <f t="shared" si="983"/>
        <v>0.2126464517824192</v>
      </c>
      <c r="AK7617" s="34">
        <f t="shared" si="984"/>
        <v>1.0000000000000002</v>
      </c>
      <c r="AL7617">
        <v>1</v>
      </c>
      <c r="AM7617" s="50" cm="1">
        <f t="array" ref="AM7617">SQRT(MMULT(MMULT(AF7617:AJ7617,MMULT(MMULT($Q$25:$U$29,$Q$16:$U$20),$Q$25:$U$29)),TRANSPOSE(AF7617:AJ7617)))</f>
        <v>0.20103794687244037</v>
      </c>
      <c r="AN7617" s="50">
        <f t="shared" si="985"/>
        <v>0.2750001345462863</v>
      </c>
    </row>
    <row r="7618" spans="25:40" ht="16.5" x14ac:dyDescent="0.3">
      <c r="Y7618" s="41" t="s">
        <v>7645</v>
      </c>
      <c r="Z7618" s="30">
        <v>0.48096835311409747</v>
      </c>
      <c r="AA7618" s="30">
        <v>0.6494379261148342</v>
      </c>
      <c r="AB7618" s="30">
        <v>0.71307827411201918</v>
      </c>
      <c r="AC7618" s="30">
        <v>0.31813358120800139</v>
      </c>
      <c r="AD7618" s="30">
        <v>0.72321970536926206</v>
      </c>
      <c r="AE7618" s="32">
        <f t="shared" si="978"/>
        <v>2.8848378399182142</v>
      </c>
      <c r="AF7618" s="33">
        <f t="shared" si="979"/>
        <v>0.16672283844132224</v>
      </c>
      <c r="AG7618" s="33">
        <f t="shared" si="980"/>
        <v>0.22512112019899388</v>
      </c>
      <c r="AH7618" s="33">
        <f t="shared" si="981"/>
        <v>0.24718140626311083</v>
      </c>
      <c r="AI7618" s="33">
        <f t="shared" si="982"/>
        <v>0.11027780376626665</v>
      </c>
      <c r="AJ7618" s="33">
        <f t="shared" si="983"/>
        <v>0.2506968313303064</v>
      </c>
      <c r="AK7618" s="34">
        <f t="shared" si="984"/>
        <v>1</v>
      </c>
      <c r="AL7618">
        <v>1</v>
      </c>
      <c r="AM7618" s="50" cm="1">
        <f t="array" ref="AM7618">SQRT(MMULT(MMULT(AF7618:AJ7618,MMULT(MMULT($Q$25:$U$29,$Q$16:$U$20),$Q$25:$U$29)),TRANSPOSE(AF7618:AJ7618)))</f>
        <v>0.21053768421907701</v>
      </c>
      <c r="AN7618" s="50">
        <f t="shared" si="985"/>
        <v>0.2658181034255116</v>
      </c>
    </row>
    <row r="7619" spans="25:40" ht="16.5" x14ac:dyDescent="0.3">
      <c r="Y7619" s="41" t="s">
        <v>7646</v>
      </c>
      <c r="Z7619" s="30">
        <v>0.39113648028432613</v>
      </c>
      <c r="AA7619" s="30">
        <v>0.36673767802530011</v>
      </c>
      <c r="AB7619" s="30">
        <v>0.58538495711385652</v>
      </c>
      <c r="AC7619" s="30">
        <v>2.9818335618360559E-2</v>
      </c>
      <c r="AD7619" s="30">
        <v>0.45385134162260066</v>
      </c>
      <c r="AE7619" s="32">
        <f t="shared" si="978"/>
        <v>1.826928792664444</v>
      </c>
      <c r="AF7619" s="33">
        <f t="shared" si="979"/>
        <v>0.21409508780792805</v>
      </c>
      <c r="AG7619" s="33">
        <f t="shared" si="980"/>
        <v>0.20073999572278875</v>
      </c>
      <c r="AH7619" s="33">
        <f t="shared" si="981"/>
        <v>0.3204202372113884</v>
      </c>
      <c r="AI7619" s="33">
        <f t="shared" si="982"/>
        <v>1.6321564221927154E-2</v>
      </c>
      <c r="AJ7619" s="33">
        <f t="shared" si="983"/>
        <v>0.24842311503596765</v>
      </c>
      <c r="AK7619" s="34">
        <f t="shared" si="984"/>
        <v>1</v>
      </c>
      <c r="AL7619">
        <v>1</v>
      </c>
      <c r="AM7619" s="50" cm="1">
        <f t="array" ref="AM7619">SQRT(MMULT(MMULT(AF7619:AJ7619,MMULT(MMULT($Q$25:$U$29,$Q$16:$U$20),$Q$25:$U$29)),TRANSPOSE(AF7619:AJ7619)))</f>
        <v>0.21510668249482537</v>
      </c>
      <c r="AN7619" s="50">
        <f t="shared" si="985"/>
        <v>0.28418525754379742</v>
      </c>
    </row>
    <row r="7620" spans="25:40" ht="16.5" x14ac:dyDescent="0.3">
      <c r="Y7620" s="41" t="s">
        <v>7647</v>
      </c>
      <c r="Z7620" s="30">
        <v>0.79601167175965215</v>
      </c>
      <c r="AA7620" s="30">
        <v>0.83910785579490854</v>
      </c>
      <c r="AB7620" s="30">
        <v>0.84945244902812322</v>
      </c>
      <c r="AC7620" s="30">
        <v>0.9388263244491426</v>
      </c>
      <c r="AD7620" s="30">
        <v>0.10890482431463344</v>
      </c>
      <c r="AE7620" s="32">
        <f t="shared" si="978"/>
        <v>3.5323031253464601</v>
      </c>
      <c r="AF7620" s="33">
        <f t="shared" si="979"/>
        <v>0.22535202770333496</v>
      </c>
      <c r="AG7620" s="33">
        <f t="shared" si="980"/>
        <v>0.23755261822627582</v>
      </c>
      <c r="AH7620" s="33">
        <f t="shared" si="981"/>
        <v>0.24048118717014302</v>
      </c>
      <c r="AI7620" s="33">
        <f t="shared" si="982"/>
        <v>0.26578305743708203</v>
      </c>
      <c r="AJ7620" s="33">
        <f t="shared" si="983"/>
        <v>3.0831109463164121E-2</v>
      </c>
      <c r="AK7620" s="34">
        <f t="shared" si="984"/>
        <v>1</v>
      </c>
      <c r="AL7620">
        <v>1</v>
      </c>
      <c r="AM7620" s="50" cm="1">
        <f t="array" ref="AM7620">SQRT(MMULT(MMULT(AF7620:AJ7620,MMULT(MMULT($Q$25:$U$29,$Q$16:$U$20),$Q$25:$U$29)),TRANSPOSE(AF7620:AJ7620)))</f>
        <v>0.17782265459109756</v>
      </c>
      <c r="AN7620" s="50">
        <f t="shared" si="985"/>
        <v>0.31851555733188569</v>
      </c>
    </row>
    <row r="7621" spans="25:40" ht="16.5" x14ac:dyDescent="0.3">
      <c r="Y7621" s="41" t="s">
        <v>7648</v>
      </c>
      <c r="Z7621" s="30">
        <v>0.84136441293982567</v>
      </c>
      <c r="AA7621" s="30">
        <v>0.54188012963222043</v>
      </c>
      <c r="AB7621" s="30">
        <v>0.41753290438163115</v>
      </c>
      <c r="AC7621" s="30">
        <v>1.2547964336967143E-2</v>
      </c>
      <c r="AD7621" s="30">
        <v>0.87479269372995516</v>
      </c>
      <c r="AE7621" s="32">
        <f t="shared" ref="AE7621:AE7684" si="986">+SUM(Z7621:AD7621)</f>
        <v>2.6881181050205996</v>
      </c>
      <c r="AF7621" s="33">
        <f t="shared" ref="AF7621:AF7684" si="987">Z7621/$AE7621</f>
        <v>0.31299384181387302</v>
      </c>
      <c r="AG7621" s="33">
        <f t="shared" ref="AG7621:AG7684" si="988">AA7621/$AE7621</f>
        <v>0.20158345298153033</v>
      </c>
      <c r="AH7621" s="33">
        <f t="shared" ref="AH7621:AH7684" si="989">AB7621/$AE7621</f>
        <v>0.15532535702274566</v>
      </c>
      <c r="AI7621" s="33">
        <f t="shared" ref="AI7621:AI7684" si="990">AC7621/$AE7621</f>
        <v>4.6679363951796999E-3</v>
      </c>
      <c r="AJ7621" s="33">
        <f t="shared" ref="AJ7621:AJ7684" si="991">AD7621/$AE7621</f>
        <v>0.32542941178667129</v>
      </c>
      <c r="AK7621" s="34">
        <f t="shared" ref="AK7621:AK7684" si="992">+SUM(AF7621:AJ7621)</f>
        <v>1</v>
      </c>
      <c r="AL7621">
        <v>1</v>
      </c>
      <c r="AM7621" s="50" cm="1">
        <f t="array" ref="AM7621">SQRT(MMULT(MMULT(AF7621:AJ7621,MMULT(MMULT($Q$25:$U$29,$Q$16:$U$20),$Q$25:$U$29)),TRANSPOSE(AF7621:AJ7621)))</f>
        <v>0.21520632771899473</v>
      </c>
      <c r="AN7621" s="50">
        <f t="shared" ref="AN7621:AN7684" si="993">SUMPRODUCT(AF7621:AJ7621,$AF$2:$AJ$2)</f>
        <v>0.20580437500344986</v>
      </c>
    </row>
    <row r="7622" spans="25:40" ht="16.5" x14ac:dyDescent="0.3">
      <c r="Y7622" s="41" t="s">
        <v>7649</v>
      </c>
      <c r="Z7622" s="30">
        <v>0.28972632078970284</v>
      </c>
      <c r="AA7622" s="30">
        <v>0.2864612278915134</v>
      </c>
      <c r="AB7622" s="30">
        <v>0.62485588266633874</v>
      </c>
      <c r="AC7622" s="30">
        <v>0.22772021056305936</v>
      </c>
      <c r="AD7622" s="30">
        <v>0.43117732062705016</v>
      </c>
      <c r="AE7622" s="32">
        <f t="shared" si="986"/>
        <v>1.8599409625376644</v>
      </c>
      <c r="AF7622" s="33">
        <f t="shared" si="987"/>
        <v>0.15577178341962336</v>
      </c>
      <c r="AG7622" s="33">
        <f t="shared" si="988"/>
        <v>0.15401630141027256</v>
      </c>
      <c r="AH7622" s="33">
        <f t="shared" si="989"/>
        <v>0.33595468633251591</v>
      </c>
      <c r="AI7622" s="33">
        <f t="shared" si="990"/>
        <v>0.1224341068613074</v>
      </c>
      <c r="AJ7622" s="33">
        <f t="shared" si="991"/>
        <v>0.23182312197628083</v>
      </c>
      <c r="AK7622" s="34">
        <f t="shared" si="992"/>
        <v>1</v>
      </c>
      <c r="AL7622">
        <v>1</v>
      </c>
      <c r="AM7622" s="50" cm="1">
        <f t="array" ref="AM7622">SQRT(MMULT(MMULT(AF7622:AJ7622,MMULT(MMULT($Q$25:$U$29,$Q$16:$U$20),$Q$25:$U$29)),TRANSPOSE(AF7622:AJ7622)))</f>
        <v>0.21405402480506189</v>
      </c>
      <c r="AN7622" s="50">
        <f t="shared" si="993"/>
        <v>0.30511058568554866</v>
      </c>
    </row>
    <row r="7623" spans="25:40" ht="16.5" x14ac:dyDescent="0.3">
      <c r="Y7623" s="41" t="s">
        <v>7650</v>
      </c>
      <c r="Z7623" s="30">
        <v>0.97886735741916375</v>
      </c>
      <c r="AA7623" s="30">
        <v>2.2671337724582408E-3</v>
      </c>
      <c r="AB7623" s="30">
        <v>0.75372229777850253</v>
      </c>
      <c r="AC7623" s="30">
        <v>0.71812407247062626</v>
      </c>
      <c r="AD7623" s="30">
        <v>0.8887945010217666</v>
      </c>
      <c r="AE7623" s="32">
        <f t="shared" si="986"/>
        <v>3.3417753624625175</v>
      </c>
      <c r="AF7623" s="33">
        <f t="shared" si="987"/>
        <v>0.29291835962841234</v>
      </c>
      <c r="AG7623" s="33">
        <f t="shared" si="988"/>
        <v>6.7842195436727825E-4</v>
      </c>
      <c r="AH7623" s="33">
        <f t="shared" si="989"/>
        <v>0.22554547090295526</v>
      </c>
      <c r="AI7623" s="33">
        <f t="shared" si="990"/>
        <v>0.21489298189733752</v>
      </c>
      <c r="AJ7623" s="33">
        <f t="shared" si="991"/>
        <v>0.26596476561692756</v>
      </c>
      <c r="AK7623" s="34">
        <f t="shared" si="992"/>
        <v>1</v>
      </c>
      <c r="AL7623">
        <v>1</v>
      </c>
      <c r="AM7623" s="50" cm="1">
        <f t="array" ref="AM7623">SQRT(MMULT(MMULT(AF7623:AJ7623,MMULT(MMULT($Q$25:$U$29,$Q$16:$U$20),$Q$25:$U$29)),TRANSPOSE(AF7623:AJ7623)))</f>
        <v>0.20754380107368159</v>
      </c>
      <c r="AN7623" s="50">
        <f t="shared" si="993"/>
        <v>0.26769656655808255</v>
      </c>
    </row>
    <row r="7624" spans="25:40" ht="16.5" x14ac:dyDescent="0.3">
      <c r="Y7624" s="41" t="s">
        <v>7651</v>
      </c>
      <c r="Z7624" s="30">
        <v>0.46425611698796798</v>
      </c>
      <c r="AA7624" s="30">
        <v>0.95682807351392096</v>
      </c>
      <c r="AB7624" s="30">
        <v>0.42537430571408774</v>
      </c>
      <c r="AC7624" s="30">
        <v>0.34359966565564626</v>
      </c>
      <c r="AD7624" s="30">
        <v>0.17340657914207669</v>
      </c>
      <c r="AE7624" s="32">
        <f t="shared" si="986"/>
        <v>2.3634647410136997</v>
      </c>
      <c r="AF7624" s="33">
        <f t="shared" si="987"/>
        <v>0.19643031221563587</v>
      </c>
      <c r="AG7624" s="33">
        <f t="shared" si="988"/>
        <v>0.40484127260706815</v>
      </c>
      <c r="AH7624" s="33">
        <f t="shared" si="989"/>
        <v>0.179979120624259</v>
      </c>
      <c r="AI7624" s="33">
        <f t="shared" si="990"/>
        <v>0.14537964526954397</v>
      </c>
      <c r="AJ7624" s="33">
        <f t="shared" si="991"/>
        <v>7.3369649283492974E-2</v>
      </c>
      <c r="AK7624" s="34">
        <f t="shared" si="992"/>
        <v>1</v>
      </c>
      <c r="AL7624">
        <v>1</v>
      </c>
      <c r="AM7624" s="50" cm="1">
        <f t="array" ref="AM7624">SQRT(MMULT(MMULT(AF7624:AJ7624,MMULT(MMULT($Q$25:$U$29,$Q$16:$U$20),$Q$25:$U$29)),TRANSPOSE(AF7624:AJ7624)))</f>
        <v>0.1882064852665567</v>
      </c>
      <c r="AN7624" s="50">
        <f t="shared" si="993"/>
        <v>0.27347588803831063</v>
      </c>
    </row>
    <row r="7625" spans="25:40" ht="16.5" x14ac:dyDescent="0.3">
      <c r="Y7625" s="41" t="s">
        <v>7652</v>
      </c>
      <c r="Z7625" s="30">
        <v>0.36634161301374513</v>
      </c>
      <c r="AA7625" s="30">
        <v>0.62757381013488112</v>
      </c>
      <c r="AB7625" s="30">
        <v>0.90928844506476081</v>
      </c>
      <c r="AC7625" s="30">
        <v>0.38785553011238361</v>
      </c>
      <c r="AD7625" s="30">
        <v>0.87899095194218102</v>
      </c>
      <c r="AE7625" s="32">
        <f t="shared" si="986"/>
        <v>3.1700503502679513</v>
      </c>
      <c r="AF7625" s="33">
        <f t="shared" si="987"/>
        <v>0.11556334207208405</v>
      </c>
      <c r="AG7625" s="33">
        <f t="shared" si="988"/>
        <v>0.19796966634357555</v>
      </c>
      <c r="AH7625" s="33">
        <f t="shared" si="989"/>
        <v>0.28683722483710783</v>
      </c>
      <c r="AI7625" s="33">
        <f t="shared" si="990"/>
        <v>0.12234995891456417</v>
      </c>
      <c r="AJ7625" s="33">
        <f t="shared" si="991"/>
        <v>0.27727980783266848</v>
      </c>
      <c r="AK7625" s="34">
        <f t="shared" si="992"/>
        <v>1</v>
      </c>
      <c r="AL7625">
        <v>1</v>
      </c>
      <c r="AM7625" s="50" cm="1">
        <f t="array" ref="AM7625">SQRT(MMULT(MMULT(AF7625:AJ7625,MMULT(MMULT($Q$25:$U$29,$Q$16:$U$20),$Q$25:$U$29)),TRANSPOSE(AF7625:AJ7625)))</f>
        <v>0.22224531488800048</v>
      </c>
      <c r="AN7625" s="50">
        <f t="shared" si="993"/>
        <v>0.27801972391521262</v>
      </c>
    </row>
    <row r="7626" spans="25:40" ht="16.5" x14ac:dyDescent="0.3">
      <c r="Y7626" s="41" t="s">
        <v>7653</v>
      </c>
      <c r="Z7626" s="30">
        <v>0.67051252736994471</v>
      </c>
      <c r="AA7626" s="30">
        <v>0.75734604818024742</v>
      </c>
      <c r="AB7626" s="30">
        <v>0.28500517744824261</v>
      </c>
      <c r="AC7626" s="30">
        <v>0.29811580020051853</v>
      </c>
      <c r="AD7626" s="30">
        <v>0.45760422210395324</v>
      </c>
      <c r="AE7626" s="32">
        <f t="shared" si="986"/>
        <v>2.4685837753029065</v>
      </c>
      <c r="AF7626" s="33">
        <f t="shared" si="987"/>
        <v>0.27161829956030953</v>
      </c>
      <c r="AG7626" s="33">
        <f t="shared" si="988"/>
        <v>0.30679373969689061</v>
      </c>
      <c r="AH7626" s="33">
        <f t="shared" si="989"/>
        <v>0.11545290878907732</v>
      </c>
      <c r="AI7626" s="33">
        <f t="shared" si="990"/>
        <v>0.1207638983870168</v>
      </c>
      <c r="AJ7626" s="33">
        <f t="shared" si="991"/>
        <v>0.18537115356670572</v>
      </c>
      <c r="AK7626" s="34">
        <f t="shared" si="992"/>
        <v>1</v>
      </c>
      <c r="AL7626">
        <v>1</v>
      </c>
      <c r="AM7626" s="50" cm="1">
        <f t="array" ref="AM7626">SQRT(MMULT(MMULT(AF7626:AJ7626,MMULT(MMULT($Q$25:$U$29,$Q$16:$U$20),$Q$25:$U$29)),TRANSPOSE(AF7626:AJ7626)))</f>
        <v>0.18829102580020377</v>
      </c>
      <c r="AN7626" s="50">
        <f t="shared" si="993"/>
        <v>0.22697725317054573</v>
      </c>
    </row>
    <row r="7627" spans="25:40" ht="16.5" x14ac:dyDescent="0.3">
      <c r="Y7627" s="41" t="s">
        <v>7654</v>
      </c>
      <c r="Z7627" s="30">
        <v>6.9681808291744751E-2</v>
      </c>
      <c r="AA7627" s="30">
        <v>0.90266590515855016</v>
      </c>
      <c r="AB7627" s="30">
        <v>0.94677049027531412</v>
      </c>
      <c r="AC7627" s="30">
        <v>0.57558820664593624</v>
      </c>
      <c r="AD7627" s="30">
        <v>0.11413095551529084</v>
      </c>
      <c r="AE7627" s="32">
        <f t="shared" si="986"/>
        <v>2.6088373658868358</v>
      </c>
      <c r="AF7627" s="33">
        <f t="shared" si="987"/>
        <v>2.6709908867031826E-2</v>
      </c>
      <c r="AG7627" s="33">
        <f t="shared" si="988"/>
        <v>0.34600313417839373</v>
      </c>
      <c r="AH7627" s="33">
        <f t="shared" si="989"/>
        <v>0.36290897342060779</v>
      </c>
      <c r="AI7627" s="33">
        <f t="shared" si="990"/>
        <v>0.22063016045857406</v>
      </c>
      <c r="AJ7627" s="33">
        <f t="shared" si="991"/>
        <v>4.3747823075392711E-2</v>
      </c>
      <c r="AK7627" s="34">
        <f t="shared" si="992"/>
        <v>1.0000000000000002</v>
      </c>
      <c r="AL7627">
        <v>1</v>
      </c>
      <c r="AM7627" s="50" cm="1">
        <f t="array" ref="AM7627">SQRT(MMULT(MMULT(AF7627:AJ7627,MMULT(MMULT($Q$25:$U$29,$Q$16:$U$20),$Q$25:$U$29)),TRANSPOSE(AF7627:AJ7627)))</f>
        <v>0.20671024885669415</v>
      </c>
      <c r="AN7627" s="50">
        <f t="shared" si="993"/>
        <v>0.3579286962291312</v>
      </c>
    </row>
    <row r="7628" spans="25:40" ht="16.5" x14ac:dyDescent="0.3">
      <c r="Y7628" s="41" t="s">
        <v>7655</v>
      </c>
      <c r="Z7628" s="30">
        <v>0.83957655789335295</v>
      </c>
      <c r="AA7628" s="30">
        <v>0.18091887125621275</v>
      </c>
      <c r="AB7628" s="30">
        <v>0.48378985084945081</v>
      </c>
      <c r="AC7628" s="30">
        <v>0.29495461048662075</v>
      </c>
      <c r="AD7628" s="30">
        <v>0.11034570124831233</v>
      </c>
      <c r="AE7628" s="32">
        <f t="shared" si="986"/>
        <v>1.9095855917339493</v>
      </c>
      <c r="AF7628" s="33">
        <f t="shared" si="987"/>
        <v>0.43966427141451009</v>
      </c>
      <c r="AG7628" s="33">
        <f t="shared" si="988"/>
        <v>9.4742478179223225E-2</v>
      </c>
      <c r="AH7628" s="33">
        <f t="shared" si="989"/>
        <v>0.25334808397363223</v>
      </c>
      <c r="AI7628" s="33">
        <f t="shared" si="990"/>
        <v>0.15446001046687566</v>
      </c>
      <c r="AJ7628" s="33">
        <f t="shared" si="991"/>
        <v>5.7785155965758943E-2</v>
      </c>
      <c r="AK7628" s="34">
        <f t="shared" si="992"/>
        <v>1.0000000000000002</v>
      </c>
      <c r="AL7628">
        <v>1</v>
      </c>
      <c r="AM7628" s="50" cm="1">
        <f t="array" ref="AM7628">SQRT(MMULT(MMULT(AF7628:AJ7628,MMULT(MMULT($Q$25:$U$29,$Q$16:$U$20),$Q$25:$U$29)),TRANSPOSE(AF7628:AJ7628)))</f>
        <v>0.17392130635797348</v>
      </c>
      <c r="AN7628" s="50">
        <f t="shared" si="993"/>
        <v>0.30724052754461834</v>
      </c>
    </row>
    <row r="7629" spans="25:40" ht="16.5" x14ac:dyDescent="0.3">
      <c r="Y7629" s="41" t="s">
        <v>7656</v>
      </c>
      <c r="Z7629" s="30">
        <v>0.10605167250835201</v>
      </c>
      <c r="AA7629" s="30">
        <v>0.3207609732130039</v>
      </c>
      <c r="AB7629" s="30">
        <v>0.43222790071506911</v>
      </c>
      <c r="AC7629" s="30">
        <v>0.57233777455382495</v>
      </c>
      <c r="AD7629" s="30">
        <v>0.37633353617476906</v>
      </c>
      <c r="AE7629" s="32">
        <f t="shared" si="986"/>
        <v>1.807711857165019</v>
      </c>
      <c r="AF7629" s="33">
        <f t="shared" si="987"/>
        <v>5.8666248212073856E-2</v>
      </c>
      <c r="AG7629" s="33">
        <f t="shared" si="988"/>
        <v>0.17744032155436754</v>
      </c>
      <c r="AH7629" s="33">
        <f t="shared" si="989"/>
        <v>0.23910221034502663</v>
      </c>
      <c r="AI7629" s="33">
        <f t="shared" si="990"/>
        <v>0.3166089619235033</v>
      </c>
      <c r="AJ7629" s="33">
        <f t="shared" si="991"/>
        <v>0.20818225796502868</v>
      </c>
      <c r="AK7629" s="34">
        <f t="shared" si="992"/>
        <v>1</v>
      </c>
      <c r="AL7629">
        <v>1</v>
      </c>
      <c r="AM7629" s="50" cm="1">
        <f t="array" ref="AM7629">SQRT(MMULT(MMULT(AF7629:AJ7629,MMULT(MMULT($Q$25:$U$29,$Q$16:$U$20),$Q$25:$U$29)),TRANSPOSE(AF7629:AJ7629)))</f>
        <v>0.21034636872319759</v>
      </c>
      <c r="AN7629" s="50">
        <f t="shared" si="993"/>
        <v>0.293255835025446</v>
      </c>
    </row>
    <row r="7630" spans="25:40" ht="16.5" x14ac:dyDescent="0.3">
      <c r="Y7630" s="41" t="s">
        <v>7657</v>
      </c>
      <c r="Z7630" s="30">
        <v>0.66067719133000213</v>
      </c>
      <c r="AA7630" s="30">
        <v>0.17742089804488992</v>
      </c>
      <c r="AB7630" s="30">
        <v>0.10436187448935719</v>
      </c>
      <c r="AC7630" s="30">
        <v>0.53303711193919623</v>
      </c>
      <c r="AD7630" s="30">
        <v>0.86481889967094716</v>
      </c>
      <c r="AE7630" s="32">
        <f t="shared" si="986"/>
        <v>2.3403159754743927</v>
      </c>
      <c r="AF7630" s="33">
        <f t="shared" si="987"/>
        <v>0.28230256010455163</v>
      </c>
      <c r="AG7630" s="33">
        <f t="shared" si="988"/>
        <v>7.5810659716120554E-2</v>
      </c>
      <c r="AH7630" s="33">
        <f t="shared" si="989"/>
        <v>4.4593070159341434E-2</v>
      </c>
      <c r="AI7630" s="33">
        <f t="shared" si="990"/>
        <v>0.22776288224548275</v>
      </c>
      <c r="AJ7630" s="33">
        <f t="shared" si="991"/>
        <v>0.36953082777450358</v>
      </c>
      <c r="AK7630" s="34">
        <f t="shared" si="992"/>
        <v>1</v>
      </c>
      <c r="AL7630">
        <v>1</v>
      </c>
      <c r="AM7630" s="50" cm="1">
        <f t="array" ref="AM7630">SQRT(MMULT(MMULT(AF7630:AJ7630,MMULT(MMULT($Q$25:$U$29,$Q$16:$U$20),$Q$25:$U$29)),TRANSPOSE(AF7630:AJ7630)))</f>
        <v>0.22123513257332644</v>
      </c>
      <c r="AN7630" s="50">
        <f t="shared" si="993"/>
        <v>0.18090506518221336</v>
      </c>
    </row>
    <row r="7631" spans="25:40" ht="16.5" x14ac:dyDescent="0.3">
      <c r="Y7631" s="41" t="s">
        <v>7658</v>
      </c>
      <c r="Z7631" s="30">
        <v>0.65021366686401239</v>
      </c>
      <c r="AA7631" s="30">
        <v>9.4750563326286952E-2</v>
      </c>
      <c r="AB7631" s="30">
        <v>0.96384596296521718</v>
      </c>
      <c r="AC7631" s="30">
        <v>0.10990751092757522</v>
      </c>
      <c r="AD7631" s="30">
        <v>0.30820511040423837</v>
      </c>
      <c r="AE7631" s="32">
        <f t="shared" si="986"/>
        <v>2.12692281448733</v>
      </c>
      <c r="AF7631" s="33">
        <f t="shared" si="987"/>
        <v>0.30570628253886062</v>
      </c>
      <c r="AG7631" s="33">
        <f t="shared" si="988"/>
        <v>4.4548190785722273E-2</v>
      </c>
      <c r="AH7631" s="33">
        <f t="shared" si="989"/>
        <v>0.45316452313176259</v>
      </c>
      <c r="AI7631" s="33">
        <f t="shared" si="990"/>
        <v>5.1674423810281596E-2</v>
      </c>
      <c r="AJ7631" s="33">
        <f t="shared" si="991"/>
        <v>0.14490657973337298</v>
      </c>
      <c r="AK7631" s="34">
        <f t="shared" si="992"/>
        <v>1</v>
      </c>
      <c r="AL7631">
        <v>1</v>
      </c>
      <c r="AM7631" s="50" cm="1">
        <f t="array" ref="AM7631">SQRT(MMULT(MMULT(AF7631:AJ7631,MMULT(MMULT($Q$25:$U$29,$Q$16:$U$20),$Q$25:$U$29)),TRANSPOSE(AF7631:AJ7631)))</f>
        <v>0.21070413027093807</v>
      </c>
      <c r="AN7631" s="50">
        <f t="shared" si="993"/>
        <v>0.3581646621142584</v>
      </c>
    </row>
    <row r="7632" spans="25:40" ht="16.5" x14ac:dyDescent="0.3">
      <c r="Y7632" s="41" t="s">
        <v>7659</v>
      </c>
      <c r="Z7632" s="30">
        <v>0.12315521619610803</v>
      </c>
      <c r="AA7632" s="30">
        <v>0.7762022081818224</v>
      </c>
      <c r="AB7632" s="30">
        <v>0.55270777766917667</v>
      </c>
      <c r="AC7632" s="30">
        <v>0.70758500538848246</v>
      </c>
      <c r="AD7632" s="30">
        <v>0.41492342699869988</v>
      </c>
      <c r="AE7632" s="32">
        <f t="shared" si="986"/>
        <v>2.5745736344342895</v>
      </c>
      <c r="AF7632" s="33">
        <f t="shared" si="987"/>
        <v>4.7835188921745056E-2</v>
      </c>
      <c r="AG7632" s="33">
        <f t="shared" si="988"/>
        <v>0.3014876707351884</v>
      </c>
      <c r="AH7632" s="33">
        <f t="shared" si="989"/>
        <v>0.21467934351414386</v>
      </c>
      <c r="AI7632" s="33">
        <f t="shared" si="990"/>
        <v>0.27483580035338939</v>
      </c>
      <c r="AJ7632" s="33">
        <f t="shared" si="991"/>
        <v>0.16116199647553328</v>
      </c>
      <c r="AK7632" s="34">
        <f t="shared" si="992"/>
        <v>1</v>
      </c>
      <c r="AL7632">
        <v>1</v>
      </c>
      <c r="AM7632" s="50" cm="1">
        <f t="array" ref="AM7632">SQRT(MMULT(MMULT(AF7632:AJ7632,MMULT(MMULT($Q$25:$U$29,$Q$16:$U$20),$Q$25:$U$29)),TRANSPOSE(AF7632:AJ7632)))</f>
        <v>0.20545397811944005</v>
      </c>
      <c r="AN7632" s="50">
        <f t="shared" si="993"/>
        <v>0.28663441448496774</v>
      </c>
    </row>
    <row r="7633" spans="25:40" ht="16.5" x14ac:dyDescent="0.3">
      <c r="Y7633" s="41" t="s">
        <v>7660</v>
      </c>
      <c r="Z7633" s="30">
        <v>0.78500444008346748</v>
      </c>
      <c r="AA7633" s="30">
        <v>0.22149606434867952</v>
      </c>
      <c r="AB7633" s="30">
        <v>0.30231341401312339</v>
      </c>
      <c r="AC7633" s="30">
        <v>0.48655104894847556</v>
      </c>
      <c r="AD7633" s="30">
        <v>0.22769216659595348</v>
      </c>
      <c r="AE7633" s="32">
        <f t="shared" si="986"/>
        <v>2.0230571339896999</v>
      </c>
      <c r="AF7633" s="33">
        <f t="shared" si="987"/>
        <v>0.38802880397912887</v>
      </c>
      <c r="AG7633" s="33">
        <f t="shared" si="988"/>
        <v>0.10948581759125307</v>
      </c>
      <c r="AH7633" s="33">
        <f t="shared" si="989"/>
        <v>0.14943394772886456</v>
      </c>
      <c r="AI7633" s="33">
        <f t="shared" si="990"/>
        <v>0.24050287101330711</v>
      </c>
      <c r="AJ7633" s="33">
        <f t="shared" si="991"/>
        <v>0.11254855968744615</v>
      </c>
      <c r="AK7633" s="34">
        <f t="shared" si="992"/>
        <v>0.99999999999999978</v>
      </c>
      <c r="AL7633">
        <v>1</v>
      </c>
      <c r="AM7633" s="50" cm="1">
        <f t="array" ref="AM7633">SQRT(MMULT(MMULT(AF7633:AJ7633,MMULT(MMULT($Q$25:$U$29,$Q$16:$U$20),$Q$25:$U$29)),TRANSPOSE(AF7633:AJ7633)))</f>
        <v>0.17264680138562177</v>
      </c>
      <c r="AN7633" s="50">
        <f t="shared" si="993"/>
        <v>0.26711405826612178</v>
      </c>
    </row>
    <row r="7634" spans="25:40" ht="16.5" x14ac:dyDescent="0.3">
      <c r="Y7634" s="41" t="s">
        <v>7661</v>
      </c>
      <c r="Z7634" s="30">
        <v>0.96048143634010252</v>
      </c>
      <c r="AA7634" s="30">
        <v>0.95580503866162858</v>
      </c>
      <c r="AB7634" s="30">
        <v>0.69179008813218112</v>
      </c>
      <c r="AC7634" s="30">
        <v>0.23564201231218451</v>
      </c>
      <c r="AD7634" s="30">
        <v>0.99892896511134066</v>
      </c>
      <c r="AE7634" s="32">
        <f t="shared" si="986"/>
        <v>3.8426475405574374</v>
      </c>
      <c r="AF7634" s="33">
        <f t="shared" si="987"/>
        <v>0.2499530405020621</v>
      </c>
      <c r="AG7634" s="33">
        <f t="shared" si="988"/>
        <v>0.24873606766520506</v>
      </c>
      <c r="AH7634" s="33">
        <f t="shared" si="989"/>
        <v>0.18002954495062171</v>
      </c>
      <c r="AI7634" s="33">
        <f t="shared" si="990"/>
        <v>6.1322827510222513E-2</v>
      </c>
      <c r="AJ7634" s="33">
        <f t="shared" si="991"/>
        <v>0.25995851937188857</v>
      </c>
      <c r="AK7634" s="34">
        <f t="shared" si="992"/>
        <v>1</v>
      </c>
      <c r="AL7634">
        <v>1</v>
      </c>
      <c r="AM7634" s="50" cm="1">
        <f t="array" ref="AM7634">SQRT(MMULT(MMULT(AF7634:AJ7634,MMULT(MMULT($Q$25:$U$29,$Q$16:$U$20),$Q$25:$U$29)),TRANSPOSE(AF7634:AJ7634)))</f>
        <v>0.20456057711529441</v>
      </c>
      <c r="AN7634" s="50">
        <f t="shared" si="993"/>
        <v>0.23271364686436816</v>
      </c>
    </row>
    <row r="7635" spans="25:40" ht="16.5" x14ac:dyDescent="0.3">
      <c r="Y7635" s="41" t="s">
        <v>7662</v>
      </c>
      <c r="Z7635" s="30">
        <v>0.51018402069863733</v>
      </c>
      <c r="AA7635" s="30">
        <v>0.60807339725692988</v>
      </c>
      <c r="AB7635" s="30">
        <v>0.45956898296992377</v>
      </c>
      <c r="AC7635" s="30">
        <v>9.1871839145266532E-2</v>
      </c>
      <c r="AD7635" s="30">
        <v>0.32167854562057518</v>
      </c>
      <c r="AE7635" s="32">
        <f t="shared" si="986"/>
        <v>1.9913767856913327</v>
      </c>
      <c r="AF7635" s="33">
        <f t="shared" si="987"/>
        <v>0.2561966295702901</v>
      </c>
      <c r="AG7635" s="33">
        <f t="shared" si="988"/>
        <v>0.30535326193723261</v>
      </c>
      <c r="AH7635" s="33">
        <f t="shared" si="989"/>
        <v>0.23077952212362379</v>
      </c>
      <c r="AI7635" s="33">
        <f t="shared" si="990"/>
        <v>4.6134834856665266E-2</v>
      </c>
      <c r="AJ7635" s="33">
        <f t="shared" si="991"/>
        <v>0.16153575151218821</v>
      </c>
      <c r="AK7635" s="34">
        <f t="shared" si="992"/>
        <v>1</v>
      </c>
      <c r="AL7635">
        <v>1</v>
      </c>
      <c r="AM7635" s="50" cm="1">
        <f t="array" ref="AM7635">SQRT(MMULT(MMULT(AF7635:AJ7635,MMULT(MMULT($Q$25:$U$29,$Q$16:$U$20),$Q$25:$U$29)),TRANSPOSE(AF7635:AJ7635)))</f>
        <v>0.19220048372169476</v>
      </c>
      <c r="AN7635" s="50">
        <f t="shared" si="993"/>
        <v>0.26734907012685866</v>
      </c>
    </row>
    <row r="7636" spans="25:40" ht="16.5" x14ac:dyDescent="0.3">
      <c r="Y7636" s="41" t="s">
        <v>7663</v>
      </c>
      <c r="Z7636" s="30">
        <v>0.3702917051800716</v>
      </c>
      <c r="AA7636" s="30">
        <v>0.94832146571096021</v>
      </c>
      <c r="AB7636" s="30">
        <v>0.60378117052008606</v>
      </c>
      <c r="AC7636" s="30">
        <v>0.32995497503232285</v>
      </c>
      <c r="AD7636" s="30">
        <v>0.77521843386340972</v>
      </c>
      <c r="AE7636" s="32">
        <f t="shared" si="986"/>
        <v>3.0275677503068503</v>
      </c>
      <c r="AF7636" s="33">
        <f t="shared" si="987"/>
        <v>0.1223066618880921</v>
      </c>
      <c r="AG7636" s="33">
        <f t="shared" si="988"/>
        <v>0.31322881729561486</v>
      </c>
      <c r="AH7636" s="33">
        <f t="shared" si="989"/>
        <v>0.19942779825782317</v>
      </c>
      <c r="AI7636" s="33">
        <f t="shared" si="990"/>
        <v>0.10898351490198072</v>
      </c>
      <c r="AJ7636" s="33">
        <f t="shared" si="991"/>
        <v>0.2560532076564892</v>
      </c>
      <c r="AK7636" s="34">
        <f t="shared" si="992"/>
        <v>1</v>
      </c>
      <c r="AL7636">
        <v>1</v>
      </c>
      <c r="AM7636" s="50" cm="1">
        <f t="array" ref="AM7636">SQRT(MMULT(MMULT(AF7636:AJ7636,MMULT(MMULT($Q$25:$U$29,$Q$16:$U$20),$Q$25:$U$29)),TRANSPOSE(AF7636:AJ7636)))</f>
        <v>0.21577141875420516</v>
      </c>
      <c r="AN7636" s="50">
        <f t="shared" si="993"/>
        <v>0.24581722907820888</v>
      </c>
    </row>
    <row r="7637" spans="25:40" ht="16.5" x14ac:dyDescent="0.3">
      <c r="Y7637" s="41" t="s">
        <v>7664</v>
      </c>
      <c r="Z7637" s="30">
        <v>9.6801910583532269E-2</v>
      </c>
      <c r="AA7637" s="30">
        <v>0.12007319194212929</v>
      </c>
      <c r="AB7637" s="30">
        <v>0.51402932507187538</v>
      </c>
      <c r="AC7637" s="30">
        <v>0.60132792004174906</v>
      </c>
      <c r="AD7637" s="30">
        <v>0.45135518814574838</v>
      </c>
      <c r="AE7637" s="32">
        <f t="shared" si="986"/>
        <v>1.7835875357850344</v>
      </c>
      <c r="AF7637" s="33">
        <f t="shared" si="987"/>
        <v>5.4273708826365813E-2</v>
      </c>
      <c r="AG7637" s="33">
        <f t="shared" si="988"/>
        <v>6.7321165646787196E-2</v>
      </c>
      <c r="AH7637" s="33">
        <f t="shared" si="989"/>
        <v>0.28819966206235498</v>
      </c>
      <c r="AI7637" s="33">
        <f t="shared" si="990"/>
        <v>0.33714516836263858</v>
      </c>
      <c r="AJ7637" s="33">
        <f t="shared" si="991"/>
        <v>0.25306029510185346</v>
      </c>
      <c r="AK7637" s="34">
        <f t="shared" si="992"/>
        <v>1</v>
      </c>
      <c r="AL7637">
        <v>1</v>
      </c>
      <c r="AM7637" s="50" cm="1">
        <f t="array" ref="AM7637">SQRT(MMULT(MMULT(AF7637:AJ7637,MMULT(MMULT($Q$25:$U$29,$Q$16:$U$20),$Q$25:$U$29)),TRANSPOSE(AF7637:AJ7637)))</f>
        <v>0.22377969859923602</v>
      </c>
      <c r="AN7637" s="50">
        <f t="shared" si="993"/>
        <v>0.30733789956462254</v>
      </c>
    </row>
    <row r="7638" spans="25:40" ht="16.5" x14ac:dyDescent="0.3">
      <c r="Y7638" s="41" t="s">
        <v>7665</v>
      </c>
      <c r="Z7638" s="30">
        <v>0.22892055226378571</v>
      </c>
      <c r="AA7638" s="30">
        <v>0.83928554058523386</v>
      </c>
      <c r="AB7638" s="30">
        <v>0.12958559953157689</v>
      </c>
      <c r="AC7638" s="30">
        <v>0.976174101086968</v>
      </c>
      <c r="AD7638" s="30">
        <v>0.83632459166311057</v>
      </c>
      <c r="AE7638" s="32">
        <f t="shared" si="986"/>
        <v>3.0102903851306753</v>
      </c>
      <c r="AF7638" s="33">
        <f t="shared" si="987"/>
        <v>7.6046003201066054E-2</v>
      </c>
      <c r="AG7638" s="33">
        <f t="shared" si="988"/>
        <v>0.27880550817651462</v>
      </c>
      <c r="AH7638" s="33">
        <f t="shared" si="989"/>
        <v>4.3047541251058287E-2</v>
      </c>
      <c r="AI7638" s="33">
        <f t="shared" si="990"/>
        <v>0.32427904826350923</v>
      </c>
      <c r="AJ7638" s="33">
        <f t="shared" si="991"/>
        <v>0.27782189910785171</v>
      </c>
      <c r="AK7638" s="34">
        <f t="shared" si="992"/>
        <v>0.99999999999999989</v>
      </c>
      <c r="AL7638">
        <v>1</v>
      </c>
      <c r="AM7638" s="50" cm="1">
        <f t="array" ref="AM7638">SQRT(MMULT(MMULT(AF7638:AJ7638,MMULT(MMULT($Q$25:$U$29,$Q$16:$U$20),$Q$25:$U$29)),TRANSPOSE(AF7638:AJ7638)))</f>
        <v>0.21940387081790641</v>
      </c>
      <c r="AN7638" s="50">
        <f t="shared" si="993"/>
        <v>0.20578379670994423</v>
      </c>
    </row>
    <row r="7639" spans="25:40" ht="16.5" x14ac:dyDescent="0.3">
      <c r="Y7639" s="41" t="s">
        <v>7666</v>
      </c>
      <c r="Z7639" s="30">
        <v>0.863724615202625</v>
      </c>
      <c r="AA7639" s="30">
        <v>0.58554421733528472</v>
      </c>
      <c r="AB7639" s="30">
        <v>0.31483775240808443</v>
      </c>
      <c r="AC7639" s="30">
        <v>0.64592976419611436</v>
      </c>
      <c r="AD7639" s="30">
        <v>0.58633302047885727</v>
      </c>
      <c r="AE7639" s="32">
        <f t="shared" si="986"/>
        <v>2.9963693696209663</v>
      </c>
      <c r="AF7639" s="33">
        <f t="shared" si="987"/>
        <v>0.28825705667652185</v>
      </c>
      <c r="AG7639" s="33">
        <f t="shared" si="988"/>
        <v>0.19541790250290628</v>
      </c>
      <c r="AH7639" s="33">
        <f t="shared" si="989"/>
        <v>0.10507307797232977</v>
      </c>
      <c r="AI7639" s="33">
        <f t="shared" si="990"/>
        <v>0.21557080737273154</v>
      </c>
      <c r="AJ7639" s="33">
        <f t="shared" si="991"/>
        <v>0.19568115547551035</v>
      </c>
      <c r="AK7639" s="34">
        <f t="shared" si="992"/>
        <v>0.99999999999999989</v>
      </c>
      <c r="AL7639">
        <v>1</v>
      </c>
      <c r="AM7639" s="50" cm="1">
        <f t="array" ref="AM7639">SQRT(MMULT(MMULT(AF7639:AJ7639,MMULT(MMULT($Q$25:$U$29,$Q$16:$U$20),$Q$25:$U$29)),TRANSPOSE(AF7639:AJ7639)))</f>
        <v>0.18476397370918182</v>
      </c>
      <c r="AN7639" s="50">
        <f t="shared" si="993"/>
        <v>0.23234053965286275</v>
      </c>
    </row>
    <row r="7640" spans="25:40" ht="16.5" x14ac:dyDescent="0.3">
      <c r="Y7640" s="41" t="s">
        <v>7667</v>
      </c>
      <c r="Z7640" s="30">
        <v>0.99295872750666059</v>
      </c>
      <c r="AA7640" s="30">
        <v>0.1203856372182841</v>
      </c>
      <c r="AB7640" s="30">
        <v>0.17740512027582944</v>
      </c>
      <c r="AC7640" s="30">
        <v>0.66053274197412593</v>
      </c>
      <c r="AD7640" s="30">
        <v>0.2990526171334883</v>
      </c>
      <c r="AE7640" s="32">
        <f t="shared" si="986"/>
        <v>2.2503348441083886</v>
      </c>
      <c r="AF7640" s="33">
        <f t="shared" si="987"/>
        <v>0.44124932345349854</v>
      </c>
      <c r="AG7640" s="33">
        <f t="shared" si="988"/>
        <v>5.3496766285011432E-2</v>
      </c>
      <c r="AH7640" s="33">
        <f t="shared" si="989"/>
        <v>7.8834987930927067E-2</v>
      </c>
      <c r="AI7640" s="33">
        <f t="shared" si="990"/>
        <v>0.29352642505779508</v>
      </c>
      <c r="AJ7640" s="33">
        <f t="shared" si="991"/>
        <v>0.13289249727276775</v>
      </c>
      <c r="AK7640" s="34">
        <f t="shared" si="992"/>
        <v>0.99999999999999989</v>
      </c>
      <c r="AL7640">
        <v>1</v>
      </c>
      <c r="AM7640" s="50" cm="1">
        <f t="array" ref="AM7640">SQRT(MMULT(MMULT(AF7640:AJ7640,MMULT(MMULT($Q$25:$U$29,$Q$16:$U$20),$Q$25:$U$29)),TRANSPOSE(AF7640:AJ7640)))</f>
        <v>0.17571467052860079</v>
      </c>
      <c r="AN7640" s="50">
        <f t="shared" si="993"/>
        <v>0.24253601568723565</v>
      </c>
    </row>
    <row r="7641" spans="25:40" ht="16.5" x14ac:dyDescent="0.3">
      <c r="Y7641" s="41" t="s">
        <v>7668</v>
      </c>
      <c r="Z7641" s="30">
        <v>0.60039445836445415</v>
      </c>
      <c r="AA7641" s="30">
        <v>0.23505317746332011</v>
      </c>
      <c r="AB7641" s="30">
        <v>0.71331972894856766</v>
      </c>
      <c r="AC7641" s="30">
        <v>0.1285193494073319</v>
      </c>
      <c r="AD7641" s="30">
        <v>0.41532520395815142</v>
      </c>
      <c r="AE7641" s="32">
        <f t="shared" si="986"/>
        <v>2.092611918141825</v>
      </c>
      <c r="AF7641" s="33">
        <f t="shared" si="987"/>
        <v>0.28691151625361377</v>
      </c>
      <c r="AG7641" s="33">
        <f t="shared" si="988"/>
        <v>0.11232525984657495</v>
      </c>
      <c r="AH7641" s="33">
        <f t="shared" si="989"/>
        <v>0.34087530648395314</v>
      </c>
      <c r="AI7641" s="33">
        <f t="shared" si="990"/>
        <v>6.1415759077513579E-2</v>
      </c>
      <c r="AJ7641" s="33">
        <f t="shared" si="991"/>
        <v>0.19847215833834467</v>
      </c>
      <c r="AK7641" s="34">
        <f t="shared" si="992"/>
        <v>1.0000000000000002</v>
      </c>
      <c r="AL7641">
        <v>1</v>
      </c>
      <c r="AM7641" s="50" cm="1">
        <f t="array" ref="AM7641">SQRT(MMULT(MMULT(AF7641:AJ7641,MMULT(MMULT($Q$25:$U$29,$Q$16:$U$20),$Q$25:$U$29)),TRANSPOSE(AF7641:AJ7641)))</f>
        <v>0.20292034523501401</v>
      </c>
      <c r="AN7641" s="50">
        <f t="shared" si="993"/>
        <v>0.30623691615172538</v>
      </c>
    </row>
    <row r="7642" spans="25:40" ht="16.5" x14ac:dyDescent="0.3">
      <c r="Y7642" s="41" t="s">
        <v>7669</v>
      </c>
      <c r="Z7642" s="30">
        <v>0.32558548962770228</v>
      </c>
      <c r="AA7642" s="30">
        <v>0.65391233817385508</v>
      </c>
      <c r="AB7642" s="30">
        <v>0.9531107467082941</v>
      </c>
      <c r="AC7642" s="30">
        <v>0.37563695405990238</v>
      </c>
      <c r="AD7642" s="30">
        <v>0.10603846576070863</v>
      </c>
      <c r="AE7642" s="32">
        <f t="shared" si="986"/>
        <v>2.4142839943304621</v>
      </c>
      <c r="AF7642" s="33">
        <f t="shared" si="987"/>
        <v>0.13485799118591052</v>
      </c>
      <c r="AG7642" s="33">
        <f t="shared" si="988"/>
        <v>0.27085145728897581</v>
      </c>
      <c r="AH7642" s="33">
        <f t="shared" si="989"/>
        <v>0.39477988047243556</v>
      </c>
      <c r="AI7642" s="33">
        <f t="shared" si="990"/>
        <v>0.15558938175542822</v>
      </c>
      <c r="AJ7642" s="33">
        <f t="shared" si="991"/>
        <v>4.3921289297250053E-2</v>
      </c>
      <c r="AK7642" s="34">
        <f t="shared" si="992"/>
        <v>1.0000000000000002</v>
      </c>
      <c r="AL7642">
        <v>1</v>
      </c>
      <c r="AM7642" s="50" cm="1">
        <f t="array" ref="AM7642">SQRT(MMULT(MMULT(AF7642:AJ7642,MMULT(MMULT($Q$25:$U$29,$Q$16:$U$20),$Q$25:$U$29)),TRANSPOSE(AF7642:AJ7642)))</f>
        <v>0.1978081022684744</v>
      </c>
      <c r="AN7642" s="50">
        <f t="shared" si="993"/>
        <v>0.36339532993340595</v>
      </c>
    </row>
    <row r="7643" spans="25:40" ht="16.5" x14ac:dyDescent="0.3">
      <c r="Y7643" s="41" t="s">
        <v>7670</v>
      </c>
      <c r="Z7643" s="30">
        <v>0.84717534297913799</v>
      </c>
      <c r="AA7643" s="30">
        <v>0.91173189054968418</v>
      </c>
      <c r="AB7643" s="30">
        <v>0.72314011390017308</v>
      </c>
      <c r="AC7643" s="30">
        <v>0.82545080666000281</v>
      </c>
      <c r="AD7643" s="30">
        <v>0.56693469684288766</v>
      </c>
      <c r="AE7643" s="32">
        <f t="shared" si="986"/>
        <v>3.8744328509318859</v>
      </c>
      <c r="AF7643" s="33">
        <f t="shared" si="987"/>
        <v>0.2186578979618588</v>
      </c>
      <c r="AG7643" s="33">
        <f t="shared" si="988"/>
        <v>0.23532009086965922</v>
      </c>
      <c r="AH7643" s="33">
        <f t="shared" si="989"/>
        <v>0.18664412101663913</v>
      </c>
      <c r="AI7643" s="33">
        <f t="shared" si="990"/>
        <v>0.21305074533978924</v>
      </c>
      <c r="AJ7643" s="33">
        <f t="shared" si="991"/>
        <v>0.14632714481205358</v>
      </c>
      <c r="AK7643" s="34">
        <f t="shared" si="992"/>
        <v>1</v>
      </c>
      <c r="AL7643">
        <v>1</v>
      </c>
      <c r="AM7643" s="50" cm="1">
        <f t="array" ref="AM7643">SQRT(MMULT(MMULT(AF7643:AJ7643,MMULT(MMULT($Q$25:$U$29,$Q$16:$U$20),$Q$25:$U$29)),TRANSPOSE(AF7643:AJ7643)))</f>
        <v>0.18502709536707734</v>
      </c>
      <c r="AN7643" s="50">
        <f t="shared" si="993"/>
        <v>0.27188068498183554</v>
      </c>
    </row>
    <row r="7644" spans="25:40" ht="16.5" x14ac:dyDescent="0.3">
      <c r="Y7644" s="41" t="s">
        <v>7671</v>
      </c>
      <c r="Z7644" s="30">
        <v>0.99918184584179137</v>
      </c>
      <c r="AA7644" s="30">
        <v>0.97924092258549422</v>
      </c>
      <c r="AB7644" s="30">
        <v>0.56653727147388322</v>
      </c>
      <c r="AC7644" s="30">
        <v>0.65195774607359303</v>
      </c>
      <c r="AD7644" s="30">
        <v>0.76673023747093816</v>
      </c>
      <c r="AE7644" s="32">
        <f t="shared" si="986"/>
        <v>3.9636480234456997</v>
      </c>
      <c r="AF7644" s="33">
        <f t="shared" si="987"/>
        <v>0.25208642138036697</v>
      </c>
      <c r="AG7644" s="33">
        <f t="shared" si="988"/>
        <v>0.24705546930330491</v>
      </c>
      <c r="AH7644" s="33">
        <f t="shared" si="989"/>
        <v>0.14293329481394718</v>
      </c>
      <c r="AI7644" s="33">
        <f t="shared" si="990"/>
        <v>0.16448426858720661</v>
      </c>
      <c r="AJ7644" s="33">
        <f t="shared" si="991"/>
        <v>0.1934405459151744</v>
      </c>
      <c r="AK7644" s="34">
        <f t="shared" si="992"/>
        <v>1</v>
      </c>
      <c r="AL7644">
        <v>1</v>
      </c>
      <c r="AM7644" s="50" cm="1">
        <f t="array" ref="AM7644">SQRT(MMULT(MMULT(AF7644:AJ7644,MMULT(MMULT($Q$25:$U$29,$Q$16:$U$20),$Q$25:$U$29)),TRANSPOSE(AF7644:AJ7644)))</f>
        <v>0.18856973606042612</v>
      </c>
      <c r="AN7644" s="50">
        <f t="shared" si="993"/>
        <v>0.24138217357469344</v>
      </c>
    </row>
    <row r="7645" spans="25:40" ht="16.5" x14ac:dyDescent="0.3">
      <c r="Y7645" s="41" t="s">
        <v>7672</v>
      </c>
      <c r="Z7645" s="30">
        <v>0.82395629700071471</v>
      </c>
      <c r="AA7645" s="30">
        <v>0.95101181812217861</v>
      </c>
      <c r="AB7645" s="30">
        <v>0.90973823337478121</v>
      </c>
      <c r="AC7645" s="30">
        <v>0.26330493503123542</v>
      </c>
      <c r="AD7645" s="30">
        <v>0.30824337408688662</v>
      </c>
      <c r="AE7645" s="32">
        <f t="shared" si="986"/>
        <v>3.2562546576157967</v>
      </c>
      <c r="AF7645" s="33">
        <f t="shared" si="987"/>
        <v>0.25303804021397053</v>
      </c>
      <c r="AG7645" s="33">
        <f t="shared" si="988"/>
        <v>0.29205695442091184</v>
      </c>
      <c r="AH7645" s="33">
        <f t="shared" si="989"/>
        <v>0.27938178337712816</v>
      </c>
      <c r="AI7645" s="33">
        <f t="shared" si="990"/>
        <v>8.0861284732572231E-2</v>
      </c>
      <c r="AJ7645" s="33">
        <f t="shared" si="991"/>
        <v>9.4661937255417217E-2</v>
      </c>
      <c r="AK7645" s="34">
        <f t="shared" si="992"/>
        <v>1</v>
      </c>
      <c r="AL7645">
        <v>1</v>
      </c>
      <c r="AM7645" s="50" cm="1">
        <f t="array" ref="AM7645">SQRT(MMULT(MMULT(AF7645:AJ7645,MMULT(MMULT($Q$25:$U$29,$Q$16:$U$20),$Q$25:$U$29)),TRANSPOSE(AF7645:AJ7645)))</f>
        <v>0.18584178531753104</v>
      </c>
      <c r="AN7645" s="50">
        <f t="shared" si="993"/>
        <v>0.30162866326078819</v>
      </c>
    </row>
    <row r="7646" spans="25:40" ht="16.5" x14ac:dyDescent="0.3">
      <c r="Y7646" s="41" t="s">
        <v>7673</v>
      </c>
      <c r="Z7646" s="30">
        <v>2.7288209020720711E-2</v>
      </c>
      <c r="AA7646" s="30">
        <v>0.87231820082296463</v>
      </c>
      <c r="AB7646" s="30">
        <v>0.27135919579470413</v>
      </c>
      <c r="AC7646" s="30">
        <v>0.18620238298891933</v>
      </c>
      <c r="AD7646" s="30">
        <v>0.75628056947700073</v>
      </c>
      <c r="AE7646" s="32">
        <f t="shared" si="986"/>
        <v>2.1134485581043094</v>
      </c>
      <c r="AF7646" s="33">
        <f t="shared" si="987"/>
        <v>1.2911697763392592E-2</v>
      </c>
      <c r="AG7646" s="33">
        <f t="shared" si="988"/>
        <v>0.41274636067101816</v>
      </c>
      <c r="AH7646" s="33">
        <f t="shared" si="989"/>
        <v>0.12839640442353797</v>
      </c>
      <c r="AI7646" s="33">
        <f t="shared" si="990"/>
        <v>8.8103579467264853E-2</v>
      </c>
      <c r="AJ7646" s="33">
        <f t="shared" si="991"/>
        <v>0.35784195767478644</v>
      </c>
      <c r="AK7646" s="34">
        <f t="shared" si="992"/>
        <v>1</v>
      </c>
      <c r="AL7646">
        <v>1</v>
      </c>
      <c r="AM7646" s="50" cm="1">
        <f t="array" ref="AM7646">SQRT(MMULT(MMULT(AF7646:AJ7646,MMULT(MMULT($Q$25:$U$29,$Q$16:$U$20),$Q$25:$U$29)),TRANSPOSE(AF7646:AJ7646)))</f>
        <v>0.25320563490530101</v>
      </c>
      <c r="AN7646" s="50">
        <f t="shared" si="993"/>
        <v>0.19788976174785006</v>
      </c>
    </row>
    <row r="7647" spans="25:40" ht="16.5" x14ac:dyDescent="0.3">
      <c r="Y7647" s="41" t="s">
        <v>7674</v>
      </c>
      <c r="Z7647" s="30">
        <v>0.79662074970846508</v>
      </c>
      <c r="AA7647" s="30">
        <v>0.20339100393969278</v>
      </c>
      <c r="AB7647" s="30">
        <v>0.32786016279850538</v>
      </c>
      <c r="AC7647" s="30">
        <v>0.36775363042552134</v>
      </c>
      <c r="AD7647" s="30">
        <v>1.7266000145816029E-2</v>
      </c>
      <c r="AE7647" s="32">
        <f t="shared" si="986"/>
        <v>1.7128915470180006</v>
      </c>
      <c r="AF7647" s="33">
        <f t="shared" si="987"/>
        <v>0.46507366511050535</v>
      </c>
      <c r="AG7647" s="33">
        <f t="shared" si="988"/>
        <v>0.11874132036776019</v>
      </c>
      <c r="AH7647" s="33">
        <f t="shared" si="989"/>
        <v>0.19140742644756595</v>
      </c>
      <c r="AI7647" s="33">
        <f t="shared" si="990"/>
        <v>0.2146975569269107</v>
      </c>
      <c r="AJ7647" s="33">
        <f t="shared" si="991"/>
        <v>1.0080031147257791E-2</v>
      </c>
      <c r="AK7647" s="34">
        <f t="shared" si="992"/>
        <v>0.99999999999999989</v>
      </c>
      <c r="AL7647">
        <v>1</v>
      </c>
      <c r="AM7647" s="50" cm="1">
        <f t="array" ref="AM7647">SQRT(MMULT(MMULT(AF7647:AJ7647,MMULT(MMULT($Q$25:$U$29,$Q$16:$U$20),$Q$25:$U$29)),TRANSPOSE(AF7647:AJ7647)))</f>
        <v>0.16820172699120028</v>
      </c>
      <c r="AN7647" s="50">
        <f t="shared" si="993"/>
        <v>0.29814521698782298</v>
      </c>
    </row>
    <row r="7648" spans="25:40" ht="16.5" x14ac:dyDescent="0.3">
      <c r="Y7648" s="41" t="s">
        <v>7675</v>
      </c>
      <c r="Z7648" s="30">
        <v>8.156506014918119E-2</v>
      </c>
      <c r="AA7648" s="30">
        <v>0.37866666192188714</v>
      </c>
      <c r="AB7648" s="30">
        <v>0.5473953171923619</v>
      </c>
      <c r="AC7648" s="30">
        <v>0.17686061291176647</v>
      </c>
      <c r="AD7648" s="30">
        <v>0.92469821168463529</v>
      </c>
      <c r="AE7648" s="32">
        <f t="shared" si="986"/>
        <v>2.1091858638598318</v>
      </c>
      <c r="AF7648" s="33">
        <f t="shared" si="987"/>
        <v>3.8671347815652575E-2</v>
      </c>
      <c r="AG7648" s="33">
        <f t="shared" si="988"/>
        <v>0.17953214480061197</v>
      </c>
      <c r="AH7648" s="33">
        <f t="shared" si="989"/>
        <v>0.25952919871680863</v>
      </c>
      <c r="AI7648" s="33">
        <f t="shared" si="990"/>
        <v>8.3852549906678078E-2</v>
      </c>
      <c r="AJ7648" s="33">
        <f t="shared" si="991"/>
        <v>0.43841475876024888</v>
      </c>
      <c r="AK7648" s="34">
        <f t="shared" si="992"/>
        <v>1.0000000000000002</v>
      </c>
      <c r="AL7648">
        <v>1</v>
      </c>
      <c r="AM7648" s="50" cm="1">
        <f t="array" ref="AM7648">SQRT(MMULT(MMULT(AF7648:AJ7648,MMULT(MMULT($Q$25:$U$29,$Q$16:$U$20),$Q$25:$U$29)),TRANSPOSE(AF7648:AJ7648)))</f>
        <v>0.26698218370291926</v>
      </c>
      <c r="AN7648" s="50">
        <f t="shared" si="993"/>
        <v>0.23539754963037923</v>
      </c>
    </row>
    <row r="7649" spans="25:40" ht="16.5" x14ac:dyDescent="0.3">
      <c r="Y7649" s="41" t="s">
        <v>7676</v>
      </c>
      <c r="Z7649" s="30">
        <v>7.7198296057360061E-2</v>
      </c>
      <c r="AA7649" s="30">
        <v>0.76888432539201934</v>
      </c>
      <c r="AB7649" s="30">
        <v>0.98326567628500749</v>
      </c>
      <c r="AC7649" s="30">
        <v>0.25845965201637555</v>
      </c>
      <c r="AD7649" s="30">
        <v>0.31033356134778978</v>
      </c>
      <c r="AE7649" s="32">
        <f t="shared" si="986"/>
        <v>2.3981415110985518</v>
      </c>
      <c r="AF7649" s="33">
        <f t="shared" si="987"/>
        <v>3.2190884357777831E-2</v>
      </c>
      <c r="AG7649" s="33">
        <f t="shared" si="988"/>
        <v>0.32061674502260928</v>
      </c>
      <c r="AH7649" s="33">
        <f t="shared" si="989"/>
        <v>0.4100115325698977</v>
      </c>
      <c r="AI7649" s="33">
        <f t="shared" si="990"/>
        <v>0.10777497942478764</v>
      </c>
      <c r="AJ7649" s="33">
        <f t="shared" si="991"/>
        <v>0.12940585862492773</v>
      </c>
      <c r="AK7649" s="34">
        <f t="shared" si="992"/>
        <v>1.0000000000000002</v>
      </c>
      <c r="AL7649">
        <v>1</v>
      </c>
      <c r="AM7649" s="50" cm="1">
        <f t="array" ref="AM7649">SQRT(MMULT(MMULT(AF7649:AJ7649,MMULT(MMULT($Q$25:$U$29,$Q$16:$U$20),$Q$25:$U$29)),TRANSPOSE(AF7649:AJ7649)))</f>
        <v>0.21933534724487488</v>
      </c>
      <c r="AN7649" s="50">
        <f t="shared" si="993"/>
        <v>0.34888300288186858</v>
      </c>
    </row>
    <row r="7650" spans="25:40" ht="16.5" x14ac:dyDescent="0.3">
      <c r="Y7650" s="41" t="s">
        <v>7677</v>
      </c>
      <c r="Z7650" s="30">
        <v>0.2480473681071319</v>
      </c>
      <c r="AA7650" s="30">
        <v>1.6494846322934187E-4</v>
      </c>
      <c r="AB7650" s="30">
        <v>0.34639804049420198</v>
      </c>
      <c r="AC7650" s="30">
        <v>0.90806116669353665</v>
      </c>
      <c r="AD7650" s="30">
        <v>0.55950610053951111</v>
      </c>
      <c r="AE7650" s="32">
        <f t="shared" si="986"/>
        <v>2.0621776242976111</v>
      </c>
      <c r="AF7650" s="33">
        <f t="shared" si="987"/>
        <v>0.12028419142197713</v>
      </c>
      <c r="AG7650" s="33">
        <f t="shared" si="988"/>
        <v>7.9987514793020907E-5</v>
      </c>
      <c r="AH7650" s="33">
        <f t="shared" si="989"/>
        <v>0.16797682043135689</v>
      </c>
      <c r="AI7650" s="33">
        <f t="shared" si="990"/>
        <v>0.44034090758929034</v>
      </c>
      <c r="AJ7650" s="33">
        <f t="shared" si="991"/>
        <v>0.27131809304258259</v>
      </c>
      <c r="AK7650" s="34">
        <f t="shared" si="992"/>
        <v>1</v>
      </c>
      <c r="AL7650">
        <v>1</v>
      </c>
      <c r="AM7650" s="50" cm="1">
        <f t="array" ref="AM7650">SQRT(MMULT(MMULT(AF7650:AJ7650,MMULT(MMULT($Q$25:$U$29,$Q$16:$U$20),$Q$25:$U$29)),TRANSPOSE(AF7650:AJ7650)))</f>
        <v>0.22116325185183897</v>
      </c>
      <c r="AN7650" s="50">
        <f t="shared" si="993"/>
        <v>0.26959865032373681</v>
      </c>
    </row>
    <row r="7651" spans="25:40" ht="16.5" x14ac:dyDescent="0.3">
      <c r="Y7651" s="41" t="s">
        <v>7678</v>
      </c>
      <c r="Z7651" s="30">
        <v>0.12689343686500199</v>
      </c>
      <c r="AA7651" s="30">
        <v>0.41346274819161521</v>
      </c>
      <c r="AB7651" s="30">
        <v>0.526310281742699</v>
      </c>
      <c r="AC7651" s="30">
        <v>0.88893971166173613</v>
      </c>
      <c r="AD7651" s="30">
        <v>0.18795650325022084</v>
      </c>
      <c r="AE7651" s="32">
        <f t="shared" si="986"/>
        <v>2.1435626817112734</v>
      </c>
      <c r="AF7651" s="33">
        <f t="shared" si="987"/>
        <v>5.9197446357714609E-2</v>
      </c>
      <c r="AG7651" s="33">
        <f t="shared" si="988"/>
        <v>0.19288577456551675</v>
      </c>
      <c r="AH7651" s="33">
        <f t="shared" si="989"/>
        <v>0.24553062349570715</v>
      </c>
      <c r="AI7651" s="33">
        <f t="shared" si="990"/>
        <v>0.41470199087066939</v>
      </c>
      <c r="AJ7651" s="33">
        <f t="shared" si="991"/>
        <v>8.7684164710391976E-2</v>
      </c>
      <c r="AK7651" s="34">
        <f t="shared" si="992"/>
        <v>0.99999999999999989</v>
      </c>
      <c r="AL7651">
        <v>1</v>
      </c>
      <c r="AM7651" s="50" cm="1">
        <f t="array" ref="AM7651">SQRT(MMULT(MMULT(AF7651:AJ7651,MMULT(MMULT($Q$25:$U$29,$Q$16:$U$20),$Q$25:$U$29)),TRANSPOSE(AF7651:AJ7651)))</f>
        <v>0.19826298875019308</v>
      </c>
      <c r="AN7651" s="50">
        <f t="shared" si="993"/>
        <v>0.32741877136102276</v>
      </c>
    </row>
    <row r="7652" spans="25:40" ht="16.5" x14ac:dyDescent="0.3">
      <c r="Y7652" s="41" t="s">
        <v>7679</v>
      </c>
      <c r="Z7652" s="30">
        <v>0.48462232883825762</v>
      </c>
      <c r="AA7652" s="30">
        <v>0.80096848779937324</v>
      </c>
      <c r="AB7652" s="30">
        <v>6.2302313259124276E-2</v>
      </c>
      <c r="AC7652" s="30">
        <v>0.52694815690445163</v>
      </c>
      <c r="AD7652" s="30">
        <v>6.9602702747091572E-2</v>
      </c>
      <c r="AE7652" s="32">
        <f t="shared" si="986"/>
        <v>1.9444439895482983</v>
      </c>
      <c r="AF7652" s="33">
        <f t="shared" si="987"/>
        <v>0.24923439885292722</v>
      </c>
      <c r="AG7652" s="33">
        <f t="shared" si="988"/>
        <v>0.41192674723710671</v>
      </c>
      <c r="AH7652" s="33">
        <f t="shared" si="989"/>
        <v>3.2041197172049854E-2</v>
      </c>
      <c r="AI7652" s="33">
        <f t="shared" si="990"/>
        <v>0.27100197266513376</v>
      </c>
      <c r="AJ7652" s="33">
        <f t="shared" si="991"/>
        <v>3.5795684072782441E-2</v>
      </c>
      <c r="AK7652" s="34">
        <f t="shared" si="992"/>
        <v>1</v>
      </c>
      <c r="AL7652">
        <v>1</v>
      </c>
      <c r="AM7652" s="50" cm="1">
        <f t="array" ref="AM7652">SQRT(MMULT(MMULT(AF7652:AJ7652,MMULT(MMULT($Q$25:$U$29,$Q$16:$U$20),$Q$25:$U$29)),TRANSPOSE(AF7652:AJ7652)))</f>
        <v>0.18359328019908824</v>
      </c>
      <c r="AN7652" s="50">
        <f t="shared" si="993"/>
        <v>0.23678141046499915</v>
      </c>
    </row>
    <row r="7653" spans="25:40" ht="16.5" x14ac:dyDescent="0.3">
      <c r="Y7653" s="41" t="s">
        <v>7680</v>
      </c>
      <c r="Z7653" s="30">
        <v>0.25579320908150771</v>
      </c>
      <c r="AA7653" s="30">
        <v>0.73580296916666288</v>
      </c>
      <c r="AB7653" s="30">
        <v>0.96224402376583595</v>
      </c>
      <c r="AC7653" s="30">
        <v>0.62665165308634729</v>
      </c>
      <c r="AD7653" s="30">
        <v>0.5523894742351203</v>
      </c>
      <c r="AE7653" s="32">
        <f t="shared" si="986"/>
        <v>3.1328813293354738</v>
      </c>
      <c r="AF7653" s="33">
        <f t="shared" si="987"/>
        <v>8.1647908807246428E-2</v>
      </c>
      <c r="AG7653" s="33">
        <f t="shared" si="988"/>
        <v>0.23486461561017269</v>
      </c>
      <c r="AH7653" s="33">
        <f t="shared" si="989"/>
        <v>0.30714346399132225</v>
      </c>
      <c r="AI7653" s="33">
        <f t="shared" si="990"/>
        <v>0.20002406322210375</v>
      </c>
      <c r="AJ7653" s="33">
        <f t="shared" si="991"/>
        <v>0.17631994836915496</v>
      </c>
      <c r="AK7653" s="34">
        <f t="shared" si="992"/>
        <v>1</v>
      </c>
      <c r="AL7653">
        <v>1</v>
      </c>
      <c r="AM7653" s="50" cm="1">
        <f t="array" ref="AM7653">SQRT(MMULT(MMULT(AF7653:AJ7653,MMULT(MMULT($Q$25:$U$29,$Q$16:$U$20),$Q$25:$U$29)),TRANSPOSE(AF7653:AJ7653)))</f>
        <v>0.20768249107425768</v>
      </c>
      <c r="AN7653" s="50">
        <f t="shared" si="993"/>
        <v>0.31176922622157321</v>
      </c>
    </row>
    <row r="7654" spans="25:40" ht="16.5" x14ac:dyDescent="0.3">
      <c r="Y7654" s="41" t="s">
        <v>7681</v>
      </c>
      <c r="Z7654" s="30">
        <v>0.85113269910560851</v>
      </c>
      <c r="AA7654" s="30">
        <v>0.43237952227189735</v>
      </c>
      <c r="AB7654" s="30">
        <v>0.31643180083805522</v>
      </c>
      <c r="AC7654" s="30">
        <v>0.17117563898195354</v>
      </c>
      <c r="AD7654" s="30">
        <v>0.36134142522829271</v>
      </c>
      <c r="AE7654" s="32">
        <f t="shared" si="986"/>
        <v>2.1324610864258071</v>
      </c>
      <c r="AF7654" s="33">
        <f t="shared" si="987"/>
        <v>0.39913164395988204</v>
      </c>
      <c r="AG7654" s="33">
        <f t="shared" si="988"/>
        <v>0.20276080301029248</v>
      </c>
      <c r="AH7654" s="33">
        <f t="shared" si="989"/>
        <v>0.14838807744361837</v>
      </c>
      <c r="AI7654" s="33">
        <f t="shared" si="990"/>
        <v>8.0271400998392431E-2</v>
      </c>
      <c r="AJ7654" s="33">
        <f t="shared" si="991"/>
        <v>0.16944807458781477</v>
      </c>
      <c r="AK7654" s="34">
        <f t="shared" si="992"/>
        <v>1.0000000000000002</v>
      </c>
      <c r="AL7654">
        <v>1</v>
      </c>
      <c r="AM7654" s="50" cm="1">
        <f t="array" ref="AM7654">SQRT(MMULT(MMULT(AF7654:AJ7654,MMULT(MMULT($Q$25:$U$29,$Q$16:$U$20),$Q$25:$U$29)),TRANSPOSE(AF7654:AJ7654)))</f>
        <v>0.17860368727876652</v>
      </c>
      <c r="AN7654" s="50">
        <f t="shared" si="993"/>
        <v>0.23853110154451168</v>
      </c>
    </row>
    <row r="7655" spans="25:40" ht="16.5" x14ac:dyDescent="0.3">
      <c r="Y7655" s="41" t="s">
        <v>7682</v>
      </c>
      <c r="Z7655" s="30">
        <v>0.3864876472970411</v>
      </c>
      <c r="AA7655" s="30">
        <v>0.67068498661280418</v>
      </c>
      <c r="AB7655" s="30">
        <v>0.95324126062443848</v>
      </c>
      <c r="AC7655" s="30">
        <v>0.37073320135448018</v>
      </c>
      <c r="AD7655" s="30">
        <v>0.82217512677672966</v>
      </c>
      <c r="AE7655" s="32">
        <f t="shared" si="986"/>
        <v>3.2033222226654936</v>
      </c>
      <c r="AF7655" s="33">
        <f t="shared" si="987"/>
        <v>0.12065212939316595</v>
      </c>
      <c r="AG7655" s="33">
        <f t="shared" si="988"/>
        <v>0.20937168976236342</v>
      </c>
      <c r="AH7655" s="33">
        <f t="shared" si="989"/>
        <v>0.29757894909218457</v>
      </c>
      <c r="AI7655" s="33">
        <f t="shared" si="990"/>
        <v>0.11573397104147456</v>
      </c>
      <c r="AJ7655" s="33">
        <f t="shared" si="991"/>
        <v>0.25666326071081147</v>
      </c>
      <c r="AK7655" s="34">
        <f t="shared" si="992"/>
        <v>0.99999999999999989</v>
      </c>
      <c r="AL7655">
        <v>1</v>
      </c>
      <c r="AM7655" s="50" cm="1">
        <f t="array" ref="AM7655">SQRT(MMULT(MMULT(AF7655:AJ7655,MMULT(MMULT($Q$25:$U$29,$Q$16:$U$20),$Q$25:$U$29)),TRANSPOSE(AF7655:AJ7655)))</f>
        <v>0.21869216607758893</v>
      </c>
      <c r="AN7655" s="50">
        <f t="shared" si="993"/>
        <v>0.28493856644094939</v>
      </c>
    </row>
    <row r="7656" spans="25:40" ht="16.5" x14ac:dyDescent="0.3">
      <c r="Y7656" s="41" t="s">
        <v>7683</v>
      </c>
      <c r="Z7656" s="30">
        <v>0.94137677213311</v>
      </c>
      <c r="AA7656" s="30">
        <v>0.20822372185560301</v>
      </c>
      <c r="AB7656" s="30">
        <v>0.31460333045663125</v>
      </c>
      <c r="AC7656" s="30">
        <v>0.38825492766917802</v>
      </c>
      <c r="AD7656" s="30">
        <v>0.84436555455650586</v>
      </c>
      <c r="AE7656" s="32">
        <f t="shared" si="986"/>
        <v>2.6968243066710285</v>
      </c>
      <c r="AF7656" s="33">
        <f t="shared" si="987"/>
        <v>0.34906863224440066</v>
      </c>
      <c r="AG7656" s="33">
        <f t="shared" si="988"/>
        <v>7.7210710887071196E-2</v>
      </c>
      <c r="AH7656" s="33">
        <f t="shared" si="989"/>
        <v>0.11665696192310687</v>
      </c>
      <c r="AI7656" s="33">
        <f t="shared" si="990"/>
        <v>0.1439674533890721</v>
      </c>
      <c r="AJ7656" s="33">
        <f t="shared" si="991"/>
        <v>0.31309624155634902</v>
      </c>
      <c r="AK7656" s="34">
        <f t="shared" si="992"/>
        <v>1</v>
      </c>
      <c r="AL7656">
        <v>1</v>
      </c>
      <c r="AM7656" s="50" cm="1">
        <f t="array" ref="AM7656">SQRT(MMULT(MMULT(AF7656:AJ7656,MMULT(MMULT($Q$25:$U$29,$Q$16:$U$20),$Q$25:$U$29)),TRANSPOSE(AF7656:AJ7656)))</f>
        <v>0.20649741175655761</v>
      </c>
      <c r="AN7656" s="50">
        <f t="shared" si="993"/>
        <v>0.20918270394768984</v>
      </c>
    </row>
    <row r="7657" spans="25:40" ht="16.5" x14ac:dyDescent="0.3">
      <c r="Y7657" s="41" t="s">
        <v>7684</v>
      </c>
      <c r="Z7657" s="30">
        <v>0.56909221875546567</v>
      </c>
      <c r="AA7657" s="30">
        <v>0.44884202723341504</v>
      </c>
      <c r="AB7657" s="30">
        <v>0.73094350990129464</v>
      </c>
      <c r="AC7657" s="30">
        <v>0.15654555147707716</v>
      </c>
      <c r="AD7657" s="30">
        <v>0.55725793685370129</v>
      </c>
      <c r="AE7657" s="32">
        <f t="shared" si="986"/>
        <v>2.4626812442209536</v>
      </c>
      <c r="AF7657" s="33">
        <f t="shared" si="987"/>
        <v>0.23108643073110857</v>
      </c>
      <c r="AG7657" s="33">
        <f t="shared" si="988"/>
        <v>0.18225745954198877</v>
      </c>
      <c r="AH7657" s="33">
        <f t="shared" si="989"/>
        <v>0.29680800615855663</v>
      </c>
      <c r="AI7657" s="33">
        <f t="shared" si="990"/>
        <v>6.3567118905231645E-2</v>
      </c>
      <c r="AJ7657" s="33">
        <f t="shared" si="991"/>
        <v>0.22628098466311447</v>
      </c>
      <c r="AK7657" s="34">
        <f t="shared" si="992"/>
        <v>1</v>
      </c>
      <c r="AL7657">
        <v>1</v>
      </c>
      <c r="AM7657" s="50" cm="1">
        <f t="array" ref="AM7657">SQRT(MMULT(MMULT(AF7657:AJ7657,MMULT(MMULT($Q$25:$U$29,$Q$16:$U$20),$Q$25:$U$29)),TRANSPOSE(AF7657:AJ7657)))</f>
        <v>0.20586004120360446</v>
      </c>
      <c r="AN7657" s="50">
        <f t="shared" si="993"/>
        <v>0.28425566574391981</v>
      </c>
    </row>
    <row r="7658" spans="25:40" ht="16.5" x14ac:dyDescent="0.3">
      <c r="Y7658" s="41" t="s">
        <v>7685</v>
      </c>
      <c r="Z7658" s="30">
        <v>0.3701921185434679</v>
      </c>
      <c r="AA7658" s="30">
        <v>0.89018258877282008</v>
      </c>
      <c r="AB7658" s="30">
        <v>0.69037511727001577</v>
      </c>
      <c r="AC7658" s="30">
        <v>0.47240344432452164</v>
      </c>
      <c r="AD7658" s="30">
        <v>8.8717758867406848E-2</v>
      </c>
      <c r="AE7658" s="32">
        <f t="shared" si="986"/>
        <v>2.5118710277782323</v>
      </c>
      <c r="AF7658" s="33">
        <f t="shared" si="987"/>
        <v>0.14737704064006241</v>
      </c>
      <c r="AG7658" s="33">
        <f t="shared" si="988"/>
        <v>0.35439024493235738</v>
      </c>
      <c r="AH7658" s="33">
        <f t="shared" si="989"/>
        <v>0.27484496999858204</v>
      </c>
      <c r="AI7658" s="33">
        <f t="shared" si="990"/>
        <v>0.18806835187806828</v>
      </c>
      <c r="AJ7658" s="33">
        <f t="shared" si="991"/>
        <v>3.5319392550929786E-2</v>
      </c>
      <c r="AK7658" s="34">
        <f t="shared" si="992"/>
        <v>0.99999999999999978</v>
      </c>
      <c r="AL7658">
        <v>1</v>
      </c>
      <c r="AM7658" s="50" cm="1">
        <f t="array" ref="AM7658">SQRT(MMULT(MMULT(AF7658:AJ7658,MMULT(MMULT($Q$25:$U$29,$Q$16:$U$20),$Q$25:$U$29)),TRANSPOSE(AF7658:AJ7658)))</f>
        <v>0.18975523123634927</v>
      </c>
      <c r="AN7658" s="50">
        <f t="shared" si="993"/>
        <v>0.32171950843994007</v>
      </c>
    </row>
    <row r="7659" spans="25:40" ht="16.5" x14ac:dyDescent="0.3">
      <c r="Y7659" s="41" t="s">
        <v>7686</v>
      </c>
      <c r="Z7659" s="30">
        <v>0.72740774468915548</v>
      </c>
      <c r="AA7659" s="30">
        <v>0.2956162831589898</v>
      </c>
      <c r="AB7659" s="30">
        <v>0.35795598227308179</v>
      </c>
      <c r="AC7659" s="30">
        <v>0.47456878850940509</v>
      </c>
      <c r="AD7659" s="30">
        <v>0.40660267256303384</v>
      </c>
      <c r="AE7659" s="32">
        <f t="shared" si="986"/>
        <v>2.2621514711936657</v>
      </c>
      <c r="AF7659" s="33">
        <f t="shared" si="987"/>
        <v>0.32155571983220266</v>
      </c>
      <c r="AG7659" s="33">
        <f t="shared" si="988"/>
        <v>0.13067926127997187</v>
      </c>
      <c r="AH7659" s="33">
        <f t="shared" si="989"/>
        <v>0.15823696460263986</v>
      </c>
      <c r="AI7659" s="33">
        <f t="shared" si="990"/>
        <v>0.2097864774099279</v>
      </c>
      <c r="AJ7659" s="33">
        <f t="shared" si="991"/>
        <v>0.17974157687525782</v>
      </c>
      <c r="AK7659" s="34">
        <f t="shared" si="992"/>
        <v>1</v>
      </c>
      <c r="AL7659">
        <v>1</v>
      </c>
      <c r="AM7659" s="50" cm="1">
        <f t="array" ref="AM7659">SQRT(MMULT(MMULT(AF7659:AJ7659,MMULT(MMULT($Q$25:$U$29,$Q$16:$U$20),$Q$25:$U$29)),TRANSPOSE(AF7659:AJ7659)))</f>
        <v>0.18247597068369242</v>
      </c>
      <c r="AN7659" s="50">
        <f t="shared" si="993"/>
        <v>0.2553461978085686</v>
      </c>
    </row>
    <row r="7660" spans="25:40" ht="16.5" x14ac:dyDescent="0.3">
      <c r="Y7660" s="41" t="s">
        <v>7687</v>
      </c>
      <c r="Z7660" s="30">
        <v>0.50328253350137198</v>
      </c>
      <c r="AA7660" s="30">
        <v>9.8064823081300267E-2</v>
      </c>
      <c r="AB7660" s="30">
        <v>0.27323293257721248</v>
      </c>
      <c r="AC7660" s="30">
        <v>0.31890792168575888</v>
      </c>
      <c r="AD7660" s="30">
        <v>0.57178669819219463</v>
      </c>
      <c r="AE7660" s="32">
        <f t="shared" si="986"/>
        <v>1.7652749090378381</v>
      </c>
      <c r="AF7660" s="33">
        <f t="shared" si="987"/>
        <v>0.28510150511100041</v>
      </c>
      <c r="AG7660" s="33">
        <f t="shared" si="988"/>
        <v>5.5552153706614697E-2</v>
      </c>
      <c r="AH7660" s="33">
        <f t="shared" si="989"/>
        <v>0.15478208588266737</v>
      </c>
      <c r="AI7660" s="33">
        <f t="shared" si="990"/>
        <v>0.18065623663091626</v>
      </c>
      <c r="AJ7660" s="33">
        <f t="shared" si="991"/>
        <v>0.32390801866880131</v>
      </c>
      <c r="AK7660" s="34">
        <f t="shared" si="992"/>
        <v>1</v>
      </c>
      <c r="AL7660">
        <v>1</v>
      </c>
      <c r="AM7660" s="50" cm="1">
        <f t="array" ref="AM7660">SQRT(MMULT(MMULT(AF7660:AJ7660,MMULT(MMULT($Q$25:$U$29,$Q$16:$U$20),$Q$25:$U$29)),TRANSPOSE(AF7660:AJ7660)))</f>
        <v>0.21383188470155329</v>
      </c>
      <c r="AN7660" s="50">
        <f t="shared" si="993"/>
        <v>0.22622932595915415</v>
      </c>
    </row>
    <row r="7661" spans="25:40" ht="16.5" x14ac:dyDescent="0.3">
      <c r="Y7661" s="41" t="s">
        <v>7688</v>
      </c>
      <c r="Z7661" s="30">
        <v>3.8640384045354192E-2</v>
      </c>
      <c r="AA7661" s="30">
        <v>1.3053807378253235E-2</v>
      </c>
      <c r="AB7661" s="30">
        <v>0.59991204307949619</v>
      </c>
      <c r="AC7661" s="30">
        <v>0.7839586750411266</v>
      </c>
      <c r="AD7661" s="30">
        <v>0.34877805239266335</v>
      </c>
      <c r="AE7661" s="32">
        <f t="shared" si="986"/>
        <v>1.7843429619368936</v>
      </c>
      <c r="AF7661" s="33">
        <f t="shared" si="987"/>
        <v>2.1655245022745115E-2</v>
      </c>
      <c r="AG7661" s="33">
        <f t="shared" si="988"/>
        <v>7.3157501986520603E-3</v>
      </c>
      <c r="AH7661" s="33">
        <f t="shared" si="989"/>
        <v>0.33620893285464321</v>
      </c>
      <c r="AI7661" s="33">
        <f t="shared" si="990"/>
        <v>0.43935425630852049</v>
      </c>
      <c r="AJ7661" s="33">
        <f t="shared" si="991"/>
        <v>0.19546581561543913</v>
      </c>
      <c r="AK7661" s="34">
        <f t="shared" si="992"/>
        <v>1</v>
      </c>
      <c r="AL7661">
        <v>1</v>
      </c>
      <c r="AM7661" s="50" cm="1">
        <f t="array" ref="AM7661">SQRT(MMULT(MMULT(AF7661:AJ7661,MMULT(MMULT($Q$25:$U$29,$Q$16:$U$20),$Q$25:$U$29)),TRANSPOSE(AF7661:AJ7661)))</f>
        <v>0.22600674152666758</v>
      </c>
      <c r="AN7661" s="50">
        <f t="shared" si="993"/>
        <v>0.34754131665792448</v>
      </c>
    </row>
    <row r="7662" spans="25:40" ht="16.5" x14ac:dyDescent="0.3">
      <c r="Y7662" s="41" t="s">
        <v>7689</v>
      </c>
      <c r="Z7662" s="30">
        <v>0.37445671071128839</v>
      </c>
      <c r="AA7662" s="30">
        <v>0.68079826346339167</v>
      </c>
      <c r="AB7662" s="30">
        <v>0.67696327702345793</v>
      </c>
      <c r="AC7662" s="30">
        <v>0.37371831637410424</v>
      </c>
      <c r="AD7662" s="30">
        <v>0.27112976100001074</v>
      </c>
      <c r="AE7662" s="32">
        <f t="shared" si="986"/>
        <v>2.3770663285722531</v>
      </c>
      <c r="AF7662" s="33">
        <f t="shared" si="987"/>
        <v>0.15752892807841834</v>
      </c>
      <c r="AG7662" s="33">
        <f t="shared" si="988"/>
        <v>0.28640272056367155</v>
      </c>
      <c r="AH7662" s="33">
        <f t="shared" si="989"/>
        <v>0.28478939307935303</v>
      </c>
      <c r="AI7662" s="33">
        <f t="shared" si="990"/>
        <v>0.15721829546025842</v>
      </c>
      <c r="AJ7662" s="33">
        <f t="shared" si="991"/>
        <v>0.11406066281829859</v>
      </c>
      <c r="AK7662" s="34">
        <f t="shared" si="992"/>
        <v>1</v>
      </c>
      <c r="AL7662">
        <v>1</v>
      </c>
      <c r="AM7662" s="50" cm="1">
        <f t="array" ref="AM7662">SQRT(MMULT(MMULT(AF7662:AJ7662,MMULT(MMULT($Q$25:$U$29,$Q$16:$U$20),$Q$25:$U$29)),TRANSPOSE(AF7662:AJ7662)))</f>
        <v>0.19311463530399822</v>
      </c>
      <c r="AN7662" s="50">
        <f t="shared" si="993"/>
        <v>0.30887463931332904</v>
      </c>
    </row>
    <row r="7663" spans="25:40" ht="16.5" x14ac:dyDescent="0.3">
      <c r="Y7663" s="41" t="s">
        <v>7690</v>
      </c>
      <c r="Z7663" s="30">
        <v>1.63793551198117E-2</v>
      </c>
      <c r="AA7663" s="30">
        <v>0.63910663228101927</v>
      </c>
      <c r="AB7663" s="30">
        <v>0.31987081893514469</v>
      </c>
      <c r="AC7663" s="30">
        <v>0.67819422946007502</v>
      </c>
      <c r="AD7663" s="30">
        <v>0.38838931404307331</v>
      </c>
      <c r="AE7663" s="32">
        <f t="shared" si="986"/>
        <v>2.0419403498391242</v>
      </c>
      <c r="AF7663" s="33">
        <f t="shared" si="987"/>
        <v>8.0214660144710698E-3</v>
      </c>
      <c r="AG7663" s="33">
        <f t="shared" si="988"/>
        <v>0.31298986394552208</v>
      </c>
      <c r="AH7663" s="33">
        <f t="shared" si="989"/>
        <v>0.15665042270228213</v>
      </c>
      <c r="AI7663" s="33">
        <f t="shared" si="990"/>
        <v>0.33213224348767439</v>
      </c>
      <c r="AJ7663" s="33">
        <f t="shared" si="991"/>
        <v>0.19020600385005021</v>
      </c>
      <c r="AK7663" s="34">
        <f t="shared" si="992"/>
        <v>0.99999999999999978</v>
      </c>
      <c r="AL7663">
        <v>1</v>
      </c>
      <c r="AM7663" s="50" cm="1">
        <f t="array" ref="AM7663">SQRT(MMULT(MMULT(AF7663:AJ7663,MMULT(MMULT($Q$25:$U$29,$Q$16:$U$20),$Q$25:$U$29)),TRANSPOSE(AF7663:AJ7663)))</f>
        <v>0.21341429903876438</v>
      </c>
      <c r="AN7663" s="50">
        <f t="shared" si="993"/>
        <v>0.26550224432302338</v>
      </c>
    </row>
    <row r="7664" spans="25:40" ht="16.5" x14ac:dyDescent="0.3">
      <c r="Y7664" s="41" t="s">
        <v>7691</v>
      </c>
      <c r="Z7664" s="30">
        <v>0.28621233889492836</v>
      </c>
      <c r="AA7664" s="30">
        <v>0.96675457491036199</v>
      </c>
      <c r="AB7664" s="30">
        <v>0.35068313162447429</v>
      </c>
      <c r="AC7664" s="30">
        <v>0.1810386077771744</v>
      </c>
      <c r="AD7664" s="30">
        <v>0.60054625896751412</v>
      </c>
      <c r="AE7664" s="32">
        <f t="shared" si="986"/>
        <v>2.3852349121744529</v>
      </c>
      <c r="AF7664" s="33">
        <f t="shared" si="987"/>
        <v>0.11999335471490666</v>
      </c>
      <c r="AG7664" s="33">
        <f t="shared" si="988"/>
        <v>0.40530790907677894</v>
      </c>
      <c r="AH7664" s="33">
        <f t="shared" si="989"/>
        <v>0.14702247138617505</v>
      </c>
      <c r="AI7664" s="33">
        <f t="shared" si="990"/>
        <v>7.5899697280606249E-2</v>
      </c>
      <c r="AJ7664" s="33">
        <f t="shared" si="991"/>
        <v>0.25177656754153316</v>
      </c>
      <c r="AK7664" s="34">
        <f t="shared" si="992"/>
        <v>1</v>
      </c>
      <c r="AL7664">
        <v>1</v>
      </c>
      <c r="AM7664" s="50" cm="1">
        <f t="array" ref="AM7664">SQRT(MMULT(MMULT(AF7664:AJ7664,MMULT(MMULT($Q$25:$U$29,$Q$16:$U$20),$Q$25:$U$29)),TRANSPOSE(AF7664:AJ7664)))</f>
        <v>0.22012136264256046</v>
      </c>
      <c r="AN7664" s="50">
        <f t="shared" si="993"/>
        <v>0.2221333847230359</v>
      </c>
    </row>
    <row r="7665" spans="25:40" ht="16.5" x14ac:dyDescent="0.3">
      <c r="Y7665" s="41" t="s">
        <v>7692</v>
      </c>
      <c r="Z7665" s="30">
        <v>0.63563454052626855</v>
      </c>
      <c r="AA7665" s="30">
        <v>0.8187215429733532</v>
      </c>
      <c r="AB7665" s="30">
        <v>0.72192400144036895</v>
      </c>
      <c r="AC7665" s="30">
        <v>0.62682339891072114</v>
      </c>
      <c r="AD7665" s="30">
        <v>0.8745011990214715</v>
      </c>
      <c r="AE7665" s="32">
        <f t="shared" si="986"/>
        <v>3.6776046828721833</v>
      </c>
      <c r="AF7665" s="33">
        <f t="shared" si="987"/>
        <v>0.17283927864422949</v>
      </c>
      <c r="AG7665" s="33">
        <f t="shared" si="988"/>
        <v>0.22262358615824293</v>
      </c>
      <c r="AH7665" s="33">
        <f t="shared" si="989"/>
        <v>0.19630277414062661</v>
      </c>
      <c r="AI7665" s="33">
        <f t="shared" si="990"/>
        <v>0.17044338719439972</v>
      </c>
      <c r="AJ7665" s="33">
        <f t="shared" si="991"/>
        <v>0.23779097386250123</v>
      </c>
      <c r="AK7665" s="34">
        <f t="shared" si="992"/>
        <v>1</v>
      </c>
      <c r="AL7665">
        <v>1</v>
      </c>
      <c r="AM7665" s="50" cm="1">
        <f t="array" ref="AM7665">SQRT(MMULT(MMULT(AF7665:AJ7665,MMULT(MMULT($Q$25:$U$29,$Q$16:$U$20),$Q$25:$U$29)),TRANSPOSE(AF7665:AJ7665)))</f>
        <v>0.20358435759494881</v>
      </c>
      <c r="AN7665" s="50">
        <f t="shared" si="993"/>
        <v>0.25510777608344737</v>
      </c>
    </row>
    <row r="7666" spans="25:40" ht="16.5" x14ac:dyDescent="0.3">
      <c r="Y7666" s="41" t="s">
        <v>7693</v>
      </c>
      <c r="Z7666" s="30">
        <v>0.76910878698016949</v>
      </c>
      <c r="AA7666" s="30">
        <v>0.81922206663438135</v>
      </c>
      <c r="AB7666" s="30">
        <v>4.1768278810923265E-2</v>
      </c>
      <c r="AC7666" s="30">
        <v>5.4187914967215312E-2</v>
      </c>
      <c r="AD7666" s="30">
        <v>0.13874776142983902</v>
      </c>
      <c r="AE7666" s="32">
        <f t="shared" si="986"/>
        <v>1.8230348088225283</v>
      </c>
      <c r="AF7666" s="33">
        <f t="shared" si="987"/>
        <v>0.42188376396220634</v>
      </c>
      <c r="AG7666" s="33">
        <f t="shared" si="988"/>
        <v>0.44937269583102746</v>
      </c>
      <c r="AH7666" s="33">
        <f t="shared" si="989"/>
        <v>2.2911399501966058E-2</v>
      </c>
      <c r="AI7666" s="33">
        <f t="shared" si="990"/>
        <v>2.9724015528927009E-2</v>
      </c>
      <c r="AJ7666" s="33">
        <f t="shared" si="991"/>
        <v>7.6108125175873176E-2</v>
      </c>
      <c r="AK7666" s="34">
        <f t="shared" si="992"/>
        <v>1</v>
      </c>
      <c r="AL7666">
        <v>1</v>
      </c>
      <c r="AM7666" s="50" cm="1">
        <f t="array" ref="AM7666">SQRT(MMULT(MMULT(AF7666:AJ7666,MMULT(MMULT($Q$25:$U$29,$Q$16:$U$20),$Q$25:$U$29)),TRANSPOSE(AF7666:AJ7666)))</f>
        <v>0.18270363394842512</v>
      </c>
      <c r="AN7666" s="50">
        <f t="shared" si="993"/>
        <v>0.19925361488514856</v>
      </c>
    </row>
    <row r="7667" spans="25:40" ht="16.5" x14ac:dyDescent="0.3">
      <c r="Y7667" s="41" t="s">
        <v>7694</v>
      </c>
      <c r="Z7667" s="30">
        <v>0.24761041558338037</v>
      </c>
      <c r="AA7667" s="30">
        <v>0.41141733623544052</v>
      </c>
      <c r="AB7667" s="30">
        <v>4.218981086239737E-2</v>
      </c>
      <c r="AC7667" s="30">
        <v>0.53260772353554708</v>
      </c>
      <c r="AD7667" s="30">
        <v>7.0387239087703946E-2</v>
      </c>
      <c r="AE7667" s="32">
        <f t="shared" si="986"/>
        <v>1.3042125253044694</v>
      </c>
      <c r="AF7667" s="33">
        <f t="shared" si="987"/>
        <v>0.18985434565242773</v>
      </c>
      <c r="AG7667" s="33">
        <f t="shared" si="988"/>
        <v>0.31545267987623016</v>
      </c>
      <c r="AH7667" s="33">
        <f t="shared" si="989"/>
        <v>3.2348877229612653E-2</v>
      </c>
      <c r="AI7667" s="33">
        <f t="shared" si="990"/>
        <v>0.40837494902236843</v>
      </c>
      <c r="AJ7667" s="33">
        <f t="shared" si="991"/>
        <v>5.3969148219360948E-2</v>
      </c>
      <c r="AK7667" s="34">
        <f t="shared" si="992"/>
        <v>1</v>
      </c>
      <c r="AL7667">
        <v>1</v>
      </c>
      <c r="AM7667" s="50" cm="1">
        <f t="array" ref="AM7667">SQRT(MMULT(MMULT(AF7667:AJ7667,MMULT(MMULT($Q$25:$U$29,$Q$16:$U$20),$Q$25:$U$29)),TRANSPOSE(AF7667:AJ7667)))</f>
        <v>0.18627077186387317</v>
      </c>
      <c r="AN7667" s="50">
        <f t="shared" si="993"/>
        <v>0.24955708880850913</v>
      </c>
    </row>
    <row r="7668" spans="25:40" ht="16.5" x14ac:dyDescent="0.3">
      <c r="Y7668" s="41" t="s">
        <v>7695</v>
      </c>
      <c r="Z7668" s="30">
        <v>0.13975324575149939</v>
      </c>
      <c r="AA7668" s="30">
        <v>6.3360806422832816E-2</v>
      </c>
      <c r="AB7668" s="30">
        <v>0.35890709948171973</v>
      </c>
      <c r="AC7668" s="30">
        <v>0.44911819848231982</v>
      </c>
      <c r="AD7668" s="30">
        <v>0.6843552706237791</v>
      </c>
      <c r="AE7668" s="32">
        <f t="shared" si="986"/>
        <v>1.6954946207621506</v>
      </c>
      <c r="AF7668" s="33">
        <f t="shared" si="987"/>
        <v>8.242623954104801E-2</v>
      </c>
      <c r="AG7668" s="33">
        <f t="shared" si="988"/>
        <v>3.7370101707754858E-2</v>
      </c>
      <c r="AH7668" s="33">
        <f t="shared" si="989"/>
        <v>0.21168282994633478</v>
      </c>
      <c r="AI7668" s="33">
        <f t="shared" si="990"/>
        <v>0.26488919102582253</v>
      </c>
      <c r="AJ7668" s="33">
        <f t="shared" si="991"/>
        <v>0.40363163777903993</v>
      </c>
      <c r="AK7668" s="34">
        <f t="shared" si="992"/>
        <v>1</v>
      </c>
      <c r="AL7668">
        <v>1</v>
      </c>
      <c r="AM7668" s="50" cm="1">
        <f t="array" ref="AM7668">SQRT(MMULT(MMULT(AF7668:AJ7668,MMULT(MMULT($Q$25:$U$29,$Q$16:$U$20),$Q$25:$U$29)),TRANSPOSE(AF7668:AJ7668)))</f>
        <v>0.25034776705196454</v>
      </c>
      <c r="AN7668" s="50">
        <f t="shared" si="993"/>
        <v>0.24385693632032696</v>
      </c>
    </row>
    <row r="7669" spans="25:40" ht="16.5" x14ac:dyDescent="0.3">
      <c r="Y7669" s="41" t="s">
        <v>7696</v>
      </c>
      <c r="Z7669" s="30">
        <v>0.3751889980384826</v>
      </c>
      <c r="AA7669" s="30">
        <v>0.76722117055627137</v>
      </c>
      <c r="AB7669" s="30">
        <v>0.64026383177715962</v>
      </c>
      <c r="AC7669" s="30">
        <v>0.67609164259842858</v>
      </c>
      <c r="AD7669" s="30">
        <v>0.2954639198330119</v>
      </c>
      <c r="AE7669" s="32">
        <f t="shared" si="986"/>
        <v>2.7542295628033542</v>
      </c>
      <c r="AF7669" s="33">
        <f t="shared" si="987"/>
        <v>0.13622284907021392</v>
      </c>
      <c r="AG7669" s="33">
        <f t="shared" si="988"/>
        <v>0.27856108325820378</v>
      </c>
      <c r="AH7669" s="33">
        <f t="shared" si="989"/>
        <v>0.2324656740397035</v>
      </c>
      <c r="AI7669" s="33">
        <f t="shared" si="990"/>
        <v>0.24547396184008646</v>
      </c>
      <c r="AJ7669" s="33">
        <f t="shared" si="991"/>
        <v>0.10727643179179228</v>
      </c>
      <c r="AK7669" s="34">
        <f t="shared" si="992"/>
        <v>1</v>
      </c>
      <c r="AL7669">
        <v>1</v>
      </c>
      <c r="AM7669" s="50" cm="1">
        <f t="array" ref="AM7669">SQRT(MMULT(MMULT(AF7669:AJ7669,MMULT(MMULT($Q$25:$U$29,$Q$16:$U$20),$Q$25:$U$29)),TRANSPOSE(AF7669:AJ7669)))</f>
        <v>0.19030498545718938</v>
      </c>
      <c r="AN7669" s="50">
        <f t="shared" si="993"/>
        <v>0.29969774449425834</v>
      </c>
    </row>
    <row r="7670" spans="25:40" ht="16.5" x14ac:dyDescent="0.3">
      <c r="Y7670" s="41" t="s">
        <v>7697</v>
      </c>
      <c r="Z7670" s="30">
        <v>0.41661717868029413</v>
      </c>
      <c r="AA7670" s="30">
        <v>0.24388263405885535</v>
      </c>
      <c r="AB7670" s="30">
        <v>0.78128153865363681</v>
      </c>
      <c r="AC7670" s="30">
        <v>0.69483920173443237</v>
      </c>
      <c r="AD7670" s="30">
        <v>0.86679608206737224</v>
      </c>
      <c r="AE7670" s="32">
        <f t="shared" si="986"/>
        <v>3.0034166351945908</v>
      </c>
      <c r="AF7670" s="33">
        <f t="shared" si="987"/>
        <v>0.13871441404375839</v>
      </c>
      <c r="AG7670" s="33">
        <f t="shared" si="988"/>
        <v>8.1201732453963796E-2</v>
      </c>
      <c r="AH7670" s="33">
        <f t="shared" si="989"/>
        <v>0.26013092206337124</v>
      </c>
      <c r="AI7670" s="33">
        <f t="shared" si="990"/>
        <v>0.23134958819638218</v>
      </c>
      <c r="AJ7670" s="33">
        <f t="shared" si="991"/>
        <v>0.2886033432425244</v>
      </c>
      <c r="AK7670" s="34">
        <f t="shared" si="992"/>
        <v>1</v>
      </c>
      <c r="AL7670">
        <v>1</v>
      </c>
      <c r="AM7670" s="50" cm="1">
        <f t="array" ref="AM7670">SQRT(MMULT(MMULT(AF7670:AJ7670,MMULT(MMULT($Q$25:$U$29,$Q$16:$U$20),$Q$25:$U$29)),TRANSPOSE(AF7670:AJ7670)))</f>
        <v>0.22056573481286446</v>
      </c>
      <c r="AN7670" s="50">
        <f t="shared" si="993"/>
        <v>0.27851080451054888</v>
      </c>
    </row>
    <row r="7671" spans="25:40" ht="16.5" x14ac:dyDescent="0.3">
      <c r="Y7671" s="41" t="s">
        <v>7698</v>
      </c>
      <c r="Z7671" s="30">
        <v>0.16813595148205451</v>
      </c>
      <c r="AA7671" s="30">
        <v>2.1166513768752448E-2</v>
      </c>
      <c r="AB7671" s="30">
        <v>0.58140998373562114</v>
      </c>
      <c r="AC7671" s="30">
        <v>0.89334558031017164</v>
      </c>
      <c r="AD7671" s="30">
        <v>0.44920441656383825</v>
      </c>
      <c r="AE7671" s="32">
        <f t="shared" si="986"/>
        <v>2.1132624458604381</v>
      </c>
      <c r="AF7671" s="33">
        <f t="shared" si="987"/>
        <v>7.956226724768968E-2</v>
      </c>
      <c r="AG7671" s="33">
        <f t="shared" si="988"/>
        <v>1.0016036489085608E-2</v>
      </c>
      <c r="AH7671" s="33">
        <f t="shared" si="989"/>
        <v>0.27512436274752122</v>
      </c>
      <c r="AI7671" s="33">
        <f t="shared" si="990"/>
        <v>0.42273290856992263</v>
      </c>
      <c r="AJ7671" s="33">
        <f t="shared" si="991"/>
        <v>0.21256442494578079</v>
      </c>
      <c r="AK7671" s="34">
        <f t="shared" si="992"/>
        <v>0.99999999999999989</v>
      </c>
      <c r="AL7671">
        <v>1</v>
      </c>
      <c r="AM7671" s="50" cm="1">
        <f t="array" ref="AM7671">SQRT(MMULT(MMULT(AF7671:AJ7671,MMULT(MMULT($Q$25:$U$29,$Q$16:$U$20),$Q$25:$U$29)),TRANSPOSE(AF7671:AJ7671)))</f>
        <v>0.21851157604914512</v>
      </c>
      <c r="AN7671" s="50">
        <f t="shared" si="993"/>
        <v>0.31913228760545076</v>
      </c>
    </row>
    <row r="7672" spans="25:40" ht="16.5" x14ac:dyDescent="0.3">
      <c r="Y7672" s="41" t="s">
        <v>7699</v>
      </c>
      <c r="Z7672" s="30">
        <v>0.88537589045512077</v>
      </c>
      <c r="AA7672" s="30">
        <v>0.91804092390710912</v>
      </c>
      <c r="AB7672" s="30">
        <v>7.6459356749468355E-2</v>
      </c>
      <c r="AC7672" s="30">
        <v>0.92671161093830878</v>
      </c>
      <c r="AD7672" s="30">
        <v>0.16668704352101349</v>
      </c>
      <c r="AE7672" s="32">
        <f t="shared" si="986"/>
        <v>2.9732748255710209</v>
      </c>
      <c r="AF7672" s="33">
        <f t="shared" si="987"/>
        <v>0.29777801999352121</v>
      </c>
      <c r="AG7672" s="33">
        <f t="shared" si="988"/>
        <v>0.30876423397248465</v>
      </c>
      <c r="AH7672" s="33">
        <f t="shared" si="989"/>
        <v>2.5715536314334566E-2</v>
      </c>
      <c r="AI7672" s="33">
        <f t="shared" si="990"/>
        <v>0.31168044170297399</v>
      </c>
      <c r="AJ7672" s="33">
        <f t="shared" si="991"/>
        <v>5.6061768016685457E-2</v>
      </c>
      <c r="AK7672" s="34">
        <f t="shared" si="992"/>
        <v>1</v>
      </c>
      <c r="AL7672">
        <v>1</v>
      </c>
      <c r="AM7672" s="50" cm="1">
        <f t="array" ref="AM7672">SQRT(MMULT(MMULT(AF7672:AJ7672,MMULT(MMULT($Q$25:$U$29,$Q$16:$U$20),$Q$25:$U$29)),TRANSPOSE(AF7672:AJ7672)))</f>
        <v>0.17559168697848063</v>
      </c>
      <c r="AN7672" s="50">
        <f t="shared" si="993"/>
        <v>0.23592499052964724</v>
      </c>
    </row>
    <row r="7673" spans="25:40" ht="16.5" x14ac:dyDescent="0.3">
      <c r="Y7673" s="41" t="s">
        <v>7700</v>
      </c>
      <c r="Z7673" s="30">
        <v>0.53357729741084048</v>
      </c>
      <c r="AA7673" s="30">
        <v>0.2651113211675985</v>
      </c>
      <c r="AB7673" s="30">
        <v>0.18665506742980564</v>
      </c>
      <c r="AC7673" s="30">
        <v>0.34251104993815584</v>
      </c>
      <c r="AD7673" s="30">
        <v>0.68510474883500394</v>
      </c>
      <c r="AE7673" s="32">
        <f t="shared" si="986"/>
        <v>2.0129594847814047</v>
      </c>
      <c r="AF7673" s="33">
        <f t="shared" si="987"/>
        <v>0.26507105654378521</v>
      </c>
      <c r="AG7673" s="33">
        <f t="shared" si="988"/>
        <v>0.13170226384183187</v>
      </c>
      <c r="AH7673" s="33">
        <f t="shared" si="989"/>
        <v>9.2726688659645451E-2</v>
      </c>
      <c r="AI7673" s="33">
        <f t="shared" si="990"/>
        <v>0.1701529775078163</v>
      </c>
      <c r="AJ7673" s="33">
        <f t="shared" si="991"/>
        <v>0.34034701344692103</v>
      </c>
      <c r="AK7673" s="34">
        <f t="shared" si="992"/>
        <v>0.99999999999999978</v>
      </c>
      <c r="AL7673">
        <v>1</v>
      </c>
      <c r="AM7673" s="50" cm="1">
        <f t="array" ref="AM7673">SQRT(MMULT(MMULT(AF7673:AJ7673,MMULT(MMULT($Q$25:$U$29,$Q$16:$U$20),$Q$25:$U$29)),TRANSPOSE(AF7673:AJ7673)))</f>
        <v>0.21515219814269193</v>
      </c>
      <c r="AN7673" s="50">
        <f t="shared" si="993"/>
        <v>0.1978303654567562</v>
      </c>
    </row>
    <row r="7674" spans="25:40" ht="16.5" x14ac:dyDescent="0.3">
      <c r="Y7674" s="41" t="s">
        <v>7701</v>
      </c>
      <c r="Z7674" s="30">
        <v>0.88799757933202039</v>
      </c>
      <c r="AA7674" s="30">
        <v>2.4985711875265437E-2</v>
      </c>
      <c r="AB7674" s="30">
        <v>0.79797705669875585</v>
      </c>
      <c r="AC7674" s="30">
        <v>0.49070847106924576</v>
      </c>
      <c r="AD7674" s="30">
        <v>0.94330126558143834</v>
      </c>
      <c r="AE7674" s="32">
        <f t="shared" si="986"/>
        <v>3.1449700845567259</v>
      </c>
      <c r="AF7674" s="33">
        <f t="shared" si="987"/>
        <v>0.28235485726637077</v>
      </c>
      <c r="AG7674" s="33">
        <f t="shared" si="988"/>
        <v>7.9446580423632538E-3</v>
      </c>
      <c r="AH7674" s="33">
        <f t="shared" si="989"/>
        <v>0.25373120737052363</v>
      </c>
      <c r="AI7674" s="33">
        <f t="shared" si="990"/>
        <v>0.15602961486942399</v>
      </c>
      <c r="AJ7674" s="33">
        <f t="shared" si="991"/>
        <v>0.29993966245131831</v>
      </c>
      <c r="AK7674" s="34">
        <f t="shared" si="992"/>
        <v>1</v>
      </c>
      <c r="AL7674">
        <v>1</v>
      </c>
      <c r="AM7674" s="50" cm="1">
        <f t="array" ref="AM7674">SQRT(MMULT(MMULT(AF7674:AJ7674,MMULT(MMULT($Q$25:$U$29,$Q$16:$U$20),$Q$25:$U$29)),TRANSPOSE(AF7674:AJ7674)))</f>
        <v>0.21689742885910371</v>
      </c>
      <c r="AN7674" s="50">
        <f t="shared" si="993"/>
        <v>0.26611448966414275</v>
      </c>
    </row>
    <row r="7675" spans="25:40" ht="16.5" x14ac:dyDescent="0.3">
      <c r="Y7675" s="41" t="s">
        <v>7702</v>
      </c>
      <c r="Z7675" s="30">
        <v>0.39558582618651439</v>
      </c>
      <c r="AA7675" s="30">
        <v>0.50737192598288439</v>
      </c>
      <c r="AB7675" s="30">
        <v>0.10266802034128852</v>
      </c>
      <c r="AC7675" s="30">
        <v>0.39061824970042758</v>
      </c>
      <c r="AD7675" s="30">
        <v>0.84825679827514233</v>
      </c>
      <c r="AE7675" s="32">
        <f t="shared" si="986"/>
        <v>2.2445008204862571</v>
      </c>
      <c r="AF7675" s="33">
        <f t="shared" si="987"/>
        <v>0.17624668370618515</v>
      </c>
      <c r="AG7675" s="33">
        <f t="shared" si="988"/>
        <v>0.2260511207445072</v>
      </c>
      <c r="AH7675" s="33">
        <f t="shared" si="989"/>
        <v>4.5742028429753986E-2</v>
      </c>
      <c r="AI7675" s="33">
        <f t="shared" si="990"/>
        <v>0.17403346264573991</v>
      </c>
      <c r="AJ7675" s="33">
        <f t="shared" si="991"/>
        <v>0.37792670447381382</v>
      </c>
      <c r="AK7675" s="34">
        <f t="shared" si="992"/>
        <v>1</v>
      </c>
      <c r="AL7675">
        <v>1</v>
      </c>
      <c r="AM7675" s="50" cm="1">
        <f t="array" ref="AM7675">SQRT(MMULT(MMULT(AF7675:AJ7675,MMULT(MMULT($Q$25:$U$29,$Q$16:$U$20),$Q$25:$U$29)),TRANSPOSE(AF7675:AJ7675)))</f>
        <v>0.23072892279796145</v>
      </c>
      <c r="AN7675" s="50">
        <f t="shared" si="993"/>
        <v>0.17308684846689912</v>
      </c>
    </row>
    <row r="7676" spans="25:40" ht="16.5" x14ac:dyDescent="0.3">
      <c r="Y7676" s="41" t="s">
        <v>7703</v>
      </c>
      <c r="Z7676" s="30">
        <v>0.49282060914876347</v>
      </c>
      <c r="AA7676" s="30">
        <v>0.36652648428211876</v>
      </c>
      <c r="AB7676" s="30">
        <v>0.4943449322485387</v>
      </c>
      <c r="AC7676" s="30">
        <v>0.80451549739658945</v>
      </c>
      <c r="AD7676" s="30">
        <v>0.51563307349238041</v>
      </c>
      <c r="AE7676" s="32">
        <f t="shared" si="986"/>
        <v>2.6738405965683909</v>
      </c>
      <c r="AF7676" s="33">
        <f t="shared" si="987"/>
        <v>0.1843118882184861</v>
      </c>
      <c r="AG7676" s="33">
        <f t="shared" si="988"/>
        <v>0.13707865934585597</v>
      </c>
      <c r="AH7676" s="33">
        <f t="shared" si="989"/>
        <v>0.18488197571799209</v>
      </c>
      <c r="AI7676" s="33">
        <f t="shared" si="990"/>
        <v>0.30088386661086125</v>
      </c>
      <c r="AJ7676" s="33">
        <f t="shared" si="991"/>
        <v>0.19284361010680454</v>
      </c>
      <c r="AK7676" s="34">
        <f t="shared" si="992"/>
        <v>1</v>
      </c>
      <c r="AL7676">
        <v>1</v>
      </c>
      <c r="AM7676" s="50" cm="1">
        <f t="array" ref="AM7676">SQRT(MMULT(MMULT(AF7676:AJ7676,MMULT(MMULT($Q$25:$U$29,$Q$16:$U$20),$Q$25:$U$29)),TRANSPOSE(AF7676:AJ7676)))</f>
        <v>0.19460929539203445</v>
      </c>
      <c r="AN7676" s="50">
        <f t="shared" si="993"/>
        <v>0.27345367650084157</v>
      </c>
    </row>
    <row r="7677" spans="25:40" ht="16.5" x14ac:dyDescent="0.3">
      <c r="Y7677" s="41" t="s">
        <v>7704</v>
      </c>
      <c r="Z7677" s="30">
        <v>1.1835480170662827E-2</v>
      </c>
      <c r="AA7677" s="30">
        <v>0.78204867510489129</v>
      </c>
      <c r="AB7677" s="30">
        <v>0.8782831045803331</v>
      </c>
      <c r="AC7677" s="30">
        <v>0.24609101924590515</v>
      </c>
      <c r="AD7677" s="30">
        <v>0.85696431963133046</v>
      </c>
      <c r="AE7677" s="32">
        <f t="shared" si="986"/>
        <v>2.7752225987331229</v>
      </c>
      <c r="AF7677" s="33">
        <f t="shared" si="987"/>
        <v>4.2646958035242547E-3</v>
      </c>
      <c r="AG7677" s="33">
        <f t="shared" si="988"/>
        <v>0.28179673784073866</v>
      </c>
      <c r="AH7677" s="33">
        <f t="shared" si="989"/>
        <v>0.31647302994046872</v>
      </c>
      <c r="AI7677" s="33">
        <f t="shared" si="990"/>
        <v>8.8674335297732387E-2</v>
      </c>
      <c r="AJ7677" s="33">
        <f t="shared" si="991"/>
        <v>0.30879120111753594</v>
      </c>
      <c r="AK7677" s="34">
        <f t="shared" si="992"/>
        <v>1</v>
      </c>
      <c r="AL7677">
        <v>1</v>
      </c>
      <c r="AM7677" s="50" cm="1">
        <f t="array" ref="AM7677">SQRT(MMULT(MMULT(AF7677:AJ7677,MMULT(MMULT($Q$25:$U$29,$Q$16:$U$20),$Q$25:$U$29)),TRANSPOSE(AF7677:AJ7677)))</f>
        <v>0.24447924159333215</v>
      </c>
      <c r="AN7677" s="50">
        <f t="shared" si="993"/>
        <v>0.27979673062262178</v>
      </c>
    </row>
    <row r="7678" spans="25:40" ht="16.5" x14ac:dyDescent="0.3">
      <c r="Y7678" s="41" t="s">
        <v>7705</v>
      </c>
      <c r="Z7678" s="30">
        <v>0.16044624139029651</v>
      </c>
      <c r="AA7678" s="30">
        <v>6.2750717692575009E-2</v>
      </c>
      <c r="AB7678" s="30">
        <v>0.69685521195823064</v>
      </c>
      <c r="AC7678" s="30">
        <v>0.73789634421916284</v>
      </c>
      <c r="AD7678" s="30">
        <v>0.60369779002729151</v>
      </c>
      <c r="AE7678" s="32">
        <f t="shared" si="986"/>
        <v>2.2616463052875564</v>
      </c>
      <c r="AF7678" s="33">
        <f t="shared" si="987"/>
        <v>7.0942233989101405E-2</v>
      </c>
      <c r="AG7678" s="33">
        <f t="shared" si="988"/>
        <v>2.7745592909850059E-2</v>
      </c>
      <c r="AH7678" s="33">
        <f t="shared" si="989"/>
        <v>0.30811856404294358</v>
      </c>
      <c r="AI7678" s="33">
        <f t="shared" si="990"/>
        <v>0.32626513814030844</v>
      </c>
      <c r="AJ7678" s="33">
        <f t="shared" si="991"/>
        <v>0.26692847091779653</v>
      </c>
      <c r="AK7678" s="34">
        <f t="shared" si="992"/>
        <v>1</v>
      </c>
      <c r="AL7678">
        <v>1</v>
      </c>
      <c r="AM7678" s="50" cm="1">
        <f t="array" ref="AM7678">SQRT(MMULT(MMULT(AF7678:AJ7678,MMULT(MMULT($Q$25:$U$29,$Q$16:$U$20),$Q$25:$U$29)),TRANSPOSE(AF7678:AJ7678)))</f>
        <v>0.22778156556938586</v>
      </c>
      <c r="AN7678" s="50">
        <f t="shared" si="993"/>
        <v>0.31163893461671011</v>
      </c>
    </row>
    <row r="7679" spans="25:40" ht="16.5" x14ac:dyDescent="0.3">
      <c r="Y7679" s="41" t="s">
        <v>7706</v>
      </c>
      <c r="Z7679" s="30">
        <v>0.75588230781248245</v>
      </c>
      <c r="AA7679" s="30">
        <v>0.48856464374798103</v>
      </c>
      <c r="AB7679" s="30">
        <v>0.75645345817034093</v>
      </c>
      <c r="AC7679" s="30">
        <v>0.3074986535229367</v>
      </c>
      <c r="AD7679" s="30">
        <v>0.40077358903971294</v>
      </c>
      <c r="AE7679" s="32">
        <f t="shared" si="986"/>
        <v>2.7091726522934545</v>
      </c>
      <c r="AF7679" s="33">
        <f t="shared" si="987"/>
        <v>0.27900854054930352</v>
      </c>
      <c r="AG7679" s="33">
        <f t="shared" si="988"/>
        <v>0.18033721229777874</v>
      </c>
      <c r="AH7679" s="33">
        <f t="shared" si="989"/>
        <v>0.27921936150136611</v>
      </c>
      <c r="AI7679" s="33">
        <f t="shared" si="990"/>
        <v>0.11350278959246958</v>
      </c>
      <c r="AJ7679" s="33">
        <f t="shared" si="991"/>
        <v>0.14793209605908189</v>
      </c>
      <c r="AK7679" s="34">
        <f t="shared" si="992"/>
        <v>0.99999999999999989</v>
      </c>
      <c r="AL7679">
        <v>1</v>
      </c>
      <c r="AM7679" s="50" cm="1">
        <f t="array" ref="AM7679">SQRT(MMULT(MMULT(AF7679:AJ7679,MMULT(MMULT($Q$25:$U$29,$Q$16:$U$20),$Q$25:$U$29)),TRANSPOSE(AF7679:AJ7679)))</f>
        <v>0.18771220512101047</v>
      </c>
      <c r="AN7679" s="50">
        <f t="shared" si="993"/>
        <v>0.29659146464772784</v>
      </c>
    </row>
    <row r="7680" spans="25:40" ht="16.5" x14ac:dyDescent="0.3">
      <c r="Y7680" s="41" t="s">
        <v>7707</v>
      </c>
      <c r="Z7680" s="30">
        <v>0.23860502537720218</v>
      </c>
      <c r="AA7680" s="30">
        <v>6.7654792843238498E-2</v>
      </c>
      <c r="AB7680" s="30">
        <v>0.47864022481600177</v>
      </c>
      <c r="AC7680" s="30">
        <v>0.65295518066957581</v>
      </c>
      <c r="AD7680" s="30">
        <v>0.91166631301136514</v>
      </c>
      <c r="AE7680" s="32">
        <f t="shared" si="986"/>
        <v>2.3495215367173836</v>
      </c>
      <c r="AF7680" s="33">
        <f t="shared" si="987"/>
        <v>0.10155473003689398</v>
      </c>
      <c r="AG7680" s="33">
        <f t="shared" si="988"/>
        <v>2.8795136280283639E-2</v>
      </c>
      <c r="AH7680" s="33">
        <f t="shared" si="989"/>
        <v>0.20371816871478027</v>
      </c>
      <c r="AI7680" s="33">
        <f t="shared" si="990"/>
        <v>0.27790985120393796</v>
      </c>
      <c r="AJ7680" s="33">
        <f t="shared" si="991"/>
        <v>0.388022113764104</v>
      </c>
      <c r="AK7680" s="34">
        <f t="shared" si="992"/>
        <v>0.99999999999999989</v>
      </c>
      <c r="AL7680">
        <v>1</v>
      </c>
      <c r="AM7680" s="50" cm="1">
        <f t="array" ref="AM7680">SQRT(MMULT(MMULT(AF7680:AJ7680,MMULT(MMULT($Q$25:$U$29,$Q$16:$U$20),$Q$25:$U$29)),TRANSPOSE(AF7680:AJ7680)))</f>
        <v>0.24480424116385877</v>
      </c>
      <c r="AN7680" s="50">
        <f t="shared" si="993"/>
        <v>0.24497936113233154</v>
      </c>
    </row>
    <row r="7681" spans="25:40" ht="16.5" x14ac:dyDescent="0.3">
      <c r="Y7681" s="41" t="s">
        <v>7708</v>
      </c>
      <c r="Z7681" s="30">
        <v>0.26698206597799012</v>
      </c>
      <c r="AA7681" s="30">
        <v>0.14881014069851295</v>
      </c>
      <c r="AB7681" s="30">
        <v>3.2147868473662244E-2</v>
      </c>
      <c r="AC7681" s="30">
        <v>0.20336628689631064</v>
      </c>
      <c r="AD7681" s="30">
        <v>0.99692147569315603</v>
      </c>
      <c r="AE7681" s="32">
        <f t="shared" si="986"/>
        <v>1.648227837739632</v>
      </c>
      <c r="AF7681" s="33">
        <f t="shared" si="987"/>
        <v>0.16198128672800929</v>
      </c>
      <c r="AG7681" s="33">
        <f t="shared" si="988"/>
        <v>9.0284933485039381E-2</v>
      </c>
      <c r="AH7681" s="33">
        <f t="shared" si="989"/>
        <v>1.9504505225290701E-2</v>
      </c>
      <c r="AI7681" s="33">
        <f t="shared" si="990"/>
        <v>0.12338481503576941</v>
      </c>
      <c r="AJ7681" s="33">
        <f t="shared" si="991"/>
        <v>0.60484445952589116</v>
      </c>
      <c r="AK7681" s="34">
        <f t="shared" si="992"/>
        <v>1</v>
      </c>
      <c r="AL7681">
        <v>1</v>
      </c>
      <c r="AM7681" s="50" cm="1">
        <f t="array" ref="AM7681">SQRT(MMULT(MMULT(AF7681:AJ7681,MMULT(MMULT($Q$25:$U$29,$Q$16:$U$20),$Q$25:$U$29)),TRANSPOSE(AF7681:AJ7681)))</f>
        <v>0.29570915592676345</v>
      </c>
      <c r="AN7681" s="50">
        <f t="shared" si="993"/>
        <v>0.11879021732708708</v>
      </c>
    </row>
    <row r="7682" spans="25:40" ht="16.5" x14ac:dyDescent="0.3">
      <c r="Y7682" s="41" t="s">
        <v>7709</v>
      </c>
      <c r="Z7682" s="30">
        <v>0.32669522681694019</v>
      </c>
      <c r="AA7682" s="30">
        <v>2.4506008716494776E-2</v>
      </c>
      <c r="AB7682" s="30">
        <v>0.36779561627373669</v>
      </c>
      <c r="AC7682" s="30">
        <v>0.9798777297035034</v>
      </c>
      <c r="AD7682" s="30">
        <v>0.88032483242570592</v>
      </c>
      <c r="AE7682" s="32">
        <f t="shared" si="986"/>
        <v>2.5791994139363812</v>
      </c>
      <c r="AF7682" s="33">
        <f t="shared" si="987"/>
        <v>0.12666536175980944</v>
      </c>
      <c r="AG7682" s="33">
        <f t="shared" si="988"/>
        <v>9.5014013201459441E-3</v>
      </c>
      <c r="AH7682" s="33">
        <f t="shared" si="989"/>
        <v>0.14260069007708326</v>
      </c>
      <c r="AI7682" s="33">
        <f t="shared" si="990"/>
        <v>0.37991545919592595</v>
      </c>
      <c r="AJ7682" s="33">
        <f t="shared" si="991"/>
        <v>0.34131708764703533</v>
      </c>
      <c r="AK7682" s="34">
        <f t="shared" si="992"/>
        <v>1</v>
      </c>
      <c r="AL7682">
        <v>1</v>
      </c>
      <c r="AM7682" s="50" cm="1">
        <f t="array" ref="AM7682">SQRT(MMULT(MMULT(AF7682:AJ7682,MMULT(MMULT($Q$25:$U$29,$Q$16:$U$20),$Q$25:$U$29)),TRANSPOSE(AF7682:AJ7682)))</f>
        <v>0.23167819419850744</v>
      </c>
      <c r="AN7682" s="50">
        <f t="shared" si="993"/>
        <v>0.24091162299345376</v>
      </c>
    </row>
    <row r="7683" spans="25:40" ht="16.5" x14ac:dyDescent="0.3">
      <c r="Y7683" s="41" t="s">
        <v>7710</v>
      </c>
      <c r="Z7683" s="30">
        <v>0.54542862832227068</v>
      </c>
      <c r="AA7683" s="30">
        <v>0.1981562721791954</v>
      </c>
      <c r="AB7683" s="30">
        <v>0.71589130536798928</v>
      </c>
      <c r="AC7683" s="30">
        <v>0.45516576851376189</v>
      </c>
      <c r="AD7683" s="30">
        <v>0.83359618219389786</v>
      </c>
      <c r="AE7683" s="32">
        <f t="shared" si="986"/>
        <v>2.748238156577115</v>
      </c>
      <c r="AF7683" s="33">
        <f t="shared" si="987"/>
        <v>0.19846483355779942</v>
      </c>
      <c r="AG7683" s="33">
        <f t="shared" si="988"/>
        <v>7.2103020513329799E-2</v>
      </c>
      <c r="AH7683" s="33">
        <f t="shared" si="989"/>
        <v>0.26049099989922997</v>
      </c>
      <c r="AI7683" s="33">
        <f t="shared" si="990"/>
        <v>0.16562093333303518</v>
      </c>
      <c r="AJ7683" s="33">
        <f t="shared" si="991"/>
        <v>0.30332021269660564</v>
      </c>
      <c r="AK7683" s="34">
        <f t="shared" si="992"/>
        <v>1</v>
      </c>
      <c r="AL7683">
        <v>1</v>
      </c>
      <c r="AM7683" s="50" cm="1">
        <f t="array" ref="AM7683">SQRT(MMULT(MMULT(AF7683:AJ7683,MMULT(MMULT($Q$25:$U$29,$Q$16:$U$20),$Q$25:$U$29)),TRANSPOSE(AF7683:AJ7683)))</f>
        <v>0.22015468675400432</v>
      </c>
      <c r="AN7683" s="50">
        <f t="shared" si="993"/>
        <v>0.26884765378122832</v>
      </c>
    </row>
    <row r="7684" spans="25:40" ht="16.5" x14ac:dyDescent="0.3">
      <c r="Y7684" s="41" t="s">
        <v>7711</v>
      </c>
      <c r="Z7684" s="30">
        <v>0.83885255952103643</v>
      </c>
      <c r="AA7684" s="30">
        <v>0.43883364368679645</v>
      </c>
      <c r="AB7684" s="30">
        <v>0.9902768984914514</v>
      </c>
      <c r="AC7684" s="30">
        <v>1.0373112088749581E-2</v>
      </c>
      <c r="AD7684" s="30">
        <v>0.81019113827867695</v>
      </c>
      <c r="AE7684" s="32">
        <f t="shared" si="986"/>
        <v>3.0885273520667109</v>
      </c>
      <c r="AF7684" s="33">
        <f t="shared" si="987"/>
        <v>0.27160276206060213</v>
      </c>
      <c r="AG7684" s="33">
        <f t="shared" si="988"/>
        <v>0.14208507604543236</v>
      </c>
      <c r="AH7684" s="33">
        <f t="shared" si="989"/>
        <v>0.32063076852105593</v>
      </c>
      <c r="AI7684" s="33">
        <f t="shared" si="990"/>
        <v>3.3585948597179612E-3</v>
      </c>
      <c r="AJ7684" s="33">
        <f t="shared" si="991"/>
        <v>0.26232279851319157</v>
      </c>
      <c r="AK7684" s="34">
        <f t="shared" si="992"/>
        <v>1</v>
      </c>
      <c r="AL7684">
        <v>1</v>
      </c>
      <c r="AM7684" s="50" cm="1">
        <f t="array" ref="AM7684">SQRT(MMULT(MMULT(AF7684:AJ7684,MMULT(MMULT($Q$25:$U$29,$Q$16:$U$20),$Q$25:$U$29)),TRANSPOSE(AF7684:AJ7684)))</f>
        <v>0.21507872202835512</v>
      </c>
      <c r="AN7684" s="50">
        <f t="shared" si="993"/>
        <v>0.28074584415901871</v>
      </c>
    </row>
    <row r="7685" spans="25:40" ht="16.5" x14ac:dyDescent="0.3">
      <c r="Y7685" s="41" t="s">
        <v>7712</v>
      </c>
      <c r="Z7685" s="30">
        <v>0.7594724878309298</v>
      </c>
      <c r="AA7685" s="30">
        <v>5.2899736358268279E-2</v>
      </c>
      <c r="AB7685" s="30">
        <v>0.67157445905558544</v>
      </c>
      <c r="AC7685" s="30">
        <v>4.1805898853429113E-2</v>
      </c>
      <c r="AD7685" s="30">
        <v>0.632492254655455</v>
      </c>
      <c r="AE7685" s="32">
        <f t="shared" ref="AE7685:AE7748" si="994">+SUM(Z7685:AD7685)</f>
        <v>2.1582448367536675</v>
      </c>
      <c r="AF7685" s="33">
        <f t="shared" ref="AF7685:AF7748" si="995">Z7685/$AE7685</f>
        <v>0.35189357337849275</v>
      </c>
      <c r="AG7685" s="33">
        <f t="shared" ref="AG7685:AG7748" si="996">AA7685/$AE7685</f>
        <v>2.4510535346785597E-2</v>
      </c>
      <c r="AH7685" s="33">
        <f t="shared" ref="AH7685:AH7748" si="997">AB7685/$AE7685</f>
        <v>0.31116694807700168</v>
      </c>
      <c r="AI7685" s="33">
        <f t="shared" ref="AI7685:AI7748" si="998">AC7685/$AE7685</f>
        <v>1.9370322653620532E-2</v>
      </c>
      <c r="AJ7685" s="33">
        <f t="shared" ref="AJ7685:AJ7748" si="999">AD7685/$AE7685</f>
        <v>0.29305862054409948</v>
      </c>
      <c r="AK7685" s="34">
        <f t="shared" ref="AK7685:AK7748" si="1000">+SUM(AF7685:AJ7685)</f>
        <v>1</v>
      </c>
      <c r="AL7685">
        <v>1</v>
      </c>
      <c r="AM7685" s="50" cm="1">
        <f t="array" ref="AM7685">SQRT(MMULT(MMULT(AF7685:AJ7685,MMULT(MMULT($Q$25:$U$29,$Q$16:$U$20),$Q$25:$U$29)),TRANSPOSE(AF7685:AJ7685)))</f>
        <v>0.21993598260659405</v>
      </c>
      <c r="AN7685" s="50">
        <f t="shared" ref="AN7685:AN7748" si="1001">SUMPRODUCT(AF7685:AJ7685,$AF$2:$AJ$2)</f>
        <v>0.27420381463237059</v>
      </c>
    </row>
    <row r="7686" spans="25:40" ht="16.5" x14ac:dyDescent="0.3">
      <c r="Y7686" s="41" t="s">
        <v>7713</v>
      </c>
      <c r="Z7686" s="30">
        <v>0.60052124602146362</v>
      </c>
      <c r="AA7686" s="30">
        <v>0.12456984035534435</v>
      </c>
      <c r="AB7686" s="30">
        <v>0.5941885960630755</v>
      </c>
      <c r="AC7686" s="30">
        <v>0.79572959310765012</v>
      </c>
      <c r="AD7686" s="30">
        <v>0.9211759015714871</v>
      </c>
      <c r="AE7686" s="32">
        <f t="shared" si="994"/>
        <v>3.0361851771190209</v>
      </c>
      <c r="AF7686" s="33">
        <f t="shared" si="995"/>
        <v>0.19778808306787365</v>
      </c>
      <c r="AG7686" s="33">
        <f t="shared" si="996"/>
        <v>4.1028406730299082E-2</v>
      </c>
      <c r="AH7686" s="33">
        <f t="shared" si="997"/>
        <v>0.19570235720170728</v>
      </c>
      <c r="AI7686" s="33">
        <f t="shared" si="998"/>
        <v>0.26208203607090363</v>
      </c>
      <c r="AJ7686" s="33">
        <f t="shared" si="999"/>
        <v>0.30339911692921628</v>
      </c>
      <c r="AK7686" s="34">
        <f t="shared" si="1000"/>
        <v>1</v>
      </c>
      <c r="AL7686">
        <v>1</v>
      </c>
      <c r="AM7686" s="50" cm="1">
        <f t="array" ref="AM7686">SQRT(MMULT(MMULT(AF7686:AJ7686,MMULT(MMULT($Q$25:$U$29,$Q$16:$U$20),$Q$25:$U$29)),TRANSPOSE(AF7686:AJ7686)))</f>
        <v>0.21705007856180972</v>
      </c>
      <c r="AN7686" s="50">
        <f t="shared" si="1001"/>
        <v>0.25471067140947984</v>
      </c>
    </row>
    <row r="7687" spans="25:40" ht="16.5" x14ac:dyDescent="0.3">
      <c r="Y7687" s="41" t="s">
        <v>7714</v>
      </c>
      <c r="Z7687" s="30">
        <v>0.42804969090872802</v>
      </c>
      <c r="AA7687" s="30">
        <v>0.75773948051553086</v>
      </c>
      <c r="AB7687" s="30">
        <v>0.44492087072469921</v>
      </c>
      <c r="AC7687" s="30">
        <v>0.77653353523616231</v>
      </c>
      <c r="AD7687" s="30">
        <v>0.22423731487043819</v>
      </c>
      <c r="AE7687" s="32">
        <f t="shared" si="994"/>
        <v>2.6314808922555586</v>
      </c>
      <c r="AF7687" s="33">
        <f t="shared" si="995"/>
        <v>0.16266494359448977</v>
      </c>
      <c r="AG7687" s="33">
        <f t="shared" si="996"/>
        <v>0.2879517319489403</v>
      </c>
      <c r="AH7687" s="33">
        <f t="shared" si="997"/>
        <v>0.16907623081516579</v>
      </c>
      <c r="AI7687" s="33">
        <f t="shared" si="998"/>
        <v>0.2950937388606919</v>
      </c>
      <c r="AJ7687" s="33">
        <f t="shared" si="999"/>
        <v>8.5213354780712264E-2</v>
      </c>
      <c r="AK7687" s="34">
        <f t="shared" si="1000"/>
        <v>1</v>
      </c>
      <c r="AL7687">
        <v>1</v>
      </c>
      <c r="AM7687" s="50" cm="1">
        <f t="array" ref="AM7687">SQRT(MMULT(MMULT(AF7687:AJ7687,MMULT(MMULT($Q$25:$U$29,$Q$16:$U$20),$Q$25:$U$29)),TRANSPOSE(AF7687:AJ7687)))</f>
        <v>0.18467175581884079</v>
      </c>
      <c r="AN7687" s="50">
        <f t="shared" si="1001"/>
        <v>0.28450422340531989</v>
      </c>
    </row>
    <row r="7688" spans="25:40" ht="16.5" x14ac:dyDescent="0.3">
      <c r="Y7688" s="41" t="s">
        <v>7715</v>
      </c>
      <c r="Z7688" s="30">
        <v>0.70938394135513305</v>
      </c>
      <c r="AA7688" s="30">
        <v>0.1464108714397957</v>
      </c>
      <c r="AB7688" s="30">
        <v>0.7551283969763376</v>
      </c>
      <c r="AC7688" s="30">
        <v>0.66940714839105619</v>
      </c>
      <c r="AD7688" s="30">
        <v>0.94982255932714943</v>
      </c>
      <c r="AE7688" s="32">
        <f t="shared" si="994"/>
        <v>3.2301529174894714</v>
      </c>
      <c r="AF7688" s="33">
        <f t="shared" si="995"/>
        <v>0.21961311413902906</v>
      </c>
      <c r="AG7688" s="33">
        <f t="shared" si="996"/>
        <v>4.5326297292943227E-2</v>
      </c>
      <c r="AH7688" s="33">
        <f t="shared" si="997"/>
        <v>0.23377481384479962</v>
      </c>
      <c r="AI7688" s="33">
        <f t="shared" si="998"/>
        <v>0.20723698397267537</v>
      </c>
      <c r="AJ7688" s="33">
        <f t="shared" si="999"/>
        <v>0.29404879075055285</v>
      </c>
      <c r="AK7688" s="34">
        <f t="shared" si="1000"/>
        <v>1.0000000000000002</v>
      </c>
      <c r="AL7688">
        <v>1</v>
      </c>
      <c r="AM7688" s="50" cm="1">
        <f t="array" ref="AM7688">SQRT(MMULT(MMULT(AF7688:AJ7688,MMULT(MMULT($Q$25:$U$29,$Q$16:$U$20),$Q$25:$U$29)),TRANSPOSE(AF7688:AJ7688)))</f>
        <v>0.2155738754428034</v>
      </c>
      <c r="AN7688" s="50">
        <f t="shared" si="1001"/>
        <v>0.26491144051557558</v>
      </c>
    </row>
    <row r="7689" spans="25:40" ht="16.5" x14ac:dyDescent="0.3">
      <c r="Y7689" s="41" t="s">
        <v>7716</v>
      </c>
      <c r="Z7689" s="30">
        <v>0.23022429967545932</v>
      </c>
      <c r="AA7689" s="30">
        <v>0.59204343875437415</v>
      </c>
      <c r="AB7689" s="30">
        <v>0.22732704642136614</v>
      </c>
      <c r="AC7689" s="30">
        <v>0.32760515396351575</v>
      </c>
      <c r="AD7689" s="30">
        <v>2.2951408616846969E-3</v>
      </c>
      <c r="AE7689" s="32">
        <f t="shared" si="994"/>
        <v>1.3794950796764001</v>
      </c>
      <c r="AF7689" s="33">
        <f t="shared" si="995"/>
        <v>0.16689026518997443</v>
      </c>
      <c r="AG7689" s="33">
        <f t="shared" si="996"/>
        <v>0.42917401263457555</v>
      </c>
      <c r="AH7689" s="33">
        <f t="shared" si="997"/>
        <v>0.16479003787000979</v>
      </c>
      <c r="AI7689" s="33">
        <f t="shared" si="998"/>
        <v>0.23748193001193227</v>
      </c>
      <c r="AJ7689" s="33">
        <f t="shared" si="999"/>
        <v>1.6637542935079462E-3</v>
      </c>
      <c r="AK7689" s="34">
        <f t="shared" si="1000"/>
        <v>1</v>
      </c>
      <c r="AL7689">
        <v>1</v>
      </c>
      <c r="AM7689" s="50" cm="1">
        <f t="array" ref="AM7689">SQRT(MMULT(MMULT(AF7689:AJ7689,MMULT(MMULT($Q$25:$U$29,$Q$16:$U$20),$Q$25:$U$29)),TRANSPOSE(AF7689:AJ7689)))</f>
        <v>0.18859536383466169</v>
      </c>
      <c r="AN7689" s="50">
        <f t="shared" si="1001"/>
        <v>0.29012763820883591</v>
      </c>
    </row>
    <row r="7690" spans="25:40" ht="16.5" x14ac:dyDescent="0.3">
      <c r="Y7690" s="41" t="s">
        <v>7717</v>
      </c>
      <c r="Z7690" s="30">
        <v>0.20422989546217674</v>
      </c>
      <c r="AA7690" s="30">
        <v>0.406441328626447</v>
      </c>
      <c r="AB7690" s="30">
        <v>0.84051796302044535</v>
      </c>
      <c r="AC7690" s="30">
        <v>0.66572215287166048</v>
      </c>
      <c r="AD7690" s="30">
        <v>0.17837876808626485</v>
      </c>
      <c r="AE7690" s="32">
        <f t="shared" si="994"/>
        <v>2.2952901080669941</v>
      </c>
      <c r="AF7690" s="33">
        <f t="shared" si="995"/>
        <v>8.8977813629916858E-2</v>
      </c>
      <c r="AG7690" s="33">
        <f t="shared" si="996"/>
        <v>0.17707623415357129</v>
      </c>
      <c r="AH7690" s="33">
        <f t="shared" si="997"/>
        <v>0.36619247391271931</v>
      </c>
      <c r="AI7690" s="33">
        <f t="shared" si="998"/>
        <v>0.29003834876119705</v>
      </c>
      <c r="AJ7690" s="33">
        <f t="shared" si="999"/>
        <v>7.7715129542595671E-2</v>
      </c>
      <c r="AK7690" s="34">
        <f t="shared" si="1000"/>
        <v>1.0000000000000002</v>
      </c>
      <c r="AL7690">
        <v>1</v>
      </c>
      <c r="AM7690" s="50" cm="1">
        <f t="array" ref="AM7690">SQRT(MMULT(MMULT(AF7690:AJ7690,MMULT(MMULT($Q$25:$U$29,$Q$16:$U$20),$Q$25:$U$29)),TRANSPOSE(AF7690:AJ7690)))</f>
        <v>0.20006576612664306</v>
      </c>
      <c r="AN7690" s="50">
        <f t="shared" si="1001"/>
        <v>0.36196917987426319</v>
      </c>
    </row>
    <row r="7691" spans="25:40" ht="16.5" x14ac:dyDescent="0.3">
      <c r="Y7691" s="41" t="s">
        <v>7718</v>
      </c>
      <c r="Z7691" s="30">
        <v>0.76589041377919942</v>
      </c>
      <c r="AA7691" s="30">
        <v>0.77129698052196871</v>
      </c>
      <c r="AB7691" s="30">
        <v>0.26949813919168497</v>
      </c>
      <c r="AC7691" s="30">
        <v>0.37685885044460055</v>
      </c>
      <c r="AD7691" s="30">
        <v>0.55123435054109482</v>
      </c>
      <c r="AE7691" s="32">
        <f t="shared" si="994"/>
        <v>2.7347787344785481</v>
      </c>
      <c r="AF7691" s="33">
        <f t="shared" si="995"/>
        <v>0.28005571497367776</v>
      </c>
      <c r="AG7691" s="33">
        <f t="shared" si="996"/>
        <v>0.28203268176613022</v>
      </c>
      <c r="AH7691" s="33">
        <f t="shared" si="997"/>
        <v>9.8544769196134377E-2</v>
      </c>
      <c r="AI7691" s="33">
        <f t="shared" si="998"/>
        <v>0.13780231859103506</v>
      </c>
      <c r="AJ7691" s="33">
        <f t="shared" si="999"/>
        <v>0.20156451547302273</v>
      </c>
      <c r="AK7691" s="34">
        <f t="shared" si="1000"/>
        <v>1.0000000000000002</v>
      </c>
      <c r="AL7691">
        <v>1</v>
      </c>
      <c r="AM7691" s="50" cm="1">
        <f t="array" ref="AM7691">SQRT(MMULT(MMULT(AF7691:AJ7691,MMULT(MMULT($Q$25:$U$29,$Q$16:$U$20),$Q$25:$U$29)),TRANSPOSE(AF7691:AJ7691)))</f>
        <v>0.18866633615657882</v>
      </c>
      <c r="AN7691" s="50">
        <f t="shared" si="1001"/>
        <v>0.21967603613465597</v>
      </c>
    </row>
    <row r="7692" spans="25:40" ht="16.5" x14ac:dyDescent="0.3">
      <c r="Y7692" s="41" t="s">
        <v>7719</v>
      </c>
      <c r="Z7692" s="30">
        <v>0.54894502621184738</v>
      </c>
      <c r="AA7692" s="30">
        <v>0.26044147652777472</v>
      </c>
      <c r="AB7692" s="30">
        <v>0.45030739540265474</v>
      </c>
      <c r="AC7692" s="30">
        <v>0.48975245118361188</v>
      </c>
      <c r="AD7692" s="30">
        <v>0.87026286253582441</v>
      </c>
      <c r="AE7692" s="32">
        <f t="shared" si="994"/>
        <v>2.6197092118617133</v>
      </c>
      <c r="AF7692" s="33">
        <f t="shared" si="995"/>
        <v>0.20954425923545003</v>
      </c>
      <c r="AG7692" s="33">
        <f t="shared" si="996"/>
        <v>9.9416177699619676E-2</v>
      </c>
      <c r="AH7692" s="33">
        <f t="shared" si="997"/>
        <v>0.17189212961641681</v>
      </c>
      <c r="AI7692" s="33">
        <f t="shared" si="998"/>
        <v>0.18694916556619126</v>
      </c>
      <c r="AJ7692" s="33">
        <f t="shared" si="999"/>
        <v>0.3321982678823221</v>
      </c>
      <c r="AK7692" s="34">
        <f t="shared" si="1000"/>
        <v>0.99999999999999989</v>
      </c>
      <c r="AL7692">
        <v>1</v>
      </c>
      <c r="AM7692" s="50" cm="1">
        <f t="array" ref="AM7692">SQRT(MMULT(MMULT(AF7692:AJ7692,MMULT(MMULT($Q$25:$U$29,$Q$16:$U$20),$Q$25:$U$29)),TRANSPOSE(AF7692:AJ7692)))</f>
        <v>0.21982327659950765</v>
      </c>
      <c r="AN7692" s="50">
        <f t="shared" si="1001"/>
        <v>0.23185527340246476</v>
      </c>
    </row>
    <row r="7693" spans="25:40" ht="16.5" x14ac:dyDescent="0.3">
      <c r="Y7693" s="41" t="s">
        <v>7720</v>
      </c>
      <c r="Z7693" s="30">
        <v>0.53189385870314654</v>
      </c>
      <c r="AA7693" s="30">
        <v>0.22102687120948439</v>
      </c>
      <c r="AB7693" s="30">
        <v>0.97892684709279554</v>
      </c>
      <c r="AC7693" s="30">
        <v>0.62248371337754804</v>
      </c>
      <c r="AD7693" s="30">
        <v>0.1897834543992184</v>
      </c>
      <c r="AE7693" s="32">
        <f t="shared" si="994"/>
        <v>2.5441147447821932</v>
      </c>
      <c r="AF7693" s="33">
        <f t="shared" si="995"/>
        <v>0.20906834481189371</v>
      </c>
      <c r="AG7693" s="33">
        <f t="shared" si="996"/>
        <v>8.6877713225315609E-2</v>
      </c>
      <c r="AH7693" s="33">
        <f t="shared" si="997"/>
        <v>0.38478093376114741</v>
      </c>
      <c r="AI7693" s="33">
        <f t="shared" si="998"/>
        <v>0.24467595836792341</v>
      </c>
      <c r="AJ7693" s="33">
        <f t="shared" si="999"/>
        <v>7.4597049833719717E-2</v>
      </c>
      <c r="AK7693" s="34">
        <f t="shared" si="1000"/>
        <v>0.99999999999999989</v>
      </c>
      <c r="AL7693">
        <v>1</v>
      </c>
      <c r="AM7693" s="50" cm="1">
        <f t="array" ref="AM7693">SQRT(MMULT(MMULT(AF7693:AJ7693,MMULT(MMULT($Q$25:$U$29,$Q$16:$U$20),$Q$25:$U$29)),TRANSPOSE(AF7693:AJ7693)))</f>
        <v>0.19495960766278367</v>
      </c>
      <c r="AN7693" s="50">
        <f t="shared" si="1001"/>
        <v>0.36514785936098321</v>
      </c>
    </row>
    <row r="7694" spans="25:40" ht="16.5" x14ac:dyDescent="0.3">
      <c r="Y7694" s="41" t="s">
        <v>7721</v>
      </c>
      <c r="Z7694" s="30">
        <v>9.7665355251256636E-2</v>
      </c>
      <c r="AA7694" s="30">
        <v>0.94921433646350017</v>
      </c>
      <c r="AB7694" s="30">
        <v>0.52935339643779877</v>
      </c>
      <c r="AC7694" s="30">
        <v>0.58532342211359134</v>
      </c>
      <c r="AD7694" s="30">
        <v>0.33451007737264471</v>
      </c>
      <c r="AE7694" s="32">
        <f t="shared" si="994"/>
        <v>2.4960665876387913</v>
      </c>
      <c r="AF7694" s="33">
        <f t="shared" si="995"/>
        <v>3.9127704258741472E-2</v>
      </c>
      <c r="AG7694" s="33">
        <f t="shared" si="996"/>
        <v>0.38028406019465621</v>
      </c>
      <c r="AH7694" s="33">
        <f t="shared" si="997"/>
        <v>0.21207502999291064</v>
      </c>
      <c r="AI7694" s="33">
        <f t="shared" si="998"/>
        <v>0.23449832028210865</v>
      </c>
      <c r="AJ7694" s="33">
        <f t="shared" si="999"/>
        <v>0.13401488527158317</v>
      </c>
      <c r="AK7694" s="34">
        <f t="shared" si="1000"/>
        <v>1.0000000000000002</v>
      </c>
      <c r="AL7694">
        <v>1</v>
      </c>
      <c r="AM7694" s="50" cm="1">
        <f t="array" ref="AM7694">SQRT(MMULT(MMULT(AF7694:AJ7694,MMULT(MMULT($Q$25:$U$29,$Q$16:$U$20),$Q$25:$U$29)),TRANSPOSE(AF7694:AJ7694)))</f>
        <v>0.20709146889529464</v>
      </c>
      <c r="AN7694" s="50">
        <f t="shared" si="1001"/>
        <v>0.28540796232780385</v>
      </c>
    </row>
    <row r="7695" spans="25:40" ht="16.5" x14ac:dyDescent="0.3">
      <c r="Y7695" s="41" t="s">
        <v>7722</v>
      </c>
      <c r="Z7695" s="30">
        <v>0.84048030139383079</v>
      </c>
      <c r="AA7695" s="30">
        <v>6.4822046012673162E-2</v>
      </c>
      <c r="AB7695" s="30">
        <v>0.53971070119831355</v>
      </c>
      <c r="AC7695" s="30">
        <v>0.23616261349568413</v>
      </c>
      <c r="AD7695" s="30">
        <v>0.77769287775229501</v>
      </c>
      <c r="AE7695" s="32">
        <f t="shared" si="994"/>
        <v>2.4588685398527965</v>
      </c>
      <c r="AF7695" s="33">
        <f t="shared" si="995"/>
        <v>0.34181587497318877</v>
      </c>
      <c r="AG7695" s="33">
        <f t="shared" si="996"/>
        <v>2.6362550482895611E-2</v>
      </c>
      <c r="AH7695" s="33">
        <f t="shared" si="997"/>
        <v>0.21949554945732239</v>
      </c>
      <c r="AI7695" s="33">
        <f t="shared" si="998"/>
        <v>9.6045237745740697E-2</v>
      </c>
      <c r="AJ7695" s="33">
        <f t="shared" si="999"/>
        <v>0.31628078734085258</v>
      </c>
      <c r="AK7695" s="34">
        <f t="shared" si="1000"/>
        <v>1</v>
      </c>
      <c r="AL7695">
        <v>1</v>
      </c>
      <c r="AM7695" s="50" cm="1">
        <f t="array" ref="AM7695">SQRT(MMULT(MMULT(AF7695:AJ7695,MMULT(MMULT($Q$25:$U$29,$Q$16:$U$20),$Q$25:$U$29)),TRANSPOSE(AF7695:AJ7695)))</f>
        <v>0.21551526924795214</v>
      </c>
      <c r="AN7695" s="50">
        <f t="shared" si="1001"/>
        <v>0.24329701749043292</v>
      </c>
    </row>
    <row r="7696" spans="25:40" ht="16.5" x14ac:dyDescent="0.3">
      <c r="Y7696" s="41" t="s">
        <v>7723</v>
      </c>
      <c r="Z7696" s="30">
        <v>0.47515349337247503</v>
      </c>
      <c r="AA7696" s="30">
        <v>0.55216462965488566</v>
      </c>
      <c r="AB7696" s="30">
        <v>0.85423354982463628</v>
      </c>
      <c r="AC7696" s="30">
        <v>0.59548313433362077</v>
      </c>
      <c r="AD7696" s="30">
        <v>0.53752235509045232</v>
      </c>
      <c r="AE7696" s="32">
        <f t="shared" si="994"/>
        <v>3.0145571622760698</v>
      </c>
      <c r="AF7696" s="33">
        <f t="shared" si="995"/>
        <v>0.15761966610502806</v>
      </c>
      <c r="AG7696" s="33">
        <f t="shared" si="996"/>
        <v>0.1831660837500878</v>
      </c>
      <c r="AH7696" s="33">
        <f t="shared" si="997"/>
        <v>0.28336949801929368</v>
      </c>
      <c r="AI7696" s="33">
        <f t="shared" si="998"/>
        <v>0.19753585759973294</v>
      </c>
      <c r="AJ7696" s="33">
        <f t="shared" si="999"/>
        <v>0.1783088945258576</v>
      </c>
      <c r="AK7696" s="34">
        <f t="shared" si="1000"/>
        <v>1</v>
      </c>
      <c r="AL7696">
        <v>1</v>
      </c>
      <c r="AM7696" s="50" cm="1">
        <f t="array" ref="AM7696">SQRT(MMULT(MMULT(AF7696:AJ7696,MMULT(MMULT($Q$25:$U$29,$Q$16:$U$20),$Q$25:$U$29)),TRANSPOSE(AF7696:AJ7696)))</f>
        <v>0.19921928005618034</v>
      </c>
      <c r="AN7696" s="50">
        <f t="shared" si="1001"/>
        <v>0.30225670355404138</v>
      </c>
    </row>
    <row r="7697" spans="25:40" ht="16.5" x14ac:dyDescent="0.3">
      <c r="Y7697" s="41" t="s">
        <v>7724</v>
      </c>
      <c r="Z7697" s="30">
        <v>0.24795337072763179</v>
      </c>
      <c r="AA7697" s="30">
        <v>0.3273901449489437</v>
      </c>
      <c r="AB7697" s="30">
        <v>0.38142658649214256</v>
      </c>
      <c r="AC7697" s="30">
        <v>0.25343718211060107</v>
      </c>
      <c r="AD7697" s="30">
        <v>0.30210245424122306</v>
      </c>
      <c r="AE7697" s="32">
        <f t="shared" si="994"/>
        <v>1.5123097385205422</v>
      </c>
      <c r="AF7697" s="33">
        <f t="shared" si="995"/>
        <v>0.16395673744070369</v>
      </c>
      <c r="AG7697" s="33">
        <f t="shared" si="996"/>
        <v>0.21648352623135386</v>
      </c>
      <c r="AH7697" s="33">
        <f t="shared" si="997"/>
        <v>0.25221459386043721</v>
      </c>
      <c r="AI7697" s="33">
        <f t="shared" si="998"/>
        <v>0.16758285399823772</v>
      </c>
      <c r="AJ7697" s="33">
        <f t="shared" si="999"/>
        <v>0.1997622884692675</v>
      </c>
      <c r="AK7697" s="34">
        <f t="shared" si="1000"/>
        <v>0.99999999999999989</v>
      </c>
      <c r="AL7697">
        <v>1</v>
      </c>
      <c r="AM7697" s="50" cm="1">
        <f t="array" ref="AM7697">SQRT(MMULT(MMULT(AF7697:AJ7697,MMULT(MMULT($Q$25:$U$29,$Q$16:$U$20),$Q$25:$U$29)),TRANSPOSE(AF7697:AJ7697)))</f>
        <v>0.20054068288350507</v>
      </c>
      <c r="AN7697" s="50">
        <f t="shared" si="1001"/>
        <v>0.28299792256292422</v>
      </c>
    </row>
    <row r="7698" spans="25:40" ht="16.5" x14ac:dyDescent="0.3">
      <c r="Y7698" s="41" t="s">
        <v>7725</v>
      </c>
      <c r="Z7698" s="30">
        <v>2.9874203046128534E-2</v>
      </c>
      <c r="AA7698" s="30">
        <v>2.0170586312120653E-2</v>
      </c>
      <c r="AB7698" s="30">
        <v>0.61106537741690847</v>
      </c>
      <c r="AC7698" s="30">
        <v>0.69753087459254004</v>
      </c>
      <c r="AD7698" s="30">
        <v>0.89370325201700451</v>
      </c>
      <c r="AE7698" s="32">
        <f t="shared" si="994"/>
        <v>2.2523442933847022</v>
      </c>
      <c r="AF7698" s="33">
        <f t="shared" si="995"/>
        <v>1.3263604118549382E-2</v>
      </c>
      <c r="AG7698" s="33">
        <f t="shared" si="996"/>
        <v>8.9553743498998455E-3</v>
      </c>
      <c r="AH7698" s="33">
        <f t="shared" si="997"/>
        <v>0.27130194047670758</v>
      </c>
      <c r="AI7698" s="33">
        <f t="shared" si="998"/>
        <v>0.30969105240315103</v>
      </c>
      <c r="AJ7698" s="33">
        <f t="shared" si="999"/>
        <v>0.39678802865169216</v>
      </c>
      <c r="AK7698" s="34">
        <f t="shared" si="1000"/>
        <v>1</v>
      </c>
      <c r="AL7698">
        <v>1</v>
      </c>
      <c r="AM7698" s="50" cm="1">
        <f t="array" ref="AM7698">SQRT(MMULT(MMULT(AF7698:AJ7698,MMULT(MMULT($Q$25:$U$29,$Q$16:$U$20),$Q$25:$U$29)),TRANSPOSE(AF7698:AJ7698)))</f>
        <v>0.25937891804482816</v>
      </c>
      <c r="AN7698" s="50">
        <f t="shared" si="1001"/>
        <v>0.27319932476989744</v>
      </c>
    </row>
    <row r="7699" spans="25:40" ht="16.5" x14ac:dyDescent="0.3">
      <c r="Y7699" s="41" t="s">
        <v>7726</v>
      </c>
      <c r="Z7699" s="30">
        <v>0.52782793973463449</v>
      </c>
      <c r="AA7699" s="30">
        <v>0.48902460867387398</v>
      </c>
      <c r="AB7699" s="30">
        <v>0.6823781968131678</v>
      </c>
      <c r="AC7699" s="30">
        <v>0.82377311924267249</v>
      </c>
      <c r="AD7699" s="30">
        <v>0.19296529688275788</v>
      </c>
      <c r="AE7699" s="32">
        <f t="shared" si="994"/>
        <v>2.7159691613471071</v>
      </c>
      <c r="AF7699" s="33">
        <f t="shared" si="995"/>
        <v>0.1943423906451259</v>
      </c>
      <c r="AG7699" s="33">
        <f t="shared" si="996"/>
        <v>0.18005528767908405</v>
      </c>
      <c r="AH7699" s="33">
        <f t="shared" si="997"/>
        <v>0.2512466660242606</v>
      </c>
      <c r="AI7699" s="33">
        <f t="shared" si="998"/>
        <v>0.30330724330981917</v>
      </c>
      <c r="AJ7699" s="33">
        <f t="shared" si="999"/>
        <v>7.104841234171011E-2</v>
      </c>
      <c r="AK7699" s="34">
        <f t="shared" si="1000"/>
        <v>0.99999999999999978</v>
      </c>
      <c r="AL7699">
        <v>1</v>
      </c>
      <c r="AM7699" s="50" cm="1">
        <f t="array" ref="AM7699">SQRT(MMULT(MMULT(AF7699:AJ7699,MMULT(MMULT($Q$25:$U$29,$Q$16:$U$20),$Q$25:$U$29)),TRANSPOSE(AF7699:AJ7699)))</f>
        <v>0.18297853772925343</v>
      </c>
      <c r="AN7699" s="50">
        <f t="shared" si="1001"/>
        <v>0.32019863838938933</v>
      </c>
    </row>
    <row r="7700" spans="25:40" ht="16.5" x14ac:dyDescent="0.3">
      <c r="Y7700" s="41" t="s">
        <v>7727</v>
      </c>
      <c r="Z7700" s="30">
        <v>0.38586915074158568</v>
      </c>
      <c r="AA7700" s="30">
        <v>0.55487673349307731</v>
      </c>
      <c r="AB7700" s="30">
        <v>0.73282957183311426</v>
      </c>
      <c r="AC7700" s="30">
        <v>0.71790698312958567</v>
      </c>
      <c r="AD7700" s="30">
        <v>0.81903019925098652</v>
      </c>
      <c r="AE7700" s="32">
        <f t="shared" si="994"/>
        <v>3.2105126384483493</v>
      </c>
      <c r="AF7700" s="33">
        <f t="shared" si="995"/>
        <v>0.12018926389527544</v>
      </c>
      <c r="AG7700" s="33">
        <f t="shared" si="996"/>
        <v>0.17283119426100466</v>
      </c>
      <c r="AH7700" s="33">
        <f t="shared" si="997"/>
        <v>0.22825936364707572</v>
      </c>
      <c r="AI7700" s="33">
        <f t="shared" si="998"/>
        <v>0.22361132441345952</v>
      </c>
      <c r="AJ7700" s="33">
        <f t="shared" si="999"/>
        <v>0.25510885378318471</v>
      </c>
      <c r="AK7700" s="34">
        <f t="shared" si="1000"/>
        <v>1</v>
      </c>
      <c r="AL7700">
        <v>1</v>
      </c>
      <c r="AM7700" s="50" cm="1">
        <f t="array" ref="AM7700">SQRT(MMULT(MMULT(AF7700:AJ7700,MMULT(MMULT($Q$25:$U$29,$Q$16:$U$20),$Q$25:$U$29)),TRANSPOSE(AF7700:AJ7700)))</f>
        <v>0.21206975151490293</v>
      </c>
      <c r="AN7700" s="50">
        <f t="shared" si="1001"/>
        <v>0.2706340684908029</v>
      </c>
    </row>
    <row r="7701" spans="25:40" ht="16.5" x14ac:dyDescent="0.3">
      <c r="Y7701" s="41" t="s">
        <v>7728</v>
      </c>
      <c r="Z7701" s="30">
        <v>0.65383445827260056</v>
      </c>
      <c r="AA7701" s="30">
        <v>0.82109485403608296</v>
      </c>
      <c r="AB7701" s="30">
        <v>0.10599015063027939</v>
      </c>
      <c r="AC7701" s="30">
        <v>0.76347079519342032</v>
      </c>
      <c r="AD7701" s="30">
        <v>0.47528838001095175</v>
      </c>
      <c r="AE7701" s="32">
        <f t="shared" si="994"/>
        <v>2.8196786381433352</v>
      </c>
      <c r="AF7701" s="33">
        <f t="shared" si="995"/>
        <v>0.23188261578033192</v>
      </c>
      <c r="AG7701" s="33">
        <f t="shared" si="996"/>
        <v>0.29120157273551805</v>
      </c>
      <c r="AH7701" s="33">
        <f t="shared" si="997"/>
        <v>3.7589443419719058E-2</v>
      </c>
      <c r="AI7701" s="33">
        <f t="shared" si="998"/>
        <v>0.27076518042358916</v>
      </c>
      <c r="AJ7701" s="33">
        <f t="shared" si="999"/>
        <v>0.16856118764084171</v>
      </c>
      <c r="AK7701" s="34">
        <f t="shared" si="1000"/>
        <v>0.99999999999999978</v>
      </c>
      <c r="AL7701">
        <v>1</v>
      </c>
      <c r="AM7701" s="50" cm="1">
        <f t="array" ref="AM7701">SQRT(MMULT(MMULT(AF7701:AJ7701,MMULT(MMULT($Q$25:$U$29,$Q$16:$U$20),$Q$25:$U$29)),TRANSPOSE(AF7701:AJ7701)))</f>
        <v>0.18749194227967941</v>
      </c>
      <c r="AN7701" s="50">
        <f t="shared" si="1001"/>
        <v>0.21658002535758572</v>
      </c>
    </row>
    <row r="7702" spans="25:40" ht="16.5" x14ac:dyDescent="0.3">
      <c r="Y7702" s="41" t="s">
        <v>7729</v>
      </c>
      <c r="Z7702" s="30">
        <v>0.3498879937557019</v>
      </c>
      <c r="AA7702" s="30">
        <v>3.5133898005203168E-2</v>
      </c>
      <c r="AB7702" s="30">
        <v>0.88744485448790289</v>
      </c>
      <c r="AC7702" s="30">
        <v>0.39803539535955013</v>
      </c>
      <c r="AD7702" s="30">
        <v>0.79866331187242467</v>
      </c>
      <c r="AE7702" s="32">
        <f t="shared" si="994"/>
        <v>2.469165453480783</v>
      </c>
      <c r="AF7702" s="33">
        <f t="shared" si="995"/>
        <v>0.14170293580872223</v>
      </c>
      <c r="AG7702" s="33">
        <f t="shared" si="996"/>
        <v>1.4229057820193826E-2</v>
      </c>
      <c r="AH7702" s="33">
        <f t="shared" si="997"/>
        <v>0.35941085002500406</v>
      </c>
      <c r="AI7702" s="33">
        <f t="shared" si="998"/>
        <v>0.16120239929585908</v>
      </c>
      <c r="AJ7702" s="33">
        <f t="shared" si="999"/>
        <v>0.3234547570502207</v>
      </c>
      <c r="AK7702" s="34">
        <f t="shared" si="1000"/>
        <v>1</v>
      </c>
      <c r="AL7702">
        <v>1</v>
      </c>
      <c r="AM7702" s="50" cm="1">
        <f t="array" ref="AM7702">SQRT(MMULT(MMULT(AF7702:AJ7702,MMULT(MMULT($Q$25:$U$29,$Q$16:$U$20),$Q$25:$U$29)),TRANSPOSE(AF7702:AJ7702)))</f>
        <v>0.23921130932296178</v>
      </c>
      <c r="AN7702" s="50">
        <f t="shared" si="1001"/>
        <v>0.30338750249565433</v>
      </c>
    </row>
    <row r="7703" spans="25:40" ht="16.5" x14ac:dyDescent="0.3">
      <c r="Y7703" s="41" t="s">
        <v>7730</v>
      </c>
      <c r="Z7703" s="30">
        <v>0.43061395211049081</v>
      </c>
      <c r="AA7703" s="30">
        <v>0.37834244224890512</v>
      </c>
      <c r="AB7703" s="30">
        <v>0.89388712319872798</v>
      </c>
      <c r="AC7703" s="30">
        <v>0.71366774253013476</v>
      </c>
      <c r="AD7703" s="30">
        <v>0.69559927336440941</v>
      </c>
      <c r="AE7703" s="32">
        <f t="shared" si="994"/>
        <v>3.1121105334526682</v>
      </c>
      <c r="AF7703" s="33">
        <f t="shared" si="995"/>
        <v>0.1383671779911862</v>
      </c>
      <c r="AG7703" s="33">
        <f t="shared" si="996"/>
        <v>0.12157101689738531</v>
      </c>
      <c r="AH7703" s="33">
        <f t="shared" si="997"/>
        <v>0.28722859088395647</v>
      </c>
      <c r="AI7703" s="33">
        <f t="shared" si="998"/>
        <v>0.22931953568447663</v>
      </c>
      <c r="AJ7703" s="33">
        <f t="shared" si="999"/>
        <v>0.22351367854299534</v>
      </c>
      <c r="AK7703" s="34">
        <f t="shared" si="1000"/>
        <v>0.99999999999999989</v>
      </c>
      <c r="AL7703">
        <v>1</v>
      </c>
      <c r="AM7703" s="50" cm="1">
        <f t="array" ref="AM7703">SQRT(MMULT(MMULT(AF7703:AJ7703,MMULT(MMULT($Q$25:$U$29,$Q$16:$U$20),$Q$25:$U$29)),TRANSPOSE(AF7703:AJ7703)))</f>
        <v>0.20894970942064492</v>
      </c>
      <c r="AN7703" s="50">
        <f t="shared" si="1001"/>
        <v>0.29979432663691635</v>
      </c>
    </row>
    <row r="7704" spans="25:40" ht="16.5" x14ac:dyDescent="0.3">
      <c r="Y7704" s="41" t="s">
        <v>7731</v>
      </c>
      <c r="Z7704" s="30">
        <v>0.2758745759029857</v>
      </c>
      <c r="AA7704" s="30">
        <v>0.34928016868038492</v>
      </c>
      <c r="AB7704" s="30">
        <v>0.56002609883093613</v>
      </c>
      <c r="AC7704" s="30">
        <v>0.43359789950062622</v>
      </c>
      <c r="AD7704" s="30">
        <v>0.2260594502757296</v>
      </c>
      <c r="AE7704" s="32">
        <f t="shared" si="994"/>
        <v>1.8448381931906626</v>
      </c>
      <c r="AF7704" s="33">
        <f t="shared" si="995"/>
        <v>0.14953862995749151</v>
      </c>
      <c r="AG7704" s="33">
        <f t="shared" si="996"/>
        <v>0.1893283486701357</v>
      </c>
      <c r="AH7704" s="33">
        <f t="shared" si="997"/>
        <v>0.30356380353464302</v>
      </c>
      <c r="AI7704" s="33">
        <f t="shared" si="998"/>
        <v>0.23503302408907481</v>
      </c>
      <c r="AJ7704" s="33">
        <f t="shared" si="999"/>
        <v>0.12253619374865497</v>
      </c>
      <c r="AK7704" s="34">
        <f t="shared" si="1000"/>
        <v>1</v>
      </c>
      <c r="AL7704">
        <v>1</v>
      </c>
      <c r="AM7704" s="50" cm="1">
        <f t="array" ref="AM7704">SQRT(MMULT(MMULT(AF7704:AJ7704,MMULT(MMULT($Q$25:$U$29,$Q$16:$U$20),$Q$25:$U$29)),TRANSPOSE(AF7704:AJ7704)))</f>
        <v>0.19382032211640668</v>
      </c>
      <c r="AN7704" s="50">
        <f t="shared" si="1001"/>
        <v>0.32384461161311312</v>
      </c>
    </row>
    <row r="7705" spans="25:40" ht="16.5" x14ac:dyDescent="0.3">
      <c r="Y7705" s="41" t="s">
        <v>7732</v>
      </c>
      <c r="Z7705" s="30">
        <v>4.4353934599792977E-2</v>
      </c>
      <c r="AA7705" s="30">
        <v>0.40925929078700074</v>
      </c>
      <c r="AB7705" s="30">
        <v>0.4328220820404991</v>
      </c>
      <c r="AC7705" s="30">
        <v>9.6993595827327916E-2</v>
      </c>
      <c r="AD7705" s="30">
        <v>0.91812532166218952</v>
      </c>
      <c r="AE7705" s="32">
        <f t="shared" si="994"/>
        <v>1.9015542249168103</v>
      </c>
      <c r="AF7705" s="33">
        <f t="shared" si="995"/>
        <v>2.332509587084396E-2</v>
      </c>
      <c r="AG7705" s="33">
        <f t="shared" si="996"/>
        <v>0.21522357102643505</v>
      </c>
      <c r="AH7705" s="33">
        <f t="shared" si="997"/>
        <v>0.22761490383448535</v>
      </c>
      <c r="AI7705" s="33">
        <f t="shared" si="998"/>
        <v>5.1007536128280129E-2</v>
      </c>
      <c r="AJ7705" s="33">
        <f t="shared" si="999"/>
        <v>0.48282889313995553</v>
      </c>
      <c r="AK7705" s="34">
        <f t="shared" si="1000"/>
        <v>1</v>
      </c>
      <c r="AL7705">
        <v>1</v>
      </c>
      <c r="AM7705" s="50" cm="1">
        <f t="array" ref="AM7705">SQRT(MMULT(MMULT(AF7705:AJ7705,MMULT(MMULT($Q$25:$U$29,$Q$16:$U$20),$Q$25:$U$29)),TRANSPOSE(AF7705:AJ7705)))</f>
        <v>0.28026663978205496</v>
      </c>
      <c r="AN7705" s="50">
        <f t="shared" si="1001"/>
        <v>0.21153500655561935</v>
      </c>
    </row>
    <row r="7706" spans="25:40" ht="16.5" x14ac:dyDescent="0.3">
      <c r="Y7706" s="41" t="s">
        <v>7733</v>
      </c>
      <c r="Z7706" s="30">
        <v>0.86292171723668587</v>
      </c>
      <c r="AA7706" s="30">
        <v>0.30271503378944653</v>
      </c>
      <c r="AB7706" s="30">
        <v>0.9502482532771428</v>
      </c>
      <c r="AC7706" s="30">
        <v>0.83558493139412204</v>
      </c>
      <c r="AD7706" s="30">
        <v>0.71047544653207539</v>
      </c>
      <c r="AE7706" s="32">
        <f t="shared" si="994"/>
        <v>3.6619453822294732</v>
      </c>
      <c r="AF7706" s="33">
        <f t="shared" si="995"/>
        <v>0.23564570936099546</v>
      </c>
      <c r="AG7706" s="33">
        <f t="shared" si="996"/>
        <v>8.266508704866235E-2</v>
      </c>
      <c r="AH7706" s="33">
        <f t="shared" si="997"/>
        <v>0.25949274336216632</v>
      </c>
      <c r="AI7706" s="33">
        <f t="shared" si="998"/>
        <v>0.22818061007927964</v>
      </c>
      <c r="AJ7706" s="33">
        <f t="shared" si="999"/>
        <v>0.19401585014889605</v>
      </c>
      <c r="AK7706" s="34">
        <f t="shared" si="1000"/>
        <v>0.99999999999999978</v>
      </c>
      <c r="AL7706">
        <v>1</v>
      </c>
      <c r="AM7706" s="50" cm="1">
        <f t="array" ref="AM7706">SQRT(MMULT(MMULT(AF7706:AJ7706,MMULT(MMULT($Q$25:$U$29,$Q$16:$U$20),$Q$25:$U$29)),TRANSPOSE(AF7706:AJ7706)))</f>
        <v>0.19624889676288509</v>
      </c>
      <c r="AN7706" s="50">
        <f t="shared" si="1001"/>
        <v>0.29428303025382363</v>
      </c>
    </row>
    <row r="7707" spans="25:40" ht="16.5" x14ac:dyDescent="0.3">
      <c r="Y7707" s="41" t="s">
        <v>7734</v>
      </c>
      <c r="Z7707" s="30">
        <v>0.86236312532624593</v>
      </c>
      <c r="AA7707" s="30">
        <v>0.99657030088161147</v>
      </c>
      <c r="AB7707" s="30">
        <v>2.1257347528433446E-2</v>
      </c>
      <c r="AC7707" s="30">
        <v>0.32969364084698505</v>
      </c>
      <c r="AD7707" s="30">
        <v>0.30324394788383058</v>
      </c>
      <c r="AE7707" s="32">
        <f t="shared" si="994"/>
        <v>2.5131283624671066</v>
      </c>
      <c r="AF7707" s="33">
        <f t="shared" si="995"/>
        <v>0.34314328635393493</v>
      </c>
      <c r="AG7707" s="33">
        <f t="shared" si="996"/>
        <v>0.39654572196355736</v>
      </c>
      <c r="AH7707" s="33">
        <f t="shared" si="997"/>
        <v>8.4585204026607595E-3</v>
      </c>
      <c r="AI7707" s="33">
        <f t="shared" si="998"/>
        <v>0.13118854005663641</v>
      </c>
      <c r="AJ7707" s="33">
        <f t="shared" si="999"/>
        <v>0.12066393122321049</v>
      </c>
      <c r="AK7707" s="34">
        <f t="shared" si="1000"/>
        <v>0.99999999999999989</v>
      </c>
      <c r="AL7707">
        <v>1</v>
      </c>
      <c r="AM7707" s="50" cm="1">
        <f t="array" ref="AM7707">SQRT(MMULT(MMULT(AF7707:AJ7707,MMULT(MMULT($Q$25:$U$29,$Q$16:$U$20),$Q$25:$U$29)),TRANSPOSE(AF7707:AJ7707)))</f>
        <v>0.18244767468313466</v>
      </c>
      <c r="AN7707" s="50">
        <f t="shared" si="1001"/>
        <v>0.19752781891294602</v>
      </c>
    </row>
    <row r="7708" spans="25:40" ht="16.5" x14ac:dyDescent="0.3">
      <c r="Y7708" s="41" t="s">
        <v>7735</v>
      </c>
      <c r="Z7708" s="30">
        <v>0.68378075314589448</v>
      </c>
      <c r="AA7708" s="30">
        <v>0.77687070207228726</v>
      </c>
      <c r="AB7708" s="30">
        <v>3.0926282496832935E-2</v>
      </c>
      <c r="AC7708" s="30">
        <v>0.60048714659989355</v>
      </c>
      <c r="AD7708" s="30">
        <v>0.12681318776695827</v>
      </c>
      <c r="AE7708" s="32">
        <f t="shared" si="994"/>
        <v>2.2188780720818664</v>
      </c>
      <c r="AF7708" s="33">
        <f t="shared" si="995"/>
        <v>0.30816508655851288</v>
      </c>
      <c r="AG7708" s="33">
        <f t="shared" si="996"/>
        <v>0.35011869820471336</v>
      </c>
      <c r="AH7708" s="33">
        <f t="shared" si="997"/>
        <v>1.3937801669208572E-2</v>
      </c>
      <c r="AI7708" s="33">
        <f t="shared" si="998"/>
        <v>0.2706264729708584</v>
      </c>
      <c r="AJ7708" s="33">
        <f t="shared" si="999"/>
        <v>5.7151940596706863E-2</v>
      </c>
      <c r="AK7708" s="34">
        <f t="shared" si="1000"/>
        <v>1</v>
      </c>
      <c r="AL7708">
        <v>1</v>
      </c>
      <c r="AM7708" s="50" cm="1">
        <f t="array" ref="AM7708">SQRT(MMULT(MMULT(AF7708:AJ7708,MMULT(MMULT($Q$25:$U$29,$Q$16:$U$20),$Q$25:$U$29)),TRANSPOSE(AF7708:AJ7708)))</f>
        <v>0.17679052850338317</v>
      </c>
      <c r="AN7708" s="50">
        <f t="shared" si="1001"/>
        <v>0.22639583765658447</v>
      </c>
    </row>
    <row r="7709" spans="25:40" ht="16.5" x14ac:dyDescent="0.3">
      <c r="Y7709" s="41" t="s">
        <v>7736</v>
      </c>
      <c r="Z7709" s="30">
        <v>0.98814675709533983</v>
      </c>
      <c r="AA7709" s="30">
        <v>0.81077533475896946</v>
      </c>
      <c r="AB7709" s="30">
        <v>0.70724443444288809</v>
      </c>
      <c r="AC7709" s="30">
        <v>0.35006736497413304</v>
      </c>
      <c r="AD7709" s="30">
        <v>0.56853468750796377</v>
      </c>
      <c r="AE7709" s="32">
        <f t="shared" si="994"/>
        <v>3.4247685787792941</v>
      </c>
      <c r="AF7709" s="33">
        <f t="shared" si="995"/>
        <v>0.28852949750185736</v>
      </c>
      <c r="AG7709" s="33">
        <f t="shared" si="996"/>
        <v>0.23673872149573325</v>
      </c>
      <c r="AH7709" s="33">
        <f t="shared" si="997"/>
        <v>0.20650867881267893</v>
      </c>
      <c r="AI7709" s="33">
        <f t="shared" si="998"/>
        <v>0.10221635620673358</v>
      </c>
      <c r="AJ7709" s="33">
        <f t="shared" si="999"/>
        <v>0.16600674598299694</v>
      </c>
      <c r="AK7709" s="34">
        <f t="shared" si="1000"/>
        <v>0.99999999999999989</v>
      </c>
      <c r="AL7709">
        <v>1</v>
      </c>
      <c r="AM7709" s="50" cm="1">
        <f t="array" ref="AM7709">SQRT(MMULT(MMULT(AF7709:AJ7709,MMULT(MMULT($Q$25:$U$29,$Q$16:$U$20),$Q$25:$U$29)),TRANSPOSE(AF7709:AJ7709)))</f>
        <v>0.18556811855707037</v>
      </c>
      <c r="AN7709" s="50">
        <f t="shared" si="1001"/>
        <v>0.26381803361275724</v>
      </c>
    </row>
    <row r="7710" spans="25:40" ht="16.5" x14ac:dyDescent="0.3">
      <c r="Y7710" s="41" t="s">
        <v>7737</v>
      </c>
      <c r="Z7710" s="30">
        <v>0.32782798835612637</v>
      </c>
      <c r="AA7710" s="30">
        <v>0.59780838627057498</v>
      </c>
      <c r="AB7710" s="30">
        <v>0.67606071966659409</v>
      </c>
      <c r="AC7710" s="30">
        <v>0.62915774025299687</v>
      </c>
      <c r="AD7710" s="30">
        <v>0.79133463526850467</v>
      </c>
      <c r="AE7710" s="32">
        <f t="shared" si="994"/>
        <v>3.0221894698147969</v>
      </c>
      <c r="AF7710" s="33">
        <f t="shared" si="995"/>
        <v>0.10847367169743201</v>
      </c>
      <c r="AG7710" s="33">
        <f t="shared" si="996"/>
        <v>0.19780638912331638</v>
      </c>
      <c r="AH7710" s="33">
        <f t="shared" si="997"/>
        <v>0.22369898592361379</v>
      </c>
      <c r="AI7710" s="33">
        <f t="shared" si="998"/>
        <v>0.20817944954707038</v>
      </c>
      <c r="AJ7710" s="33">
        <f t="shared" si="999"/>
        <v>0.26184150370856746</v>
      </c>
      <c r="AK7710" s="34">
        <f t="shared" si="1000"/>
        <v>1</v>
      </c>
      <c r="AL7710">
        <v>1</v>
      </c>
      <c r="AM7710" s="50" cm="1">
        <f t="array" ref="AM7710">SQRT(MMULT(MMULT(AF7710:AJ7710,MMULT(MMULT($Q$25:$U$29,$Q$16:$U$20),$Q$25:$U$29)),TRANSPOSE(AF7710:AJ7710)))</f>
        <v>0.2143936816573889</v>
      </c>
      <c r="AN7710" s="50">
        <f t="shared" si="1001"/>
        <v>0.26585327652451202</v>
      </c>
    </row>
    <row r="7711" spans="25:40" ht="16.5" x14ac:dyDescent="0.3">
      <c r="Y7711" s="41" t="s">
        <v>7738</v>
      </c>
      <c r="Z7711" s="30">
        <v>2.8567703524383092E-2</v>
      </c>
      <c r="AA7711" s="30">
        <v>0.79143120338286888</v>
      </c>
      <c r="AB7711" s="30">
        <v>0.74131118944235952</v>
      </c>
      <c r="AC7711" s="30">
        <v>0.51248485870455385</v>
      </c>
      <c r="AD7711" s="30">
        <v>0.78262878123642055</v>
      </c>
      <c r="AE7711" s="32">
        <f t="shared" si="994"/>
        <v>2.8564237362905862</v>
      </c>
      <c r="AF7711" s="33">
        <f t="shared" si="995"/>
        <v>1.0001213461936054E-2</v>
      </c>
      <c r="AG7711" s="33">
        <f t="shared" si="996"/>
        <v>0.2770706577346394</v>
      </c>
      <c r="AH7711" s="33">
        <f t="shared" si="997"/>
        <v>0.2595242365563879</v>
      </c>
      <c r="AI7711" s="33">
        <f t="shared" si="998"/>
        <v>0.17941485788452305</v>
      </c>
      <c r="AJ7711" s="33">
        <f t="shared" si="999"/>
        <v>0.27398903436251348</v>
      </c>
      <c r="AK7711" s="34">
        <f t="shared" si="1000"/>
        <v>0.99999999999999978</v>
      </c>
      <c r="AL7711">
        <v>1</v>
      </c>
      <c r="AM7711" s="50" cm="1">
        <f t="array" ref="AM7711">SQRT(MMULT(MMULT(AF7711:AJ7711,MMULT(MMULT($Q$25:$U$29,$Q$16:$U$20),$Q$25:$U$29)),TRANSPOSE(AF7711:AJ7711)))</f>
        <v>0.23052003760646081</v>
      </c>
      <c r="AN7711" s="50">
        <f t="shared" si="1001"/>
        <v>0.27394442847911915</v>
      </c>
    </row>
    <row r="7712" spans="25:40" ht="16.5" x14ac:dyDescent="0.3">
      <c r="Y7712" s="41" t="s">
        <v>7739</v>
      </c>
      <c r="Z7712" s="30">
        <v>0.82530766624851848</v>
      </c>
      <c r="AA7712" s="30">
        <v>0.53145241957182965</v>
      </c>
      <c r="AB7712" s="30">
        <v>0.53108984077451604</v>
      </c>
      <c r="AC7712" s="30">
        <v>0.38768108515054756</v>
      </c>
      <c r="AD7712" s="30">
        <v>0.95309328100506174</v>
      </c>
      <c r="AE7712" s="32">
        <f t="shared" si="994"/>
        <v>3.2286242927504736</v>
      </c>
      <c r="AF7712" s="33">
        <f t="shared" si="995"/>
        <v>0.25562208278667092</v>
      </c>
      <c r="AG7712" s="33">
        <f t="shared" si="996"/>
        <v>0.1646064612612711</v>
      </c>
      <c r="AH7712" s="33">
        <f t="shared" si="997"/>
        <v>0.16449415993276789</v>
      </c>
      <c r="AI7712" s="33">
        <f t="shared" si="998"/>
        <v>0.12007624610303635</v>
      </c>
      <c r="AJ7712" s="33">
        <f t="shared" si="999"/>
        <v>0.29520104991625368</v>
      </c>
      <c r="AK7712" s="34">
        <f t="shared" si="1000"/>
        <v>1</v>
      </c>
      <c r="AL7712">
        <v>1</v>
      </c>
      <c r="AM7712" s="50" cm="1">
        <f t="array" ref="AM7712">SQRT(MMULT(MMULT(AF7712:AJ7712,MMULT(MMULT($Q$25:$U$29,$Q$16:$U$20),$Q$25:$U$29)),TRANSPOSE(AF7712:AJ7712)))</f>
        <v>0.20830119247207321</v>
      </c>
      <c r="AN7712" s="50">
        <f t="shared" si="1001"/>
        <v>0.22761045633184757</v>
      </c>
    </row>
    <row r="7713" spans="25:40" ht="16.5" x14ac:dyDescent="0.3">
      <c r="Y7713" s="41" t="s">
        <v>7740</v>
      </c>
      <c r="Z7713" s="30">
        <v>0.60534949644153313</v>
      </c>
      <c r="AA7713" s="30">
        <v>0.35298391411835628</v>
      </c>
      <c r="AB7713" s="30">
        <v>0.66164274396430423</v>
      </c>
      <c r="AC7713" s="30">
        <v>0.83522353378075642</v>
      </c>
      <c r="AD7713" s="30">
        <v>0.50792949032509416</v>
      </c>
      <c r="AE7713" s="32">
        <f t="shared" si="994"/>
        <v>2.9631291786300444</v>
      </c>
      <c r="AF7713" s="33">
        <f t="shared" si="995"/>
        <v>0.2042939946078918</v>
      </c>
      <c r="AG7713" s="33">
        <f t="shared" si="996"/>
        <v>0.11912538834420738</v>
      </c>
      <c r="AH7713" s="33">
        <f t="shared" si="997"/>
        <v>0.22329189990636999</v>
      </c>
      <c r="AI7713" s="33">
        <f t="shared" si="998"/>
        <v>0.28187213024810098</v>
      </c>
      <c r="AJ7713" s="33">
        <f t="shared" si="999"/>
        <v>0.17141658689342976</v>
      </c>
      <c r="AK7713" s="34">
        <f t="shared" si="1000"/>
        <v>0.99999999999999989</v>
      </c>
      <c r="AL7713">
        <v>1</v>
      </c>
      <c r="AM7713" s="50" cm="1">
        <f t="array" ref="AM7713">SQRT(MMULT(MMULT(AF7713:AJ7713,MMULT(MMULT($Q$25:$U$29,$Q$16:$U$20),$Q$25:$U$29)),TRANSPOSE(AF7713:AJ7713)))</f>
        <v>0.19190630661801089</v>
      </c>
      <c r="AN7713" s="50">
        <f t="shared" si="1001"/>
        <v>0.28998212129507844</v>
      </c>
    </row>
    <row r="7714" spans="25:40" ht="16.5" x14ac:dyDescent="0.3">
      <c r="Y7714" s="41" t="s">
        <v>7741</v>
      </c>
      <c r="Z7714" s="30">
        <v>0.24669772206277918</v>
      </c>
      <c r="AA7714" s="30">
        <v>0.60714004792297249</v>
      </c>
      <c r="AB7714" s="30">
        <v>0.60910155642339225</v>
      </c>
      <c r="AC7714" s="30">
        <v>0.36421055192283913</v>
      </c>
      <c r="AD7714" s="30">
        <v>0.44118688845787968</v>
      </c>
      <c r="AE7714" s="32">
        <f t="shared" si="994"/>
        <v>2.2683367667898628</v>
      </c>
      <c r="AF7714" s="33">
        <f t="shared" si="995"/>
        <v>0.10875709712711855</v>
      </c>
      <c r="AG7714" s="33">
        <f t="shared" si="996"/>
        <v>0.26765869019625055</v>
      </c>
      <c r="AH7714" s="33">
        <f t="shared" si="997"/>
        <v>0.26852342444961963</v>
      </c>
      <c r="AI7714" s="33">
        <f t="shared" si="998"/>
        <v>0.16056282173579886</v>
      </c>
      <c r="AJ7714" s="33">
        <f t="shared" si="999"/>
        <v>0.19449796649121234</v>
      </c>
      <c r="AK7714" s="34">
        <f t="shared" si="1000"/>
        <v>0.99999999999999989</v>
      </c>
      <c r="AL7714">
        <v>1</v>
      </c>
      <c r="AM7714" s="50" cm="1">
        <f t="array" ref="AM7714">SQRT(MMULT(MMULT(AF7714:AJ7714,MMULT(MMULT($Q$25:$U$29,$Q$16:$U$20),$Q$25:$U$29)),TRANSPOSE(AF7714:AJ7714)))</f>
        <v>0.20667387904546264</v>
      </c>
      <c r="AN7714" s="50">
        <f t="shared" si="1001"/>
        <v>0.28914143175918905</v>
      </c>
    </row>
    <row r="7715" spans="25:40" ht="16.5" x14ac:dyDescent="0.3">
      <c r="Y7715" s="41" t="s">
        <v>7742</v>
      </c>
      <c r="Z7715" s="30">
        <v>0.21451679108433108</v>
      </c>
      <c r="AA7715" s="30">
        <v>8.6486746950954041E-2</v>
      </c>
      <c r="AB7715" s="30">
        <v>0.30679037290414635</v>
      </c>
      <c r="AC7715" s="30">
        <v>0.7227072714663253</v>
      </c>
      <c r="AD7715" s="30">
        <v>0.55940343631201694</v>
      </c>
      <c r="AE7715" s="32">
        <f t="shared" si="994"/>
        <v>1.8899046187177735</v>
      </c>
      <c r="AF7715" s="33">
        <f t="shared" si="995"/>
        <v>0.11350667592413863</v>
      </c>
      <c r="AG7715" s="33">
        <f t="shared" si="996"/>
        <v>4.5762493035035767E-2</v>
      </c>
      <c r="AH7715" s="33">
        <f t="shared" si="997"/>
        <v>0.1623311408764595</v>
      </c>
      <c r="AI7715" s="33">
        <f t="shared" si="998"/>
        <v>0.38240409823256266</v>
      </c>
      <c r="AJ7715" s="33">
        <f t="shared" si="999"/>
        <v>0.29599559193180358</v>
      </c>
      <c r="AK7715" s="34">
        <f t="shared" si="1000"/>
        <v>1.0000000000000002</v>
      </c>
      <c r="AL7715">
        <v>1</v>
      </c>
      <c r="AM7715" s="50" cm="1">
        <f t="array" ref="AM7715">SQRT(MMULT(MMULT(AF7715:AJ7715,MMULT(MMULT($Q$25:$U$29,$Q$16:$U$20),$Q$25:$U$29)),TRANSPOSE(AF7715:AJ7715)))</f>
        <v>0.22226482842306067</v>
      </c>
      <c r="AN7715" s="50">
        <f t="shared" si="1001"/>
        <v>0.25645246665883592</v>
      </c>
    </row>
    <row r="7716" spans="25:40" ht="16.5" x14ac:dyDescent="0.3">
      <c r="Y7716" s="41" t="s">
        <v>7743</v>
      </c>
      <c r="Z7716" s="30">
        <v>0.74664628100308306</v>
      </c>
      <c r="AA7716" s="30">
        <v>0.82172679838905593</v>
      </c>
      <c r="AB7716" s="30">
        <v>0.22194913354638346</v>
      </c>
      <c r="AC7716" s="30">
        <v>0.12288401602165233</v>
      </c>
      <c r="AD7716" s="30">
        <v>0.4803770677343363</v>
      </c>
      <c r="AE7716" s="32">
        <f t="shared" si="994"/>
        <v>2.3935832966945108</v>
      </c>
      <c r="AF7716" s="33">
        <f t="shared" si="995"/>
        <v>0.31193661905737152</v>
      </c>
      <c r="AG7716" s="33">
        <f t="shared" si="996"/>
        <v>0.3433040327127298</v>
      </c>
      <c r="AH7716" s="33">
        <f t="shared" si="997"/>
        <v>9.2726722254826324E-2</v>
      </c>
      <c r="AI7716" s="33">
        <f t="shared" si="998"/>
        <v>5.1338934471740601E-2</v>
      </c>
      <c r="AJ7716" s="33">
        <f t="shared" si="999"/>
        <v>0.20069369150333191</v>
      </c>
      <c r="AK7716" s="34">
        <f t="shared" si="1000"/>
        <v>1.0000000000000002</v>
      </c>
      <c r="AL7716">
        <v>1</v>
      </c>
      <c r="AM7716" s="50" cm="1">
        <f t="array" ref="AM7716">SQRT(MMULT(MMULT(AF7716:AJ7716,MMULT(MMULT($Q$25:$U$29,$Q$16:$U$20),$Q$25:$U$29)),TRANSPOSE(AF7716:AJ7716)))</f>
        <v>0.19178903009184445</v>
      </c>
      <c r="AN7716" s="50">
        <f t="shared" si="1001"/>
        <v>0.2076302707850165</v>
      </c>
    </row>
    <row r="7717" spans="25:40" ht="16.5" x14ac:dyDescent="0.3">
      <c r="Y7717" s="41" t="s">
        <v>7744</v>
      </c>
      <c r="Z7717" s="30">
        <v>0.72002606504034572</v>
      </c>
      <c r="AA7717" s="30">
        <v>0.44734876776727983</v>
      </c>
      <c r="AB7717" s="30">
        <v>0.50442726931109394</v>
      </c>
      <c r="AC7717" s="30">
        <v>0.67336230562944288</v>
      </c>
      <c r="AD7717" s="30">
        <v>0.70267171254731842</v>
      </c>
      <c r="AE7717" s="32">
        <f t="shared" si="994"/>
        <v>3.0478361202954813</v>
      </c>
      <c r="AF7717" s="33">
        <f t="shared" si="995"/>
        <v>0.23624172580858471</v>
      </c>
      <c r="AG7717" s="33">
        <f t="shared" si="996"/>
        <v>0.14677586002357315</v>
      </c>
      <c r="AH7717" s="33">
        <f t="shared" si="997"/>
        <v>0.16550340943600036</v>
      </c>
      <c r="AI7717" s="33">
        <f t="shared" si="998"/>
        <v>0.22093127026926954</v>
      </c>
      <c r="AJ7717" s="33">
        <f t="shared" si="999"/>
        <v>0.23054773446257204</v>
      </c>
      <c r="AK7717" s="34">
        <f t="shared" si="1000"/>
        <v>0.99999999999999978</v>
      </c>
      <c r="AL7717">
        <v>1</v>
      </c>
      <c r="AM7717" s="50" cm="1">
        <f t="array" ref="AM7717">SQRT(MMULT(MMULT(AF7717:AJ7717,MMULT(MMULT($Q$25:$U$29,$Q$16:$U$20),$Q$25:$U$29)),TRANSPOSE(AF7717:AJ7717)))</f>
        <v>0.19568310629675192</v>
      </c>
      <c r="AN7717" s="50">
        <f t="shared" si="1001"/>
        <v>0.25050307581767284</v>
      </c>
    </row>
    <row r="7718" spans="25:40" ht="16.5" x14ac:dyDescent="0.3">
      <c r="Y7718" s="41" t="s">
        <v>7745</v>
      </c>
      <c r="Z7718" s="30">
        <v>0.25400529449979226</v>
      </c>
      <c r="AA7718" s="30">
        <v>0.19196819361807804</v>
      </c>
      <c r="AB7718" s="30">
        <v>0.53696380380678965</v>
      </c>
      <c r="AC7718" s="30">
        <v>4.05896138912194E-2</v>
      </c>
      <c r="AD7718" s="30">
        <v>0.23180188637391008</v>
      </c>
      <c r="AE7718" s="32">
        <f t="shared" si="994"/>
        <v>1.2553287921897893</v>
      </c>
      <c r="AF7718" s="33">
        <f t="shared" si="995"/>
        <v>0.20234164633211885</v>
      </c>
      <c r="AG7718" s="33">
        <f t="shared" si="996"/>
        <v>0.15292264051652132</v>
      </c>
      <c r="AH7718" s="33">
        <f t="shared" si="997"/>
        <v>0.42774754084156125</v>
      </c>
      <c r="AI7718" s="33">
        <f t="shared" si="998"/>
        <v>3.2333850815621838E-2</v>
      </c>
      <c r="AJ7718" s="33">
        <f t="shared" si="999"/>
        <v>0.18465432149417685</v>
      </c>
      <c r="AK7718" s="34">
        <f t="shared" si="1000"/>
        <v>1</v>
      </c>
      <c r="AL7718">
        <v>1</v>
      </c>
      <c r="AM7718" s="50" cm="1">
        <f t="array" ref="AM7718">SQRT(MMULT(MMULT(AF7718:AJ7718,MMULT(MMULT($Q$25:$U$29,$Q$16:$U$20),$Q$25:$U$29)),TRANSPOSE(AF7718:AJ7718)))</f>
        <v>0.21536822285017199</v>
      </c>
      <c r="AN7718" s="50">
        <f t="shared" si="1001"/>
        <v>0.33871473481808573</v>
      </c>
    </row>
    <row r="7719" spans="25:40" ht="16.5" x14ac:dyDescent="0.3">
      <c r="Y7719" s="41" t="s">
        <v>7746</v>
      </c>
      <c r="Z7719" s="30">
        <v>0.24951020003395752</v>
      </c>
      <c r="AA7719" s="30">
        <v>0.90020202974883734</v>
      </c>
      <c r="AB7719" s="30">
        <v>0.35833712314472366</v>
      </c>
      <c r="AC7719" s="30">
        <v>0.28749095894473509</v>
      </c>
      <c r="AD7719" s="30">
        <v>0.53420350176373987</v>
      </c>
      <c r="AE7719" s="32">
        <f t="shared" si="994"/>
        <v>2.3297438136359938</v>
      </c>
      <c r="AF7719" s="33">
        <f t="shared" si="995"/>
        <v>0.1070976982849247</v>
      </c>
      <c r="AG7719" s="33">
        <f t="shared" si="996"/>
        <v>0.38639528710408139</v>
      </c>
      <c r="AH7719" s="33">
        <f t="shared" si="997"/>
        <v>0.15380966827656156</v>
      </c>
      <c r="AI7719" s="33">
        <f t="shared" si="998"/>
        <v>0.12340024566737771</v>
      </c>
      <c r="AJ7719" s="33">
        <f t="shared" si="999"/>
        <v>0.22929710066705447</v>
      </c>
      <c r="AK7719" s="34">
        <f t="shared" si="1000"/>
        <v>0.99999999999999989</v>
      </c>
      <c r="AL7719">
        <v>1</v>
      </c>
      <c r="AM7719" s="50" cm="1">
        <f t="array" ref="AM7719">SQRT(MMULT(MMULT(AF7719:AJ7719,MMULT(MMULT($Q$25:$U$29,$Q$16:$U$20),$Q$25:$U$29)),TRANSPOSE(AF7719:AJ7719)))</f>
        <v>0.21464164218751478</v>
      </c>
      <c r="AN7719" s="50">
        <f t="shared" si="1001"/>
        <v>0.23403078699912058</v>
      </c>
    </row>
    <row r="7720" spans="25:40" ht="16.5" x14ac:dyDescent="0.3">
      <c r="Y7720" s="41" t="s">
        <v>7747</v>
      </c>
      <c r="Z7720" s="30">
        <v>0.18028726368014447</v>
      </c>
      <c r="AA7720" s="30">
        <v>0.51426134375378607</v>
      </c>
      <c r="AB7720" s="30">
        <v>0.24877184161663723</v>
      </c>
      <c r="AC7720" s="30">
        <v>0.90817002416066439</v>
      </c>
      <c r="AD7720" s="30">
        <v>0.63835120665402023</v>
      </c>
      <c r="AE7720" s="32">
        <f t="shared" si="994"/>
        <v>2.4898416798652523</v>
      </c>
      <c r="AF7720" s="33">
        <f t="shared" si="995"/>
        <v>7.2409127511232532E-2</v>
      </c>
      <c r="AG7720" s="33">
        <f t="shared" si="996"/>
        <v>0.20654379268870515</v>
      </c>
      <c r="AH7720" s="33">
        <f t="shared" si="997"/>
        <v>9.9914722943388323E-2</v>
      </c>
      <c r="AI7720" s="33">
        <f t="shared" si="998"/>
        <v>0.36475010901488869</v>
      </c>
      <c r="AJ7720" s="33">
        <f t="shared" si="999"/>
        <v>0.25638224784178532</v>
      </c>
      <c r="AK7720" s="34">
        <f t="shared" si="1000"/>
        <v>1</v>
      </c>
      <c r="AL7720">
        <v>1</v>
      </c>
      <c r="AM7720" s="50" cm="1">
        <f t="array" ref="AM7720">SQRT(MMULT(MMULT(AF7720:AJ7720,MMULT(MMULT($Q$25:$U$29,$Q$16:$U$20),$Q$25:$U$29)),TRANSPOSE(AF7720:AJ7720)))</f>
        <v>0.214493417515461</v>
      </c>
      <c r="AN7720" s="50">
        <f t="shared" si="1001"/>
        <v>0.23635408393339141</v>
      </c>
    </row>
    <row r="7721" spans="25:40" ht="16.5" x14ac:dyDescent="0.3">
      <c r="Y7721" s="41" t="s">
        <v>7748</v>
      </c>
      <c r="Z7721" s="30">
        <v>0.57277957114171807</v>
      </c>
      <c r="AA7721" s="30">
        <v>0.784373715387368</v>
      </c>
      <c r="AB7721" s="30">
        <v>0.83897958035563625</v>
      </c>
      <c r="AC7721" s="30">
        <v>0.89757220271348959</v>
      </c>
      <c r="AD7721" s="30">
        <v>0.4315950846851796</v>
      </c>
      <c r="AE7721" s="32">
        <f t="shared" si="994"/>
        <v>3.5253001542833911</v>
      </c>
      <c r="AF7721" s="33">
        <f t="shared" si="995"/>
        <v>0.16247682355380896</v>
      </c>
      <c r="AG7721" s="33">
        <f t="shared" si="996"/>
        <v>0.22249842029318276</v>
      </c>
      <c r="AH7721" s="33">
        <f t="shared" si="997"/>
        <v>0.23798812686523729</v>
      </c>
      <c r="AI7721" s="33">
        <f t="shared" si="998"/>
        <v>0.25460873214523333</v>
      </c>
      <c r="AJ7721" s="33">
        <f t="shared" si="999"/>
        <v>0.12242789714253779</v>
      </c>
      <c r="AK7721" s="34">
        <f t="shared" si="1000"/>
        <v>1.0000000000000002</v>
      </c>
      <c r="AL7721">
        <v>1</v>
      </c>
      <c r="AM7721" s="50" cm="1">
        <f t="array" ref="AM7721">SQRT(MMULT(MMULT(AF7721:AJ7721,MMULT(MMULT($Q$25:$U$29,$Q$16:$U$20),$Q$25:$U$29)),TRANSPOSE(AF7721:AJ7721)))</f>
        <v>0.1887500152437655</v>
      </c>
      <c r="AN7721" s="50">
        <f t="shared" si="1001"/>
        <v>0.30053390796025697</v>
      </c>
    </row>
    <row r="7722" spans="25:40" ht="16.5" x14ac:dyDescent="0.3">
      <c r="Y7722" s="41" t="s">
        <v>7749</v>
      </c>
      <c r="Z7722" s="30">
        <v>0.26781312401002266</v>
      </c>
      <c r="AA7722" s="30">
        <v>0.79323623916714925</v>
      </c>
      <c r="AB7722" s="30">
        <v>8.5648108176370474E-3</v>
      </c>
      <c r="AC7722" s="30">
        <v>0.70585279661607536</v>
      </c>
      <c r="AD7722" s="30">
        <v>0.84370992795564104</v>
      </c>
      <c r="AE7722" s="32">
        <f t="shared" si="994"/>
        <v>2.6191768985665256</v>
      </c>
      <c r="AF7722" s="33">
        <f t="shared" si="995"/>
        <v>0.10225087284352449</v>
      </c>
      <c r="AG7722" s="33">
        <f t="shared" si="996"/>
        <v>0.30285706918127109</v>
      </c>
      <c r="AH7722" s="33">
        <f t="shared" si="997"/>
        <v>3.2700390807221019E-3</v>
      </c>
      <c r="AI7722" s="33">
        <f t="shared" si="998"/>
        <v>0.26949412886254009</v>
      </c>
      <c r="AJ7722" s="33">
        <f t="shared" si="999"/>
        <v>0.32212789003194214</v>
      </c>
      <c r="AK7722" s="34">
        <f t="shared" si="1000"/>
        <v>1</v>
      </c>
      <c r="AL7722">
        <v>1</v>
      </c>
      <c r="AM7722" s="50" cm="1">
        <f t="array" ref="AM7722">SQRT(MMULT(MMULT(AF7722:AJ7722,MMULT(MMULT($Q$25:$U$29,$Q$16:$U$20),$Q$25:$U$29)),TRANSPOSE(AF7722:AJ7722)))</f>
        <v>0.22698389908841823</v>
      </c>
      <c r="AN7722" s="50">
        <f t="shared" si="1001"/>
        <v>0.17653048407249636</v>
      </c>
    </row>
    <row r="7723" spans="25:40" ht="16.5" x14ac:dyDescent="0.3">
      <c r="Y7723" s="41" t="s">
        <v>7750</v>
      </c>
      <c r="Z7723" s="30">
        <v>0.59099582185340049</v>
      </c>
      <c r="AA7723" s="30">
        <v>0.1343837419178443</v>
      </c>
      <c r="AB7723" s="30">
        <v>0.72983755761936597</v>
      </c>
      <c r="AC7723" s="30">
        <v>0.55244467869772029</v>
      </c>
      <c r="AD7723" s="30">
        <v>0.9272238105174706</v>
      </c>
      <c r="AE7723" s="32">
        <f t="shared" si="994"/>
        <v>2.9348856106058014</v>
      </c>
      <c r="AF7723" s="33">
        <f t="shared" si="995"/>
        <v>0.2013692866657964</v>
      </c>
      <c r="AG7723" s="33">
        <f t="shared" si="996"/>
        <v>4.5788408731236928E-2</v>
      </c>
      <c r="AH7723" s="33">
        <f t="shared" si="997"/>
        <v>0.24867666221196175</v>
      </c>
      <c r="AI7723" s="33">
        <f t="shared" si="998"/>
        <v>0.18823380260591757</v>
      </c>
      <c r="AJ7723" s="33">
        <f t="shared" si="999"/>
        <v>0.31593183978508743</v>
      </c>
      <c r="AK7723" s="34">
        <f t="shared" si="1000"/>
        <v>1</v>
      </c>
      <c r="AL7723">
        <v>1</v>
      </c>
      <c r="AM7723" s="50" cm="1">
        <f t="array" ref="AM7723">SQRT(MMULT(MMULT(AF7723:AJ7723,MMULT(MMULT($Q$25:$U$29,$Q$16:$U$20),$Q$25:$U$29)),TRANSPOSE(AF7723:AJ7723)))</f>
        <v>0.22260274486911624</v>
      </c>
      <c r="AN7723" s="50">
        <f t="shared" si="1001"/>
        <v>0.2647616268771954</v>
      </c>
    </row>
    <row r="7724" spans="25:40" ht="16.5" x14ac:dyDescent="0.3">
      <c r="Y7724" s="41" t="s">
        <v>7751</v>
      </c>
      <c r="Z7724" s="30">
        <v>0.88477591316309678</v>
      </c>
      <c r="AA7724" s="30">
        <v>0.42475537059731394</v>
      </c>
      <c r="AB7724" s="30">
        <v>0.37138540535888775</v>
      </c>
      <c r="AC7724" s="30">
        <v>0.98629059041953038</v>
      </c>
      <c r="AD7724" s="30">
        <v>0.7383676246839791</v>
      </c>
      <c r="AE7724" s="32">
        <f t="shared" si="994"/>
        <v>3.4055749042228078</v>
      </c>
      <c r="AF7724" s="33">
        <f t="shared" si="995"/>
        <v>0.25980221784756574</v>
      </c>
      <c r="AG7724" s="33">
        <f t="shared" si="996"/>
        <v>0.12472354376074077</v>
      </c>
      <c r="AH7724" s="33">
        <f t="shared" si="997"/>
        <v>0.10905219112884033</v>
      </c>
      <c r="AI7724" s="33">
        <f t="shared" si="998"/>
        <v>0.28961059972475145</v>
      </c>
      <c r="AJ7724" s="33">
        <f t="shared" si="999"/>
        <v>0.21681144753810172</v>
      </c>
      <c r="AK7724" s="34">
        <f t="shared" si="1000"/>
        <v>1</v>
      </c>
      <c r="AL7724">
        <v>1</v>
      </c>
      <c r="AM7724" s="50" cm="1">
        <f t="array" ref="AM7724">SQRT(MMULT(MMULT(AF7724:AJ7724,MMULT(MMULT($Q$25:$U$29,$Q$16:$U$20),$Q$25:$U$29)),TRANSPOSE(AF7724:AJ7724)))</f>
        <v>0.19113954235871816</v>
      </c>
      <c r="AN7724" s="50">
        <f t="shared" si="1001"/>
        <v>0.23883993876623494</v>
      </c>
    </row>
    <row r="7725" spans="25:40" ht="16.5" x14ac:dyDescent="0.3">
      <c r="Y7725" s="41" t="s">
        <v>7752</v>
      </c>
      <c r="Z7725" s="30">
        <v>0.86266555360057995</v>
      </c>
      <c r="AA7725" s="30">
        <v>0.66827346122491438</v>
      </c>
      <c r="AB7725" s="30">
        <v>0.45159369074299627</v>
      </c>
      <c r="AC7725" s="30">
        <v>0.47907850343944536</v>
      </c>
      <c r="AD7725" s="30">
        <v>3.5389848903458199E-2</v>
      </c>
      <c r="AE7725" s="32">
        <f t="shared" si="994"/>
        <v>2.4970010579113939</v>
      </c>
      <c r="AF7725" s="33">
        <f t="shared" si="995"/>
        <v>0.34548065202749773</v>
      </c>
      <c r="AG7725" s="33">
        <f t="shared" si="996"/>
        <v>0.26763042775155604</v>
      </c>
      <c r="AH7725" s="33">
        <f t="shared" si="997"/>
        <v>0.18085442507610705</v>
      </c>
      <c r="AI7725" s="33">
        <f t="shared" si="998"/>
        <v>0.19186155405163047</v>
      </c>
      <c r="AJ7725" s="33">
        <f t="shared" si="999"/>
        <v>1.4172941093208782E-2</v>
      </c>
      <c r="AK7725" s="34">
        <f t="shared" si="1000"/>
        <v>1</v>
      </c>
      <c r="AL7725">
        <v>1</v>
      </c>
      <c r="AM7725" s="50" cm="1">
        <f t="array" ref="AM7725">SQRT(MMULT(MMULT(AF7725:AJ7725,MMULT(MMULT($Q$25:$U$29,$Q$16:$U$20),$Q$25:$U$29)),TRANSPOSE(AF7725:AJ7725)))</f>
        <v>0.16888971508907782</v>
      </c>
      <c r="AN7725" s="50">
        <f t="shared" si="1001"/>
        <v>0.28999447847156701</v>
      </c>
    </row>
    <row r="7726" spans="25:40" ht="16.5" x14ac:dyDescent="0.3">
      <c r="Y7726" s="41" t="s">
        <v>7753</v>
      </c>
      <c r="Z7726" s="30">
        <v>0.11604238307784698</v>
      </c>
      <c r="AA7726" s="30">
        <v>0.19983582302167302</v>
      </c>
      <c r="AB7726" s="30">
        <v>0.34396128914503876</v>
      </c>
      <c r="AC7726" s="30">
        <v>0.1760790244216548</v>
      </c>
      <c r="AD7726" s="30">
        <v>0.19805786852227902</v>
      </c>
      <c r="AE7726" s="32">
        <f t="shared" si="994"/>
        <v>1.0339763881884925</v>
      </c>
      <c r="AF7726" s="33">
        <f t="shared" si="995"/>
        <v>0.11222923889118115</v>
      </c>
      <c r="AG7726" s="33">
        <f t="shared" si="996"/>
        <v>0.19326923255160758</v>
      </c>
      <c r="AH7726" s="33">
        <f t="shared" si="997"/>
        <v>0.33265874644164029</v>
      </c>
      <c r="AI7726" s="33">
        <f t="shared" si="998"/>
        <v>0.17029308060906689</v>
      </c>
      <c r="AJ7726" s="33">
        <f t="shared" si="999"/>
        <v>0.19154970150650419</v>
      </c>
      <c r="AK7726" s="34">
        <f t="shared" si="1000"/>
        <v>1</v>
      </c>
      <c r="AL7726">
        <v>1</v>
      </c>
      <c r="AM7726" s="50" cm="1">
        <f t="array" ref="AM7726">SQRT(MMULT(MMULT(AF7726:AJ7726,MMULT(MMULT($Q$25:$U$29,$Q$16:$U$20),$Q$25:$U$29)),TRANSPOSE(AF7726:AJ7726)))</f>
        <v>0.2092963249197079</v>
      </c>
      <c r="AN7726" s="50">
        <f t="shared" si="1001"/>
        <v>0.31591169888044768</v>
      </c>
    </row>
    <row r="7727" spans="25:40" ht="16.5" x14ac:dyDescent="0.3">
      <c r="Y7727" s="41" t="s">
        <v>7754</v>
      </c>
      <c r="Z7727" s="30">
        <v>0.84104141562582846</v>
      </c>
      <c r="AA7727" s="30">
        <v>0.20844818788635422</v>
      </c>
      <c r="AB7727" s="30">
        <v>0.24449632277747135</v>
      </c>
      <c r="AC7727" s="30">
        <v>0.64286860422181591</v>
      </c>
      <c r="AD7727" s="30">
        <v>2.7540544952850965E-2</v>
      </c>
      <c r="AE7727" s="32">
        <f t="shared" si="994"/>
        <v>1.9643950754643209</v>
      </c>
      <c r="AF7727" s="33">
        <f t="shared" si="995"/>
        <v>0.42814270211252331</v>
      </c>
      <c r="AG7727" s="33">
        <f t="shared" si="996"/>
        <v>0.10611316964184694</v>
      </c>
      <c r="AH7727" s="33">
        <f t="shared" si="997"/>
        <v>0.12446392573025573</v>
      </c>
      <c r="AI7727" s="33">
        <f t="shared" si="998"/>
        <v>0.32726034200114357</v>
      </c>
      <c r="AJ7727" s="33">
        <f t="shared" si="999"/>
        <v>1.4019860514230443E-2</v>
      </c>
      <c r="AK7727" s="34">
        <f t="shared" si="1000"/>
        <v>1.0000000000000002</v>
      </c>
      <c r="AL7727">
        <v>1</v>
      </c>
      <c r="AM7727" s="50" cm="1">
        <f t="array" ref="AM7727">SQRT(MMULT(MMULT(AF7727:AJ7727,MMULT(MMULT($Q$25:$U$29,$Q$16:$U$20),$Q$25:$U$29)),TRANSPOSE(AF7727:AJ7727)))</f>
        <v>0.16972391477312465</v>
      </c>
      <c r="AN7727" s="50">
        <f t="shared" si="1001"/>
        <v>0.28419425639296919</v>
      </c>
    </row>
    <row r="7728" spans="25:40" ht="16.5" x14ac:dyDescent="0.3">
      <c r="Y7728" s="41" t="s">
        <v>7755</v>
      </c>
      <c r="Z7728" s="30">
        <v>0.4265493260966231</v>
      </c>
      <c r="AA7728" s="30">
        <v>0.12230289964196217</v>
      </c>
      <c r="AB7728" s="30">
        <v>0.23707099006047561</v>
      </c>
      <c r="AC7728" s="30">
        <v>0.51010018741949903</v>
      </c>
      <c r="AD7728" s="30">
        <v>0.75993257751263377</v>
      </c>
      <c r="AE7728" s="32">
        <f t="shared" si="994"/>
        <v>2.0559559807311936</v>
      </c>
      <c r="AF7728" s="33">
        <f t="shared" si="995"/>
        <v>0.20747006749868366</v>
      </c>
      <c r="AG7728" s="33">
        <f t="shared" si="996"/>
        <v>5.9487119757527872E-2</v>
      </c>
      <c r="AH7728" s="33">
        <f t="shared" si="997"/>
        <v>0.1153093705713301</v>
      </c>
      <c r="AI7728" s="33">
        <f t="shared" si="998"/>
        <v>0.24810851603840453</v>
      </c>
      <c r="AJ7728" s="33">
        <f t="shared" si="999"/>
        <v>0.3696249261340539</v>
      </c>
      <c r="AK7728" s="34">
        <f t="shared" si="1000"/>
        <v>1</v>
      </c>
      <c r="AL7728">
        <v>1</v>
      </c>
      <c r="AM7728" s="50" cm="1">
        <f t="array" ref="AM7728">SQRT(MMULT(MMULT(AF7728:AJ7728,MMULT(MMULT($Q$25:$U$29,$Q$16:$U$20),$Q$25:$U$29)),TRANSPOSE(AF7728:AJ7728)))</f>
        <v>0.22772502319001067</v>
      </c>
      <c r="AN7728" s="50">
        <f t="shared" si="1001"/>
        <v>0.21054576000598951</v>
      </c>
    </row>
    <row r="7729" spans="25:40" ht="16.5" x14ac:dyDescent="0.3">
      <c r="Y7729" s="41" t="s">
        <v>7756</v>
      </c>
      <c r="Z7729" s="30">
        <v>0.88604970809973049</v>
      </c>
      <c r="AA7729" s="30">
        <v>0.95916713415318644</v>
      </c>
      <c r="AB7729" s="30">
        <v>0.76894887274853985</v>
      </c>
      <c r="AC7729" s="30">
        <v>4.4680433500151495E-2</v>
      </c>
      <c r="AD7729" s="30">
        <v>0.32613529020811105</v>
      </c>
      <c r="AE7729" s="32">
        <f t="shared" si="994"/>
        <v>2.9849814387097195</v>
      </c>
      <c r="AF7729" s="33">
        <f t="shared" si="995"/>
        <v>0.29683591884669541</v>
      </c>
      <c r="AG7729" s="33">
        <f t="shared" si="996"/>
        <v>0.32133102126350022</v>
      </c>
      <c r="AH7729" s="33">
        <f t="shared" si="997"/>
        <v>0.25760591432050034</v>
      </c>
      <c r="AI7729" s="33">
        <f t="shared" si="998"/>
        <v>1.4968412506935033E-2</v>
      </c>
      <c r="AJ7729" s="33">
        <f t="shared" si="999"/>
        <v>0.10925873306236887</v>
      </c>
      <c r="AK7729" s="34">
        <f t="shared" si="1000"/>
        <v>0.99999999999999989</v>
      </c>
      <c r="AL7729">
        <v>1</v>
      </c>
      <c r="AM7729" s="50" cm="1">
        <f t="array" ref="AM7729">SQRT(MMULT(MMULT(AF7729:AJ7729,MMULT(MMULT($Q$25:$U$29,$Q$16:$U$20),$Q$25:$U$29)),TRANSPOSE(AF7729:AJ7729)))</f>
        <v>0.18695744703687001</v>
      </c>
      <c r="AN7729" s="50">
        <f t="shared" si="1001"/>
        <v>0.28320712726526076</v>
      </c>
    </row>
    <row r="7730" spans="25:40" ht="16.5" x14ac:dyDescent="0.3">
      <c r="Y7730" s="41" t="s">
        <v>7757</v>
      </c>
      <c r="Z7730" s="30">
        <v>0.44255378179186833</v>
      </c>
      <c r="AA7730" s="30">
        <v>0.96385648558902037</v>
      </c>
      <c r="AB7730" s="30">
        <v>0.90436677694861722</v>
      </c>
      <c r="AC7730" s="30">
        <v>0.62664821438557339</v>
      </c>
      <c r="AD7730" s="30">
        <v>0.72510134094203105</v>
      </c>
      <c r="AE7730" s="32">
        <f t="shared" si="994"/>
        <v>3.6625265996571108</v>
      </c>
      <c r="AF7730" s="33">
        <f t="shared" si="995"/>
        <v>0.12083291950242782</v>
      </c>
      <c r="AG7730" s="33">
        <f t="shared" si="996"/>
        <v>0.26316709499918922</v>
      </c>
      <c r="AH7730" s="33">
        <f t="shared" si="997"/>
        <v>0.24692428910503608</v>
      </c>
      <c r="AI7730" s="33">
        <f t="shared" si="998"/>
        <v>0.17109724594061398</v>
      </c>
      <c r="AJ7730" s="33">
        <f t="shared" si="999"/>
        <v>0.19797845045273274</v>
      </c>
      <c r="AK7730" s="34">
        <f t="shared" si="1000"/>
        <v>0.99999999999999989</v>
      </c>
      <c r="AL7730">
        <v>1</v>
      </c>
      <c r="AM7730" s="50" cm="1">
        <f t="array" ref="AM7730">SQRT(MMULT(MMULT(AF7730:AJ7730,MMULT(MMULT($Q$25:$U$29,$Q$16:$U$20),$Q$25:$U$29)),TRANSPOSE(AF7730:AJ7730)))</f>
        <v>0.20454227988462986</v>
      </c>
      <c r="AN7730" s="50">
        <f t="shared" si="1001"/>
        <v>0.28139459367066177</v>
      </c>
    </row>
    <row r="7731" spans="25:40" ht="16.5" x14ac:dyDescent="0.3">
      <c r="Y7731" s="41" t="s">
        <v>7758</v>
      </c>
      <c r="Z7731" s="30">
        <v>0.45767860421092821</v>
      </c>
      <c r="AA7731" s="30">
        <v>0.54795108255092084</v>
      </c>
      <c r="AB7731" s="30">
        <v>0.47371909920417277</v>
      </c>
      <c r="AC7731" s="30">
        <v>0.5083313499302482</v>
      </c>
      <c r="AD7731" s="30">
        <v>0.89964477606760529</v>
      </c>
      <c r="AE7731" s="32">
        <f t="shared" si="994"/>
        <v>2.8873249119638755</v>
      </c>
      <c r="AF7731" s="33">
        <f t="shared" si="995"/>
        <v>0.15851302439656101</v>
      </c>
      <c r="AG7731" s="33">
        <f t="shared" si="996"/>
        <v>0.18977811616574189</v>
      </c>
      <c r="AH7731" s="33">
        <f t="shared" si="997"/>
        <v>0.16406851104331124</v>
      </c>
      <c r="AI7731" s="33">
        <f t="shared" si="998"/>
        <v>0.17605616459163781</v>
      </c>
      <c r="AJ7731" s="33">
        <f t="shared" si="999"/>
        <v>0.31158418380274799</v>
      </c>
      <c r="AK7731" s="34">
        <f t="shared" si="1000"/>
        <v>1</v>
      </c>
      <c r="AL7731">
        <v>1</v>
      </c>
      <c r="AM7731" s="50" cm="1">
        <f t="array" ref="AM7731">SQRT(MMULT(MMULT(AF7731:AJ7731,MMULT(MMULT($Q$25:$U$29,$Q$16:$U$20),$Q$25:$U$29)),TRANSPOSE(AF7731:AJ7731)))</f>
        <v>0.21820049746512479</v>
      </c>
      <c r="AN7731" s="50">
        <f t="shared" si="1001"/>
        <v>0.23069001942618753</v>
      </c>
    </row>
    <row r="7732" spans="25:40" ht="16.5" x14ac:dyDescent="0.3">
      <c r="Y7732" s="41" t="s">
        <v>7759</v>
      </c>
      <c r="Z7732" s="30">
        <v>0.11505891433721949</v>
      </c>
      <c r="AA7732" s="30">
        <v>0.52807060194019861</v>
      </c>
      <c r="AB7732" s="30">
        <v>0.94472282233484384</v>
      </c>
      <c r="AC7732" s="30">
        <v>9.6189438260720239E-2</v>
      </c>
      <c r="AD7732" s="30">
        <v>0.73498893170033197</v>
      </c>
      <c r="AE7732" s="32">
        <f t="shared" si="994"/>
        <v>2.419030708573314</v>
      </c>
      <c r="AF7732" s="33">
        <f t="shared" si="995"/>
        <v>4.7564056929677613E-2</v>
      </c>
      <c r="AG7732" s="33">
        <f t="shared" si="996"/>
        <v>0.21829842840302011</v>
      </c>
      <c r="AH7732" s="33">
        <f t="shared" si="997"/>
        <v>0.39053775505479987</v>
      </c>
      <c r="AI7732" s="33">
        <f t="shared" si="998"/>
        <v>3.9763628431757465E-2</v>
      </c>
      <c r="AJ7732" s="33">
        <f t="shared" si="999"/>
        <v>0.30383613118074498</v>
      </c>
      <c r="AK7732" s="34">
        <f t="shared" si="1000"/>
        <v>1</v>
      </c>
      <c r="AL7732">
        <v>1</v>
      </c>
      <c r="AM7732" s="50" cm="1">
        <f t="array" ref="AM7732">SQRT(MMULT(MMULT(AF7732:AJ7732,MMULT(MMULT($Q$25:$U$29,$Q$16:$U$20),$Q$25:$U$29)),TRANSPOSE(AF7732:AJ7732)))</f>
        <v>0.24570468593137648</v>
      </c>
      <c r="AN7732" s="50">
        <f t="shared" si="1001"/>
        <v>0.30417095915940034</v>
      </c>
    </row>
    <row r="7733" spans="25:40" ht="16.5" x14ac:dyDescent="0.3">
      <c r="Y7733" s="41" t="s">
        <v>7760</v>
      </c>
      <c r="Z7733" s="30">
        <v>0.96147859077697173</v>
      </c>
      <c r="AA7733" s="30">
        <v>0.74293940288280591</v>
      </c>
      <c r="AB7733" s="30">
        <v>2.5783934440745337E-2</v>
      </c>
      <c r="AC7733" s="30">
        <v>0.97247847137378329</v>
      </c>
      <c r="AD7733" s="30">
        <v>0.5465136743820963</v>
      </c>
      <c r="AE7733" s="32">
        <f t="shared" si="994"/>
        <v>3.2491940738564025</v>
      </c>
      <c r="AF7733" s="33">
        <f t="shared" si="995"/>
        <v>0.29591294607890639</v>
      </c>
      <c r="AG7733" s="33">
        <f t="shared" si="996"/>
        <v>0.22865344020556649</v>
      </c>
      <c r="AH7733" s="33">
        <f t="shared" si="997"/>
        <v>7.9354861096810111E-3</v>
      </c>
      <c r="AI7733" s="33">
        <f t="shared" si="998"/>
        <v>0.29929836423084705</v>
      </c>
      <c r="AJ7733" s="33">
        <f t="shared" si="999"/>
        <v>0.16819976337499912</v>
      </c>
      <c r="AK7733" s="34">
        <f t="shared" si="1000"/>
        <v>1.0000000000000002</v>
      </c>
      <c r="AL7733">
        <v>1</v>
      </c>
      <c r="AM7733" s="50" cm="1">
        <f t="array" ref="AM7733">SQRT(MMULT(MMULT(AF7733:AJ7733,MMULT(MMULT($Q$25:$U$29,$Q$16:$U$20),$Q$25:$U$29)),TRANSPOSE(AF7733:AJ7733)))</f>
        <v>0.18247317641428373</v>
      </c>
      <c r="AN7733" s="50">
        <f t="shared" si="1001"/>
        <v>0.2087119856535512</v>
      </c>
    </row>
    <row r="7734" spans="25:40" ht="16.5" x14ac:dyDescent="0.3">
      <c r="Y7734" s="41" t="s">
        <v>7761</v>
      </c>
      <c r="Z7734" s="30">
        <v>8.8241556467542948E-2</v>
      </c>
      <c r="AA7734" s="30">
        <v>0.23039823439640961</v>
      </c>
      <c r="AB7734" s="30">
        <v>0.73002115207776297</v>
      </c>
      <c r="AC7734" s="30">
        <v>0.49216180664640496</v>
      </c>
      <c r="AD7734" s="30">
        <v>0.9684133249630219</v>
      </c>
      <c r="AE7734" s="32">
        <f t="shared" si="994"/>
        <v>2.5092360745511422</v>
      </c>
      <c r="AF7734" s="33">
        <f t="shared" si="995"/>
        <v>3.5166701675659509E-2</v>
      </c>
      <c r="AG7734" s="33">
        <f t="shared" si="996"/>
        <v>9.1820070950328486E-2</v>
      </c>
      <c r="AH7734" s="33">
        <f t="shared" si="997"/>
        <v>0.29093362696387615</v>
      </c>
      <c r="AI7734" s="33">
        <f t="shared" si="998"/>
        <v>0.19614009683582442</v>
      </c>
      <c r="AJ7734" s="33">
        <f t="shared" si="999"/>
        <v>0.3859395035743115</v>
      </c>
      <c r="AK7734" s="34">
        <f t="shared" si="1000"/>
        <v>1</v>
      </c>
      <c r="AL7734">
        <v>1</v>
      </c>
      <c r="AM7734" s="50" cm="1">
        <f t="array" ref="AM7734">SQRT(MMULT(MMULT(AF7734:AJ7734,MMULT(MMULT($Q$25:$U$29,$Q$16:$U$20),$Q$25:$U$29)),TRANSPOSE(AF7734:AJ7734)))</f>
        <v>0.25390634489473879</v>
      </c>
      <c r="AN7734" s="50">
        <f t="shared" si="1001"/>
        <v>0.26957742427603126</v>
      </c>
    </row>
    <row r="7735" spans="25:40" ht="16.5" x14ac:dyDescent="0.3">
      <c r="Y7735" s="41" t="s">
        <v>7762</v>
      </c>
      <c r="Z7735" s="30">
        <v>2.5075495624251598E-2</v>
      </c>
      <c r="AA7735" s="30">
        <v>0.67751562406233734</v>
      </c>
      <c r="AB7735" s="30">
        <v>0.548948582709468</v>
      </c>
      <c r="AC7735" s="30">
        <v>0.22285669993994572</v>
      </c>
      <c r="AD7735" s="30">
        <v>0.59502498425228845</v>
      </c>
      <c r="AE7735" s="32">
        <f t="shared" si="994"/>
        <v>2.0694213865882913</v>
      </c>
      <c r="AF7735" s="33">
        <f t="shared" si="995"/>
        <v>1.2117153029713196E-2</v>
      </c>
      <c r="AG7735" s="33">
        <f t="shared" si="996"/>
        <v>0.32739374805597687</v>
      </c>
      <c r="AH7735" s="33">
        <f t="shared" si="997"/>
        <v>0.26526670028015931</v>
      </c>
      <c r="AI7735" s="33">
        <f t="shared" si="998"/>
        <v>0.1076903434864727</v>
      </c>
      <c r="AJ7735" s="33">
        <f t="shared" si="999"/>
        <v>0.28753205514767782</v>
      </c>
      <c r="AK7735" s="34">
        <f t="shared" si="1000"/>
        <v>0.99999999999999978</v>
      </c>
      <c r="AL7735">
        <v>1</v>
      </c>
      <c r="AM7735" s="50" cm="1">
        <f t="array" ref="AM7735">SQRT(MMULT(MMULT(AF7735:AJ7735,MMULT(MMULT($Q$25:$U$29,$Q$16:$U$20),$Q$25:$U$29)),TRANSPOSE(AF7735:AJ7735)))</f>
        <v>0.23707441884347052</v>
      </c>
      <c r="AN7735" s="50">
        <f t="shared" si="1001"/>
        <v>0.26556541992821481</v>
      </c>
    </row>
    <row r="7736" spans="25:40" ht="16.5" x14ac:dyDescent="0.3">
      <c r="Y7736" s="41" t="s">
        <v>7763</v>
      </c>
      <c r="Z7736" s="30">
        <v>0.29675157513609418</v>
      </c>
      <c r="AA7736" s="30">
        <v>0.73136018516803836</v>
      </c>
      <c r="AB7736" s="30">
        <v>0.44125467017635633</v>
      </c>
      <c r="AC7736" s="30">
        <v>0.46605490566275476</v>
      </c>
      <c r="AD7736" s="30">
        <v>0.20410710003586974</v>
      </c>
      <c r="AE7736" s="32">
        <f t="shared" si="994"/>
        <v>2.1395284361791136</v>
      </c>
      <c r="AF7736" s="33">
        <f t="shared" si="995"/>
        <v>0.13869952374461042</v>
      </c>
      <c r="AG7736" s="33">
        <f t="shared" si="996"/>
        <v>0.34183242101429662</v>
      </c>
      <c r="AH7736" s="33">
        <f t="shared" si="997"/>
        <v>0.20623921735033021</v>
      </c>
      <c r="AI7736" s="33">
        <f t="shared" si="998"/>
        <v>0.21783066669357337</v>
      </c>
      <c r="AJ7736" s="33">
        <f t="shared" si="999"/>
        <v>9.5398171197189283E-2</v>
      </c>
      <c r="AK7736" s="34">
        <f t="shared" si="1000"/>
        <v>0.99999999999999989</v>
      </c>
      <c r="AL7736">
        <v>1</v>
      </c>
      <c r="AM7736" s="50" cm="1">
        <f t="array" ref="AM7736">SQRT(MMULT(MMULT(AF7736:AJ7736,MMULT(MMULT($Q$25:$U$29,$Q$16:$U$20),$Q$25:$U$29)),TRANSPOSE(AF7736:AJ7736)))</f>
        <v>0.19068011716007735</v>
      </c>
      <c r="AN7736" s="50">
        <f t="shared" si="1001"/>
        <v>0.28820351677127598</v>
      </c>
    </row>
    <row r="7737" spans="25:40" ht="16.5" x14ac:dyDescent="0.3">
      <c r="Y7737" s="41" t="s">
        <v>7764</v>
      </c>
      <c r="Z7737" s="30">
        <v>0.19954650305434651</v>
      </c>
      <c r="AA7737" s="30">
        <v>0.56616606063966735</v>
      </c>
      <c r="AB7737" s="30">
        <v>0.4616556473344785</v>
      </c>
      <c r="AC7737" s="30">
        <v>0.5319328120841802</v>
      </c>
      <c r="AD7737" s="30">
        <v>0.44924108727438206</v>
      </c>
      <c r="AE7737" s="32">
        <f t="shared" si="994"/>
        <v>2.2085421103870546</v>
      </c>
      <c r="AF7737" s="33">
        <f t="shared" si="995"/>
        <v>9.0352138687260664E-2</v>
      </c>
      <c r="AG7737" s="33">
        <f t="shared" si="996"/>
        <v>0.25635284832329719</v>
      </c>
      <c r="AH7737" s="33">
        <f t="shared" si="997"/>
        <v>0.20903185190051538</v>
      </c>
      <c r="AI7737" s="33">
        <f t="shared" si="998"/>
        <v>0.24085246533558607</v>
      </c>
      <c r="AJ7737" s="33">
        <f t="shared" si="999"/>
        <v>0.20341069575334064</v>
      </c>
      <c r="AK7737" s="34">
        <f t="shared" si="1000"/>
        <v>1</v>
      </c>
      <c r="AL7737">
        <v>1</v>
      </c>
      <c r="AM7737" s="50" cm="1">
        <f t="array" ref="AM7737">SQRT(MMULT(MMULT(AF7737:AJ7737,MMULT(MMULT($Q$25:$U$29,$Q$16:$U$20),$Q$25:$U$29)),TRANSPOSE(AF7737:AJ7737)))</f>
        <v>0.2056718617554846</v>
      </c>
      <c r="AN7737" s="50">
        <f t="shared" si="1001"/>
        <v>0.27361279314737519</v>
      </c>
    </row>
    <row r="7738" spans="25:40" ht="16.5" x14ac:dyDescent="0.3">
      <c r="Y7738" s="41" t="s">
        <v>7765</v>
      </c>
      <c r="Z7738" s="30">
        <v>0.19672055947671263</v>
      </c>
      <c r="AA7738" s="30">
        <v>0.63983215716821551</v>
      </c>
      <c r="AB7738" s="30">
        <v>0.52024312754227808</v>
      </c>
      <c r="AC7738" s="30">
        <v>0.15038203687289742</v>
      </c>
      <c r="AD7738" s="30">
        <v>0.84122421626580812</v>
      </c>
      <c r="AE7738" s="32">
        <f t="shared" si="994"/>
        <v>2.3484020973259119</v>
      </c>
      <c r="AF7738" s="33">
        <f t="shared" si="995"/>
        <v>8.3767835031622231E-2</v>
      </c>
      <c r="AG7738" s="33">
        <f t="shared" si="996"/>
        <v>0.27245426066378592</v>
      </c>
      <c r="AH7738" s="33">
        <f t="shared" si="997"/>
        <v>0.22153068596501027</v>
      </c>
      <c r="AI7738" s="33">
        <f t="shared" si="998"/>
        <v>6.4035897874616554E-2</v>
      </c>
      <c r="AJ7738" s="33">
        <f t="shared" si="999"/>
        <v>0.35821132046496501</v>
      </c>
      <c r="AK7738" s="34">
        <f t="shared" si="1000"/>
        <v>1</v>
      </c>
      <c r="AL7738">
        <v>1</v>
      </c>
      <c r="AM7738" s="50" cm="1">
        <f t="array" ref="AM7738">SQRT(MMULT(MMULT(AF7738:AJ7738,MMULT(MMULT($Q$25:$U$29,$Q$16:$U$20),$Q$25:$U$29)),TRANSPOSE(AF7738:AJ7738)))</f>
        <v>0.24267064112982203</v>
      </c>
      <c r="AN7738" s="50">
        <f t="shared" si="1001"/>
        <v>0.23189380547230687</v>
      </c>
    </row>
    <row r="7739" spans="25:40" ht="16.5" x14ac:dyDescent="0.3">
      <c r="Y7739" s="41" t="s">
        <v>7766</v>
      </c>
      <c r="Z7739" s="30">
        <v>0.91504806282177842</v>
      </c>
      <c r="AA7739" s="30">
        <v>0.31483081253788725</v>
      </c>
      <c r="AB7739" s="30">
        <v>0.46424943718605094</v>
      </c>
      <c r="AC7739" s="30">
        <v>0.232293913481597</v>
      </c>
      <c r="AD7739" s="30">
        <v>0.24872976552449699</v>
      </c>
      <c r="AE7739" s="32">
        <f t="shared" si="994"/>
        <v>2.1751519915518105</v>
      </c>
      <c r="AF7739" s="33">
        <f t="shared" si="995"/>
        <v>0.42068235524495884</v>
      </c>
      <c r="AG7739" s="33">
        <f t="shared" si="996"/>
        <v>0.14473968428904074</v>
      </c>
      <c r="AH7739" s="33">
        <f t="shared" si="997"/>
        <v>0.2134331021414477</v>
      </c>
      <c r="AI7739" s="33">
        <f t="shared" si="998"/>
        <v>0.10679433638836081</v>
      </c>
      <c r="AJ7739" s="33">
        <f t="shared" si="999"/>
        <v>0.11435052193619198</v>
      </c>
      <c r="AK7739" s="34">
        <f t="shared" si="1000"/>
        <v>1</v>
      </c>
      <c r="AL7739">
        <v>1</v>
      </c>
      <c r="AM7739" s="50" cm="1">
        <f t="array" ref="AM7739">SQRT(MMULT(MMULT(AF7739:AJ7739,MMULT(MMULT($Q$25:$U$29,$Q$16:$U$20),$Q$25:$U$29)),TRANSPOSE(AF7739:AJ7739)))</f>
        <v>0.17449323401990369</v>
      </c>
      <c r="AN7739" s="50">
        <f t="shared" si="1001"/>
        <v>0.27645789148807204</v>
      </c>
    </row>
    <row r="7740" spans="25:40" ht="16.5" x14ac:dyDescent="0.3">
      <c r="Y7740" s="41" t="s">
        <v>7767</v>
      </c>
      <c r="Z7740" s="30">
        <v>0.70913763785044404</v>
      </c>
      <c r="AA7740" s="30">
        <v>0.96664581889574885</v>
      </c>
      <c r="AB7740" s="30">
        <v>0.36101744650360146</v>
      </c>
      <c r="AC7740" s="30">
        <v>0.94769507122507024</v>
      </c>
      <c r="AD7740" s="30">
        <v>0.64328842547418275</v>
      </c>
      <c r="AE7740" s="32">
        <f t="shared" si="994"/>
        <v>3.6277843999490473</v>
      </c>
      <c r="AF7740" s="33">
        <f t="shared" si="995"/>
        <v>0.19547403033664404</v>
      </c>
      <c r="AG7740" s="33">
        <f t="shared" si="996"/>
        <v>0.2664562477608442</v>
      </c>
      <c r="AH7740" s="33">
        <f t="shared" si="997"/>
        <v>9.9514581546982783E-2</v>
      </c>
      <c r="AI7740" s="33">
        <f t="shared" si="998"/>
        <v>0.26123246773936754</v>
      </c>
      <c r="AJ7740" s="33">
        <f t="shared" si="999"/>
        <v>0.17732267261616147</v>
      </c>
      <c r="AK7740" s="34">
        <f t="shared" si="1000"/>
        <v>1</v>
      </c>
      <c r="AL7740">
        <v>1</v>
      </c>
      <c r="AM7740" s="50" cm="1">
        <f t="array" ref="AM7740">SQRT(MMULT(MMULT(AF7740:AJ7740,MMULT(MMULT($Q$25:$U$29,$Q$16:$U$20),$Q$25:$U$29)),TRANSPOSE(AF7740:AJ7740)))</f>
        <v>0.19005159171309793</v>
      </c>
      <c r="AN7740" s="50">
        <f t="shared" si="1001"/>
        <v>0.23805192631406305</v>
      </c>
    </row>
    <row r="7741" spans="25:40" ht="16.5" x14ac:dyDescent="0.3">
      <c r="Y7741" s="41" t="s">
        <v>7768</v>
      </c>
      <c r="Z7741" s="30">
        <v>9.05392248495277E-2</v>
      </c>
      <c r="AA7741" s="30">
        <v>0.87999694195384237</v>
      </c>
      <c r="AB7741" s="30">
        <v>0.81965521964504684</v>
      </c>
      <c r="AC7741" s="30">
        <v>0.62436627533269506</v>
      </c>
      <c r="AD7741" s="30">
        <v>0.73599750781697282</v>
      </c>
      <c r="AE7741" s="32">
        <f t="shared" si="994"/>
        <v>3.1505551695980847</v>
      </c>
      <c r="AF7741" s="33">
        <f t="shared" si="995"/>
        <v>2.873754623413808E-2</v>
      </c>
      <c r="AG7741" s="33">
        <f t="shared" si="996"/>
        <v>0.2793148808964051</v>
      </c>
      <c r="AH7741" s="33">
        <f t="shared" si="997"/>
        <v>0.2601621541353964</v>
      </c>
      <c r="AI7741" s="33">
        <f t="shared" si="998"/>
        <v>0.19817658848118036</v>
      </c>
      <c r="AJ7741" s="33">
        <f t="shared" si="999"/>
        <v>0.2336088302528801</v>
      </c>
      <c r="AK7741" s="34">
        <f t="shared" si="1000"/>
        <v>1</v>
      </c>
      <c r="AL7741">
        <v>1</v>
      </c>
      <c r="AM7741" s="50" cm="1">
        <f t="array" ref="AM7741">SQRT(MMULT(MMULT(AF7741:AJ7741,MMULT(MMULT($Q$25:$U$29,$Q$16:$U$20),$Q$25:$U$29)),TRANSPOSE(AF7741:AJ7741)))</f>
        <v>0.22062996576298627</v>
      </c>
      <c r="AN7741" s="50">
        <f t="shared" si="1001"/>
        <v>0.28325556142650182</v>
      </c>
    </row>
    <row r="7742" spans="25:40" ht="16.5" x14ac:dyDescent="0.3">
      <c r="Y7742" s="41" t="s">
        <v>7769</v>
      </c>
      <c r="Z7742" s="30">
        <v>0.37250754542335296</v>
      </c>
      <c r="AA7742" s="30">
        <v>0.97784848583534167</v>
      </c>
      <c r="AB7742" s="30">
        <v>0.5997177148559959</v>
      </c>
      <c r="AC7742" s="30">
        <v>0.96245328579642098</v>
      </c>
      <c r="AD7742" s="30">
        <v>0.62874041970163763</v>
      </c>
      <c r="AE7742" s="32">
        <f t="shared" si="994"/>
        <v>3.5412674516127494</v>
      </c>
      <c r="AF7742" s="33">
        <f t="shared" si="995"/>
        <v>0.10519045808124634</v>
      </c>
      <c r="AG7742" s="33">
        <f t="shared" si="996"/>
        <v>0.2761295211944565</v>
      </c>
      <c r="AH7742" s="33">
        <f t="shared" si="997"/>
        <v>0.16935114984971691</v>
      </c>
      <c r="AI7742" s="33">
        <f t="shared" si="998"/>
        <v>0.27178215114989535</v>
      </c>
      <c r="AJ7742" s="33">
        <f t="shared" si="999"/>
        <v>0.1775467197246848</v>
      </c>
      <c r="AK7742" s="34">
        <f t="shared" si="1000"/>
        <v>0.99999999999999989</v>
      </c>
      <c r="AL7742">
        <v>1</v>
      </c>
      <c r="AM7742" s="50" cm="1">
        <f t="array" ref="AM7742">SQRT(MMULT(MMULT(AF7742:AJ7742,MMULT(MMULT($Q$25:$U$29,$Q$16:$U$20),$Q$25:$U$29)),TRANSPOSE(AF7742:AJ7742)))</f>
        <v>0.19956915760457303</v>
      </c>
      <c r="AN7742" s="50">
        <f t="shared" si="1001"/>
        <v>0.26609697222553524</v>
      </c>
    </row>
    <row r="7743" spans="25:40" ht="16.5" x14ac:dyDescent="0.3">
      <c r="Y7743" s="41" t="s">
        <v>7770</v>
      </c>
      <c r="Z7743" s="30">
        <v>0.24407161753940965</v>
      </c>
      <c r="AA7743" s="30">
        <v>0.82541434920486556</v>
      </c>
      <c r="AB7743" s="30">
        <v>0.88687190702936691</v>
      </c>
      <c r="AC7743" s="30">
        <v>0.72384457056937179</v>
      </c>
      <c r="AD7743" s="30">
        <v>0.19136438005562562</v>
      </c>
      <c r="AE7743" s="32">
        <f t="shared" si="994"/>
        <v>2.8715668243986396</v>
      </c>
      <c r="AF7743" s="33">
        <f t="shared" si="995"/>
        <v>8.4995973440570319E-2</v>
      </c>
      <c r="AG7743" s="33">
        <f t="shared" si="996"/>
        <v>0.28744389376267532</v>
      </c>
      <c r="AH7743" s="33">
        <f t="shared" si="997"/>
        <v>0.3088459928892982</v>
      </c>
      <c r="AI7743" s="33">
        <f t="shared" si="998"/>
        <v>0.25207303706782397</v>
      </c>
      <c r="AJ7743" s="33">
        <f t="shared" si="999"/>
        <v>6.6641102839632135E-2</v>
      </c>
      <c r="AK7743" s="34">
        <f t="shared" si="1000"/>
        <v>0.99999999999999978</v>
      </c>
      <c r="AL7743">
        <v>1</v>
      </c>
      <c r="AM7743" s="50" cm="1">
        <f t="array" ref="AM7743">SQRT(MMULT(MMULT(AF7743:AJ7743,MMULT(MMULT($Q$25:$U$29,$Q$16:$U$20),$Q$25:$U$29)),TRANSPOSE(AF7743:AJ7743)))</f>
        <v>0.19612036850878245</v>
      </c>
      <c r="AN7743" s="50">
        <f t="shared" si="1001"/>
        <v>0.3369101303247285</v>
      </c>
    </row>
    <row r="7744" spans="25:40" ht="16.5" x14ac:dyDescent="0.3">
      <c r="Y7744" s="41" t="s">
        <v>7771</v>
      </c>
      <c r="Z7744" s="30">
        <v>2.3680573270559724E-2</v>
      </c>
      <c r="AA7744" s="30">
        <v>0.53202118414057908</v>
      </c>
      <c r="AB7744" s="30">
        <v>0.50861198489685044</v>
      </c>
      <c r="AC7744" s="30">
        <v>0.80123274087715435</v>
      </c>
      <c r="AD7744" s="30">
        <v>0.39520659673702885</v>
      </c>
      <c r="AE7744" s="32">
        <f t="shared" si="994"/>
        <v>2.2607530799221722</v>
      </c>
      <c r="AF7744" s="33">
        <f t="shared" si="995"/>
        <v>1.0474639393778882E-2</v>
      </c>
      <c r="AG7744" s="33">
        <f t="shared" si="996"/>
        <v>0.23532918692690413</v>
      </c>
      <c r="AH7744" s="33">
        <f t="shared" si="997"/>
        <v>0.22497458453727273</v>
      </c>
      <c r="AI7744" s="33">
        <f t="shared" si="998"/>
        <v>0.35440966463473195</v>
      </c>
      <c r="AJ7744" s="33">
        <f t="shared" si="999"/>
        <v>0.17481192450731242</v>
      </c>
      <c r="AK7744" s="34">
        <f t="shared" si="1000"/>
        <v>1</v>
      </c>
      <c r="AL7744">
        <v>1</v>
      </c>
      <c r="AM7744" s="50" cm="1">
        <f t="array" ref="AM7744">SQRT(MMULT(MMULT(AF7744:AJ7744,MMULT(MMULT($Q$25:$U$29,$Q$16:$U$20),$Q$25:$U$29)),TRANSPOSE(AF7744:AJ7744)))</f>
        <v>0.21072790009592895</v>
      </c>
      <c r="AN7744" s="50">
        <f t="shared" si="1001"/>
        <v>0.29745765109848804</v>
      </c>
    </row>
    <row r="7745" spans="25:40" ht="16.5" x14ac:dyDescent="0.3">
      <c r="Y7745" s="41" t="s">
        <v>7772</v>
      </c>
      <c r="Z7745" s="30">
        <v>0.30179796567357053</v>
      </c>
      <c r="AA7745" s="30">
        <v>0.51585787374313119</v>
      </c>
      <c r="AB7745" s="30">
        <v>5.844167957499713E-2</v>
      </c>
      <c r="AC7745" s="30">
        <v>0.4910345220686162</v>
      </c>
      <c r="AD7745" s="30">
        <v>0.26478232628039311</v>
      </c>
      <c r="AE7745" s="32">
        <f t="shared" si="994"/>
        <v>1.6319143673407082</v>
      </c>
      <c r="AF7745" s="33">
        <f t="shared" si="995"/>
        <v>0.18493492778384352</v>
      </c>
      <c r="AG7745" s="33">
        <f t="shared" si="996"/>
        <v>0.31610596981491695</v>
      </c>
      <c r="AH7745" s="33">
        <f t="shared" si="997"/>
        <v>3.5811731757856249E-2</v>
      </c>
      <c r="AI7745" s="33">
        <f t="shared" si="998"/>
        <v>0.30089478461347408</v>
      </c>
      <c r="AJ7745" s="33">
        <f t="shared" si="999"/>
        <v>0.16225258602990922</v>
      </c>
      <c r="AK7745" s="34">
        <f t="shared" si="1000"/>
        <v>1</v>
      </c>
      <c r="AL7745">
        <v>1</v>
      </c>
      <c r="AM7745" s="50" cm="1">
        <f t="array" ref="AM7745">SQRT(MMULT(MMULT(AF7745:AJ7745,MMULT(MMULT($Q$25:$U$29,$Q$16:$U$20),$Q$25:$U$29)),TRANSPOSE(AF7745:AJ7745)))</f>
        <v>0.19204723618136604</v>
      </c>
      <c r="AN7745" s="50">
        <f t="shared" si="1001"/>
        <v>0.22019560158397544</v>
      </c>
    </row>
    <row r="7746" spans="25:40" ht="16.5" x14ac:dyDescent="0.3">
      <c r="Y7746" s="41" t="s">
        <v>7773</v>
      </c>
      <c r="Z7746" s="30">
        <v>0.92045184817298586</v>
      </c>
      <c r="AA7746" s="30">
        <v>0.59132241599697744</v>
      </c>
      <c r="AB7746" s="30">
        <v>0.57097691881022905</v>
      </c>
      <c r="AC7746" s="30">
        <v>0.51973643824884141</v>
      </c>
      <c r="AD7746" s="30">
        <v>0.30017768049260951</v>
      </c>
      <c r="AE7746" s="32">
        <f t="shared" si="994"/>
        <v>2.9026653017216431</v>
      </c>
      <c r="AF7746" s="33">
        <f t="shared" si="995"/>
        <v>0.31710574678625297</v>
      </c>
      <c r="AG7746" s="33">
        <f t="shared" si="996"/>
        <v>0.20371705123778805</v>
      </c>
      <c r="AH7746" s="33">
        <f t="shared" si="997"/>
        <v>0.19670780453797701</v>
      </c>
      <c r="AI7746" s="33">
        <f t="shared" si="998"/>
        <v>0.17905489755934753</v>
      </c>
      <c r="AJ7746" s="33">
        <f t="shared" si="999"/>
        <v>0.10341449987863453</v>
      </c>
      <c r="AK7746" s="34">
        <f t="shared" si="1000"/>
        <v>1</v>
      </c>
      <c r="AL7746">
        <v>1</v>
      </c>
      <c r="AM7746" s="50" cm="1">
        <f t="array" ref="AM7746">SQRT(MMULT(MMULT(AF7746:AJ7746,MMULT(MMULT($Q$25:$U$29,$Q$16:$U$20),$Q$25:$U$29)),TRANSPOSE(AF7746:AJ7746)))</f>
        <v>0.17458064114899632</v>
      </c>
      <c r="AN7746" s="50">
        <f t="shared" si="1001"/>
        <v>0.27959540588964632</v>
      </c>
    </row>
    <row r="7747" spans="25:40" ht="16.5" x14ac:dyDescent="0.3">
      <c r="Y7747" s="41" t="s">
        <v>7774</v>
      </c>
      <c r="Z7747" s="30">
        <v>0.14964353267214447</v>
      </c>
      <c r="AA7747" s="30">
        <v>0.53468404107014644</v>
      </c>
      <c r="AB7747" s="30">
        <v>0.62656964823818284</v>
      </c>
      <c r="AC7747" s="30">
        <v>0.97618834084123673</v>
      </c>
      <c r="AD7747" s="30">
        <v>0.75004681221871905</v>
      </c>
      <c r="AE7747" s="32">
        <f t="shared" si="994"/>
        <v>3.0371323750404295</v>
      </c>
      <c r="AF7747" s="33">
        <f t="shared" si="995"/>
        <v>4.92713237993627E-2</v>
      </c>
      <c r="AG7747" s="33">
        <f t="shared" si="996"/>
        <v>0.17604897483700521</v>
      </c>
      <c r="AH7747" s="33">
        <f t="shared" si="997"/>
        <v>0.20630304210228639</v>
      </c>
      <c r="AI7747" s="33">
        <f t="shared" si="998"/>
        <v>0.3214177784490681</v>
      </c>
      <c r="AJ7747" s="33">
        <f t="shared" si="999"/>
        <v>0.2469588808122776</v>
      </c>
      <c r="AK7747" s="34">
        <f t="shared" si="1000"/>
        <v>1</v>
      </c>
      <c r="AL7747">
        <v>1</v>
      </c>
      <c r="AM7747" s="50" cm="1">
        <f t="array" ref="AM7747">SQRT(MMULT(MMULT(AF7747:AJ7747,MMULT(MMULT($Q$25:$U$29,$Q$16:$U$20),$Q$25:$U$29)),TRANSPOSE(AF7747:AJ7747)))</f>
        <v>0.21657430766836119</v>
      </c>
      <c r="AN7747" s="50">
        <f t="shared" si="1001"/>
        <v>0.27441891886276709</v>
      </c>
    </row>
    <row r="7748" spans="25:40" ht="16.5" x14ac:dyDescent="0.3">
      <c r="Y7748" s="41" t="s">
        <v>7775</v>
      </c>
      <c r="Z7748" s="30">
        <v>0.3757694357034328</v>
      </c>
      <c r="AA7748" s="30">
        <v>0.52018557252443798</v>
      </c>
      <c r="AB7748" s="30">
        <v>0.36165856743433789</v>
      </c>
      <c r="AC7748" s="30">
        <v>0.67872709874448811</v>
      </c>
      <c r="AD7748" s="30">
        <v>8.9767267373844328E-2</v>
      </c>
      <c r="AE7748" s="32">
        <f t="shared" si="994"/>
        <v>2.0261079417805412</v>
      </c>
      <c r="AF7748" s="33">
        <f t="shared" si="995"/>
        <v>0.18546368036700309</v>
      </c>
      <c r="AG7748" s="33">
        <f t="shared" si="996"/>
        <v>0.25674129289839293</v>
      </c>
      <c r="AH7748" s="33">
        <f t="shared" si="997"/>
        <v>0.17849916086726988</v>
      </c>
      <c r="AI7748" s="33">
        <f t="shared" si="998"/>
        <v>0.33499059193658931</v>
      </c>
      <c r="AJ7748" s="33">
        <f t="shared" si="999"/>
        <v>4.4305273930744758E-2</v>
      </c>
      <c r="AK7748" s="34">
        <f t="shared" si="1000"/>
        <v>1</v>
      </c>
      <c r="AL7748">
        <v>1</v>
      </c>
      <c r="AM7748" s="50" cm="1">
        <f t="array" ref="AM7748">SQRT(MMULT(MMULT(AF7748:AJ7748,MMULT(MMULT($Q$25:$U$29,$Q$16:$U$20),$Q$25:$U$29)),TRANSPOSE(AF7748:AJ7748)))</f>
        <v>0.18056978458025988</v>
      </c>
      <c r="AN7748" s="50">
        <f t="shared" si="1001"/>
        <v>0.29983398243901288</v>
      </c>
    </row>
    <row r="7749" spans="25:40" ht="16.5" x14ac:dyDescent="0.3">
      <c r="Y7749" s="41" t="s">
        <v>7776</v>
      </c>
      <c r="Z7749" s="30">
        <v>0.6894497534275138</v>
      </c>
      <c r="AA7749" s="30">
        <v>0.10887810774499596</v>
      </c>
      <c r="AB7749" s="30">
        <v>6.1966629302418252E-2</v>
      </c>
      <c r="AC7749" s="30">
        <v>0.28905693792109954</v>
      </c>
      <c r="AD7749" s="30">
        <v>0.746022218315195</v>
      </c>
      <c r="AE7749" s="32">
        <f t="shared" ref="AE7749:AE7812" si="1002">+SUM(Z7749:AD7749)</f>
        <v>1.8953736467112225</v>
      </c>
      <c r="AF7749" s="33">
        <f t="shared" ref="AF7749:AF7812" si="1003">Z7749/$AE7749</f>
        <v>0.36375400419005494</v>
      </c>
      <c r="AG7749" s="33">
        <f t="shared" ref="AG7749:AG7812" si="1004">AA7749/$AE7749</f>
        <v>5.7444139277718111E-2</v>
      </c>
      <c r="AH7749" s="33">
        <f t="shared" ref="AH7749:AH7812" si="1005">AB7749/$AE7749</f>
        <v>3.2693621867086894E-2</v>
      </c>
      <c r="AI7749" s="33">
        <f t="shared" ref="AI7749:AI7812" si="1006">AC7749/$AE7749</f>
        <v>0.15250657221211222</v>
      </c>
      <c r="AJ7749" s="33">
        <f t="shared" ref="AJ7749:AJ7812" si="1007">AD7749/$AE7749</f>
        <v>0.3936016624530278</v>
      </c>
      <c r="AK7749" s="34">
        <f t="shared" ref="AK7749:AK7812" si="1008">+SUM(AF7749:AJ7749)</f>
        <v>1</v>
      </c>
      <c r="AL7749">
        <v>1</v>
      </c>
      <c r="AM7749" s="50" cm="1">
        <f t="array" ref="AM7749">SQRT(MMULT(MMULT(AF7749:AJ7749,MMULT(MMULT($Q$25:$U$29,$Q$16:$U$20),$Q$25:$U$29)),TRANSPOSE(AF7749:AJ7749)))</f>
        <v>0.22392224852884754</v>
      </c>
      <c r="AN7749" s="50">
        <f t="shared" ref="AN7749:AN7812" si="1009">SUMPRODUCT(AF7749:AJ7749,$AF$2:$AJ$2)</f>
        <v>0.16388132439945044</v>
      </c>
    </row>
    <row r="7750" spans="25:40" ht="16.5" x14ac:dyDescent="0.3">
      <c r="Y7750" s="41" t="s">
        <v>7777</v>
      </c>
      <c r="Z7750" s="30">
        <v>0.52635708103094569</v>
      </c>
      <c r="AA7750" s="30">
        <v>0.31415267123055712</v>
      </c>
      <c r="AB7750" s="30">
        <v>0.46531453631522701</v>
      </c>
      <c r="AC7750" s="30">
        <v>9.0638991867564855E-2</v>
      </c>
      <c r="AD7750" s="30">
        <v>0.33353082140946622</v>
      </c>
      <c r="AE7750" s="32">
        <f t="shared" si="1002"/>
        <v>1.729994101853761</v>
      </c>
      <c r="AF7750" s="33">
        <f t="shared" si="1003"/>
        <v>0.30425368529692215</v>
      </c>
      <c r="AG7750" s="33">
        <f t="shared" si="1004"/>
        <v>0.18159175854641899</v>
      </c>
      <c r="AH7750" s="33">
        <f t="shared" si="1005"/>
        <v>0.26896885707102874</v>
      </c>
      <c r="AI7750" s="33">
        <f t="shared" si="1006"/>
        <v>5.2392659472330794E-2</v>
      </c>
      <c r="AJ7750" s="33">
        <f t="shared" si="1007"/>
        <v>0.19279303961329924</v>
      </c>
      <c r="AK7750" s="34">
        <f t="shared" si="1008"/>
        <v>1</v>
      </c>
      <c r="AL7750">
        <v>1</v>
      </c>
      <c r="AM7750" s="50" cm="1">
        <f t="array" ref="AM7750">SQRT(MMULT(MMULT(AF7750:AJ7750,MMULT(MMULT($Q$25:$U$29,$Q$16:$U$20),$Q$25:$U$29)),TRANSPOSE(AF7750:AJ7750)))</f>
        <v>0.19396787460621565</v>
      </c>
      <c r="AN7750" s="50">
        <f t="shared" si="1009"/>
        <v>0.2780671197836837</v>
      </c>
    </row>
    <row r="7751" spans="25:40" ht="16.5" x14ac:dyDescent="0.3">
      <c r="Y7751" s="41" t="s">
        <v>7778</v>
      </c>
      <c r="Z7751" s="30">
        <v>0.70379685725483332</v>
      </c>
      <c r="AA7751" s="30">
        <v>0.92484509077457655</v>
      </c>
      <c r="AB7751" s="30">
        <v>0.54830322828516254</v>
      </c>
      <c r="AC7751" s="30">
        <v>0.75597613672498132</v>
      </c>
      <c r="AD7751" s="30">
        <v>0.61198621464400038</v>
      </c>
      <c r="AE7751" s="32">
        <f t="shared" si="1002"/>
        <v>3.544907527683554</v>
      </c>
      <c r="AF7751" s="33">
        <f t="shared" si="1003"/>
        <v>0.19853743765066126</v>
      </c>
      <c r="AG7751" s="33">
        <f t="shared" si="1004"/>
        <v>0.26089399612037933</v>
      </c>
      <c r="AH7751" s="33">
        <f t="shared" si="1005"/>
        <v>0.15467349260968039</v>
      </c>
      <c r="AI7751" s="33">
        <f t="shared" si="1006"/>
        <v>0.21325694135073237</v>
      </c>
      <c r="AJ7751" s="33">
        <f t="shared" si="1007"/>
        <v>0.17263813226854674</v>
      </c>
      <c r="AK7751" s="34">
        <f t="shared" si="1008"/>
        <v>1</v>
      </c>
      <c r="AL7751">
        <v>1</v>
      </c>
      <c r="AM7751" s="50" cm="1">
        <f t="array" ref="AM7751">SQRT(MMULT(MMULT(AF7751:AJ7751,MMULT(MMULT($Q$25:$U$29,$Q$16:$U$20),$Q$25:$U$29)),TRANSPOSE(AF7751:AJ7751)))</f>
        <v>0.18968870517338809</v>
      </c>
      <c r="AN7751" s="50">
        <f t="shared" si="1009"/>
        <v>0.25486053903666439</v>
      </c>
    </row>
    <row r="7752" spans="25:40" ht="16.5" x14ac:dyDescent="0.3">
      <c r="Y7752" s="41" t="s">
        <v>7779</v>
      </c>
      <c r="Z7752" s="30">
        <v>0.70363694456641779</v>
      </c>
      <c r="AA7752" s="30">
        <v>0.90118736421257051</v>
      </c>
      <c r="AB7752" s="30">
        <v>0.90763695113494025</v>
      </c>
      <c r="AC7752" s="30">
        <v>0.4712362482780047</v>
      </c>
      <c r="AD7752" s="30">
        <v>0.3013130095420834</v>
      </c>
      <c r="AE7752" s="32">
        <f t="shared" si="1002"/>
        <v>3.2850105177340168</v>
      </c>
      <c r="AF7752" s="33">
        <f t="shared" si="1003"/>
        <v>0.21419625318331795</v>
      </c>
      <c r="AG7752" s="33">
        <f t="shared" si="1004"/>
        <v>0.27433317468773427</v>
      </c>
      <c r="AH7752" s="33">
        <f t="shared" si="1005"/>
        <v>0.27629651297464447</v>
      </c>
      <c r="AI7752" s="33">
        <f t="shared" si="1006"/>
        <v>0.14345045342596377</v>
      </c>
      <c r="AJ7752" s="33">
        <f t="shared" si="1007"/>
        <v>9.1723605728339513E-2</v>
      </c>
      <c r="AK7752" s="34">
        <f t="shared" si="1008"/>
        <v>1</v>
      </c>
      <c r="AL7752">
        <v>1</v>
      </c>
      <c r="AM7752" s="50" cm="1">
        <f t="array" ref="AM7752">SQRT(MMULT(MMULT(AF7752:AJ7752,MMULT(MMULT($Q$25:$U$29,$Q$16:$U$20),$Q$25:$U$29)),TRANSPOSE(AF7752:AJ7752)))</f>
        <v>0.18580246365491096</v>
      </c>
      <c r="AN7752" s="50">
        <f t="shared" si="1009"/>
        <v>0.30800050509332855</v>
      </c>
    </row>
    <row r="7753" spans="25:40" ht="16.5" x14ac:dyDescent="0.3">
      <c r="Y7753" s="41" t="s">
        <v>7780</v>
      </c>
      <c r="Z7753" s="30">
        <v>0.81281007243185255</v>
      </c>
      <c r="AA7753" s="30">
        <v>0.22355443785896967</v>
      </c>
      <c r="AB7753" s="30">
        <v>0.50640108333077904</v>
      </c>
      <c r="AC7753" s="30">
        <v>0.10485468959687183</v>
      </c>
      <c r="AD7753" s="30">
        <v>0.35455014949963248</v>
      </c>
      <c r="AE7753" s="32">
        <f t="shared" si="1002"/>
        <v>2.0021704327181058</v>
      </c>
      <c r="AF7753" s="33">
        <f t="shared" si="1003"/>
        <v>0.4059644769243736</v>
      </c>
      <c r="AG7753" s="33">
        <f t="shared" si="1004"/>
        <v>0.11165604795965182</v>
      </c>
      <c r="AH7753" s="33">
        <f t="shared" si="1005"/>
        <v>0.25292606216509711</v>
      </c>
      <c r="AI7753" s="33">
        <f t="shared" si="1006"/>
        <v>5.2370511462664665E-2</v>
      </c>
      <c r="AJ7753" s="33">
        <f t="shared" si="1007"/>
        <v>0.17708290148821268</v>
      </c>
      <c r="AK7753" s="34">
        <f t="shared" si="1008"/>
        <v>1</v>
      </c>
      <c r="AL7753">
        <v>1</v>
      </c>
      <c r="AM7753" s="50" cm="1">
        <f t="array" ref="AM7753">SQRT(MMULT(MMULT(AF7753:AJ7753,MMULT(MMULT($Q$25:$U$29,$Q$16:$U$20),$Q$25:$U$29)),TRANSPOSE(AF7753:AJ7753)))</f>
        <v>0.18755933949815423</v>
      </c>
      <c r="AN7753" s="50">
        <f t="shared" si="1009"/>
        <v>0.27498022879211848</v>
      </c>
    </row>
    <row r="7754" spans="25:40" ht="16.5" x14ac:dyDescent="0.3">
      <c r="Y7754" s="41" t="s">
        <v>7781</v>
      </c>
      <c r="Z7754" s="30">
        <v>0.68286673681229049</v>
      </c>
      <c r="AA7754" s="30">
        <v>2.6987104135186679E-2</v>
      </c>
      <c r="AB7754" s="30">
        <v>0.69802524829586921</v>
      </c>
      <c r="AC7754" s="30">
        <v>0.79647825474265455</v>
      </c>
      <c r="AD7754" s="30">
        <v>0.1483671111707936</v>
      </c>
      <c r="AE7754" s="32">
        <f t="shared" si="1002"/>
        <v>2.3527244551567943</v>
      </c>
      <c r="AF7754" s="33">
        <f t="shared" si="1003"/>
        <v>0.29024509662215492</v>
      </c>
      <c r="AG7754" s="33">
        <f t="shared" si="1004"/>
        <v>1.1470575772711199E-2</v>
      </c>
      <c r="AH7754" s="33">
        <f t="shared" si="1005"/>
        <v>0.29668805744162258</v>
      </c>
      <c r="AI7754" s="33">
        <f t="shared" si="1006"/>
        <v>0.33853443950773837</v>
      </c>
      <c r="AJ7754" s="33">
        <f t="shared" si="1007"/>
        <v>6.3061830655773018E-2</v>
      </c>
      <c r="AK7754" s="34">
        <f t="shared" si="1008"/>
        <v>1.0000000000000002</v>
      </c>
      <c r="AL7754">
        <v>1</v>
      </c>
      <c r="AM7754" s="50" cm="1">
        <f t="array" ref="AM7754">SQRT(MMULT(MMULT(AF7754:AJ7754,MMULT(MMULT($Q$25:$U$29,$Q$16:$U$20),$Q$25:$U$29)),TRANSPOSE(AF7754:AJ7754)))</f>
        <v>0.18821538918184952</v>
      </c>
      <c r="AN7754" s="50">
        <f t="shared" si="1009"/>
        <v>0.34398151038646502</v>
      </c>
    </row>
    <row r="7755" spans="25:40" ht="16.5" x14ac:dyDescent="0.3">
      <c r="Y7755" s="41" t="s">
        <v>7782</v>
      </c>
      <c r="Z7755" s="30">
        <v>0.43614429929597576</v>
      </c>
      <c r="AA7755" s="30">
        <v>0.62853243512745838</v>
      </c>
      <c r="AB7755" s="30">
        <v>0.88881631169148623</v>
      </c>
      <c r="AC7755" s="30">
        <v>1.963553696451259E-2</v>
      </c>
      <c r="AD7755" s="30">
        <v>0.70750619883312293</v>
      </c>
      <c r="AE7755" s="32">
        <f t="shared" si="1002"/>
        <v>2.6806347819125556</v>
      </c>
      <c r="AF7755" s="33">
        <f t="shared" si="1003"/>
        <v>0.16270187279477116</v>
      </c>
      <c r="AG7755" s="33">
        <f t="shared" si="1004"/>
        <v>0.23447149136780901</v>
      </c>
      <c r="AH7755" s="33">
        <f t="shared" si="1005"/>
        <v>0.33156934233963098</v>
      </c>
      <c r="AI7755" s="33">
        <f t="shared" si="1006"/>
        <v>7.324957915566253E-3</v>
      </c>
      <c r="AJ7755" s="33">
        <f t="shared" si="1007"/>
        <v>0.26393233558222268</v>
      </c>
      <c r="AK7755" s="34">
        <f t="shared" si="1008"/>
        <v>1</v>
      </c>
      <c r="AL7755">
        <v>1</v>
      </c>
      <c r="AM7755" s="50" cm="1">
        <f t="array" ref="AM7755">SQRT(MMULT(MMULT(AF7755:AJ7755,MMULT(MMULT($Q$25:$U$29,$Q$16:$U$20),$Q$25:$U$29)),TRANSPOSE(AF7755:AJ7755)))</f>
        <v>0.2237364509514552</v>
      </c>
      <c r="AN7755" s="50">
        <f t="shared" si="1009"/>
        <v>0.28461682517803066</v>
      </c>
    </row>
    <row r="7756" spans="25:40" ht="16.5" x14ac:dyDescent="0.3">
      <c r="Y7756" s="41" t="s">
        <v>7783</v>
      </c>
      <c r="Z7756" s="30">
        <v>0.68321367906541808</v>
      </c>
      <c r="AA7756" s="30">
        <v>0.3624587120764684</v>
      </c>
      <c r="AB7756" s="30">
        <v>0.16195316871361154</v>
      </c>
      <c r="AC7756" s="30">
        <v>0.21979214482768772</v>
      </c>
      <c r="AD7756" s="30">
        <v>0.58812378875816707</v>
      </c>
      <c r="AE7756" s="32">
        <f t="shared" si="1002"/>
        <v>2.0155414934413529</v>
      </c>
      <c r="AF7756" s="33">
        <f t="shared" si="1003"/>
        <v>0.33897276800731757</v>
      </c>
      <c r="AG7756" s="33">
        <f t="shared" si="1004"/>
        <v>0.1798319276759732</v>
      </c>
      <c r="AH7756" s="33">
        <f t="shared" si="1005"/>
        <v>8.0352187856520541E-2</v>
      </c>
      <c r="AI7756" s="33">
        <f t="shared" si="1006"/>
        <v>0.10904868272020177</v>
      </c>
      <c r="AJ7756" s="33">
        <f t="shared" si="1007"/>
        <v>0.29179443373998687</v>
      </c>
      <c r="AK7756" s="34">
        <f t="shared" si="1008"/>
        <v>1</v>
      </c>
      <c r="AL7756">
        <v>1</v>
      </c>
      <c r="AM7756" s="50" cm="1">
        <f t="array" ref="AM7756">SQRT(MMULT(MMULT(AF7756:AJ7756,MMULT(MMULT($Q$25:$U$29,$Q$16:$U$20),$Q$25:$U$29)),TRANSPOSE(AF7756:AJ7756)))</f>
        <v>0.20055913546412019</v>
      </c>
      <c r="AN7756" s="50">
        <f t="shared" si="1009"/>
        <v>0.19440107625543998</v>
      </c>
    </row>
    <row r="7757" spans="25:40" ht="16.5" x14ac:dyDescent="0.3">
      <c r="Y7757" s="41" t="s">
        <v>7784</v>
      </c>
      <c r="Z7757" s="30">
        <v>0.97728695928908371</v>
      </c>
      <c r="AA7757" s="30">
        <v>0.80641603801133754</v>
      </c>
      <c r="AB7757" s="30">
        <v>0.58106327962401694</v>
      </c>
      <c r="AC7757" s="30">
        <v>0.15954669942740063</v>
      </c>
      <c r="AD7757" s="30">
        <v>0.33622024844438014</v>
      </c>
      <c r="AE7757" s="32">
        <f t="shared" si="1002"/>
        <v>2.8605332247962192</v>
      </c>
      <c r="AF7757" s="33">
        <f t="shared" si="1003"/>
        <v>0.34164502996070056</v>
      </c>
      <c r="AG7757" s="33">
        <f t="shared" si="1004"/>
        <v>0.28191108952030636</v>
      </c>
      <c r="AH7757" s="33">
        <f t="shared" si="1005"/>
        <v>0.20313110667169795</v>
      </c>
      <c r="AI7757" s="33">
        <f t="shared" si="1006"/>
        <v>5.5775160394708069E-2</v>
      </c>
      <c r="AJ7757" s="33">
        <f t="shared" si="1007"/>
        <v>0.11753761345258699</v>
      </c>
      <c r="AK7757" s="34">
        <f t="shared" si="1008"/>
        <v>0.99999999999999989</v>
      </c>
      <c r="AL7757">
        <v>1</v>
      </c>
      <c r="AM7757" s="50" cm="1">
        <f t="array" ref="AM7757">SQRT(MMULT(MMULT(AF7757:AJ7757,MMULT(MMULT($Q$25:$U$29,$Q$16:$U$20),$Q$25:$U$29)),TRANSPOSE(AF7757:AJ7757)))</f>
        <v>0.17915588849877886</v>
      </c>
      <c r="AN7757" s="50">
        <f t="shared" si="1009"/>
        <v>0.26549419052666218</v>
      </c>
    </row>
    <row r="7758" spans="25:40" ht="16.5" x14ac:dyDescent="0.3">
      <c r="Y7758" s="41" t="s">
        <v>7785</v>
      </c>
      <c r="Z7758" s="30">
        <v>0.87421813670208048</v>
      </c>
      <c r="AA7758" s="30">
        <v>0.64559222222524459</v>
      </c>
      <c r="AB7758" s="30">
        <v>0.75118179984332822</v>
      </c>
      <c r="AC7758" s="30">
        <v>9.9253212321023354E-2</v>
      </c>
      <c r="AD7758" s="30">
        <v>0.63770636584554896</v>
      </c>
      <c r="AE7758" s="32">
        <f t="shared" si="1002"/>
        <v>3.0079517369372257</v>
      </c>
      <c r="AF7758" s="33">
        <f t="shared" si="1003"/>
        <v>0.29063569270969486</v>
      </c>
      <c r="AG7758" s="33">
        <f t="shared" si="1004"/>
        <v>0.21462851757142995</v>
      </c>
      <c r="AH7758" s="33">
        <f t="shared" si="1005"/>
        <v>0.24973199889443737</v>
      </c>
      <c r="AI7758" s="33">
        <f t="shared" si="1006"/>
        <v>3.299694310324458E-2</v>
      </c>
      <c r="AJ7758" s="33">
        <f t="shared" si="1007"/>
        <v>0.21200684772119319</v>
      </c>
      <c r="AK7758" s="34">
        <f t="shared" si="1008"/>
        <v>1</v>
      </c>
      <c r="AL7758">
        <v>1</v>
      </c>
      <c r="AM7758" s="50" cm="1">
        <f t="array" ref="AM7758">SQRT(MMULT(MMULT(AF7758:AJ7758,MMULT(MMULT($Q$25:$U$29,$Q$16:$U$20),$Q$25:$U$29)),TRANSPOSE(AF7758:AJ7758)))</f>
        <v>0.19738935719265385</v>
      </c>
      <c r="AN7758" s="50">
        <f t="shared" si="1009"/>
        <v>0.26497275605703796</v>
      </c>
    </row>
    <row r="7759" spans="25:40" ht="16.5" x14ac:dyDescent="0.3">
      <c r="Y7759" s="41" t="s">
        <v>7786</v>
      </c>
      <c r="Z7759" s="30">
        <v>0.65218577177117676</v>
      </c>
      <c r="AA7759" s="30">
        <v>0.18141915755713878</v>
      </c>
      <c r="AB7759" s="30">
        <v>0.32008554267448119</v>
      </c>
      <c r="AC7759" s="30">
        <v>0.78938502247718578</v>
      </c>
      <c r="AD7759" s="30">
        <v>0.38386215335993901</v>
      </c>
      <c r="AE7759" s="32">
        <f t="shared" si="1002"/>
        <v>2.3269376478399217</v>
      </c>
      <c r="AF7759" s="33">
        <f t="shared" si="1003"/>
        <v>0.28027642785211532</v>
      </c>
      <c r="AG7759" s="33">
        <f t="shared" si="1004"/>
        <v>7.7964769586992916E-2</v>
      </c>
      <c r="AH7759" s="33">
        <f t="shared" si="1005"/>
        <v>0.13755656193521737</v>
      </c>
      <c r="AI7759" s="33">
        <f t="shared" si="1006"/>
        <v>0.33923772010391673</v>
      </c>
      <c r="AJ7759" s="33">
        <f t="shared" si="1007"/>
        <v>0.16496452052175756</v>
      </c>
      <c r="AK7759" s="34">
        <f t="shared" si="1008"/>
        <v>0.99999999999999989</v>
      </c>
      <c r="AL7759">
        <v>1</v>
      </c>
      <c r="AM7759" s="50" cm="1">
        <f t="array" ref="AM7759">SQRT(MMULT(MMULT(AF7759:AJ7759,MMULT(MMULT($Q$25:$U$29,$Q$16:$U$20),$Q$25:$U$29)),TRANSPOSE(AF7759:AJ7759)))</f>
        <v>0.18560082435314737</v>
      </c>
      <c r="AN7759" s="50">
        <f t="shared" si="1009"/>
        <v>0.26459958291522512</v>
      </c>
    </row>
    <row r="7760" spans="25:40" ht="16.5" x14ac:dyDescent="0.3">
      <c r="Y7760" s="41" t="s">
        <v>7787</v>
      </c>
      <c r="Z7760" s="30">
        <v>0.48611701652712613</v>
      </c>
      <c r="AA7760" s="30">
        <v>0.9338368493015885</v>
      </c>
      <c r="AB7760" s="30">
        <v>0.90566370339796187</v>
      </c>
      <c r="AC7760" s="30">
        <v>0.86796169104764576</v>
      </c>
      <c r="AD7760" s="30">
        <v>0.22667562902636718</v>
      </c>
      <c r="AE7760" s="32">
        <f t="shared" si="1002"/>
        <v>3.420254889300689</v>
      </c>
      <c r="AF7760" s="33">
        <f t="shared" si="1003"/>
        <v>0.14212888578795904</v>
      </c>
      <c r="AG7760" s="33">
        <f t="shared" si="1004"/>
        <v>0.2730313615581213</v>
      </c>
      <c r="AH7760" s="33">
        <f t="shared" si="1005"/>
        <v>0.26479421350469451</v>
      </c>
      <c r="AI7760" s="33">
        <f t="shared" si="1006"/>
        <v>0.25377105483068563</v>
      </c>
      <c r="AJ7760" s="33">
        <f t="shared" si="1007"/>
        <v>6.6274484318539675E-2</v>
      </c>
      <c r="AK7760" s="34">
        <f t="shared" si="1008"/>
        <v>1.0000000000000002</v>
      </c>
      <c r="AL7760">
        <v>1</v>
      </c>
      <c r="AM7760" s="50" cm="1">
        <f t="array" ref="AM7760">SQRT(MMULT(MMULT(AF7760:AJ7760,MMULT(MMULT($Q$25:$U$29,$Q$16:$U$20),$Q$25:$U$29)),TRANSPOSE(AF7760:AJ7760)))</f>
        <v>0.18784100952883351</v>
      </c>
      <c r="AN7760" s="50">
        <f t="shared" si="1009"/>
        <v>0.32023331045402154</v>
      </c>
    </row>
    <row r="7761" spans="25:40" ht="16.5" x14ac:dyDescent="0.3">
      <c r="Y7761" s="41" t="s">
        <v>7788</v>
      </c>
      <c r="Z7761" s="30">
        <v>0.29961314710672882</v>
      </c>
      <c r="AA7761" s="30">
        <v>0.80693368039458657</v>
      </c>
      <c r="AB7761" s="30">
        <v>0.24304068502265641</v>
      </c>
      <c r="AC7761" s="30">
        <v>0.39586384189937474</v>
      </c>
      <c r="AD7761" s="30">
        <v>0.96914994412989597</v>
      </c>
      <c r="AE7761" s="32">
        <f t="shared" si="1002"/>
        <v>2.7146012985532426</v>
      </c>
      <c r="AF7761" s="33">
        <f t="shared" si="1003"/>
        <v>0.11037095844108261</v>
      </c>
      <c r="AG7761" s="33">
        <f t="shared" si="1004"/>
        <v>0.29725679451514481</v>
      </c>
      <c r="AH7761" s="33">
        <f t="shared" si="1005"/>
        <v>8.9530895440220221E-2</v>
      </c>
      <c r="AI7761" s="33">
        <f t="shared" si="1006"/>
        <v>0.14582761826215582</v>
      </c>
      <c r="AJ7761" s="33">
        <f t="shared" si="1007"/>
        <v>0.35701373334139647</v>
      </c>
      <c r="AK7761" s="34">
        <f t="shared" si="1008"/>
        <v>1</v>
      </c>
      <c r="AL7761">
        <v>1</v>
      </c>
      <c r="AM7761" s="50" cm="1">
        <f t="array" ref="AM7761">SQRT(MMULT(MMULT(AF7761:AJ7761,MMULT(MMULT($Q$25:$U$29,$Q$16:$U$20),$Q$25:$U$29)),TRANSPOSE(AF7761:AJ7761)))</f>
        <v>0.23447000752517691</v>
      </c>
      <c r="AN7761" s="50">
        <f t="shared" si="1009"/>
        <v>0.19008473085177555</v>
      </c>
    </row>
    <row r="7762" spans="25:40" ht="16.5" x14ac:dyDescent="0.3">
      <c r="Y7762" s="41" t="s">
        <v>7789</v>
      </c>
      <c r="Z7762" s="30">
        <v>0.77071363934330295</v>
      </c>
      <c r="AA7762" s="30">
        <v>0.28118564253040801</v>
      </c>
      <c r="AB7762" s="30">
        <v>0.64407851386356074</v>
      </c>
      <c r="AC7762" s="30">
        <v>0.54944582239024653</v>
      </c>
      <c r="AD7762" s="30">
        <v>0.12875269677249634</v>
      </c>
      <c r="AE7762" s="32">
        <f t="shared" si="1002"/>
        <v>2.3741763149000148</v>
      </c>
      <c r="AF7762" s="33">
        <f t="shared" si="1003"/>
        <v>0.3246235902979937</v>
      </c>
      <c r="AG7762" s="33">
        <f t="shared" si="1004"/>
        <v>0.11843502976831347</v>
      </c>
      <c r="AH7762" s="33">
        <f t="shared" si="1005"/>
        <v>0.2712850388664943</v>
      </c>
      <c r="AI7762" s="33">
        <f t="shared" si="1006"/>
        <v>0.23142587133988224</v>
      </c>
      <c r="AJ7762" s="33">
        <f t="shared" si="1007"/>
        <v>5.4230469727316183E-2</v>
      </c>
      <c r="AK7762" s="34">
        <f t="shared" si="1008"/>
        <v>0.99999999999999978</v>
      </c>
      <c r="AL7762">
        <v>1</v>
      </c>
      <c r="AM7762" s="50" cm="1">
        <f t="array" ref="AM7762">SQRT(MMULT(MMULT(AF7762:AJ7762,MMULT(MMULT($Q$25:$U$29,$Q$16:$U$20),$Q$25:$U$29)),TRANSPOSE(AF7762:AJ7762)))</f>
        <v>0.17667085415005321</v>
      </c>
      <c r="AN7762" s="50">
        <f t="shared" si="1009"/>
        <v>0.32320316740875138</v>
      </c>
    </row>
    <row r="7763" spans="25:40" ht="16.5" x14ac:dyDescent="0.3">
      <c r="Y7763" s="41" t="s">
        <v>7790</v>
      </c>
      <c r="Z7763" s="30">
        <v>0.18643660223020275</v>
      </c>
      <c r="AA7763" s="30">
        <v>0.91134579339615174</v>
      </c>
      <c r="AB7763" s="30">
        <v>0.26122346585790723</v>
      </c>
      <c r="AC7763" s="30">
        <v>0.31131584289484415</v>
      </c>
      <c r="AD7763" s="30">
        <v>0.66573593878980464</v>
      </c>
      <c r="AE7763" s="32">
        <f t="shared" si="1002"/>
        <v>2.3360576431689104</v>
      </c>
      <c r="AF7763" s="33">
        <f t="shared" si="1003"/>
        <v>7.9808219962114318E-2</v>
      </c>
      <c r="AG7763" s="33">
        <f t="shared" si="1004"/>
        <v>0.39012127806910296</v>
      </c>
      <c r="AH7763" s="33">
        <f t="shared" si="1005"/>
        <v>0.11182235447904111</v>
      </c>
      <c r="AI7763" s="33">
        <f t="shared" si="1006"/>
        <v>0.13326547990165935</v>
      </c>
      <c r="AJ7763" s="33">
        <f t="shared" si="1007"/>
        <v>0.28498266758808233</v>
      </c>
      <c r="AK7763" s="34">
        <f t="shared" si="1008"/>
        <v>1</v>
      </c>
      <c r="AL7763">
        <v>1</v>
      </c>
      <c r="AM7763" s="50" cm="1">
        <f t="array" ref="AM7763">SQRT(MMULT(MMULT(AF7763:AJ7763,MMULT(MMULT($Q$25:$U$29,$Q$16:$U$20),$Q$25:$U$29)),TRANSPOSE(AF7763:AJ7763)))</f>
        <v>0.22728195013749983</v>
      </c>
      <c r="AN7763" s="50">
        <f t="shared" si="1009"/>
        <v>0.20925156461416836</v>
      </c>
    </row>
    <row r="7764" spans="25:40" ht="16.5" x14ac:dyDescent="0.3">
      <c r="Y7764" s="41" t="s">
        <v>7791</v>
      </c>
      <c r="Z7764" s="30">
        <v>0.20602691765101666</v>
      </c>
      <c r="AA7764" s="30">
        <v>0.8788625067614243</v>
      </c>
      <c r="AB7764" s="30">
        <v>0.2691813247826953</v>
      </c>
      <c r="AC7764" s="30">
        <v>9.1506766718695287E-3</v>
      </c>
      <c r="AD7764" s="30">
        <v>0.16955818355708419</v>
      </c>
      <c r="AE7764" s="32">
        <f t="shared" si="1002"/>
        <v>1.53277960942409</v>
      </c>
      <c r="AF7764" s="33">
        <f t="shared" si="1003"/>
        <v>0.13441392120842929</v>
      </c>
      <c r="AG7764" s="33">
        <f t="shared" si="1004"/>
        <v>0.57337826087837807</v>
      </c>
      <c r="AH7764" s="33">
        <f t="shared" si="1005"/>
        <v>0.17561645726996236</v>
      </c>
      <c r="AI7764" s="33">
        <f t="shared" si="1006"/>
        <v>5.9699885199462595E-3</v>
      </c>
      <c r="AJ7764" s="33">
        <f t="shared" si="1007"/>
        <v>0.11062137212328402</v>
      </c>
      <c r="AK7764" s="34">
        <f t="shared" si="1008"/>
        <v>1</v>
      </c>
      <c r="AL7764">
        <v>1</v>
      </c>
      <c r="AM7764" s="50" cm="1">
        <f t="array" ref="AM7764">SQRT(MMULT(MMULT(AF7764:AJ7764,MMULT(MMULT($Q$25:$U$29,$Q$16:$U$20),$Q$25:$U$29)),TRANSPOSE(AF7764:AJ7764)))</f>
        <v>0.21865812555438727</v>
      </c>
      <c r="AN7764" s="50">
        <f t="shared" si="1009"/>
        <v>0.24890914481242377</v>
      </c>
    </row>
    <row r="7765" spans="25:40" ht="16.5" x14ac:dyDescent="0.3">
      <c r="Y7765" s="41" t="s">
        <v>7792</v>
      </c>
      <c r="Z7765" s="30">
        <v>2.4798983926553109E-2</v>
      </c>
      <c r="AA7765" s="30">
        <v>0.11701430658294776</v>
      </c>
      <c r="AB7765" s="30">
        <v>0.79258796231115314</v>
      </c>
      <c r="AC7765" s="30">
        <v>0.86972298806638615</v>
      </c>
      <c r="AD7765" s="30">
        <v>0.18960745776009091</v>
      </c>
      <c r="AE7765" s="32">
        <f t="shared" si="1002"/>
        <v>1.9937316986471312</v>
      </c>
      <c r="AF7765" s="33">
        <f t="shared" si="1003"/>
        <v>1.2438476021312565E-2</v>
      </c>
      <c r="AG7765" s="33">
        <f t="shared" si="1004"/>
        <v>5.8691100042372359E-2</v>
      </c>
      <c r="AH7765" s="33">
        <f t="shared" si="1005"/>
        <v>0.39753993119985631</v>
      </c>
      <c r="AI7765" s="33">
        <f t="shared" si="1006"/>
        <v>0.43622870050997653</v>
      </c>
      <c r="AJ7765" s="33">
        <f t="shared" si="1007"/>
        <v>9.5101792226482212E-2</v>
      </c>
      <c r="AK7765" s="34">
        <f t="shared" si="1008"/>
        <v>0.99999999999999989</v>
      </c>
      <c r="AL7765">
        <v>1</v>
      </c>
      <c r="AM7765" s="50" cm="1">
        <f t="array" ref="AM7765">SQRT(MMULT(MMULT(AF7765:AJ7765,MMULT(MMULT($Q$25:$U$29,$Q$16:$U$20),$Q$25:$U$29)),TRANSPOSE(AF7765:AJ7765)))</f>
        <v>0.21774671879901042</v>
      </c>
      <c r="AN7765" s="50">
        <f t="shared" si="1009"/>
        <v>0.38796815272753804</v>
      </c>
    </row>
    <row r="7766" spans="25:40" ht="16.5" x14ac:dyDescent="0.3">
      <c r="Y7766" s="41" t="s">
        <v>7793</v>
      </c>
      <c r="Z7766" s="30">
        <v>4.4270239036018011E-2</v>
      </c>
      <c r="AA7766" s="30">
        <v>0.8111816723116837</v>
      </c>
      <c r="AB7766" s="30">
        <v>0.80432542793448703</v>
      </c>
      <c r="AC7766" s="30">
        <v>6.2845589669868307E-2</v>
      </c>
      <c r="AD7766" s="30">
        <v>0.72893557929390607</v>
      </c>
      <c r="AE7766" s="32">
        <f t="shared" si="1002"/>
        <v>2.451558508245963</v>
      </c>
      <c r="AF7766" s="33">
        <f t="shared" si="1003"/>
        <v>1.8057998162031387E-2</v>
      </c>
      <c r="AG7766" s="33">
        <f t="shared" si="1004"/>
        <v>0.3308840762246652</v>
      </c>
      <c r="AH7766" s="33">
        <f t="shared" si="1005"/>
        <v>0.3280873881773943</v>
      </c>
      <c r="AI7766" s="33">
        <f t="shared" si="1006"/>
        <v>2.563495403372321E-2</v>
      </c>
      <c r="AJ7766" s="33">
        <f t="shared" si="1007"/>
        <v>0.29733558340218591</v>
      </c>
      <c r="AK7766" s="34">
        <f t="shared" si="1008"/>
        <v>1</v>
      </c>
      <c r="AL7766">
        <v>1</v>
      </c>
      <c r="AM7766" s="50" cm="1">
        <f t="array" ref="AM7766">SQRT(MMULT(MMULT(AF7766:AJ7766,MMULT(MMULT($Q$25:$U$29,$Q$16:$U$20),$Q$25:$U$29)),TRANSPOSE(AF7766:AJ7766)))</f>
        <v>0.2457974410719142</v>
      </c>
      <c r="AN7766" s="50">
        <f t="shared" si="1009"/>
        <v>0.27898586649126628</v>
      </c>
    </row>
    <row r="7767" spans="25:40" ht="16.5" x14ac:dyDescent="0.3">
      <c r="Y7767" s="41" t="s">
        <v>7794</v>
      </c>
      <c r="Z7767" s="30">
        <v>0.50626854912843922</v>
      </c>
      <c r="AA7767" s="30">
        <v>0.39701272775769059</v>
      </c>
      <c r="AB7767" s="30">
        <v>0.91502085612759265</v>
      </c>
      <c r="AC7767" s="30">
        <v>0.47391793892293244</v>
      </c>
      <c r="AD7767" s="30">
        <v>0.67588864605764298</v>
      </c>
      <c r="AE7767" s="32">
        <f t="shared" si="1002"/>
        <v>2.9681087179942978</v>
      </c>
      <c r="AF7767" s="33">
        <f t="shared" si="1003"/>
        <v>0.17056940874812385</v>
      </c>
      <c r="AG7767" s="33">
        <f t="shared" si="1004"/>
        <v>0.13375949652746288</v>
      </c>
      <c r="AH7767" s="33">
        <f t="shared" si="1005"/>
        <v>0.30828414423644118</v>
      </c>
      <c r="AI7767" s="33">
        <f t="shared" si="1006"/>
        <v>0.15967000671160825</v>
      </c>
      <c r="AJ7767" s="33">
        <f t="shared" si="1007"/>
        <v>0.22771694377636389</v>
      </c>
      <c r="AK7767" s="34">
        <f t="shared" si="1008"/>
        <v>1</v>
      </c>
      <c r="AL7767">
        <v>1</v>
      </c>
      <c r="AM7767" s="50" cm="1">
        <f t="array" ref="AM7767">SQRT(MMULT(MMULT(AF7767:AJ7767,MMULT(MMULT($Q$25:$U$29,$Q$16:$U$20),$Q$25:$U$29)),TRANSPOSE(AF7767:AJ7767)))</f>
        <v>0.20928947547725862</v>
      </c>
      <c r="AN7767" s="50">
        <f t="shared" si="1009"/>
        <v>0.29938835878804076</v>
      </c>
    </row>
    <row r="7768" spans="25:40" ht="16.5" x14ac:dyDescent="0.3">
      <c r="Y7768" s="41" t="s">
        <v>7795</v>
      </c>
      <c r="Z7768" s="30">
        <v>3.3127166821076526E-2</v>
      </c>
      <c r="AA7768" s="30">
        <v>0.141413332630132</v>
      </c>
      <c r="AB7768" s="30">
        <v>0.39770756038937949</v>
      </c>
      <c r="AC7768" s="30">
        <v>0.93487451210673789</v>
      </c>
      <c r="AD7768" s="30">
        <v>0.34065067446710018</v>
      </c>
      <c r="AE7768" s="32">
        <f t="shared" si="1002"/>
        <v>1.8477732464144259</v>
      </c>
      <c r="AF7768" s="33">
        <f t="shared" si="1003"/>
        <v>1.7928155895405053E-2</v>
      </c>
      <c r="AG7768" s="33">
        <f t="shared" si="1004"/>
        <v>7.6531756753455707E-2</v>
      </c>
      <c r="AH7768" s="33">
        <f t="shared" si="1005"/>
        <v>0.21523612876261985</v>
      </c>
      <c r="AI7768" s="33">
        <f t="shared" si="1006"/>
        <v>0.50594655698194935</v>
      </c>
      <c r="AJ7768" s="33">
        <f t="shared" si="1007"/>
        <v>0.18435740160657013</v>
      </c>
      <c r="AK7768" s="34">
        <f t="shared" si="1008"/>
        <v>1</v>
      </c>
      <c r="AL7768">
        <v>1</v>
      </c>
      <c r="AM7768" s="50" cm="1">
        <f t="array" ref="AM7768">SQRT(MMULT(MMULT(AF7768:AJ7768,MMULT(MMULT($Q$25:$U$29,$Q$16:$U$20),$Q$25:$U$29)),TRANSPOSE(AF7768:AJ7768)))</f>
        <v>0.21744872276867902</v>
      </c>
      <c r="AN7768" s="50">
        <f t="shared" si="1009"/>
        <v>0.30976961002508102</v>
      </c>
    </row>
    <row r="7769" spans="25:40" ht="16.5" x14ac:dyDescent="0.3">
      <c r="Y7769" s="41" t="s">
        <v>7796</v>
      </c>
      <c r="Z7769" s="30">
        <v>0.3488658906558767</v>
      </c>
      <c r="AA7769" s="30">
        <v>0.3233453020024889</v>
      </c>
      <c r="AB7769" s="30">
        <v>0.49161135860448291</v>
      </c>
      <c r="AC7769" s="30">
        <v>0.94967612006021296</v>
      </c>
      <c r="AD7769" s="30">
        <v>0.70487440411717894</v>
      </c>
      <c r="AE7769" s="32">
        <f t="shared" si="1002"/>
        <v>2.8183730754402405</v>
      </c>
      <c r="AF7769" s="33">
        <f t="shared" si="1003"/>
        <v>0.1237827219171055</v>
      </c>
      <c r="AG7769" s="33">
        <f t="shared" si="1004"/>
        <v>0.11472764369634816</v>
      </c>
      <c r="AH7769" s="33">
        <f t="shared" si="1005"/>
        <v>0.17443090231327565</v>
      </c>
      <c r="AI7769" s="33">
        <f t="shared" si="1006"/>
        <v>0.33695898117103251</v>
      </c>
      <c r="AJ7769" s="33">
        <f t="shared" si="1007"/>
        <v>0.25009975090223813</v>
      </c>
      <c r="AK7769" s="34">
        <f t="shared" si="1008"/>
        <v>1</v>
      </c>
      <c r="AL7769">
        <v>1</v>
      </c>
      <c r="AM7769" s="50" cm="1">
        <f t="array" ref="AM7769">SQRT(MMULT(MMULT(AF7769:AJ7769,MMULT(MMULT($Q$25:$U$29,$Q$16:$U$20),$Q$25:$U$29)),TRANSPOSE(AF7769:AJ7769)))</f>
        <v>0.20984089750052087</v>
      </c>
      <c r="AN7769" s="50">
        <f t="shared" si="1009"/>
        <v>0.26363728594321334</v>
      </c>
    </row>
    <row r="7770" spans="25:40" ht="16.5" x14ac:dyDescent="0.3">
      <c r="Y7770" s="41" t="s">
        <v>7797</v>
      </c>
      <c r="Z7770" s="30">
        <v>0.50467676061243194</v>
      </c>
      <c r="AA7770" s="30">
        <v>0.88229181395040868</v>
      </c>
      <c r="AB7770" s="30">
        <v>0.84101684159260892</v>
      </c>
      <c r="AC7770" s="30">
        <v>0.47619527328137434</v>
      </c>
      <c r="AD7770" s="30">
        <v>0.98515108702283982</v>
      </c>
      <c r="AE7770" s="32">
        <f t="shared" si="1002"/>
        <v>3.6893317764596638</v>
      </c>
      <c r="AF7770" s="33">
        <f t="shared" si="1003"/>
        <v>0.13679354180954878</v>
      </c>
      <c r="AG7770" s="33">
        <f t="shared" si="1004"/>
        <v>0.23914677979898807</v>
      </c>
      <c r="AH7770" s="33">
        <f t="shared" si="1005"/>
        <v>0.22795912445685784</v>
      </c>
      <c r="AI7770" s="33">
        <f t="shared" si="1006"/>
        <v>0.12907358354697451</v>
      </c>
      <c r="AJ7770" s="33">
        <f t="shared" si="1007"/>
        <v>0.26702697038763074</v>
      </c>
      <c r="AK7770" s="34">
        <f t="shared" si="1008"/>
        <v>1</v>
      </c>
      <c r="AL7770">
        <v>1</v>
      </c>
      <c r="AM7770" s="50" cm="1">
        <f t="array" ref="AM7770">SQRT(MMULT(MMULT(AF7770:AJ7770,MMULT(MMULT($Q$25:$U$29,$Q$16:$U$20),$Q$25:$U$29)),TRANSPOSE(AF7770:AJ7770)))</f>
        <v>0.21499944998729839</v>
      </c>
      <c r="AN7770" s="50">
        <f t="shared" si="1009"/>
        <v>0.25757887223317438</v>
      </c>
    </row>
    <row r="7771" spans="25:40" ht="16.5" x14ac:dyDescent="0.3">
      <c r="Y7771" s="41" t="s">
        <v>7798</v>
      </c>
      <c r="Z7771" s="30">
        <v>0.68626590707594648</v>
      </c>
      <c r="AA7771" s="30">
        <v>0.41129845598893422</v>
      </c>
      <c r="AB7771" s="30">
        <v>0.20387255388807957</v>
      </c>
      <c r="AC7771" s="30">
        <v>0.74192988888274669</v>
      </c>
      <c r="AD7771" s="30">
        <v>5.8320406688724069E-2</v>
      </c>
      <c r="AE7771" s="32">
        <f t="shared" si="1002"/>
        <v>2.101687212524431</v>
      </c>
      <c r="AF7771" s="33">
        <f t="shared" si="1003"/>
        <v>0.32653094284740958</v>
      </c>
      <c r="AG7771" s="33">
        <f t="shared" si="1004"/>
        <v>0.19569917613711182</v>
      </c>
      <c r="AH7771" s="33">
        <f t="shared" si="1005"/>
        <v>9.7004231968085816E-2</v>
      </c>
      <c r="AI7771" s="33">
        <f t="shared" si="1006"/>
        <v>0.35301632158268753</v>
      </c>
      <c r="AJ7771" s="33">
        <f t="shared" si="1007"/>
        <v>2.7749327464705275E-2</v>
      </c>
      <c r="AK7771" s="34">
        <f t="shared" si="1008"/>
        <v>1.0000000000000002</v>
      </c>
      <c r="AL7771">
        <v>1</v>
      </c>
      <c r="AM7771" s="50" cm="1">
        <f t="array" ref="AM7771">SQRT(MMULT(MMULT(AF7771:AJ7771,MMULT(MMULT($Q$25:$U$29,$Q$16:$U$20),$Q$25:$U$29)),TRANSPOSE(AF7771:AJ7771)))</f>
        <v>0.17110002211026232</v>
      </c>
      <c r="AN7771" s="50">
        <f t="shared" si="1009"/>
        <v>0.27357725915544628</v>
      </c>
    </row>
    <row r="7772" spans="25:40" ht="16.5" x14ac:dyDescent="0.3">
      <c r="Y7772" s="41" t="s">
        <v>7799</v>
      </c>
      <c r="Z7772" s="30">
        <v>0.41829594415850802</v>
      </c>
      <c r="AA7772" s="30">
        <v>0.35690257637845624</v>
      </c>
      <c r="AB7772" s="30">
        <v>4.7232704498275657E-2</v>
      </c>
      <c r="AC7772" s="30">
        <v>0.83492616366102046</v>
      </c>
      <c r="AD7772" s="30">
        <v>0.46413404289935134</v>
      </c>
      <c r="AE7772" s="32">
        <f t="shared" si="1002"/>
        <v>2.1214914315956115</v>
      </c>
      <c r="AF7772" s="33">
        <f t="shared" si="1003"/>
        <v>0.19717069695817729</v>
      </c>
      <c r="AG7772" s="33">
        <f t="shared" si="1004"/>
        <v>0.16823191980088434</v>
      </c>
      <c r="AH7772" s="33">
        <f t="shared" si="1005"/>
        <v>2.2263914807683714E-2</v>
      </c>
      <c r="AI7772" s="33">
        <f t="shared" si="1006"/>
        <v>0.39355622710814231</v>
      </c>
      <c r="AJ7772" s="33">
        <f t="shared" si="1007"/>
        <v>0.21877724132511242</v>
      </c>
      <c r="AK7772" s="34">
        <f t="shared" si="1008"/>
        <v>1</v>
      </c>
      <c r="AL7772">
        <v>1</v>
      </c>
      <c r="AM7772" s="50" cm="1">
        <f t="array" ref="AM7772">SQRT(MMULT(MMULT(AF7772:AJ7772,MMULT(MMULT($Q$25:$U$29,$Q$16:$U$20),$Q$25:$U$29)),TRANSPOSE(AF7772:AJ7772)))</f>
        <v>0.19827676147279863</v>
      </c>
      <c r="AN7772" s="50">
        <f t="shared" si="1009"/>
        <v>0.21629795085771972</v>
      </c>
    </row>
    <row r="7773" spans="25:40" ht="16.5" x14ac:dyDescent="0.3">
      <c r="Y7773" s="41" t="s">
        <v>7800</v>
      </c>
      <c r="Z7773" s="30">
        <v>0.70311473919599465</v>
      </c>
      <c r="AA7773" s="30">
        <v>0.52723532408977414</v>
      </c>
      <c r="AB7773" s="30">
        <v>1.4335468048974898E-2</v>
      </c>
      <c r="AC7773" s="30">
        <v>0.29751986193803059</v>
      </c>
      <c r="AD7773" s="30">
        <v>0.70690644799023084</v>
      </c>
      <c r="AE7773" s="32">
        <f t="shared" si="1002"/>
        <v>2.2491118412630051</v>
      </c>
      <c r="AF7773" s="33">
        <f t="shared" si="1003"/>
        <v>0.31261884193413675</v>
      </c>
      <c r="AG7773" s="33">
        <f t="shared" si="1004"/>
        <v>0.23441934474619158</v>
      </c>
      <c r="AH7773" s="33">
        <f t="shared" si="1005"/>
        <v>6.3738351228121723E-3</v>
      </c>
      <c r="AI7773" s="33">
        <f t="shared" si="1006"/>
        <v>0.13228326687878542</v>
      </c>
      <c r="AJ7773" s="33">
        <f t="shared" si="1007"/>
        <v>0.31430471131807408</v>
      </c>
      <c r="AK7773" s="34">
        <f t="shared" si="1008"/>
        <v>1</v>
      </c>
      <c r="AL7773">
        <v>1</v>
      </c>
      <c r="AM7773" s="50" cm="1">
        <f t="array" ref="AM7773">SQRT(MMULT(MMULT(AF7773:AJ7773,MMULT(MMULT($Q$25:$U$29,$Q$16:$U$20),$Q$25:$U$29)),TRANSPOSE(AF7773:AJ7773)))</f>
        <v>0.20705993867852512</v>
      </c>
      <c r="AN7773" s="50">
        <f t="shared" si="1009"/>
        <v>0.16421654098374808</v>
      </c>
    </row>
    <row r="7774" spans="25:40" ht="16.5" x14ac:dyDescent="0.3">
      <c r="Y7774" s="41" t="s">
        <v>7801</v>
      </c>
      <c r="Z7774" s="30">
        <v>0.9480727440549841</v>
      </c>
      <c r="AA7774" s="30">
        <v>0.2274147510320772</v>
      </c>
      <c r="AB7774" s="30">
        <v>0.29069750254061366</v>
      </c>
      <c r="AC7774" s="30">
        <v>9.6895719759293453E-3</v>
      </c>
      <c r="AD7774" s="30">
        <v>0.62621654428937445</v>
      </c>
      <c r="AE7774" s="32">
        <f t="shared" si="1002"/>
        <v>2.1020911138929788</v>
      </c>
      <c r="AF7774" s="33">
        <f t="shared" si="1003"/>
        <v>0.45101410580590667</v>
      </c>
      <c r="AG7774" s="33">
        <f t="shared" si="1004"/>
        <v>0.10818501135800686</v>
      </c>
      <c r="AH7774" s="33">
        <f t="shared" si="1005"/>
        <v>0.13828967765448325</v>
      </c>
      <c r="AI7774" s="33">
        <f t="shared" si="1006"/>
        <v>4.6094919063639876E-3</v>
      </c>
      <c r="AJ7774" s="33">
        <f t="shared" si="1007"/>
        <v>0.29790171327523923</v>
      </c>
      <c r="AK7774" s="34">
        <f t="shared" si="1008"/>
        <v>1</v>
      </c>
      <c r="AL7774">
        <v>1</v>
      </c>
      <c r="AM7774" s="50" cm="1">
        <f t="array" ref="AM7774">SQRT(MMULT(MMULT(AF7774:AJ7774,MMULT(MMULT($Q$25:$U$29,$Q$16:$U$20),$Q$25:$U$29)),TRANSPOSE(AF7774:AJ7774)))</f>
        <v>0.2034023999722708</v>
      </c>
      <c r="AN7774" s="50">
        <f t="shared" si="1009"/>
        <v>0.20450714530385858</v>
      </c>
    </row>
    <row r="7775" spans="25:40" ht="16.5" x14ac:dyDescent="0.3">
      <c r="Y7775" s="41" t="s">
        <v>7802</v>
      </c>
      <c r="Z7775" s="30">
        <v>0.29895402356509015</v>
      </c>
      <c r="AA7775" s="30">
        <v>0.96919947490428515</v>
      </c>
      <c r="AB7775" s="30">
        <v>0.58355202778679049</v>
      </c>
      <c r="AC7775" s="30">
        <v>0.9043049199015164</v>
      </c>
      <c r="AD7775" s="30">
        <v>0.23378431495281371</v>
      </c>
      <c r="AE7775" s="32">
        <f t="shared" si="1002"/>
        <v>2.9897947611104958</v>
      </c>
      <c r="AF7775" s="33">
        <f t="shared" si="1003"/>
        <v>9.9991486858465845E-2</v>
      </c>
      <c r="AG7775" s="33">
        <f t="shared" si="1004"/>
        <v>0.32416923312297752</v>
      </c>
      <c r="AH7775" s="33">
        <f t="shared" si="1005"/>
        <v>0.19518129985954036</v>
      </c>
      <c r="AI7775" s="33">
        <f t="shared" si="1006"/>
        <v>0.30246387867962937</v>
      </c>
      <c r="AJ7775" s="33">
        <f t="shared" si="1007"/>
        <v>7.819410147938699E-2</v>
      </c>
      <c r="AK7775" s="34">
        <f t="shared" si="1008"/>
        <v>1</v>
      </c>
      <c r="AL7775">
        <v>1</v>
      </c>
      <c r="AM7775" s="50" cm="1">
        <f t="array" ref="AM7775">SQRT(MMULT(MMULT(AF7775:AJ7775,MMULT(MMULT($Q$25:$U$29,$Q$16:$U$20),$Q$25:$U$29)),TRANSPOSE(AF7775:AJ7775)))</f>
        <v>0.19205368577649273</v>
      </c>
      <c r="AN7775" s="50">
        <f t="shared" si="1009"/>
        <v>0.29641667183194575</v>
      </c>
    </row>
    <row r="7776" spans="25:40" ht="16.5" x14ac:dyDescent="0.3">
      <c r="Y7776" s="41" t="s">
        <v>7803</v>
      </c>
      <c r="Z7776" s="30">
        <v>0.28110740513903365</v>
      </c>
      <c r="AA7776" s="30">
        <v>0.26534253867021884</v>
      </c>
      <c r="AB7776" s="30">
        <v>0.59620566198441594</v>
      </c>
      <c r="AC7776" s="30">
        <v>0.44526260191656897</v>
      </c>
      <c r="AD7776" s="30">
        <v>0.48916275450650026</v>
      </c>
      <c r="AE7776" s="32">
        <f t="shared" si="1002"/>
        <v>2.0770809622167379</v>
      </c>
      <c r="AF7776" s="33">
        <f t="shared" si="1003"/>
        <v>0.13533772166445809</v>
      </c>
      <c r="AG7776" s="33">
        <f t="shared" si="1004"/>
        <v>0.12774780737821381</v>
      </c>
      <c r="AH7776" s="33">
        <f t="shared" si="1005"/>
        <v>0.28704016493806922</v>
      </c>
      <c r="AI7776" s="33">
        <f t="shared" si="1006"/>
        <v>0.21436940110479286</v>
      </c>
      <c r="AJ7776" s="33">
        <f t="shared" si="1007"/>
        <v>0.23550490491446593</v>
      </c>
      <c r="AK7776" s="34">
        <f t="shared" si="1008"/>
        <v>0.99999999999999989</v>
      </c>
      <c r="AL7776">
        <v>1</v>
      </c>
      <c r="AM7776" s="50" cm="1">
        <f t="array" ref="AM7776">SQRT(MMULT(MMULT(AF7776:AJ7776,MMULT(MMULT($Q$25:$U$29,$Q$16:$U$20),$Q$25:$U$29)),TRANSPOSE(AF7776:AJ7776)))</f>
        <v>0.21128422577787284</v>
      </c>
      <c r="AN7776" s="50">
        <f t="shared" si="1009"/>
        <v>0.29594931523904305</v>
      </c>
    </row>
    <row r="7777" spans="25:40" ht="16.5" x14ac:dyDescent="0.3">
      <c r="Y7777" s="41" t="s">
        <v>7804</v>
      </c>
      <c r="Z7777" s="30">
        <v>0.8149227014239222</v>
      </c>
      <c r="AA7777" s="30">
        <v>0.65598889000117566</v>
      </c>
      <c r="AB7777" s="30">
        <v>0.86123266162981016</v>
      </c>
      <c r="AC7777" s="30">
        <v>0.94116496881794098</v>
      </c>
      <c r="AD7777" s="30">
        <v>0.6041844575139903</v>
      </c>
      <c r="AE7777" s="32">
        <f t="shared" si="1002"/>
        <v>3.8774936793868395</v>
      </c>
      <c r="AF7777" s="33">
        <f t="shared" si="1003"/>
        <v>0.21016738357463643</v>
      </c>
      <c r="AG7777" s="33">
        <f t="shared" si="1004"/>
        <v>0.16917858396223337</v>
      </c>
      <c r="AH7777" s="33">
        <f t="shared" si="1005"/>
        <v>0.22211065519157716</v>
      </c>
      <c r="AI7777" s="33">
        <f t="shared" si="1006"/>
        <v>0.24272508136409662</v>
      </c>
      <c r="AJ7777" s="33">
        <f t="shared" si="1007"/>
        <v>0.15581829590745636</v>
      </c>
      <c r="AK7777" s="34">
        <f t="shared" si="1008"/>
        <v>0.99999999999999989</v>
      </c>
      <c r="AL7777">
        <v>1</v>
      </c>
      <c r="AM7777" s="50" cm="1">
        <f t="array" ref="AM7777">SQRT(MMULT(MMULT(AF7777:AJ7777,MMULT(MMULT($Q$25:$U$29,$Q$16:$U$20),$Q$25:$U$29)),TRANSPOSE(AF7777:AJ7777)))</f>
        <v>0.18816405766385966</v>
      </c>
      <c r="AN7777" s="50">
        <f t="shared" si="1009"/>
        <v>0.2875977553112895</v>
      </c>
    </row>
    <row r="7778" spans="25:40" ht="16.5" x14ac:dyDescent="0.3">
      <c r="Y7778" s="41" t="s">
        <v>7805</v>
      </c>
      <c r="Z7778" s="30">
        <v>0.51942331642579909</v>
      </c>
      <c r="AA7778" s="30">
        <v>0.99715555082241059</v>
      </c>
      <c r="AB7778" s="30">
        <v>0.91468081377843202</v>
      </c>
      <c r="AC7778" s="30">
        <v>8.4295862777054142E-2</v>
      </c>
      <c r="AD7778" s="30">
        <v>0.49150962197179615</v>
      </c>
      <c r="AE7778" s="32">
        <f t="shared" si="1002"/>
        <v>3.0070651657754919</v>
      </c>
      <c r="AF7778" s="33">
        <f t="shared" si="1003"/>
        <v>0.17273430663809544</v>
      </c>
      <c r="AG7778" s="33">
        <f t="shared" si="1004"/>
        <v>0.33160423730466587</v>
      </c>
      <c r="AH7778" s="33">
        <f t="shared" si="1005"/>
        <v>0.3041772503598355</v>
      </c>
      <c r="AI7778" s="33">
        <f t="shared" si="1006"/>
        <v>2.8032602597528041E-2</v>
      </c>
      <c r="AJ7778" s="33">
        <f t="shared" si="1007"/>
        <v>0.16345160309987522</v>
      </c>
      <c r="AK7778" s="34">
        <f t="shared" si="1008"/>
        <v>1.0000000000000002</v>
      </c>
      <c r="AL7778">
        <v>1</v>
      </c>
      <c r="AM7778" s="50" cm="1">
        <f t="array" ref="AM7778">SQRT(MMULT(MMULT(AF7778:AJ7778,MMULT(MMULT($Q$25:$U$29,$Q$16:$U$20),$Q$25:$U$29)),TRANSPOSE(AF7778:AJ7778)))</f>
        <v>0.20544817496387646</v>
      </c>
      <c r="AN7778" s="50">
        <f t="shared" si="1009"/>
        <v>0.29319973199762556</v>
      </c>
    </row>
    <row r="7779" spans="25:40" ht="16.5" x14ac:dyDescent="0.3">
      <c r="Y7779" s="41" t="s">
        <v>7806</v>
      </c>
      <c r="Z7779" s="30">
        <v>0.96966939112577433</v>
      </c>
      <c r="AA7779" s="30">
        <v>8.7391815861181832E-2</v>
      </c>
      <c r="AB7779" s="30">
        <v>0.63254731476362958</v>
      </c>
      <c r="AC7779" s="30">
        <v>0.35116832260391773</v>
      </c>
      <c r="AD7779" s="30">
        <v>0.75753240736478644</v>
      </c>
      <c r="AE7779" s="32">
        <f t="shared" si="1002"/>
        <v>2.7983092517192896</v>
      </c>
      <c r="AF7779" s="33">
        <f t="shared" si="1003"/>
        <v>0.34651973884945225</v>
      </c>
      <c r="AG7779" s="33">
        <f t="shared" si="1004"/>
        <v>3.1230220822622817E-2</v>
      </c>
      <c r="AH7779" s="33">
        <f t="shared" si="1005"/>
        <v>0.22604625074051077</v>
      </c>
      <c r="AI7779" s="33">
        <f t="shared" si="1006"/>
        <v>0.12549303562076239</v>
      </c>
      <c r="AJ7779" s="33">
        <f t="shared" si="1007"/>
        <v>0.2707107539666519</v>
      </c>
      <c r="AK7779" s="34">
        <f t="shared" si="1008"/>
        <v>1</v>
      </c>
      <c r="AL7779">
        <v>1</v>
      </c>
      <c r="AM7779" s="50" cm="1">
        <f t="array" ref="AM7779">SQRT(MMULT(MMULT(AF7779:AJ7779,MMULT(MMULT($Q$25:$U$29,$Q$16:$U$20),$Q$25:$U$29)),TRANSPOSE(AF7779:AJ7779)))</f>
        <v>0.20529332521546925</v>
      </c>
      <c r="AN7779" s="50">
        <f t="shared" si="1009"/>
        <v>0.25696281413201938</v>
      </c>
    </row>
    <row r="7780" spans="25:40" ht="16.5" x14ac:dyDescent="0.3">
      <c r="Y7780" s="41" t="s">
        <v>7807</v>
      </c>
      <c r="Z7780" s="30">
        <v>0.35640776126370788</v>
      </c>
      <c r="AA7780" s="30">
        <v>7.7817735135207733E-2</v>
      </c>
      <c r="AB7780" s="30">
        <v>0.95236942944982228</v>
      </c>
      <c r="AC7780" s="30">
        <v>0.7478183141050434</v>
      </c>
      <c r="AD7780" s="30">
        <v>0.67551471306622246</v>
      </c>
      <c r="AE7780" s="32">
        <f t="shared" si="1002"/>
        <v>2.8099279530200034</v>
      </c>
      <c r="AF7780" s="33">
        <f t="shared" si="1003"/>
        <v>0.12683875431064146</v>
      </c>
      <c r="AG7780" s="33">
        <f t="shared" si="1004"/>
        <v>2.7693854232658244E-2</v>
      </c>
      <c r="AH7780" s="33">
        <f t="shared" si="1005"/>
        <v>0.3389301951412142</v>
      </c>
      <c r="AI7780" s="33">
        <f t="shared" si="1006"/>
        <v>0.26613433746631004</v>
      </c>
      <c r="AJ7780" s="33">
        <f t="shared" si="1007"/>
        <v>0.2404028588491762</v>
      </c>
      <c r="AK7780" s="34">
        <f t="shared" si="1008"/>
        <v>1.0000000000000002</v>
      </c>
      <c r="AL7780">
        <v>1</v>
      </c>
      <c r="AM7780" s="50" cm="1">
        <f t="array" ref="AM7780">SQRT(MMULT(MMULT(AF7780:AJ7780,MMULT(MMULT($Q$25:$U$29,$Q$16:$U$20),$Q$25:$U$29)),TRANSPOSE(AF7780:AJ7780)))</f>
        <v>0.22039986817989438</v>
      </c>
      <c r="AN7780" s="50">
        <f t="shared" si="1009"/>
        <v>0.32144708028953367</v>
      </c>
    </row>
    <row r="7781" spans="25:40" ht="16.5" x14ac:dyDescent="0.3">
      <c r="Y7781" s="41" t="s">
        <v>7808</v>
      </c>
      <c r="Z7781" s="30">
        <v>0.20783622863963636</v>
      </c>
      <c r="AA7781" s="30">
        <v>0.90545023688254522</v>
      </c>
      <c r="AB7781" s="30">
        <v>0.24190284495201342</v>
      </c>
      <c r="AC7781" s="30">
        <v>0.91690749648998215</v>
      </c>
      <c r="AD7781" s="30">
        <v>0.65739625533814672</v>
      </c>
      <c r="AE7781" s="32">
        <f t="shared" si="1002"/>
        <v>2.9294930623023241</v>
      </c>
      <c r="AF7781" s="33">
        <f t="shared" si="1003"/>
        <v>7.0946141267286475E-2</v>
      </c>
      <c r="AG7781" s="33">
        <f t="shared" si="1004"/>
        <v>0.30908086062198792</v>
      </c>
      <c r="AH7781" s="33">
        <f t="shared" si="1005"/>
        <v>8.2574984752446914E-2</v>
      </c>
      <c r="AI7781" s="33">
        <f t="shared" si="1006"/>
        <v>0.31299186480044894</v>
      </c>
      <c r="AJ7781" s="33">
        <f t="shared" si="1007"/>
        <v>0.22440614855782967</v>
      </c>
      <c r="AK7781" s="34">
        <f t="shared" si="1008"/>
        <v>1</v>
      </c>
      <c r="AL7781">
        <v>1</v>
      </c>
      <c r="AM7781" s="50" cm="1">
        <f t="array" ref="AM7781">SQRT(MMULT(MMULT(AF7781:AJ7781,MMULT(MMULT($Q$25:$U$29,$Q$16:$U$20),$Q$25:$U$29)),TRANSPOSE(AF7781:AJ7781)))</f>
        <v>0.21110185623627489</v>
      </c>
      <c r="AN7781" s="50">
        <f t="shared" si="1009"/>
        <v>0.22887271628921524</v>
      </c>
    </row>
    <row r="7782" spans="25:40" ht="16.5" x14ac:dyDescent="0.3">
      <c r="Y7782" s="41" t="s">
        <v>7809</v>
      </c>
      <c r="Z7782" s="30">
        <v>0.84358189414178497</v>
      </c>
      <c r="AA7782" s="30">
        <v>0.8243683384379874</v>
      </c>
      <c r="AB7782" s="30">
        <v>0.46887733150160193</v>
      </c>
      <c r="AC7782" s="30">
        <v>0.46238654364263965</v>
      </c>
      <c r="AD7782" s="30">
        <v>0.98591231368674959</v>
      </c>
      <c r="AE7782" s="32">
        <f t="shared" si="1002"/>
        <v>3.5851264214107639</v>
      </c>
      <c r="AF7782" s="33">
        <f t="shared" si="1003"/>
        <v>0.23530045944930209</v>
      </c>
      <c r="AG7782" s="33">
        <f t="shared" si="1004"/>
        <v>0.22994121867356485</v>
      </c>
      <c r="AH7782" s="33">
        <f t="shared" si="1005"/>
        <v>0.13078404396046278</v>
      </c>
      <c r="AI7782" s="33">
        <f t="shared" si="1006"/>
        <v>0.12897356725866543</v>
      </c>
      <c r="AJ7782" s="33">
        <f t="shared" si="1007"/>
        <v>0.2750007106580048</v>
      </c>
      <c r="AK7782" s="34">
        <f t="shared" si="1008"/>
        <v>1</v>
      </c>
      <c r="AL7782">
        <v>1</v>
      </c>
      <c r="AM7782" s="50" cm="1">
        <f t="array" ref="AM7782">SQRT(MMULT(MMULT(AF7782:AJ7782,MMULT(MMULT($Q$25:$U$29,$Q$16:$U$20),$Q$25:$U$29)),TRANSPOSE(AF7782:AJ7782)))</f>
        <v>0.20462543961881927</v>
      </c>
      <c r="AN7782" s="50">
        <f t="shared" si="1009"/>
        <v>0.21871699016524995</v>
      </c>
    </row>
    <row r="7783" spans="25:40" ht="16.5" x14ac:dyDescent="0.3">
      <c r="Y7783" s="41" t="s">
        <v>7810</v>
      </c>
      <c r="Z7783" s="30">
        <v>0.59647837486169075</v>
      </c>
      <c r="AA7783" s="30">
        <v>0.59644285971657252</v>
      </c>
      <c r="AB7783" s="30">
        <v>0.91973650529215123</v>
      </c>
      <c r="AC7783" s="30">
        <v>0.23087580896675131</v>
      </c>
      <c r="AD7783" s="30">
        <v>0.33128211534869922</v>
      </c>
      <c r="AE7783" s="32">
        <f t="shared" si="1002"/>
        <v>2.6748156641858651</v>
      </c>
      <c r="AF7783" s="33">
        <f t="shared" si="1003"/>
        <v>0.22299793695998155</v>
      </c>
      <c r="AG7783" s="33">
        <f t="shared" si="1004"/>
        <v>0.22298465935525022</v>
      </c>
      <c r="AH7783" s="33">
        <f t="shared" si="1005"/>
        <v>0.34385042588424197</v>
      </c>
      <c r="AI7783" s="33">
        <f t="shared" si="1006"/>
        <v>8.6314661626233247E-2</v>
      </c>
      <c r="AJ7783" s="33">
        <f t="shared" si="1007"/>
        <v>0.12385231617429297</v>
      </c>
      <c r="AK7783" s="34">
        <f t="shared" si="1008"/>
        <v>0.99999999999999989</v>
      </c>
      <c r="AL7783">
        <v>1</v>
      </c>
      <c r="AM7783" s="50" cm="1">
        <f t="array" ref="AM7783">SQRT(MMULT(MMULT(AF7783:AJ7783,MMULT(MMULT($Q$25:$U$29,$Q$16:$U$20),$Q$25:$U$29)),TRANSPOSE(AF7783:AJ7783)))</f>
        <v>0.19452880815763163</v>
      </c>
      <c r="AN7783" s="50">
        <f t="shared" si="1009"/>
        <v>0.32245752340441941</v>
      </c>
    </row>
    <row r="7784" spans="25:40" ht="16.5" x14ac:dyDescent="0.3">
      <c r="Y7784" s="41" t="s">
        <v>7811</v>
      </c>
      <c r="Z7784" s="30">
        <v>0.51786737401157734</v>
      </c>
      <c r="AA7784" s="30">
        <v>0.1249317516540196</v>
      </c>
      <c r="AB7784" s="30">
        <v>0.82115894631796194</v>
      </c>
      <c r="AC7784" s="30">
        <v>0.44346414277072987</v>
      </c>
      <c r="AD7784" s="30">
        <v>0.32343565120196771</v>
      </c>
      <c r="AE7784" s="32">
        <f t="shared" si="1002"/>
        <v>2.2308578659562568</v>
      </c>
      <c r="AF7784" s="33">
        <f t="shared" si="1003"/>
        <v>0.23213821997108436</v>
      </c>
      <c r="AG7784" s="33">
        <f t="shared" si="1004"/>
        <v>5.6001663557560456E-2</v>
      </c>
      <c r="AH7784" s="33">
        <f t="shared" si="1005"/>
        <v>0.36809110918681154</v>
      </c>
      <c r="AI7784" s="33">
        <f t="shared" si="1006"/>
        <v>0.19878637251532788</v>
      </c>
      <c r="AJ7784" s="33">
        <f t="shared" si="1007"/>
        <v>0.14498263476921561</v>
      </c>
      <c r="AK7784" s="34">
        <f t="shared" si="1008"/>
        <v>0.99999999999999978</v>
      </c>
      <c r="AL7784">
        <v>1</v>
      </c>
      <c r="AM7784" s="50" cm="1">
        <f t="array" ref="AM7784">SQRT(MMULT(MMULT(AF7784:AJ7784,MMULT(MMULT($Q$25:$U$29,$Q$16:$U$20),$Q$25:$U$29)),TRANSPOSE(AF7784:AJ7784)))</f>
        <v>0.20036424757704466</v>
      </c>
      <c r="AN7784" s="50">
        <f t="shared" si="1009"/>
        <v>0.3415877365674444</v>
      </c>
    </row>
    <row r="7785" spans="25:40" ht="16.5" x14ac:dyDescent="0.3">
      <c r="Y7785" s="41" t="s">
        <v>7812</v>
      </c>
      <c r="Z7785" s="30">
        <v>0.26208803474500475</v>
      </c>
      <c r="AA7785" s="30">
        <v>0.7011017007516418</v>
      </c>
      <c r="AB7785" s="30">
        <v>0.63257703883917182</v>
      </c>
      <c r="AC7785" s="30">
        <v>0.21065656581119951</v>
      </c>
      <c r="AD7785" s="30">
        <v>0.72277170062976159</v>
      </c>
      <c r="AE7785" s="32">
        <f t="shared" si="1002"/>
        <v>2.5291950407767794</v>
      </c>
      <c r="AF7785" s="33">
        <f t="shared" si="1003"/>
        <v>0.10362507854060592</v>
      </c>
      <c r="AG7785" s="33">
        <f t="shared" si="1004"/>
        <v>0.2772034933835375</v>
      </c>
      <c r="AH7785" s="33">
        <f t="shared" si="1005"/>
        <v>0.25011002656595893</v>
      </c>
      <c r="AI7785" s="33">
        <f t="shared" si="1006"/>
        <v>8.3289964757522844E-2</v>
      </c>
      <c r="AJ7785" s="33">
        <f t="shared" si="1007"/>
        <v>0.28577143675237487</v>
      </c>
      <c r="AK7785" s="34">
        <f t="shared" si="1008"/>
        <v>1</v>
      </c>
      <c r="AL7785">
        <v>1</v>
      </c>
      <c r="AM7785" s="50" cm="1">
        <f t="array" ref="AM7785">SQRT(MMULT(MMULT(AF7785:AJ7785,MMULT(MMULT($Q$25:$U$29,$Q$16:$U$20),$Q$25:$U$29)),TRANSPOSE(AF7785:AJ7785)))</f>
        <v>0.225452882292667</v>
      </c>
      <c r="AN7785" s="50">
        <f t="shared" si="1009"/>
        <v>0.25758597574272896</v>
      </c>
    </row>
    <row r="7786" spans="25:40" ht="16.5" x14ac:dyDescent="0.3">
      <c r="Y7786" s="41" t="s">
        <v>7813</v>
      </c>
      <c r="Z7786" s="30">
        <v>0.5653910836463869</v>
      </c>
      <c r="AA7786" s="30">
        <v>0.92217469882019643</v>
      </c>
      <c r="AB7786" s="30">
        <v>0.33694735885590132</v>
      </c>
      <c r="AC7786" s="30">
        <v>0.1242491317668144</v>
      </c>
      <c r="AD7786" s="30">
        <v>0.14285809374608682</v>
      </c>
      <c r="AE7786" s="32">
        <f t="shared" si="1002"/>
        <v>2.0916203668353859</v>
      </c>
      <c r="AF7786" s="33">
        <f t="shared" si="1003"/>
        <v>0.27031247764230831</v>
      </c>
      <c r="AG7786" s="33">
        <f t="shared" si="1004"/>
        <v>0.4408900933659598</v>
      </c>
      <c r="AH7786" s="33">
        <f t="shared" si="1005"/>
        <v>0.16109393664286289</v>
      </c>
      <c r="AI7786" s="33">
        <f t="shared" si="1006"/>
        <v>5.9403290260939129E-2</v>
      </c>
      <c r="AJ7786" s="33">
        <f t="shared" si="1007"/>
        <v>6.8300202087929848E-2</v>
      </c>
      <c r="AK7786" s="34">
        <f t="shared" si="1008"/>
        <v>1</v>
      </c>
      <c r="AL7786">
        <v>1</v>
      </c>
      <c r="AM7786" s="50" cm="1">
        <f t="array" ref="AM7786">SQRT(MMULT(MMULT(AF7786:AJ7786,MMULT(MMULT($Q$25:$U$29,$Q$16:$U$20),$Q$25:$U$29)),TRANSPOSE(AF7786:AJ7786)))</f>
        <v>0.18743271723167287</v>
      </c>
      <c r="AN7786" s="50">
        <f t="shared" si="1009"/>
        <v>0.25730631690894762</v>
      </c>
    </row>
    <row r="7787" spans="25:40" ht="16.5" x14ac:dyDescent="0.3">
      <c r="Y7787" s="41" t="s">
        <v>7814</v>
      </c>
      <c r="Z7787" s="30">
        <v>0.56868787149659339</v>
      </c>
      <c r="AA7787" s="30">
        <v>0.29791828266386833</v>
      </c>
      <c r="AB7787" s="30">
        <v>0.11519044074409968</v>
      </c>
      <c r="AC7787" s="30">
        <v>0.17801387906415456</v>
      </c>
      <c r="AD7787" s="30">
        <v>0.24574829368014084</v>
      </c>
      <c r="AE7787" s="32">
        <f t="shared" si="1002"/>
        <v>1.405558767648857</v>
      </c>
      <c r="AF7787" s="33">
        <f t="shared" si="1003"/>
        <v>0.40459914205356479</v>
      </c>
      <c r="AG7787" s="33">
        <f t="shared" si="1004"/>
        <v>0.21195718707813974</v>
      </c>
      <c r="AH7787" s="33">
        <f t="shared" si="1005"/>
        <v>8.1953485969700174E-2</v>
      </c>
      <c r="AI7787" s="33">
        <f t="shared" si="1006"/>
        <v>0.126649901207565</v>
      </c>
      <c r="AJ7787" s="33">
        <f t="shared" si="1007"/>
        <v>0.17484028369103011</v>
      </c>
      <c r="AK7787" s="34">
        <f t="shared" si="1008"/>
        <v>0.99999999999999989</v>
      </c>
      <c r="AL7787">
        <v>1</v>
      </c>
      <c r="AM7787" s="50" cm="1">
        <f t="array" ref="AM7787">SQRT(MMULT(MMULT(AF7787:AJ7787,MMULT(MMULT($Q$25:$U$29,$Q$16:$U$20),$Q$25:$U$29)),TRANSPOSE(AF7787:AJ7787)))</f>
        <v>0.17673672321228057</v>
      </c>
      <c r="AN7787" s="50">
        <f t="shared" si="1009"/>
        <v>0.21704844947593699</v>
      </c>
    </row>
    <row r="7788" spans="25:40" ht="16.5" x14ac:dyDescent="0.3">
      <c r="Y7788" s="41" t="s">
        <v>7815</v>
      </c>
      <c r="Z7788" s="30">
        <v>0.1331787474574827</v>
      </c>
      <c r="AA7788" s="30">
        <v>0.63192019380428932</v>
      </c>
      <c r="AB7788" s="30">
        <v>0.5967284895790036</v>
      </c>
      <c r="AC7788" s="30">
        <v>0.60013520739355231</v>
      </c>
      <c r="AD7788" s="30">
        <v>0.9487950114029805</v>
      </c>
      <c r="AE7788" s="32">
        <f t="shared" si="1002"/>
        <v>2.9107576496373082</v>
      </c>
      <c r="AF7788" s="33">
        <f t="shared" si="1003"/>
        <v>4.5753980058792353E-2</v>
      </c>
      <c r="AG7788" s="33">
        <f t="shared" si="1004"/>
        <v>0.21709818194002825</v>
      </c>
      <c r="AH7788" s="33">
        <f t="shared" si="1005"/>
        <v>0.20500796060893572</v>
      </c>
      <c r="AI7788" s="33">
        <f t="shared" si="1006"/>
        <v>0.20617834929278001</v>
      </c>
      <c r="AJ7788" s="33">
        <f t="shared" si="1007"/>
        <v>0.32596152809946377</v>
      </c>
      <c r="AK7788" s="34">
        <f t="shared" si="1008"/>
        <v>1</v>
      </c>
      <c r="AL7788">
        <v>1</v>
      </c>
      <c r="AM7788" s="50" cm="1">
        <f t="array" ref="AM7788">SQRT(MMULT(MMULT(AF7788:AJ7788,MMULT(MMULT($Q$25:$U$29,$Q$16:$U$20),$Q$25:$U$29)),TRANSPOSE(AF7788:AJ7788)))</f>
        <v>0.23340257903877129</v>
      </c>
      <c r="AN7788" s="50">
        <f t="shared" si="1009"/>
        <v>0.24720326992021968</v>
      </c>
    </row>
    <row r="7789" spans="25:40" ht="16.5" x14ac:dyDescent="0.3">
      <c r="Y7789" s="41" t="s">
        <v>7816</v>
      </c>
      <c r="Z7789" s="30">
        <v>0.47487547652319928</v>
      </c>
      <c r="AA7789" s="30">
        <v>0.67832702922118171</v>
      </c>
      <c r="AB7789" s="30">
        <v>0.61098326672206127</v>
      </c>
      <c r="AC7789" s="30">
        <v>0.66959250155277172</v>
      </c>
      <c r="AD7789" s="30">
        <v>0.41751124541243956</v>
      </c>
      <c r="AE7789" s="32">
        <f t="shared" si="1002"/>
        <v>2.8512895194316532</v>
      </c>
      <c r="AF7789" s="33">
        <f t="shared" si="1003"/>
        <v>0.16654761759088432</v>
      </c>
      <c r="AG7789" s="33">
        <f t="shared" si="1004"/>
        <v>0.23790184216592375</v>
      </c>
      <c r="AH7789" s="33">
        <f t="shared" si="1005"/>
        <v>0.21428313840393465</v>
      </c>
      <c r="AI7789" s="33">
        <f t="shared" si="1006"/>
        <v>0.23483848167275606</v>
      </c>
      <c r="AJ7789" s="33">
        <f t="shared" si="1007"/>
        <v>0.14642892016650136</v>
      </c>
      <c r="AK7789" s="34">
        <f t="shared" si="1008"/>
        <v>1.0000000000000002</v>
      </c>
      <c r="AL7789">
        <v>1</v>
      </c>
      <c r="AM7789" s="50" cm="1">
        <f t="array" ref="AM7789">SQRT(MMULT(MMULT(AF7789:AJ7789,MMULT(MMULT($Q$25:$U$29,$Q$16:$U$20),$Q$25:$U$29)),TRANSPOSE(AF7789:AJ7789)))</f>
        <v>0.19028019080874589</v>
      </c>
      <c r="AN7789" s="50">
        <f t="shared" si="1009"/>
        <v>0.28494195942381734</v>
      </c>
    </row>
    <row r="7790" spans="25:40" ht="16.5" x14ac:dyDescent="0.3">
      <c r="Y7790" s="41" t="s">
        <v>7817</v>
      </c>
      <c r="Z7790" s="30">
        <v>0.50954401750497669</v>
      </c>
      <c r="AA7790" s="30">
        <v>0.41301382874480486</v>
      </c>
      <c r="AB7790" s="30">
        <v>0.76836383444763667</v>
      </c>
      <c r="AC7790" s="30">
        <v>0.42045516423727536</v>
      </c>
      <c r="AD7790" s="30">
        <v>0.72634198663450178</v>
      </c>
      <c r="AE7790" s="32">
        <f t="shared" si="1002"/>
        <v>2.8377188315691955</v>
      </c>
      <c r="AF7790" s="33">
        <f t="shared" si="1003"/>
        <v>0.17956113616203837</v>
      </c>
      <c r="AG7790" s="33">
        <f t="shared" si="1004"/>
        <v>0.14554430979915561</v>
      </c>
      <c r="AH7790" s="33">
        <f t="shared" si="1005"/>
        <v>0.27076813456629478</v>
      </c>
      <c r="AI7790" s="33">
        <f t="shared" si="1006"/>
        <v>0.14816660465433532</v>
      </c>
      <c r="AJ7790" s="33">
        <f t="shared" si="1007"/>
        <v>0.25595981481817592</v>
      </c>
      <c r="AK7790" s="34">
        <f t="shared" si="1008"/>
        <v>1</v>
      </c>
      <c r="AL7790">
        <v>1</v>
      </c>
      <c r="AM7790" s="50" cm="1">
        <f t="array" ref="AM7790">SQRT(MMULT(MMULT(AF7790:AJ7790,MMULT(MMULT($Q$25:$U$29,$Q$16:$U$20),$Q$25:$U$29)),TRANSPOSE(AF7790:AJ7790)))</f>
        <v>0.21108410991459406</v>
      </c>
      <c r="AN7790" s="50">
        <f t="shared" si="1009"/>
        <v>0.27866802353433179</v>
      </c>
    </row>
    <row r="7791" spans="25:40" ht="16.5" x14ac:dyDescent="0.3">
      <c r="Y7791" s="41" t="s">
        <v>7818</v>
      </c>
      <c r="Z7791" s="30">
        <v>0.5171131866432831</v>
      </c>
      <c r="AA7791" s="30">
        <v>0.64628632592871005</v>
      </c>
      <c r="AB7791" s="30">
        <v>0.67361219264850225</v>
      </c>
      <c r="AC7791" s="30">
        <v>0.43702816766478603</v>
      </c>
      <c r="AD7791" s="30">
        <v>0.51778279269915783</v>
      </c>
      <c r="AE7791" s="32">
        <f t="shared" si="1002"/>
        <v>2.7918226655844394</v>
      </c>
      <c r="AF7791" s="33">
        <f t="shared" si="1003"/>
        <v>0.18522422395157065</v>
      </c>
      <c r="AG7791" s="33">
        <f t="shared" si="1004"/>
        <v>0.23149261373068503</v>
      </c>
      <c r="AH7791" s="33">
        <f t="shared" si="1005"/>
        <v>0.24128043695335802</v>
      </c>
      <c r="AI7791" s="33">
        <f t="shared" si="1006"/>
        <v>0.15653865592974497</v>
      </c>
      <c r="AJ7791" s="33">
        <f t="shared" si="1007"/>
        <v>0.1854640694346413</v>
      </c>
      <c r="AK7791" s="34">
        <f t="shared" si="1008"/>
        <v>0.99999999999999989</v>
      </c>
      <c r="AL7791">
        <v>1</v>
      </c>
      <c r="AM7791" s="50" cm="1">
        <f t="array" ref="AM7791">SQRT(MMULT(MMULT(AF7791:AJ7791,MMULT(MMULT($Q$25:$U$29,$Q$16:$U$20),$Q$25:$U$29)),TRANSPOSE(AF7791:AJ7791)))</f>
        <v>0.19626170635472007</v>
      </c>
      <c r="AN7791" s="50">
        <f t="shared" si="1009"/>
        <v>0.27994095972589517</v>
      </c>
    </row>
    <row r="7792" spans="25:40" ht="16.5" x14ac:dyDescent="0.3">
      <c r="Y7792" s="41" t="s">
        <v>7819</v>
      </c>
      <c r="Z7792" s="30">
        <v>0.17112480972927713</v>
      </c>
      <c r="AA7792" s="30">
        <v>0.86036288379379</v>
      </c>
      <c r="AB7792" s="30">
        <v>0.56949376576821154</v>
      </c>
      <c r="AC7792" s="30">
        <v>0.93357548109333022</v>
      </c>
      <c r="AD7792" s="30">
        <v>0.37408612545881814</v>
      </c>
      <c r="AE7792" s="32">
        <f t="shared" si="1002"/>
        <v>2.9086430658434272</v>
      </c>
      <c r="AF7792" s="33">
        <f t="shared" si="1003"/>
        <v>5.8833210488704497E-2</v>
      </c>
      <c r="AG7792" s="33">
        <f t="shared" si="1004"/>
        <v>0.2957952778383649</v>
      </c>
      <c r="AH7792" s="33">
        <f t="shared" si="1005"/>
        <v>0.19579362365078434</v>
      </c>
      <c r="AI7792" s="33">
        <f t="shared" si="1006"/>
        <v>0.32096598309240076</v>
      </c>
      <c r="AJ7792" s="33">
        <f t="shared" si="1007"/>
        <v>0.12861190492974542</v>
      </c>
      <c r="AK7792" s="34">
        <f t="shared" si="1008"/>
        <v>0.99999999999999989</v>
      </c>
      <c r="AL7792">
        <v>1</v>
      </c>
      <c r="AM7792" s="50" cm="1">
        <f t="array" ref="AM7792">SQRT(MMULT(MMULT(AF7792:AJ7792,MMULT(MMULT($Q$25:$U$29,$Q$16:$U$20),$Q$25:$U$29)),TRANSPOSE(AF7792:AJ7792)))</f>
        <v>0.19990643606724942</v>
      </c>
      <c r="AN7792" s="50">
        <f t="shared" si="1009"/>
        <v>0.29013688160693968</v>
      </c>
    </row>
    <row r="7793" spans="25:40" ht="16.5" x14ac:dyDescent="0.3">
      <c r="Y7793" s="41" t="s">
        <v>7820</v>
      </c>
      <c r="Z7793" s="30">
        <v>0.10198964873746463</v>
      </c>
      <c r="AA7793" s="30">
        <v>0.45770201688945289</v>
      </c>
      <c r="AB7793" s="30">
        <v>0.7886140848239942</v>
      </c>
      <c r="AC7793" s="30">
        <v>0.9745334035279416</v>
      </c>
      <c r="AD7793" s="30">
        <v>0.22743232777098199</v>
      </c>
      <c r="AE7793" s="32">
        <f t="shared" si="1002"/>
        <v>2.5502714817498351</v>
      </c>
      <c r="AF7793" s="33">
        <f t="shared" si="1003"/>
        <v>3.9991683029559577E-2</v>
      </c>
      <c r="AG7793" s="33">
        <f t="shared" si="1004"/>
        <v>0.17947187982332247</v>
      </c>
      <c r="AH7793" s="33">
        <f t="shared" si="1005"/>
        <v>0.30922750400004356</v>
      </c>
      <c r="AI7793" s="33">
        <f t="shared" si="1006"/>
        <v>0.38212927937353491</v>
      </c>
      <c r="AJ7793" s="33">
        <f t="shared" si="1007"/>
        <v>8.9179653773539549E-2</v>
      </c>
      <c r="AK7793" s="34">
        <f t="shared" si="1008"/>
        <v>1.0000000000000002</v>
      </c>
      <c r="AL7793">
        <v>1</v>
      </c>
      <c r="AM7793" s="50" cm="1">
        <f t="array" ref="AM7793">SQRT(MMULT(MMULT(AF7793:AJ7793,MMULT(MMULT($Q$25:$U$29,$Q$16:$U$20),$Q$25:$U$29)),TRANSPOSE(AF7793:AJ7793)))</f>
        <v>0.2027640717357149</v>
      </c>
      <c r="AN7793" s="50">
        <f t="shared" si="1009"/>
        <v>0.3482093924448636</v>
      </c>
    </row>
    <row r="7794" spans="25:40" ht="16.5" x14ac:dyDescent="0.3">
      <c r="Y7794" s="41" t="s">
        <v>7821</v>
      </c>
      <c r="Z7794" s="30">
        <v>0.80737831014395289</v>
      </c>
      <c r="AA7794" s="30">
        <v>0.1182600197675131</v>
      </c>
      <c r="AB7794" s="30">
        <v>0.50230035852307997</v>
      </c>
      <c r="AC7794" s="30">
        <v>0.31923646480992507</v>
      </c>
      <c r="AD7794" s="30">
        <v>0.85825250707399836</v>
      </c>
      <c r="AE7794" s="32">
        <f t="shared" si="1002"/>
        <v>2.6054276603184694</v>
      </c>
      <c r="AF7794" s="33">
        <f t="shared" si="1003"/>
        <v>0.3098832189588655</v>
      </c>
      <c r="AG7794" s="33">
        <f t="shared" si="1004"/>
        <v>4.5389868837524286E-2</v>
      </c>
      <c r="AH7794" s="33">
        <f t="shared" si="1005"/>
        <v>0.19278998460532282</v>
      </c>
      <c r="AI7794" s="33">
        <f t="shared" si="1006"/>
        <v>0.12252747204307481</v>
      </c>
      <c r="AJ7794" s="33">
        <f t="shared" si="1007"/>
        <v>0.32940945555521256</v>
      </c>
      <c r="AK7794" s="34">
        <f t="shared" si="1008"/>
        <v>1</v>
      </c>
      <c r="AL7794">
        <v>1</v>
      </c>
      <c r="AM7794" s="50" cm="1">
        <f t="array" ref="AM7794">SQRT(MMULT(MMULT(AF7794:AJ7794,MMULT(MMULT($Q$25:$U$29,$Q$16:$U$20),$Q$25:$U$29)),TRANSPOSE(AF7794:AJ7794)))</f>
        <v>0.21686450752690536</v>
      </c>
      <c r="AN7794" s="50">
        <f t="shared" si="1009"/>
        <v>0.23354904542525001</v>
      </c>
    </row>
    <row r="7795" spans="25:40" ht="16.5" x14ac:dyDescent="0.3">
      <c r="Y7795" s="41" t="s">
        <v>7822</v>
      </c>
      <c r="Z7795" s="30">
        <v>0.71069703272370333</v>
      </c>
      <c r="AA7795" s="30">
        <v>0.45124526496495243</v>
      </c>
      <c r="AB7795" s="30">
        <v>0.27971927904766192</v>
      </c>
      <c r="AC7795" s="30">
        <v>0.11935807006046373</v>
      </c>
      <c r="AD7795" s="30">
        <v>0.59615247030477203</v>
      </c>
      <c r="AE7795" s="32">
        <f t="shared" si="1002"/>
        <v>2.1571721171015534</v>
      </c>
      <c r="AF7795" s="33">
        <f t="shared" si="1003"/>
        <v>0.3294577317634807</v>
      </c>
      <c r="AG7795" s="33">
        <f t="shared" si="1004"/>
        <v>0.20918370925879584</v>
      </c>
      <c r="AH7795" s="33">
        <f t="shared" si="1005"/>
        <v>0.12966943009791071</v>
      </c>
      <c r="AI7795" s="33">
        <f t="shared" si="1006"/>
        <v>5.5330805137995716E-2</v>
      </c>
      <c r="AJ7795" s="33">
        <f t="shared" si="1007"/>
        <v>0.27635832374181707</v>
      </c>
      <c r="AK7795" s="34">
        <f t="shared" si="1008"/>
        <v>1</v>
      </c>
      <c r="AL7795">
        <v>1</v>
      </c>
      <c r="AM7795" s="50" cm="1">
        <f t="array" ref="AM7795">SQRT(MMULT(MMULT(AF7795:AJ7795,MMULT(MMULT($Q$25:$U$29,$Q$16:$U$20),$Q$25:$U$29)),TRANSPOSE(AF7795:AJ7795)))</f>
        <v>0.20065557593701563</v>
      </c>
      <c r="AN7795" s="50">
        <f t="shared" si="1009"/>
        <v>0.20998319963578094</v>
      </c>
    </row>
    <row r="7796" spans="25:40" ht="16.5" x14ac:dyDescent="0.3">
      <c r="Y7796" s="41" t="s">
        <v>7823</v>
      </c>
      <c r="Z7796" s="30">
        <v>2.5085972152875335E-2</v>
      </c>
      <c r="AA7796" s="30">
        <v>0.38150961154529339</v>
      </c>
      <c r="AB7796" s="30">
        <v>0.34929889255767499</v>
      </c>
      <c r="AC7796" s="30">
        <v>0.44682238332238622</v>
      </c>
      <c r="AD7796" s="30">
        <v>0.4489622679851023</v>
      </c>
      <c r="AE7796" s="32">
        <f t="shared" si="1002"/>
        <v>1.6516791275633325</v>
      </c>
      <c r="AF7796" s="33">
        <f t="shared" si="1003"/>
        <v>1.5188163205697125E-2</v>
      </c>
      <c r="AG7796" s="33">
        <f t="shared" si="1004"/>
        <v>0.23098288594838751</v>
      </c>
      <c r="AH7796" s="33">
        <f t="shared" si="1005"/>
        <v>0.21148108414555319</v>
      </c>
      <c r="AI7796" s="33">
        <f t="shared" si="1006"/>
        <v>0.27052614267855313</v>
      </c>
      <c r="AJ7796" s="33">
        <f t="shared" si="1007"/>
        <v>0.27182172402180893</v>
      </c>
      <c r="AK7796" s="34">
        <f t="shared" si="1008"/>
        <v>0.99999999999999989</v>
      </c>
      <c r="AL7796">
        <v>1</v>
      </c>
      <c r="AM7796" s="50" cm="1">
        <f t="array" ref="AM7796">SQRT(MMULT(MMULT(AF7796:AJ7796,MMULT(MMULT($Q$25:$U$29,$Q$16:$U$20),$Q$25:$U$29)),TRANSPOSE(AF7796:AJ7796)))</f>
        <v>0.2252802606743273</v>
      </c>
      <c r="AN7796" s="50">
        <f t="shared" si="1009"/>
        <v>0.26615129666249504</v>
      </c>
    </row>
    <row r="7797" spans="25:40" ht="16.5" x14ac:dyDescent="0.3">
      <c r="Y7797" s="41" t="s">
        <v>7824</v>
      </c>
      <c r="Z7797" s="30">
        <v>3.489674795596176E-2</v>
      </c>
      <c r="AA7797" s="30">
        <v>1.4645715042910679E-2</v>
      </c>
      <c r="AB7797" s="30">
        <v>0.86609851334380561</v>
      </c>
      <c r="AC7797" s="30">
        <v>0.95103042498941592</v>
      </c>
      <c r="AD7797" s="30">
        <v>0.72641921307433288</v>
      </c>
      <c r="AE7797" s="32">
        <f t="shared" si="1002"/>
        <v>2.5930906144064267</v>
      </c>
      <c r="AF7797" s="33">
        <f t="shared" si="1003"/>
        <v>1.3457589087741858E-2</v>
      </c>
      <c r="AG7797" s="33">
        <f t="shared" si="1004"/>
        <v>5.6479765734153359E-3</v>
      </c>
      <c r="AH7797" s="33">
        <f t="shared" si="1005"/>
        <v>0.33400240953093746</v>
      </c>
      <c r="AI7797" s="33">
        <f t="shared" si="1006"/>
        <v>0.36675556947596766</v>
      </c>
      <c r="AJ7797" s="33">
        <f t="shared" si="1007"/>
        <v>0.28013645533193771</v>
      </c>
      <c r="AK7797" s="34">
        <f t="shared" si="1008"/>
        <v>1</v>
      </c>
      <c r="AL7797">
        <v>1</v>
      </c>
      <c r="AM7797" s="50" cm="1">
        <f t="array" ref="AM7797">SQRT(MMULT(MMULT(AF7797:AJ7797,MMULT(MMULT($Q$25:$U$29,$Q$16:$U$20),$Q$25:$U$29)),TRANSPOSE(AF7797:AJ7797)))</f>
        <v>0.23909802467364732</v>
      </c>
      <c r="AN7797" s="50">
        <f t="shared" si="1009"/>
        <v>0.32396894015943883</v>
      </c>
    </row>
    <row r="7798" spans="25:40" ht="16.5" x14ac:dyDescent="0.3">
      <c r="Y7798" s="41" t="s">
        <v>7825</v>
      </c>
      <c r="Z7798" s="30">
        <v>0.15447367167615689</v>
      </c>
      <c r="AA7798" s="30">
        <v>0.70689682968207745</v>
      </c>
      <c r="AB7798" s="30">
        <v>0.71046492065266709</v>
      </c>
      <c r="AC7798" s="30">
        <v>0.83010284462087192</v>
      </c>
      <c r="AD7798" s="30">
        <v>0.35886555986039037</v>
      </c>
      <c r="AE7798" s="32">
        <f t="shared" si="1002"/>
        <v>2.7608038264921637</v>
      </c>
      <c r="AF7798" s="33">
        <f t="shared" si="1003"/>
        <v>5.5952425954302172E-2</v>
      </c>
      <c r="AG7798" s="33">
        <f t="shared" si="1004"/>
        <v>0.25604746809564155</v>
      </c>
      <c r="AH7798" s="33">
        <f t="shared" si="1005"/>
        <v>0.25733987827573146</v>
      </c>
      <c r="AI7798" s="33">
        <f t="shared" si="1006"/>
        <v>0.30067433138688027</v>
      </c>
      <c r="AJ7798" s="33">
        <f t="shared" si="1007"/>
        <v>0.12998589628744453</v>
      </c>
      <c r="AK7798" s="34">
        <f t="shared" si="1008"/>
        <v>1</v>
      </c>
      <c r="AL7798">
        <v>1</v>
      </c>
      <c r="AM7798" s="50" cm="1">
        <f t="array" ref="AM7798">SQRT(MMULT(MMULT(AF7798:AJ7798,MMULT(MMULT($Q$25:$U$29,$Q$16:$U$20),$Q$25:$U$29)),TRANSPOSE(AF7798:AJ7798)))</f>
        <v>0.20131918585067557</v>
      </c>
      <c r="AN7798" s="50">
        <f t="shared" si="1009"/>
        <v>0.31162965446259483</v>
      </c>
    </row>
    <row r="7799" spans="25:40" ht="16.5" x14ac:dyDescent="0.3">
      <c r="Y7799" s="41" t="s">
        <v>7826</v>
      </c>
      <c r="Z7799" s="30">
        <v>0.68652162202720668</v>
      </c>
      <c r="AA7799" s="30">
        <v>0.41911019179780251</v>
      </c>
      <c r="AB7799" s="30">
        <v>6.1264495308640865E-2</v>
      </c>
      <c r="AC7799" s="30">
        <v>0.11636784131610489</v>
      </c>
      <c r="AD7799" s="30">
        <v>0.36096347765687209</v>
      </c>
      <c r="AE7799" s="32">
        <f t="shared" si="1002"/>
        <v>1.644227628106627</v>
      </c>
      <c r="AF7799" s="33">
        <f t="shared" si="1003"/>
        <v>0.41753441572913785</v>
      </c>
      <c r="AG7799" s="33">
        <f t="shared" si="1004"/>
        <v>0.25489791354523056</v>
      </c>
      <c r="AH7799" s="33">
        <f t="shared" si="1005"/>
        <v>3.7260349030376408E-2</v>
      </c>
      <c r="AI7799" s="33">
        <f t="shared" si="1006"/>
        <v>7.0773559163523875E-2</v>
      </c>
      <c r="AJ7799" s="33">
        <f t="shared" si="1007"/>
        <v>0.21953376253173132</v>
      </c>
      <c r="AK7799" s="34">
        <f t="shared" si="1008"/>
        <v>1</v>
      </c>
      <c r="AL7799">
        <v>1</v>
      </c>
      <c r="AM7799" s="50" cm="1">
        <f t="array" ref="AM7799">SQRT(MMULT(MMULT(AF7799:AJ7799,MMULT(MMULT($Q$25:$U$29,$Q$16:$U$20),$Q$25:$U$29)),TRANSPOSE(AF7799:AJ7799)))</f>
        <v>0.18513144895157255</v>
      </c>
      <c r="AN7799" s="50">
        <f t="shared" si="1009"/>
        <v>0.18560348495660373</v>
      </c>
    </row>
    <row r="7800" spans="25:40" ht="16.5" x14ac:dyDescent="0.3">
      <c r="Y7800" s="41" t="s">
        <v>7827</v>
      </c>
      <c r="Z7800" s="30">
        <v>0.8076680688658352</v>
      </c>
      <c r="AA7800" s="30">
        <v>0.75726049969710729</v>
      </c>
      <c r="AB7800" s="30">
        <v>0.35748619658470004</v>
      </c>
      <c r="AC7800" s="30">
        <v>0.74467527212882545</v>
      </c>
      <c r="AD7800" s="30">
        <v>0.56603402236355504</v>
      </c>
      <c r="AE7800" s="32">
        <f t="shared" si="1002"/>
        <v>3.2331240596400233</v>
      </c>
      <c r="AF7800" s="33">
        <f t="shared" si="1003"/>
        <v>0.24981041678795374</v>
      </c>
      <c r="AG7800" s="33">
        <f t="shared" si="1004"/>
        <v>0.2342194378341983</v>
      </c>
      <c r="AH7800" s="33">
        <f t="shared" si="1005"/>
        <v>0.11056989771821581</v>
      </c>
      <c r="AI7800" s="33">
        <f t="shared" si="1006"/>
        <v>0.23032684746768975</v>
      </c>
      <c r="AJ7800" s="33">
        <f t="shared" si="1007"/>
        <v>0.17507340019194234</v>
      </c>
      <c r="AK7800" s="34">
        <f t="shared" si="1008"/>
        <v>1</v>
      </c>
      <c r="AL7800">
        <v>1</v>
      </c>
      <c r="AM7800" s="50" cm="1">
        <f t="array" ref="AM7800">SQRT(MMULT(MMULT(AF7800:AJ7800,MMULT(MMULT($Q$25:$U$29,$Q$16:$U$20),$Q$25:$U$29)),TRANSPOSE(AF7800:AJ7800)))</f>
        <v>0.18475025185545293</v>
      </c>
      <c r="AN7800" s="50">
        <f t="shared" si="1009"/>
        <v>0.23945513459734041</v>
      </c>
    </row>
    <row r="7801" spans="25:40" ht="16.5" x14ac:dyDescent="0.3">
      <c r="Y7801" s="41" t="s">
        <v>7828</v>
      </c>
      <c r="Z7801" s="30">
        <v>0.22938767748586486</v>
      </c>
      <c r="AA7801" s="30">
        <v>4.9381168631674299E-2</v>
      </c>
      <c r="AB7801" s="30">
        <v>0.52975691494700539</v>
      </c>
      <c r="AC7801" s="30">
        <v>0.1469607011873254</v>
      </c>
      <c r="AD7801" s="30">
        <v>0.699481964690293</v>
      </c>
      <c r="AE7801" s="32">
        <f t="shared" si="1002"/>
        <v>1.654968426942163</v>
      </c>
      <c r="AF7801" s="33">
        <f t="shared" si="1003"/>
        <v>0.13860547050417016</v>
      </c>
      <c r="AG7801" s="33">
        <f t="shared" si="1004"/>
        <v>2.9838133361199191E-2</v>
      </c>
      <c r="AH7801" s="33">
        <f t="shared" si="1005"/>
        <v>0.32010091934250484</v>
      </c>
      <c r="AI7801" s="33">
        <f t="shared" si="1006"/>
        <v>8.8799700825024447E-2</v>
      </c>
      <c r="AJ7801" s="33">
        <f t="shared" si="1007"/>
        <v>0.42265577596710135</v>
      </c>
      <c r="AK7801" s="34">
        <f t="shared" si="1008"/>
        <v>1</v>
      </c>
      <c r="AL7801">
        <v>1</v>
      </c>
      <c r="AM7801" s="50" cm="1">
        <f t="array" ref="AM7801">SQRT(MMULT(MMULT(AF7801:AJ7801,MMULT(MMULT($Q$25:$U$29,$Q$16:$U$20),$Q$25:$U$29)),TRANSPOSE(AF7801:AJ7801)))</f>
        <v>0.26081611635321761</v>
      </c>
      <c r="AN7801" s="50">
        <f t="shared" si="1009"/>
        <v>0.26289815238673342</v>
      </c>
    </row>
    <row r="7802" spans="25:40" ht="16.5" x14ac:dyDescent="0.3">
      <c r="Y7802" s="41" t="s">
        <v>7829</v>
      </c>
      <c r="Z7802" s="30">
        <v>0.82566081973707806</v>
      </c>
      <c r="AA7802" s="30">
        <v>0.29591698835242974</v>
      </c>
      <c r="AB7802" s="30">
        <v>0.78897771039334708</v>
      </c>
      <c r="AC7802" s="30">
        <v>0.69545555852249175</v>
      </c>
      <c r="AD7802" s="30">
        <v>7.5004295036719903E-2</v>
      </c>
      <c r="AE7802" s="32">
        <f t="shared" si="1002"/>
        <v>2.6810153720420664</v>
      </c>
      <c r="AF7802" s="33">
        <f t="shared" si="1003"/>
        <v>0.30796571640251047</v>
      </c>
      <c r="AG7802" s="33">
        <f t="shared" si="1004"/>
        <v>0.11037496891598825</v>
      </c>
      <c r="AH7802" s="33">
        <f t="shared" si="1005"/>
        <v>0.29428317294294409</v>
      </c>
      <c r="AI7802" s="33">
        <f t="shared" si="1006"/>
        <v>0.25940006378731784</v>
      </c>
      <c r="AJ7802" s="33">
        <f t="shared" si="1007"/>
        <v>2.7976077951239381E-2</v>
      </c>
      <c r="AK7802" s="34">
        <f t="shared" si="1008"/>
        <v>1</v>
      </c>
      <c r="AL7802">
        <v>1</v>
      </c>
      <c r="AM7802" s="50" cm="1">
        <f t="array" ref="AM7802">SQRT(MMULT(MMULT(AF7802:AJ7802,MMULT(MMULT($Q$25:$U$29,$Q$16:$U$20),$Q$25:$U$29)),TRANSPOSE(AF7802:AJ7802)))</f>
        <v>0.1785939144204029</v>
      </c>
      <c r="AN7802" s="50">
        <f t="shared" si="1009"/>
        <v>0.33978318141543185</v>
      </c>
    </row>
    <row r="7803" spans="25:40" ht="16.5" x14ac:dyDescent="0.3">
      <c r="Y7803" s="41" t="s">
        <v>7830</v>
      </c>
      <c r="Z7803" s="30">
        <v>0.38483963710751545</v>
      </c>
      <c r="AA7803" s="30">
        <v>0.74413669485189637</v>
      </c>
      <c r="AB7803" s="30">
        <v>8.0531782202901137E-2</v>
      </c>
      <c r="AC7803" s="30">
        <v>0.66985689214199462</v>
      </c>
      <c r="AD7803" s="30">
        <v>0.72519239619994902</v>
      </c>
      <c r="AE7803" s="32">
        <f t="shared" si="1002"/>
        <v>2.6045574025042568</v>
      </c>
      <c r="AF7803" s="33">
        <f t="shared" si="1003"/>
        <v>0.14775625092289993</v>
      </c>
      <c r="AG7803" s="33">
        <f t="shared" si="1004"/>
        <v>0.28570562281960693</v>
      </c>
      <c r="AH7803" s="33">
        <f t="shared" si="1005"/>
        <v>3.0919565115159531E-2</v>
      </c>
      <c r="AI7803" s="33">
        <f t="shared" si="1006"/>
        <v>0.25718645766759973</v>
      </c>
      <c r="AJ7803" s="33">
        <f t="shared" si="1007"/>
        <v>0.27843210347473374</v>
      </c>
      <c r="AK7803" s="34">
        <f t="shared" si="1008"/>
        <v>0.99999999999999978</v>
      </c>
      <c r="AL7803">
        <v>1</v>
      </c>
      <c r="AM7803" s="50" cm="1">
        <f t="array" ref="AM7803">SQRT(MMULT(MMULT(AF7803:AJ7803,MMULT(MMULT($Q$25:$U$29,$Q$16:$U$20),$Q$25:$U$29)),TRANSPOSE(AF7803:AJ7803)))</f>
        <v>0.21246113367812872</v>
      </c>
      <c r="AN7803" s="50">
        <f t="shared" si="1009"/>
        <v>0.19350078189985745</v>
      </c>
    </row>
    <row r="7804" spans="25:40" ht="16.5" x14ac:dyDescent="0.3">
      <c r="Y7804" s="41" t="s">
        <v>7831</v>
      </c>
      <c r="Z7804" s="30">
        <v>0.50532280063848589</v>
      </c>
      <c r="AA7804" s="30">
        <v>0.5220666906437007</v>
      </c>
      <c r="AB7804" s="30">
        <v>5.7384395201846017E-2</v>
      </c>
      <c r="AC7804" s="30">
        <v>0.28002192302947204</v>
      </c>
      <c r="AD7804" s="30">
        <v>0.38173343996698172</v>
      </c>
      <c r="AE7804" s="32">
        <f t="shared" si="1002"/>
        <v>1.7465292494804863</v>
      </c>
      <c r="AF7804" s="33">
        <f t="shared" si="1003"/>
        <v>0.2893297096448838</v>
      </c>
      <c r="AG7804" s="33">
        <f t="shared" si="1004"/>
        <v>0.29891666045615439</v>
      </c>
      <c r="AH7804" s="33">
        <f t="shared" si="1005"/>
        <v>3.2856246306161373E-2</v>
      </c>
      <c r="AI7804" s="33">
        <f t="shared" si="1006"/>
        <v>0.16033050870047894</v>
      </c>
      <c r="AJ7804" s="33">
        <f t="shared" si="1007"/>
        <v>0.21856687489232157</v>
      </c>
      <c r="AK7804" s="34">
        <f t="shared" si="1008"/>
        <v>1</v>
      </c>
      <c r="AL7804">
        <v>1</v>
      </c>
      <c r="AM7804" s="50" cm="1">
        <f t="array" ref="AM7804">SQRT(MMULT(MMULT(AF7804:AJ7804,MMULT(MMULT($Q$25:$U$29,$Q$16:$U$20),$Q$25:$U$29)),TRANSPOSE(AF7804:AJ7804)))</f>
        <v>0.19131763076853026</v>
      </c>
      <c r="AN7804" s="50">
        <f t="shared" si="1009"/>
        <v>0.19377768844673973</v>
      </c>
    </row>
    <row r="7805" spans="25:40" ht="16.5" x14ac:dyDescent="0.3">
      <c r="Y7805" s="41" t="s">
        <v>7832</v>
      </c>
      <c r="Z7805" s="30">
        <v>0.96716555919551483</v>
      </c>
      <c r="AA7805" s="30">
        <v>0.50791242201172782</v>
      </c>
      <c r="AB7805" s="30">
        <v>0.17611468027140986</v>
      </c>
      <c r="AC7805" s="30">
        <v>0.87566438033396032</v>
      </c>
      <c r="AD7805" s="30">
        <v>0.46203919626887935</v>
      </c>
      <c r="AE7805" s="32">
        <f t="shared" si="1002"/>
        <v>2.9888962380814923</v>
      </c>
      <c r="AF7805" s="33">
        <f t="shared" si="1003"/>
        <v>0.32358619441948827</v>
      </c>
      <c r="AG7805" s="33">
        <f t="shared" si="1004"/>
        <v>0.1699331062552194</v>
      </c>
      <c r="AH7805" s="33">
        <f t="shared" si="1005"/>
        <v>5.8922982346303887E-2</v>
      </c>
      <c r="AI7805" s="33">
        <f t="shared" si="1006"/>
        <v>0.29297249237933742</v>
      </c>
      <c r="AJ7805" s="33">
        <f t="shared" si="1007"/>
        <v>0.15458522459965096</v>
      </c>
      <c r="AK7805" s="34">
        <f t="shared" si="1008"/>
        <v>1</v>
      </c>
      <c r="AL7805">
        <v>1</v>
      </c>
      <c r="AM7805" s="50" cm="1">
        <f t="array" ref="AM7805">SQRT(MMULT(MMULT(AF7805:AJ7805,MMULT(MMULT($Q$25:$U$29,$Q$16:$U$20),$Q$25:$U$29)),TRANSPOSE(AF7805:AJ7805)))</f>
        <v>0.17794902744580363</v>
      </c>
      <c r="AN7805" s="50">
        <f t="shared" si="1009"/>
        <v>0.23038097487688836</v>
      </c>
    </row>
    <row r="7806" spans="25:40" ht="16.5" x14ac:dyDescent="0.3">
      <c r="Y7806" s="41" t="s">
        <v>7833</v>
      </c>
      <c r="Z7806" s="30">
        <v>0.89573703413403927</v>
      </c>
      <c r="AA7806" s="30">
        <v>0.79053724943129655</v>
      </c>
      <c r="AB7806" s="30">
        <v>0.64716100092100637</v>
      </c>
      <c r="AC7806" s="30">
        <v>0.90931778979312339</v>
      </c>
      <c r="AD7806" s="30">
        <v>0.9083579330577648</v>
      </c>
      <c r="AE7806" s="32">
        <f t="shared" si="1002"/>
        <v>4.1511110073372306</v>
      </c>
      <c r="AF7806" s="33">
        <f t="shared" si="1003"/>
        <v>0.21578248149731324</v>
      </c>
      <c r="AG7806" s="33">
        <f t="shared" si="1004"/>
        <v>0.19043992030904375</v>
      </c>
      <c r="AH7806" s="33">
        <f t="shared" si="1005"/>
        <v>0.15590067328412255</v>
      </c>
      <c r="AI7806" s="33">
        <f t="shared" si="1006"/>
        <v>0.21905407689311923</v>
      </c>
      <c r="AJ7806" s="33">
        <f t="shared" si="1007"/>
        <v>0.21882284801640117</v>
      </c>
      <c r="AK7806" s="34">
        <f t="shared" si="1008"/>
        <v>1</v>
      </c>
      <c r="AL7806">
        <v>1</v>
      </c>
      <c r="AM7806" s="50" cm="1">
        <f t="array" ref="AM7806">SQRT(MMULT(MMULT(AF7806:AJ7806,MMULT(MMULT($Q$25:$U$29,$Q$16:$U$20),$Q$25:$U$29)),TRANSPOSE(AF7806:AJ7806)))</f>
        <v>0.19456255581670304</v>
      </c>
      <c r="AN7806" s="50">
        <f t="shared" si="1009"/>
        <v>0.24837369194997139</v>
      </c>
    </row>
    <row r="7807" spans="25:40" ht="16.5" x14ac:dyDescent="0.3">
      <c r="Y7807" s="41" t="s">
        <v>7834</v>
      </c>
      <c r="Z7807" s="30">
        <v>0.56214872931008852</v>
      </c>
      <c r="AA7807" s="30">
        <v>0.62529866059529371</v>
      </c>
      <c r="AB7807" s="30">
        <v>6.8767444608892059E-2</v>
      </c>
      <c r="AC7807" s="30">
        <v>1.1003174971365159E-2</v>
      </c>
      <c r="AD7807" s="30">
        <v>0.82984082117990166</v>
      </c>
      <c r="AE7807" s="32">
        <f t="shared" si="1002"/>
        <v>2.0970588306655413</v>
      </c>
      <c r="AF7807" s="33">
        <f t="shared" si="1003"/>
        <v>0.2680653118022826</v>
      </c>
      <c r="AG7807" s="33">
        <f t="shared" si="1004"/>
        <v>0.29817888342066368</v>
      </c>
      <c r="AH7807" s="33">
        <f t="shared" si="1005"/>
        <v>3.2792329715932392E-2</v>
      </c>
      <c r="AI7807" s="33">
        <f t="shared" si="1006"/>
        <v>5.2469557889671097E-3</v>
      </c>
      <c r="AJ7807" s="33">
        <f t="shared" si="1007"/>
        <v>0.39571651927215412</v>
      </c>
      <c r="AK7807" s="34">
        <f t="shared" si="1008"/>
        <v>0.99999999999999978</v>
      </c>
      <c r="AL7807">
        <v>1</v>
      </c>
      <c r="AM7807" s="50" cm="1">
        <f t="array" ref="AM7807">SQRT(MMULT(MMULT(AF7807:AJ7807,MMULT(MMULT($Q$25:$U$29,$Q$16:$U$20),$Q$25:$U$29)),TRANSPOSE(AF7807:AJ7807)))</f>
        <v>0.23518053991450441</v>
      </c>
      <c r="AN7807" s="50">
        <f t="shared" si="1009"/>
        <v>0.14584698119532463</v>
      </c>
    </row>
    <row r="7808" spans="25:40" ht="16.5" x14ac:dyDescent="0.3">
      <c r="Y7808" s="41" t="s">
        <v>7835</v>
      </c>
      <c r="Z7808" s="30">
        <v>9.5087944097252075E-2</v>
      </c>
      <c r="AA7808" s="30">
        <v>0.47288228827214995</v>
      </c>
      <c r="AB7808" s="30">
        <v>0.25893538940004579</v>
      </c>
      <c r="AC7808" s="30">
        <v>0.14020153648628031</v>
      </c>
      <c r="AD7808" s="30">
        <v>0.222832182637691</v>
      </c>
      <c r="AE7808" s="32">
        <f t="shared" si="1002"/>
        <v>1.1899393408934191</v>
      </c>
      <c r="AF7808" s="33">
        <f t="shared" si="1003"/>
        <v>7.9909908706656457E-2</v>
      </c>
      <c r="AG7808" s="33">
        <f t="shared" si="1004"/>
        <v>0.39740033127831953</v>
      </c>
      <c r="AH7808" s="33">
        <f t="shared" si="1005"/>
        <v>0.21760385634921048</v>
      </c>
      <c r="AI7808" s="33">
        <f t="shared" si="1006"/>
        <v>0.1178224231001687</v>
      </c>
      <c r="AJ7808" s="33">
        <f t="shared" si="1007"/>
        <v>0.18726348056564482</v>
      </c>
      <c r="AK7808" s="34">
        <f t="shared" si="1008"/>
        <v>0.99999999999999989</v>
      </c>
      <c r="AL7808">
        <v>1</v>
      </c>
      <c r="AM7808" s="50" cm="1">
        <f t="array" ref="AM7808">SQRT(MMULT(MMULT(AF7808:AJ7808,MMULT(MMULT($Q$25:$U$29,$Q$16:$U$20),$Q$25:$U$29)),TRANSPOSE(AF7808:AJ7808)))</f>
        <v>0.21330118235343437</v>
      </c>
      <c r="AN7808" s="50">
        <f t="shared" si="1009"/>
        <v>0.26526048834722682</v>
      </c>
    </row>
    <row r="7809" spans="25:40" ht="16.5" x14ac:dyDescent="0.3">
      <c r="Y7809" s="41" t="s">
        <v>7836</v>
      </c>
      <c r="Z7809" s="30">
        <v>0.56437500051375888</v>
      </c>
      <c r="AA7809" s="30">
        <v>0.50544632463948347</v>
      </c>
      <c r="AB7809" s="30">
        <v>0.85663819604175062</v>
      </c>
      <c r="AC7809" s="30">
        <v>0.15667787302569813</v>
      </c>
      <c r="AD7809" s="30">
        <v>0.49430860430044443</v>
      </c>
      <c r="AE7809" s="32">
        <f t="shared" si="1002"/>
        <v>2.5774459985211355</v>
      </c>
      <c r="AF7809" s="33">
        <f t="shared" si="1003"/>
        <v>0.21896676044331523</v>
      </c>
      <c r="AG7809" s="33">
        <f t="shared" si="1004"/>
        <v>0.19610355558544934</v>
      </c>
      <c r="AH7809" s="33">
        <f t="shared" si="1005"/>
        <v>0.33235931869504348</v>
      </c>
      <c r="AI7809" s="33">
        <f t="shared" si="1006"/>
        <v>6.0788033237396788E-2</v>
      </c>
      <c r="AJ7809" s="33">
        <f t="shared" si="1007"/>
        <v>0.19178233203879519</v>
      </c>
      <c r="AK7809" s="34">
        <f t="shared" si="1008"/>
        <v>1</v>
      </c>
      <c r="AL7809">
        <v>1</v>
      </c>
      <c r="AM7809" s="50" cm="1">
        <f t="array" ref="AM7809">SQRT(MMULT(MMULT(AF7809:AJ7809,MMULT(MMULT($Q$25:$U$29,$Q$16:$U$20),$Q$25:$U$29)),TRANSPOSE(AF7809:AJ7809)))</f>
        <v>0.20394068052922665</v>
      </c>
      <c r="AN7809" s="50">
        <f t="shared" si="1009"/>
        <v>0.30357063724324396</v>
      </c>
    </row>
    <row r="7810" spans="25:40" ht="16.5" x14ac:dyDescent="0.3">
      <c r="Y7810" s="41" t="s">
        <v>7837</v>
      </c>
      <c r="Z7810" s="30">
        <v>0.15865110719367537</v>
      </c>
      <c r="AA7810" s="30">
        <v>0.33171074583384164</v>
      </c>
      <c r="AB7810" s="30">
        <v>0.29974111061410358</v>
      </c>
      <c r="AC7810" s="30">
        <v>0.29627602796041141</v>
      </c>
      <c r="AD7810" s="30">
        <v>0.91382026406977734</v>
      </c>
      <c r="AE7810" s="32">
        <f t="shared" si="1002"/>
        <v>2.0001992556718093</v>
      </c>
      <c r="AF7810" s="33">
        <f t="shared" si="1003"/>
        <v>7.931765135088456E-2</v>
      </c>
      <c r="AG7810" s="33">
        <f t="shared" si="1004"/>
        <v>0.16583885075111157</v>
      </c>
      <c r="AH7810" s="33">
        <f t="shared" si="1005"/>
        <v>0.14985562551538356</v>
      </c>
      <c r="AI7810" s="33">
        <f t="shared" si="1006"/>
        <v>0.1481232567806855</v>
      </c>
      <c r="AJ7810" s="33">
        <f t="shared" si="1007"/>
        <v>0.45686461560193481</v>
      </c>
      <c r="AK7810" s="34">
        <f t="shared" si="1008"/>
        <v>1</v>
      </c>
      <c r="AL7810">
        <v>1</v>
      </c>
      <c r="AM7810" s="50" cm="1">
        <f t="array" ref="AM7810">SQRT(MMULT(MMULT(AF7810:AJ7810,MMULT(MMULT($Q$25:$U$29,$Q$16:$U$20),$Q$25:$U$29)),TRANSPOSE(AF7810:AJ7810)))</f>
        <v>0.26132110994014218</v>
      </c>
      <c r="AN7810" s="50">
        <f t="shared" si="1009"/>
        <v>0.19707424172840005</v>
      </c>
    </row>
    <row r="7811" spans="25:40" ht="16.5" x14ac:dyDescent="0.3">
      <c r="Y7811" s="41" t="s">
        <v>7838</v>
      </c>
      <c r="Z7811" s="30">
        <v>0.18594464241927022</v>
      </c>
      <c r="AA7811" s="30">
        <v>0.76232933438705408</v>
      </c>
      <c r="AB7811" s="30">
        <v>9.2062521077883819E-2</v>
      </c>
      <c r="AC7811" s="30">
        <v>0.24100778195855299</v>
      </c>
      <c r="AD7811" s="30">
        <v>0.10909092341747495</v>
      </c>
      <c r="AE7811" s="32">
        <f t="shared" si="1002"/>
        <v>1.3904352032602358</v>
      </c>
      <c r="AF7811" s="33">
        <f t="shared" si="1003"/>
        <v>0.13373125333943991</v>
      </c>
      <c r="AG7811" s="33">
        <f t="shared" si="1004"/>
        <v>0.54826671001969407</v>
      </c>
      <c r="AH7811" s="33">
        <f t="shared" si="1005"/>
        <v>6.621129906810426E-2</v>
      </c>
      <c r="AI7811" s="33">
        <f t="shared" si="1006"/>
        <v>0.17333262376660757</v>
      </c>
      <c r="AJ7811" s="33">
        <f t="shared" si="1007"/>
        <v>7.8458113806154361E-2</v>
      </c>
      <c r="AK7811" s="34">
        <f t="shared" si="1008"/>
        <v>1.0000000000000002</v>
      </c>
      <c r="AL7811">
        <v>1</v>
      </c>
      <c r="AM7811" s="50" cm="1">
        <f t="array" ref="AM7811">SQRT(MMULT(MMULT(AF7811:AJ7811,MMULT(MMULT($Q$25:$U$29,$Q$16:$U$20),$Q$25:$U$29)),TRANSPOSE(AF7811:AJ7811)))</f>
        <v>0.20812590117071683</v>
      </c>
      <c r="AN7811" s="50">
        <f t="shared" si="1009"/>
        <v>0.23097403956972995</v>
      </c>
    </row>
    <row r="7812" spans="25:40" ht="16.5" x14ac:dyDescent="0.3">
      <c r="Y7812" s="41" t="s">
        <v>7839</v>
      </c>
      <c r="Z7812" s="30">
        <v>0.40229918467096792</v>
      </c>
      <c r="AA7812" s="30">
        <v>3.0695672430122611E-2</v>
      </c>
      <c r="AB7812" s="30">
        <v>0.19269881855679294</v>
      </c>
      <c r="AC7812" s="30">
        <v>0.34211919175707983</v>
      </c>
      <c r="AD7812" s="30">
        <v>0.65892051741636959</v>
      </c>
      <c r="AE7812" s="32">
        <f t="shared" si="1002"/>
        <v>1.6267333848313328</v>
      </c>
      <c r="AF7812" s="33">
        <f t="shared" si="1003"/>
        <v>0.2473049292663777</v>
      </c>
      <c r="AG7812" s="33">
        <f t="shared" si="1004"/>
        <v>1.8869516490131712E-2</v>
      </c>
      <c r="AH7812" s="33">
        <f t="shared" si="1005"/>
        <v>0.11845752989004578</v>
      </c>
      <c r="AI7812" s="33">
        <f t="shared" si="1006"/>
        <v>0.21031054931755294</v>
      </c>
      <c r="AJ7812" s="33">
        <f t="shared" si="1007"/>
        <v>0.40505747503589196</v>
      </c>
      <c r="AK7812" s="34">
        <f t="shared" si="1008"/>
        <v>1</v>
      </c>
      <c r="AL7812">
        <v>1</v>
      </c>
      <c r="AM7812" s="50" cm="1">
        <f t="array" ref="AM7812">SQRT(MMULT(MMULT(AF7812:AJ7812,MMULT(MMULT($Q$25:$U$29,$Q$16:$U$20),$Q$25:$U$29)),TRANSPOSE(AF7812:AJ7812)))</f>
        <v>0.23559669172365583</v>
      </c>
      <c r="AN7812" s="50">
        <f t="shared" si="1009"/>
        <v>0.2016515305159936</v>
      </c>
    </row>
    <row r="7813" spans="25:40" ht="16.5" x14ac:dyDescent="0.3">
      <c r="Y7813" s="41" t="s">
        <v>7840</v>
      </c>
      <c r="Z7813" s="30">
        <v>0.30508143815937872</v>
      </c>
      <c r="AA7813" s="30">
        <v>0.34072661801662096</v>
      </c>
      <c r="AB7813" s="30">
        <v>0.62249494721364218</v>
      </c>
      <c r="AC7813" s="30">
        <v>9.7891031543853146E-2</v>
      </c>
      <c r="AD7813" s="30">
        <v>0.54102748687142033</v>
      </c>
      <c r="AE7813" s="32">
        <f t="shared" ref="AE7813:AE7876" si="1010">+SUM(Z7813:AD7813)</f>
        <v>1.9072215218049151</v>
      </c>
      <c r="AF7813" s="33">
        <f t="shared" ref="AF7813:AF7876" si="1011">Z7813/$AE7813</f>
        <v>0.15996119730793637</v>
      </c>
      <c r="AG7813" s="33">
        <f t="shared" ref="AG7813:AG7876" si="1012">AA7813/$AE7813</f>
        <v>0.1786507828907947</v>
      </c>
      <c r="AH7813" s="33">
        <f t="shared" ref="AH7813:AH7876" si="1013">AB7813/$AE7813</f>
        <v>0.32638838231257944</v>
      </c>
      <c r="AI7813" s="33">
        <f t="shared" ref="AI7813:AI7876" si="1014">AC7813/$AE7813</f>
        <v>5.1326513687415372E-2</v>
      </c>
      <c r="AJ7813" s="33">
        <f t="shared" ref="AJ7813:AJ7876" si="1015">AD7813/$AE7813</f>
        <v>0.28367312380127424</v>
      </c>
      <c r="AK7813" s="34">
        <f t="shared" ref="AK7813:AK7876" si="1016">+SUM(AF7813:AJ7813)</f>
        <v>1.0000000000000002</v>
      </c>
      <c r="AL7813">
        <v>1</v>
      </c>
      <c r="AM7813" s="50" cm="1">
        <f t="array" ref="AM7813">SQRT(MMULT(MMULT(AF7813:AJ7813,MMULT(MMULT($Q$25:$U$29,$Q$16:$U$20),$Q$25:$U$29)),TRANSPOSE(AF7813:AJ7813)))</f>
        <v>0.22522655965005273</v>
      </c>
      <c r="AN7813" s="50">
        <f t="shared" ref="AN7813:AN7876" si="1017">SUMPRODUCT(AF7813:AJ7813,$AF$2:$AJ$2)</f>
        <v>0.28439890601855738</v>
      </c>
    </row>
    <row r="7814" spans="25:40" ht="16.5" x14ac:dyDescent="0.3">
      <c r="Y7814" s="41" t="s">
        <v>7841</v>
      </c>
      <c r="Z7814" s="30">
        <v>0.75097130369092557</v>
      </c>
      <c r="AA7814" s="30">
        <v>0.17184937179023074</v>
      </c>
      <c r="AB7814" s="30">
        <v>0.9813868345825365</v>
      </c>
      <c r="AC7814" s="30">
        <v>0.39044367655465451</v>
      </c>
      <c r="AD7814" s="30">
        <v>0.44735499968833992</v>
      </c>
      <c r="AE7814" s="32">
        <f t="shared" si="1010"/>
        <v>2.7420061863066874</v>
      </c>
      <c r="AF7814" s="33">
        <f t="shared" si="1011"/>
        <v>0.27387658986372948</v>
      </c>
      <c r="AG7814" s="33">
        <f t="shared" si="1012"/>
        <v>6.26728607136008E-2</v>
      </c>
      <c r="AH7814" s="33">
        <f t="shared" si="1013"/>
        <v>0.35790832255721633</v>
      </c>
      <c r="AI7814" s="33">
        <f t="shared" si="1014"/>
        <v>0.14239343386768868</v>
      </c>
      <c r="AJ7814" s="33">
        <f t="shared" si="1015"/>
        <v>0.16314879299776469</v>
      </c>
      <c r="AK7814" s="34">
        <f t="shared" si="1016"/>
        <v>1</v>
      </c>
      <c r="AL7814">
        <v>1</v>
      </c>
      <c r="AM7814" s="50" cm="1">
        <f t="array" ref="AM7814">SQRT(MMULT(MMULT(AF7814:AJ7814,MMULT(MMULT($Q$25:$U$29,$Q$16:$U$20),$Q$25:$U$29)),TRANSPOSE(AF7814:AJ7814)))</f>
        <v>0.19982181987389031</v>
      </c>
      <c r="AN7814" s="50">
        <f t="shared" si="1017"/>
        <v>0.32820611001636568</v>
      </c>
    </row>
    <row r="7815" spans="25:40" ht="16.5" x14ac:dyDescent="0.3">
      <c r="Y7815" s="41" t="s">
        <v>7842</v>
      </c>
      <c r="Z7815" s="30">
        <v>0.93058343162897683</v>
      </c>
      <c r="AA7815" s="30">
        <v>0.64322923997577885</v>
      </c>
      <c r="AB7815" s="30">
        <v>0.35910218764693824</v>
      </c>
      <c r="AC7815" s="30">
        <v>0.53116907835542504</v>
      </c>
      <c r="AD7815" s="30">
        <v>0.42968682318788343</v>
      </c>
      <c r="AE7815" s="32">
        <f t="shared" si="1010"/>
        <v>2.8937707607950021</v>
      </c>
      <c r="AF7815" s="33">
        <f t="shared" si="1011"/>
        <v>0.32158160011725284</v>
      </c>
      <c r="AG7815" s="33">
        <f t="shared" si="1012"/>
        <v>0.22228064803552899</v>
      </c>
      <c r="AH7815" s="33">
        <f t="shared" si="1013"/>
        <v>0.12409489808663439</v>
      </c>
      <c r="AI7815" s="33">
        <f t="shared" si="1014"/>
        <v>0.18355603199525647</v>
      </c>
      <c r="AJ7815" s="33">
        <f t="shared" si="1015"/>
        <v>0.14848682176532743</v>
      </c>
      <c r="AK7815" s="34">
        <f t="shared" si="1016"/>
        <v>1.0000000000000002</v>
      </c>
      <c r="AL7815">
        <v>1</v>
      </c>
      <c r="AM7815" s="50" cm="1">
        <f t="array" ref="AM7815">SQRT(MMULT(MMULT(AF7815:AJ7815,MMULT(MMULT($Q$25:$U$29,$Q$16:$U$20),$Q$25:$U$29)),TRANSPOSE(AF7815:AJ7815)))</f>
        <v>0.17695299045702639</v>
      </c>
      <c r="AN7815" s="50">
        <f t="shared" si="1017"/>
        <v>0.24415004202519824</v>
      </c>
    </row>
    <row r="7816" spans="25:40" ht="16.5" x14ac:dyDescent="0.3">
      <c r="Y7816" s="41" t="s">
        <v>7843</v>
      </c>
      <c r="Z7816" s="30">
        <v>7.8804777741066534E-2</v>
      </c>
      <c r="AA7816" s="30">
        <v>2.4721882431782416E-2</v>
      </c>
      <c r="AB7816" s="30">
        <v>0.11849036082815367</v>
      </c>
      <c r="AC7816" s="30">
        <v>0.62309717258541852</v>
      </c>
      <c r="AD7816" s="30">
        <v>0.28741683126808215</v>
      </c>
      <c r="AE7816" s="32">
        <f t="shared" si="1010"/>
        <v>1.1325310248545033</v>
      </c>
      <c r="AF7816" s="33">
        <f t="shared" si="1011"/>
        <v>6.9582886483123593E-2</v>
      </c>
      <c r="AG7816" s="33">
        <f t="shared" si="1012"/>
        <v>2.1828878758494451E-2</v>
      </c>
      <c r="AH7816" s="33">
        <f t="shared" si="1013"/>
        <v>0.10462438399281483</v>
      </c>
      <c r="AI7816" s="33">
        <f t="shared" si="1014"/>
        <v>0.55018110666369435</v>
      </c>
      <c r="AJ7816" s="33">
        <f t="shared" si="1015"/>
        <v>0.25378274410187279</v>
      </c>
      <c r="AK7816" s="34">
        <f t="shared" si="1016"/>
        <v>1</v>
      </c>
      <c r="AL7816">
        <v>1</v>
      </c>
      <c r="AM7816" s="50" cm="1">
        <f t="array" ref="AM7816">SQRT(MMULT(MMULT(AF7816:AJ7816,MMULT(MMULT($Q$25:$U$29,$Q$16:$U$20),$Q$25:$U$29)),TRANSPOSE(AF7816:AJ7816)))</f>
        <v>0.2251783276732279</v>
      </c>
      <c r="AN7816" s="50">
        <f t="shared" si="1017"/>
        <v>0.26025887554605559</v>
      </c>
    </row>
    <row r="7817" spans="25:40" ht="16.5" x14ac:dyDescent="0.3">
      <c r="Y7817" s="41" t="s">
        <v>7844</v>
      </c>
      <c r="Z7817" s="30">
        <v>0.66707108793700598</v>
      </c>
      <c r="AA7817" s="30">
        <v>0.2041696913737745</v>
      </c>
      <c r="AB7817" s="30">
        <v>0.22087009514306333</v>
      </c>
      <c r="AC7817" s="30">
        <v>0.32693697832226765</v>
      </c>
      <c r="AD7817" s="30">
        <v>0.91600774948272878</v>
      </c>
      <c r="AE7817" s="32">
        <f t="shared" si="1010"/>
        <v>2.3350556022588402</v>
      </c>
      <c r="AF7817" s="33">
        <f t="shared" si="1011"/>
        <v>0.28567674675142973</v>
      </c>
      <c r="AG7817" s="33">
        <f t="shared" si="1012"/>
        <v>8.7436757898299647E-2</v>
      </c>
      <c r="AH7817" s="33">
        <f t="shared" si="1013"/>
        <v>9.4588794771911358E-2</v>
      </c>
      <c r="AI7817" s="33">
        <f t="shared" si="1014"/>
        <v>0.14001250248859246</v>
      </c>
      <c r="AJ7817" s="33">
        <f t="shared" si="1015"/>
        <v>0.39228519808976675</v>
      </c>
      <c r="AK7817" s="34">
        <f t="shared" si="1016"/>
        <v>1</v>
      </c>
      <c r="AL7817">
        <v>1</v>
      </c>
      <c r="AM7817" s="50" cm="1">
        <f t="array" ref="AM7817">SQRT(MMULT(MMULT(AF7817:AJ7817,MMULT(MMULT($Q$25:$U$29,$Q$16:$U$20),$Q$25:$U$29)),TRANSPOSE(AF7817:AJ7817)))</f>
        <v>0.2278789661588157</v>
      </c>
      <c r="AN7817" s="50">
        <f t="shared" si="1017"/>
        <v>0.18645272035467153</v>
      </c>
    </row>
    <row r="7818" spans="25:40" ht="16.5" x14ac:dyDescent="0.3">
      <c r="Y7818" s="41" t="s">
        <v>7845</v>
      </c>
      <c r="Z7818" s="30">
        <v>1.2152860305958302E-2</v>
      </c>
      <c r="AA7818" s="30">
        <v>0.50547007231348695</v>
      </c>
      <c r="AB7818" s="30">
        <v>0.39717434886795444</v>
      </c>
      <c r="AC7818" s="30">
        <v>0.30219854844431426</v>
      </c>
      <c r="AD7818" s="30">
        <v>0.19077300541163078</v>
      </c>
      <c r="AE7818" s="32">
        <f t="shared" si="1010"/>
        <v>1.4077688353433446</v>
      </c>
      <c r="AF7818" s="33">
        <f t="shared" si="1011"/>
        <v>8.632710144484983E-3</v>
      </c>
      <c r="AG7818" s="33">
        <f t="shared" si="1012"/>
        <v>0.35905758077831468</v>
      </c>
      <c r="AH7818" s="33">
        <f t="shared" si="1013"/>
        <v>0.28213037460165574</v>
      </c>
      <c r="AI7818" s="33">
        <f t="shared" si="1014"/>
        <v>0.21466489444668679</v>
      </c>
      <c r="AJ7818" s="33">
        <f t="shared" si="1015"/>
        <v>0.13551444002885787</v>
      </c>
      <c r="AK7818" s="34">
        <f t="shared" si="1016"/>
        <v>1</v>
      </c>
      <c r="AL7818">
        <v>1</v>
      </c>
      <c r="AM7818" s="50" cm="1">
        <f t="array" ref="AM7818">SQRT(MMULT(MMULT(AF7818:AJ7818,MMULT(MMULT($Q$25:$U$29,$Q$16:$U$20),$Q$25:$U$29)),TRANSPOSE(AF7818:AJ7818)))</f>
        <v>0.2124869775912836</v>
      </c>
      <c r="AN7818" s="50">
        <f t="shared" si="1017"/>
        <v>0.31011226476749248</v>
      </c>
    </row>
    <row r="7819" spans="25:40" ht="16.5" x14ac:dyDescent="0.3">
      <c r="Y7819" s="41" t="s">
        <v>7846</v>
      </c>
      <c r="Z7819" s="30">
        <v>0.48676931407093615</v>
      </c>
      <c r="AA7819" s="30">
        <v>0.14829854714236046</v>
      </c>
      <c r="AB7819" s="30">
        <v>0.4646063561519469</v>
      </c>
      <c r="AC7819" s="30">
        <v>0.38350246619569128</v>
      </c>
      <c r="AD7819" s="30">
        <v>0.52044347210063935</v>
      </c>
      <c r="AE7819" s="32">
        <f t="shared" si="1010"/>
        <v>2.003620155661574</v>
      </c>
      <c r="AF7819" s="33">
        <f t="shared" si="1011"/>
        <v>0.24294490784367764</v>
      </c>
      <c r="AG7819" s="33">
        <f t="shared" si="1012"/>
        <v>7.4015300117298857E-2</v>
      </c>
      <c r="AH7819" s="33">
        <f t="shared" si="1013"/>
        <v>0.23188345098202451</v>
      </c>
      <c r="AI7819" s="33">
        <f t="shared" si="1014"/>
        <v>0.19140477555690333</v>
      </c>
      <c r="AJ7819" s="33">
        <f t="shared" si="1015"/>
        <v>0.2597515655000957</v>
      </c>
      <c r="AK7819" s="34">
        <f t="shared" si="1016"/>
        <v>1</v>
      </c>
      <c r="AL7819">
        <v>1</v>
      </c>
      <c r="AM7819" s="50" cm="1">
        <f t="array" ref="AM7819">SQRT(MMULT(MMULT(AF7819:AJ7819,MMULT(MMULT($Q$25:$U$29,$Q$16:$U$20),$Q$25:$U$29)),TRANSPOSE(AF7819:AJ7819)))</f>
        <v>0.20598483090632499</v>
      </c>
      <c r="AN7819" s="50">
        <f t="shared" si="1017"/>
        <v>0.2682008474140149</v>
      </c>
    </row>
    <row r="7820" spans="25:40" ht="16.5" x14ac:dyDescent="0.3">
      <c r="Y7820" s="41" t="s">
        <v>7847</v>
      </c>
      <c r="Z7820" s="30">
        <v>0.194181413729409</v>
      </c>
      <c r="AA7820" s="30">
        <v>0.42879142231547029</v>
      </c>
      <c r="AB7820" s="30">
        <v>0.80143908129541774</v>
      </c>
      <c r="AC7820" s="30">
        <v>0.97568975794680823</v>
      </c>
      <c r="AD7820" s="30">
        <v>0.19281973162413468</v>
      </c>
      <c r="AE7820" s="32">
        <f t="shared" si="1010"/>
        <v>2.5929214069112403</v>
      </c>
      <c r="AF7820" s="33">
        <f t="shared" si="1011"/>
        <v>7.4889047239084378E-2</v>
      </c>
      <c r="AG7820" s="33">
        <f t="shared" si="1012"/>
        <v>0.16537000356916273</v>
      </c>
      <c r="AH7820" s="33">
        <f t="shared" si="1013"/>
        <v>0.30908730174360133</v>
      </c>
      <c r="AI7820" s="33">
        <f t="shared" si="1014"/>
        <v>0.3762897538452879</v>
      </c>
      <c r="AJ7820" s="33">
        <f t="shared" si="1015"/>
        <v>7.4363893602863523E-2</v>
      </c>
      <c r="AK7820" s="34">
        <f t="shared" si="1016"/>
        <v>0.99999999999999989</v>
      </c>
      <c r="AL7820">
        <v>1</v>
      </c>
      <c r="AM7820" s="50" cm="1">
        <f t="array" ref="AM7820">SQRT(MMULT(MMULT(AF7820:AJ7820,MMULT(MMULT($Q$25:$U$29,$Q$16:$U$20),$Q$25:$U$29)),TRANSPOSE(AF7820:AJ7820)))</f>
        <v>0.19829731928087532</v>
      </c>
      <c r="AN7820" s="50">
        <f t="shared" si="1017"/>
        <v>0.3501503983052689</v>
      </c>
    </row>
    <row r="7821" spans="25:40" ht="16.5" x14ac:dyDescent="0.3">
      <c r="Y7821" s="41" t="s">
        <v>7848</v>
      </c>
      <c r="Z7821" s="30">
        <v>0.83149329690950735</v>
      </c>
      <c r="AA7821" s="30">
        <v>0.63905552148015765</v>
      </c>
      <c r="AB7821" s="30">
        <v>0.15100599752140353</v>
      </c>
      <c r="AC7821" s="30">
        <v>0.46477027763702849</v>
      </c>
      <c r="AD7821" s="30">
        <v>0.44078036956217981</v>
      </c>
      <c r="AE7821" s="32">
        <f t="shared" si="1010"/>
        <v>2.5271054631102765</v>
      </c>
      <c r="AF7821" s="33">
        <f t="shared" si="1011"/>
        <v>0.32902991546942933</v>
      </c>
      <c r="AG7821" s="33">
        <f t="shared" si="1012"/>
        <v>0.25288043210259598</v>
      </c>
      <c r="AH7821" s="33">
        <f t="shared" si="1013"/>
        <v>5.9754529332365268E-2</v>
      </c>
      <c r="AI7821" s="33">
        <f t="shared" si="1014"/>
        <v>0.18391408052476166</v>
      </c>
      <c r="AJ7821" s="33">
        <f t="shared" si="1015"/>
        <v>0.1744210425708479</v>
      </c>
      <c r="AK7821" s="34">
        <f t="shared" si="1016"/>
        <v>1</v>
      </c>
      <c r="AL7821">
        <v>1</v>
      </c>
      <c r="AM7821" s="50" cm="1">
        <f t="array" ref="AM7821">SQRT(MMULT(MMULT(AF7821:AJ7821,MMULT(MMULT($Q$25:$U$29,$Q$16:$U$20),$Q$25:$U$29)),TRANSPOSE(AF7821:AJ7821)))</f>
        <v>0.18010164594891567</v>
      </c>
      <c r="AN7821" s="50">
        <f t="shared" si="1017"/>
        <v>0.2146853883622051</v>
      </c>
    </row>
    <row r="7822" spans="25:40" ht="16.5" x14ac:dyDescent="0.3">
      <c r="Y7822" s="41" t="s">
        <v>7849</v>
      </c>
      <c r="Z7822" s="30">
        <v>0.41873523345416619</v>
      </c>
      <c r="AA7822" s="30">
        <v>0.89361191638409476</v>
      </c>
      <c r="AB7822" s="30">
        <v>0.32990583258484185</v>
      </c>
      <c r="AC7822" s="30">
        <v>0.23666443641203483</v>
      </c>
      <c r="AD7822" s="30">
        <v>0.78984377025789543</v>
      </c>
      <c r="AE7822" s="32">
        <f t="shared" si="1010"/>
        <v>2.6687611890930332</v>
      </c>
      <c r="AF7822" s="33">
        <f t="shared" si="1011"/>
        <v>0.15690247413874883</v>
      </c>
      <c r="AG7822" s="33">
        <f t="shared" si="1012"/>
        <v>0.33484146878192006</v>
      </c>
      <c r="AH7822" s="33">
        <f t="shared" si="1013"/>
        <v>0.12361759228706369</v>
      </c>
      <c r="AI7822" s="33">
        <f t="shared" si="1014"/>
        <v>8.8679510695546429E-2</v>
      </c>
      <c r="AJ7822" s="33">
        <f t="shared" si="1015"/>
        <v>0.29595895409672096</v>
      </c>
      <c r="AK7822" s="34">
        <f t="shared" si="1016"/>
        <v>1</v>
      </c>
      <c r="AL7822">
        <v>1</v>
      </c>
      <c r="AM7822" s="50" cm="1">
        <f t="array" ref="AM7822">SQRT(MMULT(MMULT(AF7822:AJ7822,MMULT(MMULT($Q$25:$U$29,$Q$16:$U$20),$Q$25:$U$29)),TRANSPOSE(AF7822:AJ7822)))</f>
        <v>0.22016223801567208</v>
      </c>
      <c r="AN7822" s="50">
        <f t="shared" si="1017"/>
        <v>0.20725837722850909</v>
      </c>
    </row>
    <row r="7823" spans="25:40" ht="16.5" x14ac:dyDescent="0.3">
      <c r="Y7823" s="41" t="s">
        <v>7850</v>
      </c>
      <c r="Z7823" s="30">
        <v>0.37134953653516223</v>
      </c>
      <c r="AA7823" s="30">
        <v>0.75976116745607902</v>
      </c>
      <c r="AB7823" s="30">
        <v>0.83541542309110817</v>
      </c>
      <c r="AC7823" s="30">
        <v>0.49471031016636535</v>
      </c>
      <c r="AD7823" s="30">
        <v>0.70427730589087589</v>
      </c>
      <c r="AE7823" s="32">
        <f t="shared" si="1010"/>
        <v>3.165513743139591</v>
      </c>
      <c r="AF7823" s="33">
        <f t="shared" si="1011"/>
        <v>0.11731098540954484</v>
      </c>
      <c r="AG7823" s="33">
        <f t="shared" si="1012"/>
        <v>0.24001196301948119</v>
      </c>
      <c r="AH7823" s="33">
        <f t="shared" si="1013"/>
        <v>0.26391148195191028</v>
      </c>
      <c r="AI7823" s="33">
        <f t="shared" si="1014"/>
        <v>0.1562812075096873</v>
      </c>
      <c r="AJ7823" s="33">
        <f t="shared" si="1015"/>
        <v>0.22248436210937628</v>
      </c>
      <c r="AK7823" s="34">
        <f t="shared" si="1016"/>
        <v>0.99999999999999989</v>
      </c>
      <c r="AL7823">
        <v>1</v>
      </c>
      <c r="AM7823" s="50" cm="1">
        <f t="array" ref="AM7823">SQRT(MMULT(MMULT(AF7823:AJ7823,MMULT(MMULT($Q$25:$U$29,$Q$16:$U$20),$Q$25:$U$29)),TRANSPOSE(AF7823:AJ7823)))</f>
        <v>0.20976701636402825</v>
      </c>
      <c r="AN7823" s="50">
        <f t="shared" si="1017"/>
        <v>0.28219269057754204</v>
      </c>
    </row>
    <row r="7824" spans="25:40" ht="16.5" x14ac:dyDescent="0.3">
      <c r="Y7824" s="41" t="s">
        <v>7851</v>
      </c>
      <c r="Z7824" s="30">
        <v>0.33573891452577309</v>
      </c>
      <c r="AA7824" s="30">
        <v>6.828135141006586E-2</v>
      </c>
      <c r="AB7824" s="30">
        <v>0.17542780524991342</v>
      </c>
      <c r="AC7824" s="30">
        <v>0.76358607388306865</v>
      </c>
      <c r="AD7824" s="30">
        <v>0.6141987850079621</v>
      </c>
      <c r="AE7824" s="32">
        <f t="shared" si="1010"/>
        <v>1.957232930076783</v>
      </c>
      <c r="AF7824" s="33">
        <f t="shared" si="1011"/>
        <v>0.17153753616469242</v>
      </c>
      <c r="AG7824" s="33">
        <f t="shared" si="1012"/>
        <v>3.4886676164490628E-2</v>
      </c>
      <c r="AH7824" s="33">
        <f t="shared" si="1013"/>
        <v>8.9630519982632481E-2</v>
      </c>
      <c r="AI7824" s="33">
        <f t="shared" si="1014"/>
        <v>0.39013551333060437</v>
      </c>
      <c r="AJ7824" s="33">
        <f t="shared" si="1015"/>
        <v>0.31380975435758013</v>
      </c>
      <c r="AK7824" s="34">
        <f t="shared" si="1016"/>
        <v>1</v>
      </c>
      <c r="AL7824">
        <v>1</v>
      </c>
      <c r="AM7824" s="50" cm="1">
        <f t="array" ref="AM7824">SQRT(MMULT(MMULT(AF7824:AJ7824,MMULT(MMULT($Q$25:$U$29,$Q$16:$U$20),$Q$25:$U$29)),TRANSPOSE(AF7824:AJ7824)))</f>
        <v>0.22036477859456721</v>
      </c>
      <c r="AN7824" s="50">
        <f t="shared" si="1017"/>
        <v>0.22621630876098256</v>
      </c>
    </row>
    <row r="7825" spans="25:40" ht="16.5" x14ac:dyDescent="0.3">
      <c r="Y7825" s="41" t="s">
        <v>7852</v>
      </c>
      <c r="Z7825" s="30">
        <v>0.7922822050909164</v>
      </c>
      <c r="AA7825" s="30">
        <v>0.34987084218005826</v>
      </c>
      <c r="AB7825" s="30">
        <v>4.700400962566742E-3</v>
      </c>
      <c r="AC7825" s="30">
        <v>0.6469003413283253</v>
      </c>
      <c r="AD7825" s="30">
        <v>0.16803956168640588</v>
      </c>
      <c r="AE7825" s="32">
        <f t="shared" si="1010"/>
        <v>1.9617933512482726</v>
      </c>
      <c r="AF7825" s="33">
        <f t="shared" si="1011"/>
        <v>0.40385609655919869</v>
      </c>
      <c r="AG7825" s="33">
        <f t="shared" si="1012"/>
        <v>0.17834235290757733</v>
      </c>
      <c r="AH7825" s="33">
        <f t="shared" si="1013"/>
        <v>2.3959715020829878E-3</v>
      </c>
      <c r="AI7825" s="33">
        <f t="shared" si="1014"/>
        <v>0.329749481981223</v>
      </c>
      <c r="AJ7825" s="33">
        <f t="shared" si="1015"/>
        <v>8.5656097049917987E-2</v>
      </c>
      <c r="AK7825" s="34">
        <f t="shared" si="1016"/>
        <v>1</v>
      </c>
      <c r="AL7825">
        <v>1</v>
      </c>
      <c r="AM7825" s="50" cm="1">
        <f t="array" ref="AM7825">SQRT(MMULT(MMULT(AF7825:AJ7825,MMULT(MMULT($Q$25:$U$29,$Q$16:$U$20),$Q$25:$U$29)),TRANSPOSE(AF7825:AJ7825)))</f>
        <v>0.17133730554168317</v>
      </c>
      <c r="AN7825" s="50">
        <f t="shared" si="1017"/>
        <v>0.22453084094855855</v>
      </c>
    </row>
    <row r="7826" spans="25:40" ht="16.5" x14ac:dyDescent="0.3">
      <c r="Y7826" s="41" t="s">
        <v>7853</v>
      </c>
      <c r="Z7826" s="30">
        <v>0.41464954310342772</v>
      </c>
      <c r="AA7826" s="30">
        <v>0.24064443152637782</v>
      </c>
      <c r="AB7826" s="30">
        <v>0.54455858082376296</v>
      </c>
      <c r="AC7826" s="30">
        <v>0.42077583702352461</v>
      </c>
      <c r="AD7826" s="30">
        <v>0.66343022902105275</v>
      </c>
      <c r="AE7826" s="32">
        <f t="shared" si="1010"/>
        <v>2.2840586214981458</v>
      </c>
      <c r="AF7826" s="33">
        <f t="shared" si="1011"/>
        <v>0.18154067465722631</v>
      </c>
      <c r="AG7826" s="33">
        <f t="shared" si="1012"/>
        <v>0.10535825537110594</v>
      </c>
      <c r="AH7826" s="33">
        <f t="shared" si="1013"/>
        <v>0.23841707725810446</v>
      </c>
      <c r="AI7826" s="33">
        <f t="shared" si="1014"/>
        <v>0.18422287110456556</v>
      </c>
      <c r="AJ7826" s="33">
        <f t="shared" si="1015"/>
        <v>0.29046112160899779</v>
      </c>
      <c r="AK7826" s="34">
        <f t="shared" si="1016"/>
        <v>1</v>
      </c>
      <c r="AL7826">
        <v>1</v>
      </c>
      <c r="AM7826" s="50" cm="1">
        <f t="array" ref="AM7826">SQRT(MMULT(MMULT(AF7826:AJ7826,MMULT(MMULT($Q$25:$U$29,$Q$16:$U$20),$Q$25:$U$29)),TRANSPOSE(AF7826:AJ7826)))</f>
        <v>0.21597615064294234</v>
      </c>
      <c r="AN7826" s="50">
        <f t="shared" si="1017"/>
        <v>0.26443313842762167</v>
      </c>
    </row>
    <row r="7827" spans="25:40" ht="16.5" x14ac:dyDescent="0.3">
      <c r="Y7827" s="41" t="s">
        <v>7854</v>
      </c>
      <c r="Z7827" s="30">
        <v>0.33160880896223399</v>
      </c>
      <c r="AA7827" s="30">
        <v>0.58985805227939136</v>
      </c>
      <c r="AB7827" s="30">
        <v>0.24652541981488563</v>
      </c>
      <c r="AC7827" s="30">
        <v>0.4339431614875735</v>
      </c>
      <c r="AD7827" s="30">
        <v>0.52845340547095609</v>
      </c>
      <c r="AE7827" s="32">
        <f t="shared" si="1010"/>
        <v>2.1303888480150404</v>
      </c>
      <c r="AF7827" s="33">
        <f t="shared" si="1011"/>
        <v>0.15565647054114359</v>
      </c>
      <c r="AG7827" s="33">
        <f t="shared" si="1012"/>
        <v>0.27687811679496127</v>
      </c>
      <c r="AH7827" s="33">
        <f t="shared" si="1013"/>
        <v>0.11571850840497133</v>
      </c>
      <c r="AI7827" s="33">
        <f t="shared" si="1014"/>
        <v>0.20369199824336948</v>
      </c>
      <c r="AJ7827" s="33">
        <f t="shared" si="1015"/>
        <v>0.24805490601555441</v>
      </c>
      <c r="AK7827" s="34">
        <f t="shared" si="1016"/>
        <v>1</v>
      </c>
      <c r="AL7827">
        <v>1</v>
      </c>
      <c r="AM7827" s="50" cm="1">
        <f t="array" ref="AM7827">SQRT(MMULT(MMULT(AF7827:AJ7827,MMULT(MMULT($Q$25:$U$29,$Q$16:$U$20),$Q$25:$U$29)),TRANSPOSE(AF7827:AJ7827)))</f>
        <v>0.20566571734727995</v>
      </c>
      <c r="AN7827" s="50">
        <f t="shared" si="1017"/>
        <v>0.22560788404952217</v>
      </c>
    </row>
    <row r="7828" spans="25:40" ht="16.5" x14ac:dyDescent="0.3">
      <c r="Y7828" s="41" t="s">
        <v>7855</v>
      </c>
      <c r="Z7828" s="30">
        <v>0.91280950948991901</v>
      </c>
      <c r="AA7828" s="30">
        <v>0.22834064461605508</v>
      </c>
      <c r="AB7828" s="30">
        <v>2.3628135667803307E-2</v>
      </c>
      <c r="AC7828" s="30">
        <v>0.28871310562797958</v>
      </c>
      <c r="AD7828" s="30">
        <v>6.6104625342993106E-3</v>
      </c>
      <c r="AE7828" s="32">
        <f t="shared" si="1010"/>
        <v>1.4601018579360565</v>
      </c>
      <c r="AF7828" s="33">
        <f t="shared" si="1011"/>
        <v>0.62516837748582221</v>
      </c>
      <c r="AG7828" s="33">
        <f t="shared" si="1012"/>
        <v>0.15638679135634317</v>
      </c>
      <c r="AH7828" s="33">
        <f t="shared" si="1013"/>
        <v>1.6182525581607796E-2</v>
      </c>
      <c r="AI7828" s="33">
        <f t="shared" si="1014"/>
        <v>0.19773490736878677</v>
      </c>
      <c r="AJ7828" s="33">
        <f t="shared" si="1015"/>
        <v>4.5273982074398597E-3</v>
      </c>
      <c r="AK7828" s="34">
        <f t="shared" si="1016"/>
        <v>0.99999999999999978</v>
      </c>
      <c r="AL7828">
        <v>1</v>
      </c>
      <c r="AM7828" s="50" cm="1">
        <f t="array" ref="AM7828">SQRT(MMULT(MMULT(AF7828:AJ7828,MMULT(MMULT($Q$25:$U$29,$Q$16:$U$20),$Q$25:$U$29)),TRANSPOSE(AF7828:AJ7828)))</f>
        <v>0.16837739391615458</v>
      </c>
      <c r="AN7828" s="50">
        <f t="shared" si="1017"/>
        <v>0.2293539707010121</v>
      </c>
    </row>
    <row r="7829" spans="25:40" ht="16.5" x14ac:dyDescent="0.3">
      <c r="Y7829" s="41" t="s">
        <v>7856</v>
      </c>
      <c r="Z7829" s="30">
        <v>0.61932185098227033</v>
      </c>
      <c r="AA7829" s="30">
        <v>0.39006472486424526</v>
      </c>
      <c r="AB7829" s="30">
        <v>0.26410357725659328</v>
      </c>
      <c r="AC7829" s="30">
        <v>0.23364451231841687</v>
      </c>
      <c r="AD7829" s="30">
        <v>0.25847905504384328</v>
      </c>
      <c r="AE7829" s="32">
        <f t="shared" si="1010"/>
        <v>1.7656137204653688</v>
      </c>
      <c r="AF7829" s="33">
        <f t="shared" si="1011"/>
        <v>0.35076859893172646</v>
      </c>
      <c r="AG7829" s="33">
        <f t="shared" si="1012"/>
        <v>0.22092302542904718</v>
      </c>
      <c r="AH7829" s="33">
        <f t="shared" si="1013"/>
        <v>0.14958174270812905</v>
      </c>
      <c r="AI7829" s="33">
        <f t="shared" si="1014"/>
        <v>0.13233048067661957</v>
      </c>
      <c r="AJ7829" s="33">
        <f t="shared" si="1015"/>
        <v>0.14639615225447788</v>
      </c>
      <c r="AK7829" s="34">
        <f t="shared" si="1016"/>
        <v>1.0000000000000002</v>
      </c>
      <c r="AL7829">
        <v>1</v>
      </c>
      <c r="AM7829" s="50" cm="1">
        <f t="array" ref="AM7829">SQRT(MMULT(MMULT(AF7829:AJ7829,MMULT(MMULT($Q$25:$U$29,$Q$16:$U$20),$Q$25:$U$29)),TRANSPOSE(AF7829:AJ7829)))</f>
        <v>0.17648451779296279</v>
      </c>
      <c r="AN7829" s="50">
        <f t="shared" si="1017"/>
        <v>0.24866789525309696</v>
      </c>
    </row>
    <row r="7830" spans="25:40" ht="16.5" x14ac:dyDescent="0.3">
      <c r="Y7830" s="41" t="s">
        <v>7857</v>
      </c>
      <c r="Z7830" s="30">
        <v>0.21105528691903908</v>
      </c>
      <c r="AA7830" s="30">
        <v>0.4798503538653025</v>
      </c>
      <c r="AB7830" s="30">
        <v>0.60344964179294003</v>
      </c>
      <c r="AC7830" s="30">
        <v>0.63758870079145624</v>
      </c>
      <c r="AD7830" s="30">
        <v>0.89498891991402507</v>
      </c>
      <c r="AE7830" s="32">
        <f t="shared" si="1010"/>
        <v>2.8269329032827626</v>
      </c>
      <c r="AF7830" s="33">
        <f t="shared" si="1011"/>
        <v>7.4658753546627196E-2</v>
      </c>
      <c r="AG7830" s="33">
        <f t="shared" si="1012"/>
        <v>0.16974239229664012</v>
      </c>
      <c r="AH7830" s="33">
        <f t="shared" si="1013"/>
        <v>0.21346443740924553</v>
      </c>
      <c r="AI7830" s="33">
        <f t="shared" si="1014"/>
        <v>0.22554079725452958</v>
      </c>
      <c r="AJ7830" s="33">
        <f t="shared" si="1015"/>
        <v>0.31659361949295767</v>
      </c>
      <c r="AK7830" s="34">
        <f t="shared" si="1016"/>
        <v>1.0000000000000002</v>
      </c>
      <c r="AL7830">
        <v>1</v>
      </c>
      <c r="AM7830" s="50" cm="1">
        <f t="array" ref="AM7830">SQRT(MMULT(MMULT(AF7830:AJ7830,MMULT(MMULT($Q$25:$U$29,$Q$16:$U$20),$Q$25:$U$29)),TRANSPOSE(AF7830:AJ7830)))</f>
        <v>0.22829804861783923</v>
      </c>
      <c r="AN7830" s="50">
        <f t="shared" si="1017"/>
        <v>0.2545062467638497</v>
      </c>
    </row>
    <row r="7831" spans="25:40" ht="16.5" x14ac:dyDescent="0.3">
      <c r="Y7831" s="41" t="s">
        <v>7858</v>
      </c>
      <c r="Z7831" s="30">
        <v>0.4839462088005918</v>
      </c>
      <c r="AA7831" s="30">
        <v>0.63875090046883898</v>
      </c>
      <c r="AB7831" s="30">
        <v>0.52579939200720238</v>
      </c>
      <c r="AC7831" s="30">
        <v>0.56962238674173149</v>
      </c>
      <c r="AD7831" s="30">
        <v>6.2502807027018603E-2</v>
      </c>
      <c r="AE7831" s="32">
        <f t="shared" si="1010"/>
        <v>2.280621695045383</v>
      </c>
      <c r="AF7831" s="33">
        <f t="shared" si="1011"/>
        <v>0.21219924806115709</v>
      </c>
      <c r="AG7831" s="33">
        <f t="shared" si="1012"/>
        <v>0.28007753405859281</v>
      </c>
      <c r="AH7831" s="33">
        <f t="shared" si="1013"/>
        <v>0.23055090335652503</v>
      </c>
      <c r="AI7831" s="33">
        <f t="shared" si="1014"/>
        <v>0.24976627556390774</v>
      </c>
      <c r="AJ7831" s="33">
        <f t="shared" si="1015"/>
        <v>2.7406038959817417E-2</v>
      </c>
      <c r="AK7831" s="34">
        <f t="shared" si="1016"/>
        <v>1.0000000000000002</v>
      </c>
      <c r="AL7831">
        <v>1</v>
      </c>
      <c r="AM7831" s="50" cm="1">
        <f t="array" ref="AM7831">SQRT(MMULT(MMULT(AF7831:AJ7831,MMULT(MMULT($Q$25:$U$29,$Q$16:$U$20),$Q$25:$U$29)),TRANSPOSE(AF7831:AJ7831)))</f>
        <v>0.17887714275089883</v>
      </c>
      <c r="AN7831" s="50">
        <f t="shared" si="1017"/>
        <v>0.31325749145996368</v>
      </c>
    </row>
    <row r="7832" spans="25:40" ht="16.5" x14ac:dyDescent="0.3">
      <c r="Y7832" s="41" t="s">
        <v>7859</v>
      </c>
      <c r="Z7832" s="30">
        <v>3.1556724202975728E-2</v>
      </c>
      <c r="AA7832" s="30">
        <v>0.81765965233807092</v>
      </c>
      <c r="AB7832" s="30">
        <v>0.59202386129922324</v>
      </c>
      <c r="AC7832" s="30">
        <v>0.43310487404104003</v>
      </c>
      <c r="AD7832" s="30">
        <v>0.10931596529769916</v>
      </c>
      <c r="AE7832" s="32">
        <f t="shared" si="1010"/>
        <v>1.9836610771790091</v>
      </c>
      <c r="AF7832" s="33">
        <f t="shared" si="1011"/>
        <v>1.5908324544963583E-2</v>
      </c>
      <c r="AG7832" s="33">
        <f t="shared" si="1012"/>
        <v>0.41219725574334282</v>
      </c>
      <c r="AH7832" s="33">
        <f t="shared" si="1013"/>
        <v>0.29845010728402671</v>
      </c>
      <c r="AI7832" s="33">
        <f t="shared" si="1014"/>
        <v>0.21833612557290497</v>
      </c>
      <c r="AJ7832" s="33">
        <f t="shared" si="1015"/>
        <v>5.5108186854761931E-2</v>
      </c>
      <c r="AK7832" s="34">
        <f t="shared" si="1016"/>
        <v>1</v>
      </c>
      <c r="AL7832">
        <v>1</v>
      </c>
      <c r="AM7832" s="50" cm="1">
        <f t="array" ref="AM7832">SQRT(MMULT(MMULT(AF7832:AJ7832,MMULT(MMULT($Q$25:$U$29,$Q$16:$U$20),$Q$25:$U$29)),TRANSPOSE(AF7832:AJ7832)))</f>
        <v>0.20837019828958697</v>
      </c>
      <c r="AN7832" s="50">
        <f t="shared" si="1017"/>
        <v>0.33044889643144748</v>
      </c>
    </row>
    <row r="7833" spans="25:40" ht="16.5" x14ac:dyDescent="0.3">
      <c r="Y7833" s="41" t="s">
        <v>7860</v>
      </c>
      <c r="Z7833" s="30">
        <v>0.51990781969102273</v>
      </c>
      <c r="AA7833" s="30">
        <v>0.24919624423720954</v>
      </c>
      <c r="AB7833" s="30">
        <v>0.10275073728355588</v>
      </c>
      <c r="AC7833" s="30">
        <v>0.4336835569685088</v>
      </c>
      <c r="AD7833" s="30">
        <v>0.55631097084638537</v>
      </c>
      <c r="AE7833" s="32">
        <f t="shared" si="1010"/>
        <v>1.8618493290266822</v>
      </c>
      <c r="AF7833" s="33">
        <f t="shared" si="1011"/>
        <v>0.27924269251304812</v>
      </c>
      <c r="AG7833" s="33">
        <f t="shared" si="1012"/>
        <v>0.13384339986709973</v>
      </c>
      <c r="AH7833" s="33">
        <f t="shared" si="1013"/>
        <v>5.5187461026865593E-2</v>
      </c>
      <c r="AI7833" s="33">
        <f t="shared" si="1014"/>
        <v>0.23293160741166166</v>
      </c>
      <c r="AJ7833" s="33">
        <f t="shared" si="1015"/>
        <v>0.29879483918132499</v>
      </c>
      <c r="AK7833" s="34">
        <f t="shared" si="1016"/>
        <v>1</v>
      </c>
      <c r="AL7833">
        <v>1</v>
      </c>
      <c r="AM7833" s="50" cm="1">
        <f t="array" ref="AM7833">SQRT(MMULT(MMULT(AF7833:AJ7833,MMULT(MMULT($Q$25:$U$29,$Q$16:$U$20),$Q$25:$U$29)),TRANSPOSE(AF7833:AJ7833)))</f>
        <v>0.2042249633515765</v>
      </c>
      <c r="AN7833" s="50">
        <f t="shared" si="1017"/>
        <v>0.19749565887441187</v>
      </c>
    </row>
    <row r="7834" spans="25:40" ht="16.5" x14ac:dyDescent="0.3">
      <c r="Y7834" s="41" t="s">
        <v>7861</v>
      </c>
      <c r="Z7834" s="30">
        <v>7.5009189087702155E-2</v>
      </c>
      <c r="AA7834" s="30">
        <v>0.65495558861233705</v>
      </c>
      <c r="AB7834" s="30">
        <v>7.4756898928873272E-2</v>
      </c>
      <c r="AC7834" s="30">
        <v>0.95850573043598708</v>
      </c>
      <c r="AD7834" s="30">
        <v>0.66220394003168459</v>
      </c>
      <c r="AE7834" s="32">
        <f t="shared" si="1010"/>
        <v>2.425431347096584</v>
      </c>
      <c r="AF7834" s="33">
        <f t="shared" si="1011"/>
        <v>3.0926123379040826E-2</v>
      </c>
      <c r="AG7834" s="33">
        <f t="shared" si="1012"/>
        <v>0.27003674599834215</v>
      </c>
      <c r="AH7834" s="33">
        <f t="shared" si="1013"/>
        <v>3.0822104702473919E-2</v>
      </c>
      <c r="AI7834" s="33">
        <f t="shared" si="1014"/>
        <v>0.39518980060325659</v>
      </c>
      <c r="AJ7834" s="33">
        <f t="shared" si="1015"/>
        <v>0.27302522531688656</v>
      </c>
      <c r="AK7834" s="34">
        <f t="shared" si="1016"/>
        <v>1</v>
      </c>
      <c r="AL7834">
        <v>1</v>
      </c>
      <c r="AM7834" s="50" cm="1">
        <f t="array" ref="AM7834">SQRT(MMULT(MMULT(AF7834:AJ7834,MMULT(MMULT($Q$25:$U$29,$Q$16:$U$20),$Q$25:$U$29)),TRANSPOSE(AF7834:AJ7834)))</f>
        <v>0.22452117102106722</v>
      </c>
      <c r="AN7834" s="50">
        <f t="shared" si="1017"/>
        <v>0.20982311947234913</v>
      </c>
    </row>
    <row r="7835" spans="25:40" ht="16.5" x14ac:dyDescent="0.3">
      <c r="Y7835" s="41" t="s">
        <v>7862</v>
      </c>
      <c r="Z7835" s="30">
        <v>0.89919334543923479</v>
      </c>
      <c r="AA7835" s="30">
        <v>8.1039053081973234E-2</v>
      </c>
      <c r="AB7835" s="30">
        <v>0.1416985618221891</v>
      </c>
      <c r="AC7835" s="30">
        <v>0.47112143724437572</v>
      </c>
      <c r="AD7835" s="30">
        <v>0.63719491015390695</v>
      </c>
      <c r="AE7835" s="32">
        <f t="shared" si="1010"/>
        <v>2.2302473077416796</v>
      </c>
      <c r="AF7835" s="33">
        <f t="shared" si="1011"/>
        <v>0.4031810025363271</v>
      </c>
      <c r="AG7835" s="33">
        <f t="shared" si="1012"/>
        <v>3.6336352834355559E-2</v>
      </c>
      <c r="AH7835" s="33">
        <f t="shared" si="1013"/>
        <v>6.353490993143325E-2</v>
      </c>
      <c r="AI7835" s="33">
        <f t="shared" si="1014"/>
        <v>0.21124179171027779</v>
      </c>
      <c r="AJ7835" s="33">
        <f t="shared" si="1015"/>
        <v>0.28570594298760638</v>
      </c>
      <c r="AK7835" s="34">
        <f t="shared" si="1016"/>
        <v>1</v>
      </c>
      <c r="AL7835">
        <v>1</v>
      </c>
      <c r="AM7835" s="50" cm="1">
        <f t="array" ref="AM7835">SQRT(MMULT(MMULT(AF7835:AJ7835,MMULT(MMULT($Q$25:$U$29,$Q$16:$U$20),$Q$25:$U$29)),TRANSPOSE(AF7835:AJ7835)))</f>
        <v>0.19881410527707133</v>
      </c>
      <c r="AN7835" s="50">
        <f t="shared" si="1017"/>
        <v>0.2011181066776862</v>
      </c>
    </row>
    <row r="7836" spans="25:40" ht="16.5" x14ac:dyDescent="0.3">
      <c r="Y7836" s="41" t="s">
        <v>7863</v>
      </c>
      <c r="Z7836" s="30">
        <v>0.55762257582834762</v>
      </c>
      <c r="AA7836" s="30">
        <v>0.53260514560956063</v>
      </c>
      <c r="AB7836" s="30">
        <v>0.49790973768174096</v>
      </c>
      <c r="AC7836" s="30">
        <v>0.61010402060172764</v>
      </c>
      <c r="AD7836" s="30">
        <v>0.55240999997219331</v>
      </c>
      <c r="AE7836" s="32">
        <f t="shared" si="1010"/>
        <v>2.7506514796935702</v>
      </c>
      <c r="AF7836" s="33">
        <f t="shared" si="1011"/>
        <v>0.20272382013677293</v>
      </c>
      <c r="AG7836" s="33">
        <f t="shared" si="1012"/>
        <v>0.19362872742747264</v>
      </c>
      <c r="AH7836" s="33">
        <f t="shared" si="1013"/>
        <v>0.18101520361903845</v>
      </c>
      <c r="AI7836" s="33">
        <f t="shared" si="1014"/>
        <v>0.22180346187285596</v>
      </c>
      <c r="AJ7836" s="33">
        <f t="shared" si="1015"/>
        <v>0.20082878694386003</v>
      </c>
      <c r="AK7836" s="34">
        <f t="shared" si="1016"/>
        <v>1</v>
      </c>
      <c r="AL7836">
        <v>1</v>
      </c>
      <c r="AM7836" s="50" cm="1">
        <f t="array" ref="AM7836">SQRT(MMULT(MMULT(AF7836:AJ7836,MMULT(MMULT($Q$25:$U$29,$Q$16:$U$20),$Q$25:$U$29)),TRANSPOSE(AF7836:AJ7836)))</f>
        <v>0.19341280832652721</v>
      </c>
      <c r="AN7836" s="50">
        <f t="shared" si="1017"/>
        <v>0.26147459434014148</v>
      </c>
    </row>
    <row r="7837" spans="25:40" ht="16.5" x14ac:dyDescent="0.3">
      <c r="Y7837" s="41" t="s">
        <v>7864</v>
      </c>
      <c r="Z7837" s="30">
        <v>0.84377897137525781</v>
      </c>
      <c r="AA7837" s="30">
        <v>0.31272018800256651</v>
      </c>
      <c r="AB7837" s="30">
        <v>0.71393429766559868</v>
      </c>
      <c r="AC7837" s="30">
        <v>0.79494866481289361</v>
      </c>
      <c r="AD7837" s="30">
        <v>0.50450060806548591</v>
      </c>
      <c r="AE7837" s="32">
        <f t="shared" si="1010"/>
        <v>3.1698827299218024</v>
      </c>
      <c r="AF7837" s="33">
        <f t="shared" si="1011"/>
        <v>0.26618617887989593</v>
      </c>
      <c r="AG7837" s="33">
        <f t="shared" si="1012"/>
        <v>9.8653551139502554E-2</v>
      </c>
      <c r="AH7837" s="33">
        <f t="shared" si="1013"/>
        <v>0.2252241986514153</v>
      </c>
      <c r="AI7837" s="33">
        <f t="shared" si="1014"/>
        <v>0.25078172681564914</v>
      </c>
      <c r="AJ7837" s="33">
        <f t="shared" si="1015"/>
        <v>0.15915434451353708</v>
      </c>
      <c r="AK7837" s="34">
        <f t="shared" si="1016"/>
        <v>1</v>
      </c>
      <c r="AL7837">
        <v>1</v>
      </c>
      <c r="AM7837" s="50" cm="1">
        <f t="array" ref="AM7837">SQRT(MMULT(MMULT(AF7837:AJ7837,MMULT(MMULT($Q$25:$U$29,$Q$16:$U$20),$Q$25:$U$29)),TRANSPOSE(AF7837:AJ7837)))</f>
        <v>0.18677741581673415</v>
      </c>
      <c r="AN7837" s="50">
        <f t="shared" si="1017"/>
        <v>0.28951053061010534</v>
      </c>
    </row>
    <row r="7838" spans="25:40" ht="16.5" x14ac:dyDescent="0.3">
      <c r="Y7838" s="41" t="s">
        <v>7865</v>
      </c>
      <c r="Z7838" s="30">
        <v>0.17510141648816202</v>
      </c>
      <c r="AA7838" s="30">
        <v>0.43469557779679113</v>
      </c>
      <c r="AB7838" s="30">
        <v>0.89711155970836065</v>
      </c>
      <c r="AC7838" s="30">
        <v>0.1398933165427968</v>
      </c>
      <c r="AD7838" s="30">
        <v>0.39615942793104864</v>
      </c>
      <c r="AE7838" s="32">
        <f t="shared" si="1010"/>
        <v>2.0429612984671595</v>
      </c>
      <c r="AF7838" s="33">
        <f t="shared" si="1011"/>
        <v>8.57096101720288E-2</v>
      </c>
      <c r="AG7838" s="33">
        <f t="shared" si="1012"/>
        <v>0.21277719657388744</v>
      </c>
      <c r="AH7838" s="33">
        <f t="shared" si="1013"/>
        <v>0.43912312992980651</v>
      </c>
      <c r="AI7838" s="33">
        <f t="shared" si="1014"/>
        <v>6.8475754605708497E-2</v>
      </c>
      <c r="AJ7838" s="33">
        <f t="shared" si="1015"/>
        <v>0.19391430871856866</v>
      </c>
      <c r="AK7838" s="34">
        <f t="shared" si="1016"/>
        <v>0.99999999999999989</v>
      </c>
      <c r="AL7838">
        <v>1</v>
      </c>
      <c r="AM7838" s="50" cm="1">
        <f t="array" ref="AM7838">SQRT(MMULT(MMULT(AF7838:AJ7838,MMULT(MMULT($Q$25:$U$29,$Q$16:$U$20),$Q$25:$U$29)),TRANSPOSE(AF7838:AJ7838)))</f>
        <v>0.22536191878218309</v>
      </c>
      <c r="AN7838" s="50">
        <f t="shared" si="1017"/>
        <v>0.34518662052261839</v>
      </c>
    </row>
    <row r="7839" spans="25:40" ht="16.5" x14ac:dyDescent="0.3">
      <c r="Y7839" s="41" t="s">
        <v>7866</v>
      </c>
      <c r="Z7839" s="30">
        <v>0.52174955076395013</v>
      </c>
      <c r="AA7839" s="30">
        <v>0.64308766083590319</v>
      </c>
      <c r="AB7839" s="30">
        <v>0.73441503007620534</v>
      </c>
      <c r="AC7839" s="30">
        <v>0.53903376902749411</v>
      </c>
      <c r="AD7839" s="30">
        <v>0.40344986575259001</v>
      </c>
      <c r="AE7839" s="32">
        <f t="shared" si="1010"/>
        <v>2.8417358764561431</v>
      </c>
      <c r="AF7839" s="33">
        <f t="shared" si="1011"/>
        <v>0.1836024083331104</v>
      </c>
      <c r="AG7839" s="33">
        <f t="shared" si="1012"/>
        <v>0.22630099657181424</v>
      </c>
      <c r="AH7839" s="33">
        <f t="shared" si="1013"/>
        <v>0.25843887750471578</v>
      </c>
      <c r="AI7839" s="33">
        <f t="shared" si="1014"/>
        <v>0.18968468304651503</v>
      </c>
      <c r="AJ7839" s="33">
        <f t="shared" si="1015"/>
        <v>0.14197303454384441</v>
      </c>
      <c r="AK7839" s="34">
        <f t="shared" si="1016"/>
        <v>0.99999999999999978</v>
      </c>
      <c r="AL7839">
        <v>1</v>
      </c>
      <c r="AM7839" s="50" cm="1">
        <f t="array" ref="AM7839">SQRT(MMULT(MMULT(AF7839:AJ7839,MMULT(MMULT($Q$25:$U$29,$Q$16:$U$20),$Q$25:$U$29)),TRANSPOSE(AF7839:AJ7839)))</f>
        <v>0.1907482306780193</v>
      </c>
      <c r="AN7839" s="50">
        <f t="shared" si="1017"/>
        <v>0.29780964879737748</v>
      </c>
    </row>
    <row r="7840" spans="25:40" ht="16.5" x14ac:dyDescent="0.3">
      <c r="Y7840" s="41" t="s">
        <v>7867</v>
      </c>
      <c r="Z7840" s="30">
        <v>0.9132514837402359</v>
      </c>
      <c r="AA7840" s="30">
        <v>7.0097996431089826E-2</v>
      </c>
      <c r="AB7840" s="30">
        <v>0.42658485144605551</v>
      </c>
      <c r="AC7840" s="30">
        <v>0.73164133478864779</v>
      </c>
      <c r="AD7840" s="30">
        <v>0.23158233315854426</v>
      </c>
      <c r="AE7840" s="32">
        <f t="shared" si="1010"/>
        <v>2.3731579995645733</v>
      </c>
      <c r="AF7840" s="33">
        <f t="shared" si="1011"/>
        <v>0.38482540307379415</v>
      </c>
      <c r="AG7840" s="33">
        <f t="shared" si="1012"/>
        <v>2.9537854809478088E-2</v>
      </c>
      <c r="AH7840" s="33">
        <f t="shared" si="1013"/>
        <v>0.17975408781224228</v>
      </c>
      <c r="AI7840" s="33">
        <f t="shared" si="1014"/>
        <v>0.30829861935989483</v>
      </c>
      <c r="AJ7840" s="33">
        <f t="shared" si="1015"/>
        <v>9.7584034944590697E-2</v>
      </c>
      <c r="AK7840" s="34">
        <f t="shared" si="1016"/>
        <v>1</v>
      </c>
      <c r="AL7840">
        <v>1</v>
      </c>
      <c r="AM7840" s="50" cm="1">
        <f t="array" ref="AM7840">SQRT(MMULT(MMULT(AF7840:AJ7840,MMULT(MMULT($Q$25:$U$29,$Q$16:$U$20),$Q$25:$U$29)),TRANSPOSE(AF7840:AJ7840)))</f>
        <v>0.17824520705594513</v>
      </c>
      <c r="AN7840" s="50">
        <f t="shared" si="1017"/>
        <v>0.28939217208196133</v>
      </c>
    </row>
    <row r="7841" spans="25:40" ht="16.5" x14ac:dyDescent="0.3">
      <c r="Y7841" s="41" t="s">
        <v>7868</v>
      </c>
      <c r="Z7841" s="30">
        <v>0.12767673033577631</v>
      </c>
      <c r="AA7841" s="30">
        <v>9.995713523787797E-2</v>
      </c>
      <c r="AB7841" s="30">
        <v>0.57926006559343579</v>
      </c>
      <c r="AC7841" s="30">
        <v>0.11378017554523545</v>
      </c>
      <c r="AD7841" s="30">
        <v>0.14520486291901302</v>
      </c>
      <c r="AE7841" s="32">
        <f t="shared" si="1010"/>
        <v>1.0658789696313384</v>
      </c>
      <c r="AF7841" s="33">
        <f t="shared" si="1011"/>
        <v>0.11978539212565248</v>
      </c>
      <c r="AG7841" s="33">
        <f t="shared" si="1012"/>
        <v>9.377906693519876E-2</v>
      </c>
      <c r="AH7841" s="33">
        <f t="shared" si="1013"/>
        <v>0.54345763646484901</v>
      </c>
      <c r="AI7841" s="33">
        <f t="shared" si="1014"/>
        <v>0.1067477441501536</v>
      </c>
      <c r="AJ7841" s="33">
        <f t="shared" si="1015"/>
        <v>0.13623016032414623</v>
      </c>
      <c r="AK7841" s="34">
        <f t="shared" si="1016"/>
        <v>1.0000000000000002</v>
      </c>
      <c r="AL7841">
        <v>1</v>
      </c>
      <c r="AM7841" s="50" cm="1">
        <f t="array" ref="AM7841">SQRT(MMULT(MMULT(AF7841:AJ7841,MMULT(MMULT($Q$25:$U$29,$Q$16:$U$20),$Q$25:$U$29)),TRANSPOSE(AF7841:AJ7841)))</f>
        <v>0.22829671659212025</v>
      </c>
      <c r="AN7841" s="50">
        <f t="shared" si="1017"/>
        <v>0.40037718545978512</v>
      </c>
    </row>
    <row r="7842" spans="25:40" ht="16.5" x14ac:dyDescent="0.3">
      <c r="Y7842" s="41" t="s">
        <v>7869</v>
      </c>
      <c r="Z7842" s="30">
        <v>0.88143001968235946</v>
      </c>
      <c r="AA7842" s="30">
        <v>0.60681889554518953</v>
      </c>
      <c r="AB7842" s="30">
        <v>0.76454868167333412</v>
      </c>
      <c r="AC7842" s="30">
        <v>0.14118427690266577</v>
      </c>
      <c r="AD7842" s="30">
        <v>0.76959768372105131</v>
      </c>
      <c r="AE7842" s="32">
        <f t="shared" si="1010"/>
        <v>3.1635795575246002</v>
      </c>
      <c r="AF7842" s="33">
        <f t="shared" si="1011"/>
        <v>0.27861794010707613</v>
      </c>
      <c r="AG7842" s="33">
        <f t="shared" si="1012"/>
        <v>0.19181401463474049</v>
      </c>
      <c r="AH7842" s="33">
        <f t="shared" si="1013"/>
        <v>0.24167202618781902</v>
      </c>
      <c r="AI7842" s="33">
        <f t="shared" si="1014"/>
        <v>4.462801530211491E-2</v>
      </c>
      <c r="AJ7842" s="33">
        <f t="shared" si="1015"/>
        <v>0.24326800376824942</v>
      </c>
      <c r="AK7842" s="34">
        <f t="shared" si="1016"/>
        <v>1</v>
      </c>
      <c r="AL7842">
        <v>1</v>
      </c>
      <c r="AM7842" s="50" cm="1">
        <f t="array" ref="AM7842">SQRT(MMULT(MMULT(AF7842:AJ7842,MMULT(MMULT($Q$25:$U$29,$Q$16:$U$20),$Q$25:$U$29)),TRANSPOSE(AF7842:AJ7842)))</f>
        <v>0.20265012283365516</v>
      </c>
      <c r="AN7842" s="50">
        <f t="shared" si="1017"/>
        <v>0.25786706189097391</v>
      </c>
    </row>
    <row r="7843" spans="25:40" ht="16.5" x14ac:dyDescent="0.3">
      <c r="Y7843" s="41" t="s">
        <v>7870</v>
      </c>
      <c r="Z7843" s="30">
        <v>7.3113954139957693E-2</v>
      </c>
      <c r="AA7843" s="30">
        <v>0.89160303380273853</v>
      </c>
      <c r="AB7843" s="30">
        <v>0.88585551205605961</v>
      </c>
      <c r="AC7843" s="30">
        <v>0.68498242942881826</v>
      </c>
      <c r="AD7843" s="30">
        <v>0.29622762848623119</v>
      </c>
      <c r="AE7843" s="32">
        <f t="shared" si="1010"/>
        <v>2.8317825579138054</v>
      </c>
      <c r="AF7843" s="33">
        <f t="shared" si="1011"/>
        <v>2.5819056599395564E-2</v>
      </c>
      <c r="AG7843" s="33">
        <f t="shared" si="1012"/>
        <v>0.31485575448264252</v>
      </c>
      <c r="AH7843" s="33">
        <f t="shared" si="1013"/>
        <v>0.31282610650327464</v>
      </c>
      <c r="AI7843" s="33">
        <f t="shared" si="1014"/>
        <v>0.24189089925514964</v>
      </c>
      <c r="AJ7843" s="33">
        <f t="shared" si="1015"/>
        <v>0.10460818315953758</v>
      </c>
      <c r="AK7843" s="34">
        <f t="shared" si="1016"/>
        <v>0.99999999999999989</v>
      </c>
      <c r="AL7843">
        <v>1</v>
      </c>
      <c r="AM7843" s="50" cm="1">
        <f t="array" ref="AM7843">SQRT(MMULT(MMULT(AF7843:AJ7843,MMULT(MMULT($Q$25:$U$29,$Q$16:$U$20),$Q$25:$U$29)),TRANSPOSE(AF7843:AJ7843)))</f>
        <v>0.20665512458195337</v>
      </c>
      <c r="AN7843" s="50">
        <f t="shared" si="1017"/>
        <v>0.330588212535598</v>
      </c>
    </row>
    <row r="7844" spans="25:40" ht="16.5" x14ac:dyDescent="0.3">
      <c r="Y7844" s="41" t="s">
        <v>7871</v>
      </c>
      <c r="Z7844" s="30">
        <v>1.0232231042553996E-3</v>
      </c>
      <c r="AA7844" s="30">
        <v>0.29579669675918008</v>
      </c>
      <c r="AB7844" s="30">
        <v>0.81521411439593938</v>
      </c>
      <c r="AC7844" s="30">
        <v>0.93431906930679509</v>
      </c>
      <c r="AD7844" s="30">
        <v>0.86865701408922102</v>
      </c>
      <c r="AE7844" s="32">
        <f t="shared" si="1010"/>
        <v>2.9150101176553909</v>
      </c>
      <c r="AF7844" s="33">
        <f t="shared" si="1011"/>
        <v>3.5101871450051819E-4</v>
      </c>
      <c r="AG7844" s="33">
        <f t="shared" si="1012"/>
        <v>0.10147364325345673</v>
      </c>
      <c r="AH7844" s="33">
        <f t="shared" si="1013"/>
        <v>0.27966081814207722</v>
      </c>
      <c r="AI7844" s="33">
        <f t="shared" si="1014"/>
        <v>0.32052000905516215</v>
      </c>
      <c r="AJ7844" s="33">
        <f t="shared" si="1015"/>
        <v>0.29799451083480344</v>
      </c>
      <c r="AK7844" s="34">
        <f t="shared" si="1016"/>
        <v>1</v>
      </c>
      <c r="AL7844">
        <v>1</v>
      </c>
      <c r="AM7844" s="50" cm="1">
        <f t="array" ref="AM7844">SQRT(MMULT(MMULT(AF7844:AJ7844,MMULT(MMULT($Q$25:$U$29,$Q$16:$U$20),$Q$25:$U$29)),TRANSPOSE(AF7844:AJ7844)))</f>
        <v>0.23605373663266058</v>
      </c>
      <c r="AN7844" s="50">
        <f t="shared" si="1017"/>
        <v>0.29422213978682282</v>
      </c>
    </row>
    <row r="7845" spans="25:40" ht="16.5" x14ac:dyDescent="0.3">
      <c r="Y7845" s="41" t="s">
        <v>7872</v>
      </c>
      <c r="Z7845" s="30">
        <v>0.97917581150936273</v>
      </c>
      <c r="AA7845" s="30">
        <v>2.7791102440764881E-2</v>
      </c>
      <c r="AB7845" s="30">
        <v>7.3889944692251852E-2</v>
      </c>
      <c r="AC7845" s="30">
        <v>0.88738532185984098</v>
      </c>
      <c r="AD7845" s="30">
        <v>0.66384421801253879</v>
      </c>
      <c r="AE7845" s="32">
        <f t="shared" si="1010"/>
        <v>2.6320863985147591</v>
      </c>
      <c r="AF7845" s="33">
        <f t="shared" si="1011"/>
        <v>0.37201507217312269</v>
      </c>
      <c r="AG7845" s="33">
        <f t="shared" si="1012"/>
        <v>1.0558582900791903E-2</v>
      </c>
      <c r="AH7845" s="33">
        <f t="shared" si="1013"/>
        <v>2.8072765671349798E-2</v>
      </c>
      <c r="AI7845" s="33">
        <f t="shared" si="1014"/>
        <v>0.33714141084448335</v>
      </c>
      <c r="AJ7845" s="33">
        <f t="shared" si="1015"/>
        <v>0.25221216841025229</v>
      </c>
      <c r="AK7845" s="34">
        <f t="shared" si="1016"/>
        <v>1</v>
      </c>
      <c r="AL7845">
        <v>1</v>
      </c>
      <c r="AM7845" s="50" cm="1">
        <f t="array" ref="AM7845">SQRT(MMULT(MMULT(AF7845:AJ7845,MMULT(MMULT($Q$25:$U$29,$Q$16:$U$20),$Q$25:$U$29)),TRANSPOSE(AF7845:AJ7845)))</f>
        <v>0.19698188111514095</v>
      </c>
      <c r="AN7845" s="50">
        <f t="shared" si="1017"/>
        <v>0.20736021741788824</v>
      </c>
    </row>
    <row r="7846" spans="25:40" ht="16.5" x14ac:dyDescent="0.3">
      <c r="Y7846" s="41" t="s">
        <v>7873</v>
      </c>
      <c r="Z7846" s="30">
        <v>5.3461776453935461E-2</v>
      </c>
      <c r="AA7846" s="30">
        <v>0.80959209729053005</v>
      </c>
      <c r="AB7846" s="30">
        <v>0.91552057323596947</v>
      </c>
      <c r="AC7846" s="30">
        <v>0.90966539824805293</v>
      </c>
      <c r="AD7846" s="30">
        <v>0.92533174298612142</v>
      </c>
      <c r="AE7846" s="32">
        <f t="shared" si="1010"/>
        <v>3.6135715882146093</v>
      </c>
      <c r="AF7846" s="33">
        <f t="shared" si="1011"/>
        <v>1.4794719060858516E-2</v>
      </c>
      <c r="AG7846" s="33">
        <f t="shared" si="1012"/>
        <v>0.22404208067468581</v>
      </c>
      <c r="AH7846" s="33">
        <f t="shared" si="1013"/>
        <v>0.25335614665055223</v>
      </c>
      <c r="AI7846" s="33">
        <f t="shared" si="1014"/>
        <v>0.25173581760905411</v>
      </c>
      <c r="AJ7846" s="33">
        <f t="shared" si="1015"/>
        <v>0.25607123600484932</v>
      </c>
      <c r="AK7846" s="34">
        <f t="shared" si="1016"/>
        <v>1</v>
      </c>
      <c r="AL7846">
        <v>1</v>
      </c>
      <c r="AM7846" s="50" cm="1">
        <f t="array" ref="AM7846">SQRT(MMULT(MMULT(AF7846:AJ7846,MMULT(MMULT($Q$25:$U$29,$Q$16:$U$20),$Q$25:$U$29)),TRANSPOSE(AF7846:AJ7846)))</f>
        <v>0.22413919298152205</v>
      </c>
      <c r="AN7846" s="50">
        <f t="shared" si="1017"/>
        <v>0.28299799554343197</v>
      </c>
    </row>
    <row r="7847" spans="25:40" ht="16.5" x14ac:dyDescent="0.3">
      <c r="Y7847" s="41" t="s">
        <v>7874</v>
      </c>
      <c r="Z7847" s="30">
        <v>7.5991075595082558E-2</v>
      </c>
      <c r="AA7847" s="30">
        <v>0.78716506309988576</v>
      </c>
      <c r="AB7847" s="30">
        <v>0.47972972159491534</v>
      </c>
      <c r="AC7847" s="30">
        <v>0.14978720068228302</v>
      </c>
      <c r="AD7847" s="30">
        <v>0.26048477008237425</v>
      </c>
      <c r="AE7847" s="32">
        <f t="shared" si="1010"/>
        <v>1.753157831054541</v>
      </c>
      <c r="AF7847" s="33">
        <f t="shared" si="1011"/>
        <v>4.3345256342022104E-2</v>
      </c>
      <c r="AG7847" s="33">
        <f t="shared" si="1012"/>
        <v>0.44899840114589029</v>
      </c>
      <c r="AH7847" s="33">
        <f t="shared" si="1013"/>
        <v>0.27363749749008814</v>
      </c>
      <c r="AI7847" s="33">
        <f t="shared" si="1014"/>
        <v>8.5438514450341646E-2</v>
      </c>
      <c r="AJ7847" s="33">
        <f t="shared" si="1015"/>
        <v>0.14858033057165776</v>
      </c>
      <c r="AK7847" s="34">
        <f t="shared" si="1016"/>
        <v>1</v>
      </c>
      <c r="AL7847">
        <v>1</v>
      </c>
      <c r="AM7847" s="50" cm="1">
        <f t="array" ref="AM7847">SQRT(MMULT(MMULT(AF7847:AJ7847,MMULT(MMULT($Q$25:$U$29,$Q$16:$U$20),$Q$25:$U$29)),TRANSPOSE(AF7847:AJ7847)))</f>
        <v>0.21920252954017858</v>
      </c>
      <c r="AN7847" s="50">
        <f t="shared" si="1017"/>
        <v>0.28970837753025658</v>
      </c>
    </row>
    <row r="7848" spans="25:40" ht="16.5" x14ac:dyDescent="0.3">
      <c r="Y7848" s="41" t="s">
        <v>7875</v>
      </c>
      <c r="Z7848" s="30">
        <v>0.56384154000408415</v>
      </c>
      <c r="AA7848" s="30">
        <v>0.57943356088877018</v>
      </c>
      <c r="AB7848" s="30">
        <v>0.72424623207368655</v>
      </c>
      <c r="AC7848" s="30">
        <v>0.38559326810067729</v>
      </c>
      <c r="AD7848" s="30">
        <v>0.38596792051141782</v>
      </c>
      <c r="AE7848" s="32">
        <f t="shared" si="1010"/>
        <v>2.639082521578636</v>
      </c>
      <c r="AF7848" s="33">
        <f t="shared" si="1011"/>
        <v>0.21365059083745802</v>
      </c>
      <c r="AG7848" s="33">
        <f t="shared" si="1012"/>
        <v>0.21955871260219892</v>
      </c>
      <c r="AH7848" s="33">
        <f t="shared" si="1013"/>
        <v>0.27443106691505037</v>
      </c>
      <c r="AI7848" s="33">
        <f t="shared" si="1014"/>
        <v>0.14610883325847068</v>
      </c>
      <c r="AJ7848" s="33">
        <f t="shared" si="1015"/>
        <v>0.14625079638682198</v>
      </c>
      <c r="AK7848" s="34">
        <f t="shared" si="1016"/>
        <v>1</v>
      </c>
      <c r="AL7848">
        <v>1</v>
      </c>
      <c r="AM7848" s="50" cm="1">
        <f t="array" ref="AM7848">SQRT(MMULT(MMULT(AF7848:AJ7848,MMULT(MMULT($Q$25:$U$29,$Q$16:$U$20),$Q$25:$U$29)),TRANSPOSE(AF7848:AJ7848)))</f>
        <v>0.19066709600030426</v>
      </c>
      <c r="AN7848" s="50">
        <f t="shared" si="1017"/>
        <v>0.29843876483478582</v>
      </c>
    </row>
    <row r="7849" spans="25:40" ht="16.5" x14ac:dyDescent="0.3">
      <c r="Y7849" s="41" t="s">
        <v>7876</v>
      </c>
      <c r="Z7849" s="30">
        <v>0.17246390202643236</v>
      </c>
      <c r="AA7849" s="30">
        <v>0.76195175163397544</v>
      </c>
      <c r="AB7849" s="30">
        <v>2.6662282462407982E-2</v>
      </c>
      <c r="AC7849" s="30">
        <v>0.97809264238497096</v>
      </c>
      <c r="AD7849" s="30">
        <v>0.40841413732107457</v>
      </c>
      <c r="AE7849" s="32">
        <f t="shared" si="1010"/>
        <v>2.3475847158288614</v>
      </c>
      <c r="AF7849" s="33">
        <f t="shared" si="1011"/>
        <v>7.3464399756726376E-2</v>
      </c>
      <c r="AG7849" s="33">
        <f t="shared" si="1012"/>
        <v>0.32456837297347679</v>
      </c>
      <c r="AH7849" s="33">
        <f t="shared" si="1013"/>
        <v>1.1357324948758808E-2</v>
      </c>
      <c r="AI7849" s="33">
        <f t="shared" si="1014"/>
        <v>0.41663784731177889</v>
      </c>
      <c r="AJ7849" s="33">
        <f t="shared" si="1015"/>
        <v>0.17397205500925911</v>
      </c>
      <c r="AK7849" s="34">
        <f t="shared" si="1016"/>
        <v>1</v>
      </c>
      <c r="AL7849">
        <v>1</v>
      </c>
      <c r="AM7849" s="50" cm="1">
        <f t="array" ref="AM7849">SQRT(MMULT(MMULT(AF7849:AJ7849,MMULT(MMULT($Q$25:$U$29,$Q$16:$U$20),$Q$25:$U$29)),TRANSPOSE(AF7849:AJ7849)))</f>
        <v>0.20814626856063109</v>
      </c>
      <c r="AN7849" s="50">
        <f t="shared" si="1017"/>
        <v>0.22153934579685391</v>
      </c>
    </row>
    <row r="7850" spans="25:40" ht="16.5" x14ac:dyDescent="0.3">
      <c r="Y7850" s="41" t="s">
        <v>7877</v>
      </c>
      <c r="Z7850" s="30">
        <v>0.87741453533574665</v>
      </c>
      <c r="AA7850" s="30">
        <v>0.19939364062008191</v>
      </c>
      <c r="AB7850" s="30">
        <v>0.50911149731725835</v>
      </c>
      <c r="AC7850" s="30">
        <v>0.19316408810598862</v>
      </c>
      <c r="AD7850" s="30">
        <v>0.5459164486632947</v>
      </c>
      <c r="AE7850" s="32">
        <f t="shared" si="1010"/>
        <v>2.3250002100423703</v>
      </c>
      <c r="AF7850" s="33">
        <f t="shared" si="1011"/>
        <v>0.37738256175028767</v>
      </c>
      <c r="AG7850" s="33">
        <f t="shared" si="1012"/>
        <v>8.576069789535555E-2</v>
      </c>
      <c r="AH7850" s="33">
        <f t="shared" si="1013"/>
        <v>0.21897266723600872</v>
      </c>
      <c r="AI7850" s="33">
        <f t="shared" si="1014"/>
        <v>8.3081320711996171E-2</v>
      </c>
      <c r="AJ7850" s="33">
        <f t="shared" si="1015"/>
        <v>0.23480275240635184</v>
      </c>
      <c r="AK7850" s="34">
        <f t="shared" si="1016"/>
        <v>0.99999999999999989</v>
      </c>
      <c r="AL7850">
        <v>1</v>
      </c>
      <c r="AM7850" s="50" cm="1">
        <f t="array" ref="AM7850">SQRT(MMULT(MMULT(AF7850:AJ7850,MMULT(MMULT($Q$25:$U$29,$Q$16:$U$20),$Q$25:$U$29)),TRANSPOSE(AF7850:AJ7850)))</f>
        <v>0.19538904578961955</v>
      </c>
      <c r="AN7850" s="50">
        <f t="shared" si="1017"/>
        <v>0.25543241701051339</v>
      </c>
    </row>
    <row r="7851" spans="25:40" ht="16.5" x14ac:dyDescent="0.3">
      <c r="Y7851" s="41" t="s">
        <v>7878</v>
      </c>
      <c r="Z7851" s="30">
        <v>0.47480874414688468</v>
      </c>
      <c r="AA7851" s="30">
        <v>0.3320951940825172</v>
      </c>
      <c r="AB7851" s="30">
        <v>0.35412372769836498</v>
      </c>
      <c r="AC7851" s="30">
        <v>0.39904582524044863</v>
      </c>
      <c r="AD7851" s="30">
        <v>0.44619371775306527</v>
      </c>
      <c r="AE7851" s="32">
        <f t="shared" si="1010"/>
        <v>2.0062672089212805</v>
      </c>
      <c r="AF7851" s="33">
        <f t="shared" si="1011"/>
        <v>0.23666276457869109</v>
      </c>
      <c r="AG7851" s="33">
        <f t="shared" si="1012"/>
        <v>0.16552889495765444</v>
      </c>
      <c r="AH7851" s="33">
        <f t="shared" si="1013"/>
        <v>0.17650875522646278</v>
      </c>
      <c r="AI7851" s="33">
        <f t="shared" si="1014"/>
        <v>0.19889963982165942</v>
      </c>
      <c r="AJ7851" s="33">
        <f t="shared" si="1015"/>
        <v>0.22239994541553237</v>
      </c>
      <c r="AK7851" s="34">
        <f t="shared" si="1016"/>
        <v>1</v>
      </c>
      <c r="AL7851">
        <v>1</v>
      </c>
      <c r="AM7851" s="50" cm="1">
        <f t="array" ref="AM7851">SQRT(MMULT(MMULT(AF7851:AJ7851,MMULT(MMULT($Q$25:$U$29,$Q$16:$U$20),$Q$25:$U$29)),TRANSPOSE(AF7851:AJ7851)))</f>
        <v>0.19454687312274796</v>
      </c>
      <c r="AN7851" s="50">
        <f t="shared" si="1017"/>
        <v>0.25361048740637965</v>
      </c>
    </row>
    <row r="7852" spans="25:40" ht="16.5" x14ac:dyDescent="0.3">
      <c r="Y7852" s="41" t="s">
        <v>7879</v>
      </c>
      <c r="Z7852" s="30">
        <v>0.80427327573886187</v>
      </c>
      <c r="AA7852" s="30">
        <v>0.3100646192533878</v>
      </c>
      <c r="AB7852" s="30">
        <v>0.24522613330002585</v>
      </c>
      <c r="AC7852" s="30">
        <v>0.82491900672347573</v>
      </c>
      <c r="AD7852" s="30">
        <v>0.60355640142341838</v>
      </c>
      <c r="AE7852" s="32">
        <f t="shared" si="1010"/>
        <v>2.7880394364391696</v>
      </c>
      <c r="AF7852" s="33">
        <f t="shared" si="1011"/>
        <v>0.28847270423336058</v>
      </c>
      <c r="AG7852" s="33">
        <f t="shared" si="1012"/>
        <v>0.11121242232118365</v>
      </c>
      <c r="AH7852" s="33">
        <f t="shared" si="1013"/>
        <v>8.7956479415235225E-2</v>
      </c>
      <c r="AI7852" s="33">
        <f t="shared" si="1014"/>
        <v>0.29587781146203818</v>
      </c>
      <c r="AJ7852" s="33">
        <f t="shared" si="1015"/>
        <v>0.21648058256818239</v>
      </c>
      <c r="AK7852" s="34">
        <f t="shared" si="1016"/>
        <v>1</v>
      </c>
      <c r="AL7852">
        <v>1</v>
      </c>
      <c r="AM7852" s="50" cm="1">
        <f t="array" ref="AM7852">SQRT(MMULT(MMULT(AF7852:AJ7852,MMULT(MMULT($Q$25:$U$29,$Q$16:$U$20),$Q$25:$U$29)),TRANSPOSE(AF7852:AJ7852)))</f>
        <v>0.18954073035789534</v>
      </c>
      <c r="AN7852" s="50">
        <f t="shared" si="1017"/>
        <v>0.23152349502681449</v>
      </c>
    </row>
    <row r="7853" spans="25:40" ht="16.5" x14ac:dyDescent="0.3">
      <c r="Y7853" s="41" t="s">
        <v>7880</v>
      </c>
      <c r="Z7853" s="30">
        <v>5.6916759732745237E-2</v>
      </c>
      <c r="AA7853" s="30">
        <v>0.1017778663482658</v>
      </c>
      <c r="AB7853" s="30">
        <v>0.81914506105728391</v>
      </c>
      <c r="AC7853" s="30">
        <v>0.97728942528199891</v>
      </c>
      <c r="AD7853" s="30">
        <v>0.3051445586241559</v>
      </c>
      <c r="AE7853" s="32">
        <f t="shared" si="1010"/>
        <v>2.26027367104445</v>
      </c>
      <c r="AF7853" s="33">
        <f t="shared" si="1011"/>
        <v>2.5181357665616026E-2</v>
      </c>
      <c r="AG7853" s="33">
        <f t="shared" si="1012"/>
        <v>4.5029001422307972E-2</v>
      </c>
      <c r="AH7853" s="33">
        <f t="shared" si="1013"/>
        <v>0.36240968142533164</v>
      </c>
      <c r="AI7853" s="33">
        <f t="shared" si="1014"/>
        <v>0.4323765912958687</v>
      </c>
      <c r="AJ7853" s="33">
        <f t="shared" si="1015"/>
        <v>0.13500336819087561</v>
      </c>
      <c r="AK7853" s="34">
        <f t="shared" si="1016"/>
        <v>1</v>
      </c>
      <c r="AL7853">
        <v>1</v>
      </c>
      <c r="AM7853" s="50" cm="1">
        <f t="array" ref="AM7853">SQRT(MMULT(MMULT(AF7853:AJ7853,MMULT(MMULT($Q$25:$U$29,$Q$16:$U$20),$Q$25:$U$29)),TRANSPOSE(AF7853:AJ7853)))</f>
        <v>0.21790757299938002</v>
      </c>
      <c r="AN7853" s="50">
        <f t="shared" si="1017"/>
        <v>0.3671422265871756</v>
      </c>
    </row>
    <row r="7854" spans="25:40" ht="16.5" x14ac:dyDescent="0.3">
      <c r="Y7854" s="41" t="s">
        <v>7881</v>
      </c>
      <c r="Z7854" s="30">
        <v>0.11837456166340798</v>
      </c>
      <c r="AA7854" s="30">
        <v>0.12107266877802692</v>
      </c>
      <c r="AB7854" s="30">
        <v>0.17464214045885462</v>
      </c>
      <c r="AC7854" s="30">
        <v>0.56190854599344842</v>
      </c>
      <c r="AD7854" s="30">
        <v>0.98431503010977894</v>
      </c>
      <c r="AE7854" s="32">
        <f t="shared" si="1010"/>
        <v>1.960312947003517</v>
      </c>
      <c r="AF7854" s="33">
        <f t="shared" si="1011"/>
        <v>6.0385542953410698E-2</v>
      </c>
      <c r="AG7854" s="33">
        <f t="shared" si="1012"/>
        <v>6.1761908456042909E-2</v>
      </c>
      <c r="AH7854" s="33">
        <f t="shared" si="1013"/>
        <v>8.9088908342827622E-2</v>
      </c>
      <c r="AI7854" s="33">
        <f t="shared" si="1014"/>
        <v>0.28664226640566093</v>
      </c>
      <c r="AJ7854" s="33">
        <f t="shared" si="1015"/>
        <v>0.50212137384205779</v>
      </c>
      <c r="AK7854" s="34">
        <f t="shared" si="1016"/>
        <v>1</v>
      </c>
      <c r="AL7854">
        <v>1</v>
      </c>
      <c r="AM7854" s="50" cm="1">
        <f t="array" ref="AM7854">SQRT(MMULT(MMULT(AF7854:AJ7854,MMULT(MMULT($Q$25:$U$29,$Q$16:$U$20),$Q$25:$U$29)),TRANSPOSE(AF7854:AJ7854)))</f>
        <v>0.27364679149477</v>
      </c>
      <c r="AN7854" s="50">
        <f t="shared" si="1017"/>
        <v>0.18174775302977458</v>
      </c>
    </row>
    <row r="7855" spans="25:40" ht="16.5" x14ac:dyDescent="0.3">
      <c r="Y7855" s="41" t="s">
        <v>7882</v>
      </c>
      <c r="Z7855" s="30">
        <v>0.41698990077193354</v>
      </c>
      <c r="AA7855" s="30">
        <v>0.98435773771384216</v>
      </c>
      <c r="AB7855" s="30">
        <v>0.51856453768749577</v>
      </c>
      <c r="AC7855" s="30">
        <v>0.80779105408370366</v>
      </c>
      <c r="AD7855" s="30">
        <v>0.70233933329890419</v>
      </c>
      <c r="AE7855" s="32">
        <f t="shared" si="1010"/>
        <v>3.4300425635558796</v>
      </c>
      <c r="AF7855" s="33">
        <f t="shared" si="1011"/>
        <v>0.1215698910568753</v>
      </c>
      <c r="AG7855" s="33">
        <f t="shared" si="1012"/>
        <v>0.28698120197475674</v>
      </c>
      <c r="AH7855" s="33">
        <f t="shared" si="1013"/>
        <v>0.1511831203487769</v>
      </c>
      <c r="AI7855" s="33">
        <f t="shared" si="1014"/>
        <v>0.23550467351818438</v>
      </c>
      <c r="AJ7855" s="33">
        <f t="shared" si="1015"/>
        <v>0.20476111310140663</v>
      </c>
      <c r="AK7855" s="34">
        <f t="shared" si="1016"/>
        <v>1</v>
      </c>
      <c r="AL7855">
        <v>1</v>
      </c>
      <c r="AM7855" s="50" cm="1">
        <f t="array" ref="AM7855">SQRT(MMULT(MMULT(AF7855:AJ7855,MMULT(MMULT($Q$25:$U$29,$Q$16:$U$20),$Q$25:$U$29)),TRANSPOSE(AF7855:AJ7855)))</f>
        <v>0.20206507532421086</v>
      </c>
      <c r="AN7855" s="50">
        <f t="shared" si="1017"/>
        <v>0.25027742286745391</v>
      </c>
    </row>
    <row r="7856" spans="25:40" ht="16.5" x14ac:dyDescent="0.3">
      <c r="Y7856" s="41" t="s">
        <v>7883</v>
      </c>
      <c r="Z7856" s="30">
        <v>0.67564944869954158</v>
      </c>
      <c r="AA7856" s="30">
        <v>0.98293291117474035</v>
      </c>
      <c r="AB7856" s="30">
        <v>7.7340731150357334E-2</v>
      </c>
      <c r="AC7856" s="30">
        <v>0.94816240636349403</v>
      </c>
      <c r="AD7856" s="30">
        <v>0.85793827783469345</v>
      </c>
      <c r="AE7856" s="32">
        <f t="shared" si="1010"/>
        <v>3.5420237752228267</v>
      </c>
      <c r="AF7856" s="33">
        <f t="shared" si="1011"/>
        <v>0.19075237535836045</v>
      </c>
      <c r="AG7856" s="33">
        <f t="shared" si="1012"/>
        <v>0.27750601733691205</v>
      </c>
      <c r="AH7856" s="33">
        <f t="shared" si="1013"/>
        <v>2.1835181257497876E-2</v>
      </c>
      <c r="AI7856" s="33">
        <f t="shared" si="1014"/>
        <v>0.2676894528478555</v>
      </c>
      <c r="AJ7856" s="33">
        <f t="shared" si="1015"/>
        <v>0.24221697319937413</v>
      </c>
      <c r="AK7856" s="34">
        <f t="shared" si="1016"/>
        <v>1</v>
      </c>
      <c r="AL7856">
        <v>1</v>
      </c>
      <c r="AM7856" s="50" cm="1">
        <f t="array" ref="AM7856">SQRT(MMULT(MMULT(AF7856:AJ7856,MMULT(MMULT($Q$25:$U$29,$Q$16:$U$20),$Q$25:$U$29)),TRANSPOSE(AF7856:AJ7856)))</f>
        <v>0.20183568437023175</v>
      </c>
      <c r="AN7856" s="50">
        <f t="shared" si="1017"/>
        <v>0.19747708639314399</v>
      </c>
    </row>
    <row r="7857" spans="25:40" ht="16.5" x14ac:dyDescent="0.3">
      <c r="Y7857" s="41" t="s">
        <v>7884</v>
      </c>
      <c r="Z7857" s="30">
        <v>7.5415355813442719E-2</v>
      </c>
      <c r="AA7857" s="30">
        <v>0.51565545338825414</v>
      </c>
      <c r="AB7857" s="30">
        <v>0.21201265573848749</v>
      </c>
      <c r="AC7857" s="30">
        <v>0.59846733989340906</v>
      </c>
      <c r="AD7857" s="30">
        <v>9.2303937440241235E-4</v>
      </c>
      <c r="AE7857" s="32">
        <f t="shared" si="1010"/>
        <v>1.4024738442079958</v>
      </c>
      <c r="AF7857" s="33">
        <f t="shared" si="1011"/>
        <v>5.3773092542792653E-2</v>
      </c>
      <c r="AG7857" s="33">
        <f t="shared" si="1012"/>
        <v>0.36767562940145582</v>
      </c>
      <c r="AH7857" s="33">
        <f t="shared" si="1013"/>
        <v>0.15117048821556822</v>
      </c>
      <c r="AI7857" s="33">
        <f t="shared" si="1014"/>
        <v>0.42672263897468632</v>
      </c>
      <c r="AJ7857" s="33">
        <f t="shared" si="1015"/>
        <v>6.5815086549701079E-4</v>
      </c>
      <c r="AK7857" s="34">
        <f t="shared" si="1016"/>
        <v>1</v>
      </c>
      <c r="AL7857">
        <v>1</v>
      </c>
      <c r="AM7857" s="50" cm="1">
        <f t="array" ref="AM7857">SQRT(MMULT(MMULT(AF7857:AJ7857,MMULT(MMULT($Q$25:$U$29,$Q$16:$U$20),$Q$25:$U$29)),TRANSPOSE(AF7857:AJ7857)))</f>
        <v>0.19858746062642257</v>
      </c>
      <c r="AN7857" s="50">
        <f t="shared" si="1017"/>
        <v>0.30641605374844444</v>
      </c>
    </row>
    <row r="7858" spans="25:40" ht="16.5" x14ac:dyDescent="0.3">
      <c r="Y7858" s="41" t="s">
        <v>7885</v>
      </c>
      <c r="Z7858" s="30">
        <v>0.71780724169535626</v>
      </c>
      <c r="AA7858" s="30">
        <v>0.99391987743008547</v>
      </c>
      <c r="AB7858" s="30">
        <v>0.80875448285078078</v>
      </c>
      <c r="AC7858" s="30">
        <v>4.131330081327178E-2</v>
      </c>
      <c r="AD7858" s="30">
        <v>0.66471602733652446</v>
      </c>
      <c r="AE7858" s="32">
        <f t="shared" si="1010"/>
        <v>3.2265109301260186</v>
      </c>
      <c r="AF7858" s="33">
        <f t="shared" si="1011"/>
        <v>0.22247165970930732</v>
      </c>
      <c r="AG7858" s="33">
        <f t="shared" si="1012"/>
        <v>0.30804788793672727</v>
      </c>
      <c r="AH7858" s="33">
        <f t="shared" si="1013"/>
        <v>0.25065914864859701</v>
      </c>
      <c r="AI7858" s="33">
        <f t="shared" si="1014"/>
        <v>1.2804326936421752E-2</v>
      </c>
      <c r="AJ7858" s="33">
        <f t="shared" si="1015"/>
        <v>0.20601697676894665</v>
      </c>
      <c r="AK7858" s="34">
        <f t="shared" si="1016"/>
        <v>1</v>
      </c>
      <c r="AL7858">
        <v>1</v>
      </c>
      <c r="AM7858" s="50" cm="1">
        <f t="array" ref="AM7858">SQRT(MMULT(MMULT(AF7858:AJ7858,MMULT(MMULT($Q$25:$U$29,$Q$16:$U$20),$Q$25:$U$29)),TRANSPOSE(AF7858:AJ7858)))</f>
        <v>0.2042313960545771</v>
      </c>
      <c r="AN7858" s="50">
        <f t="shared" si="1017"/>
        <v>0.26360348945011158</v>
      </c>
    </row>
    <row r="7859" spans="25:40" ht="16.5" x14ac:dyDescent="0.3">
      <c r="Y7859" s="41" t="s">
        <v>7886</v>
      </c>
      <c r="Z7859" s="30">
        <v>0.23286023667140909</v>
      </c>
      <c r="AA7859" s="30">
        <v>0.9645642664672337</v>
      </c>
      <c r="AB7859" s="30">
        <v>0.79160190372438555</v>
      </c>
      <c r="AC7859" s="30">
        <v>1.0596318508712343E-2</v>
      </c>
      <c r="AD7859" s="30">
        <v>0.42201457436757783</v>
      </c>
      <c r="AE7859" s="32">
        <f t="shared" si="1010"/>
        <v>2.4216372997393183</v>
      </c>
      <c r="AF7859" s="33">
        <f t="shared" si="1011"/>
        <v>9.6158180540279817E-2</v>
      </c>
      <c r="AG7859" s="33">
        <f t="shared" si="1012"/>
        <v>0.39831079021250043</v>
      </c>
      <c r="AH7859" s="33">
        <f t="shared" si="1013"/>
        <v>0.32688706265368433</v>
      </c>
      <c r="AI7859" s="33">
        <f t="shared" si="1014"/>
        <v>4.3756835550282465E-3</v>
      </c>
      <c r="AJ7859" s="33">
        <f t="shared" si="1015"/>
        <v>0.17426828303850719</v>
      </c>
      <c r="AK7859" s="34">
        <f t="shared" si="1016"/>
        <v>1</v>
      </c>
      <c r="AL7859">
        <v>1</v>
      </c>
      <c r="AM7859" s="50" cm="1">
        <f t="array" ref="AM7859">SQRT(MMULT(MMULT(AF7859:AJ7859,MMULT(MMULT($Q$25:$U$29,$Q$16:$U$20),$Q$25:$U$29)),TRANSPOSE(AF7859:AJ7859)))</f>
        <v>0.22043221168019242</v>
      </c>
      <c r="AN7859" s="50">
        <f t="shared" si="1017"/>
        <v>0.29709477601977746</v>
      </c>
    </row>
    <row r="7860" spans="25:40" ht="16.5" x14ac:dyDescent="0.3">
      <c r="Y7860" s="41" t="s">
        <v>7887</v>
      </c>
      <c r="Z7860" s="30">
        <v>0.16139745034562269</v>
      </c>
      <c r="AA7860" s="30">
        <v>0.43079007364603905</v>
      </c>
      <c r="AB7860" s="30">
        <v>0.28537738630740861</v>
      </c>
      <c r="AC7860" s="30">
        <v>0.96195283374070184</v>
      </c>
      <c r="AD7860" s="30">
        <v>0.38285990951182558</v>
      </c>
      <c r="AE7860" s="32">
        <f t="shared" si="1010"/>
        <v>2.222377653551598</v>
      </c>
      <c r="AF7860" s="33">
        <f t="shared" si="1011"/>
        <v>7.2623773051214882E-2</v>
      </c>
      <c r="AG7860" s="33">
        <f t="shared" si="1012"/>
        <v>0.1938419750385765</v>
      </c>
      <c r="AH7860" s="33">
        <f t="shared" si="1013"/>
        <v>0.12841084225777061</v>
      </c>
      <c r="AI7860" s="33">
        <f t="shared" si="1014"/>
        <v>0.43284849998531888</v>
      </c>
      <c r="AJ7860" s="33">
        <f t="shared" si="1015"/>
        <v>0.17227490966711906</v>
      </c>
      <c r="AK7860" s="34">
        <f t="shared" si="1016"/>
        <v>1</v>
      </c>
      <c r="AL7860">
        <v>1</v>
      </c>
      <c r="AM7860" s="50" cm="1">
        <f t="array" ref="AM7860">SQRT(MMULT(MMULT(AF7860:AJ7860,MMULT(MMULT($Q$25:$U$29,$Q$16:$U$20),$Q$25:$U$29)),TRANSPOSE(AF7860:AJ7860)))</f>
        <v>0.20342903315331851</v>
      </c>
      <c r="AN7860" s="50">
        <f t="shared" si="1017"/>
        <v>0.26955980818001291</v>
      </c>
    </row>
    <row r="7861" spans="25:40" ht="16.5" x14ac:dyDescent="0.3">
      <c r="Y7861" s="41" t="s">
        <v>7888</v>
      </c>
      <c r="Z7861" s="30">
        <v>0.3468845851772886</v>
      </c>
      <c r="AA7861" s="30">
        <v>0.67385385900591022</v>
      </c>
      <c r="AB7861" s="30">
        <v>0.93991603573396432</v>
      </c>
      <c r="AC7861" s="30">
        <v>0.50909691739344753</v>
      </c>
      <c r="AD7861" s="30">
        <v>0.246075566987079</v>
      </c>
      <c r="AE7861" s="32">
        <f t="shared" si="1010"/>
        <v>2.7158269642976895</v>
      </c>
      <c r="AF7861" s="33">
        <f t="shared" si="1011"/>
        <v>0.12772705689185637</v>
      </c>
      <c r="AG7861" s="33">
        <f t="shared" si="1012"/>
        <v>0.24812105773468091</v>
      </c>
      <c r="AH7861" s="33">
        <f t="shared" si="1013"/>
        <v>0.34608833629318714</v>
      </c>
      <c r="AI7861" s="33">
        <f t="shared" si="1014"/>
        <v>0.1874555794923774</v>
      </c>
      <c r="AJ7861" s="33">
        <f t="shared" si="1015"/>
        <v>9.0607969587898213E-2</v>
      </c>
      <c r="AK7861" s="34">
        <f t="shared" si="1016"/>
        <v>0.99999999999999989</v>
      </c>
      <c r="AL7861">
        <v>1</v>
      </c>
      <c r="AM7861" s="50" cm="1">
        <f t="array" ref="AM7861">SQRT(MMULT(MMULT(AF7861:AJ7861,MMULT(MMULT($Q$25:$U$29,$Q$16:$U$20),$Q$25:$U$29)),TRANSPOSE(AF7861:AJ7861)))</f>
        <v>0.19653378114212772</v>
      </c>
      <c r="AN7861" s="50">
        <f t="shared" si="1017"/>
        <v>0.34017810749365496</v>
      </c>
    </row>
    <row r="7862" spans="25:40" ht="16.5" x14ac:dyDescent="0.3">
      <c r="Y7862" s="41" t="s">
        <v>7889</v>
      </c>
      <c r="Z7862" s="30">
        <v>3.6801806048911034E-2</v>
      </c>
      <c r="AA7862" s="30">
        <v>0.55564423118092632</v>
      </c>
      <c r="AB7862" s="30">
        <v>0.23440461894712727</v>
      </c>
      <c r="AC7862" s="30">
        <v>0.4160398215491572</v>
      </c>
      <c r="AD7862" s="30">
        <v>0.92222024945298231</v>
      </c>
      <c r="AE7862" s="32">
        <f t="shared" si="1010"/>
        <v>2.1651107271791039</v>
      </c>
      <c r="AF7862" s="33">
        <f t="shared" si="1011"/>
        <v>1.699765540252976E-2</v>
      </c>
      <c r="AG7862" s="33">
        <f t="shared" si="1012"/>
        <v>0.25663548021161409</v>
      </c>
      <c r="AH7862" s="33">
        <f t="shared" si="1013"/>
        <v>0.10826449474597087</v>
      </c>
      <c r="AI7862" s="33">
        <f t="shared" si="1014"/>
        <v>0.19215637164719532</v>
      </c>
      <c r="AJ7862" s="33">
        <f t="shared" si="1015"/>
        <v>0.42594599799269006</v>
      </c>
      <c r="AK7862" s="34">
        <f t="shared" si="1016"/>
        <v>1</v>
      </c>
      <c r="AL7862">
        <v>1</v>
      </c>
      <c r="AM7862" s="50" cm="1">
        <f t="array" ref="AM7862">SQRT(MMULT(MMULT(AF7862:AJ7862,MMULT(MMULT($Q$25:$U$29,$Q$16:$U$20),$Q$25:$U$29)),TRANSPOSE(AF7862:AJ7862)))</f>
        <v>0.25888482904270077</v>
      </c>
      <c r="AN7862" s="50">
        <f t="shared" si="1017"/>
        <v>0.19075656467818133</v>
      </c>
    </row>
    <row r="7863" spans="25:40" ht="16.5" x14ac:dyDescent="0.3">
      <c r="Y7863" s="41" t="s">
        <v>7890</v>
      </c>
      <c r="Z7863" s="30">
        <v>0.99843495300399865</v>
      </c>
      <c r="AA7863" s="30">
        <v>0.43740626754718459</v>
      </c>
      <c r="AB7863" s="30">
        <v>0.97205532988072918</v>
      </c>
      <c r="AC7863" s="30">
        <v>0.35826725570411166</v>
      </c>
      <c r="AD7863" s="30">
        <v>0.71975178334055911</v>
      </c>
      <c r="AE7863" s="32">
        <f t="shared" si="1010"/>
        <v>3.4859155894765834</v>
      </c>
      <c r="AF7863" s="33">
        <f t="shared" si="1011"/>
        <v>0.28641971596160065</v>
      </c>
      <c r="AG7863" s="33">
        <f t="shared" si="1012"/>
        <v>0.125478158125126</v>
      </c>
      <c r="AH7863" s="33">
        <f t="shared" si="1013"/>
        <v>0.27885222832566781</v>
      </c>
      <c r="AI7863" s="33">
        <f t="shared" si="1014"/>
        <v>0.10277565434621042</v>
      </c>
      <c r="AJ7863" s="33">
        <f t="shared" si="1015"/>
        <v>0.20647424324139504</v>
      </c>
      <c r="AK7863" s="34">
        <f t="shared" si="1016"/>
        <v>0.99999999999999989</v>
      </c>
      <c r="AL7863">
        <v>1</v>
      </c>
      <c r="AM7863" s="50" cm="1">
        <f t="array" ref="AM7863">SQRT(MMULT(MMULT(AF7863:AJ7863,MMULT(MMULT($Q$25:$U$29,$Q$16:$U$20),$Q$25:$U$29)),TRANSPOSE(AF7863:AJ7863)))</f>
        <v>0.19709433557320619</v>
      </c>
      <c r="AN7863" s="50">
        <f t="shared" si="1017"/>
        <v>0.28542594541386235</v>
      </c>
    </row>
    <row r="7864" spans="25:40" ht="16.5" x14ac:dyDescent="0.3">
      <c r="Y7864" s="41" t="s">
        <v>7891</v>
      </c>
      <c r="Z7864" s="30">
        <v>0.20290506681854015</v>
      </c>
      <c r="AA7864" s="30">
        <v>0.61026401120019247</v>
      </c>
      <c r="AB7864" s="30">
        <v>0.10114041360698467</v>
      </c>
      <c r="AC7864" s="30">
        <v>0.72064906526640582</v>
      </c>
      <c r="AD7864" s="30">
        <v>4.9444974753236948E-2</v>
      </c>
      <c r="AE7864" s="32">
        <f t="shared" si="1010"/>
        <v>1.6844035316453603</v>
      </c>
      <c r="AF7864" s="33">
        <f t="shared" si="1011"/>
        <v>0.12046107895555068</v>
      </c>
      <c r="AG7864" s="33">
        <f t="shared" si="1012"/>
        <v>0.36230273787426337</v>
      </c>
      <c r="AH7864" s="33">
        <f t="shared" si="1013"/>
        <v>6.0045239579964917E-2</v>
      </c>
      <c r="AI7864" s="33">
        <f t="shared" si="1014"/>
        <v>0.42783635377590362</v>
      </c>
      <c r="AJ7864" s="33">
        <f t="shared" si="1015"/>
        <v>2.9354589814317281E-2</v>
      </c>
      <c r="AK7864" s="34">
        <f t="shared" si="1016"/>
        <v>0.99999999999999978</v>
      </c>
      <c r="AL7864">
        <v>1</v>
      </c>
      <c r="AM7864" s="50" cm="1">
        <f t="array" ref="AM7864">SQRT(MMULT(MMULT(AF7864:AJ7864,MMULT(MMULT($Q$25:$U$29,$Q$16:$U$20),$Q$25:$U$29)),TRANSPOSE(AF7864:AJ7864)))</f>
        <v>0.19384653849693131</v>
      </c>
      <c r="AN7864" s="50">
        <f t="shared" si="1017"/>
        <v>0.26641528213839571</v>
      </c>
    </row>
    <row r="7865" spans="25:40" ht="16.5" x14ac:dyDescent="0.3">
      <c r="Y7865" s="41" t="s">
        <v>7892</v>
      </c>
      <c r="Z7865" s="30">
        <v>0.23240643991265353</v>
      </c>
      <c r="AA7865" s="30">
        <v>0.16935421235286496</v>
      </c>
      <c r="AB7865" s="30">
        <v>0.42181815551393931</v>
      </c>
      <c r="AC7865" s="30">
        <v>0.7852223493724857</v>
      </c>
      <c r="AD7865" s="30">
        <v>0.70848158621955071</v>
      </c>
      <c r="AE7865" s="32">
        <f t="shared" si="1010"/>
        <v>2.3172827433714942</v>
      </c>
      <c r="AF7865" s="33">
        <f t="shared" si="1011"/>
        <v>0.1002926555153634</v>
      </c>
      <c r="AG7865" s="33">
        <f t="shared" si="1012"/>
        <v>7.3083102542103123E-2</v>
      </c>
      <c r="AH7865" s="33">
        <f t="shared" si="1013"/>
        <v>0.18203137132080033</v>
      </c>
      <c r="AI7865" s="33">
        <f t="shared" si="1014"/>
        <v>0.33885478654626267</v>
      </c>
      <c r="AJ7865" s="33">
        <f t="shared" si="1015"/>
        <v>0.30573808407547043</v>
      </c>
      <c r="AK7865" s="34">
        <f t="shared" si="1016"/>
        <v>1</v>
      </c>
      <c r="AL7865">
        <v>1</v>
      </c>
      <c r="AM7865" s="50" cm="1">
        <f t="array" ref="AM7865">SQRT(MMULT(MMULT(AF7865:AJ7865,MMULT(MMULT($Q$25:$U$29,$Q$16:$U$20),$Q$25:$U$29)),TRANSPOSE(AF7865:AJ7865)))</f>
        <v>0.22422666463333646</v>
      </c>
      <c r="AN7865" s="50">
        <f t="shared" si="1017"/>
        <v>0.25738022844459812</v>
      </c>
    </row>
    <row r="7866" spans="25:40" ht="16.5" x14ac:dyDescent="0.3">
      <c r="Y7866" s="41" t="s">
        <v>7893</v>
      </c>
      <c r="Z7866" s="30">
        <v>0.56254934222344855</v>
      </c>
      <c r="AA7866" s="30">
        <v>0.98124457828668399</v>
      </c>
      <c r="AB7866" s="30">
        <v>0.16353693686798099</v>
      </c>
      <c r="AC7866" s="30">
        <v>0.18119684227426625</v>
      </c>
      <c r="AD7866" s="30">
        <v>0.98203943444451947</v>
      </c>
      <c r="AE7866" s="32">
        <f t="shared" si="1010"/>
        <v>2.8705671340968992</v>
      </c>
      <c r="AF7866" s="33">
        <f t="shared" si="1011"/>
        <v>0.19597149829433638</v>
      </c>
      <c r="AG7866" s="33">
        <f t="shared" si="1012"/>
        <v>0.34182951746062906</v>
      </c>
      <c r="AH7866" s="33">
        <f t="shared" si="1013"/>
        <v>5.6970253343136275E-2</v>
      </c>
      <c r="AI7866" s="33">
        <f t="shared" si="1014"/>
        <v>6.3122314793474452E-2</v>
      </c>
      <c r="AJ7866" s="33">
        <f t="shared" si="1015"/>
        <v>0.34210641610842385</v>
      </c>
      <c r="AK7866" s="34">
        <f t="shared" si="1016"/>
        <v>1</v>
      </c>
      <c r="AL7866">
        <v>1</v>
      </c>
      <c r="AM7866" s="50" cm="1">
        <f t="array" ref="AM7866">SQRT(MMULT(MMULT(AF7866:AJ7866,MMULT(MMULT($Q$25:$U$29,$Q$16:$U$20),$Q$25:$U$29)),TRANSPOSE(AF7866:AJ7866)))</f>
        <v>0.22758922950515453</v>
      </c>
      <c r="AN7866" s="50">
        <f t="shared" si="1017"/>
        <v>0.1706543547549231</v>
      </c>
    </row>
    <row r="7867" spans="25:40" ht="16.5" x14ac:dyDescent="0.3">
      <c r="Y7867" s="41" t="s">
        <v>7894</v>
      </c>
      <c r="Z7867" s="30">
        <v>0.29264493645036926</v>
      </c>
      <c r="AA7867" s="30">
        <v>0.59300224212151764</v>
      </c>
      <c r="AB7867" s="30">
        <v>0.89463786247238086</v>
      </c>
      <c r="AC7867" s="30">
        <v>0.99863643760057752</v>
      </c>
      <c r="AD7867" s="30">
        <v>0.40093056371339864</v>
      </c>
      <c r="AE7867" s="32">
        <f t="shared" si="1010"/>
        <v>3.1798520423582435</v>
      </c>
      <c r="AF7867" s="33">
        <f t="shared" si="1011"/>
        <v>9.2030991553096853E-2</v>
      </c>
      <c r="AG7867" s="33">
        <f t="shared" si="1012"/>
        <v>0.1864873692933634</v>
      </c>
      <c r="AH7867" s="33">
        <f t="shared" si="1013"/>
        <v>0.2813457514862544</v>
      </c>
      <c r="AI7867" s="33">
        <f t="shared" si="1014"/>
        <v>0.31405122763509724</v>
      </c>
      <c r="AJ7867" s="33">
        <f t="shared" si="1015"/>
        <v>0.12608466003218827</v>
      </c>
      <c r="AK7867" s="34">
        <f t="shared" si="1016"/>
        <v>1.0000000000000002</v>
      </c>
      <c r="AL7867">
        <v>1</v>
      </c>
      <c r="AM7867" s="50" cm="1">
        <f t="array" ref="AM7867">SQRT(MMULT(MMULT(AF7867:AJ7867,MMULT(MMULT($Q$25:$U$29,$Q$16:$U$20),$Q$25:$U$29)),TRANSPOSE(AF7867:AJ7867)))</f>
        <v>0.19819271283675791</v>
      </c>
      <c r="AN7867" s="50">
        <f t="shared" si="1017"/>
        <v>0.32344847982264668</v>
      </c>
    </row>
    <row r="7868" spans="25:40" ht="16.5" x14ac:dyDescent="0.3">
      <c r="Y7868" s="41" t="s">
        <v>7895</v>
      </c>
      <c r="Z7868" s="30">
        <v>0.29965628940957745</v>
      </c>
      <c r="AA7868" s="30">
        <v>0.6243600800933049</v>
      </c>
      <c r="AB7868" s="30">
        <v>0.42766418271225137</v>
      </c>
      <c r="AC7868" s="30">
        <v>4.9875101319682313E-2</v>
      </c>
      <c r="AD7868" s="30">
        <v>0.54146342521587487</v>
      </c>
      <c r="AE7868" s="32">
        <f t="shared" si="1010"/>
        <v>1.9430190787506909</v>
      </c>
      <c r="AF7868" s="33">
        <f t="shared" si="1011"/>
        <v>0.15422200053858884</v>
      </c>
      <c r="AG7868" s="33">
        <f t="shared" si="1012"/>
        <v>0.32133502286284893</v>
      </c>
      <c r="AH7868" s="33">
        <f t="shared" si="1013"/>
        <v>0.22010292507638574</v>
      </c>
      <c r="AI7868" s="33">
        <f t="shared" si="1014"/>
        <v>2.5668868548501676E-2</v>
      </c>
      <c r="AJ7868" s="33">
        <f t="shared" si="1015"/>
        <v>0.27867118297367482</v>
      </c>
      <c r="AK7868" s="34">
        <f t="shared" si="1016"/>
        <v>1</v>
      </c>
      <c r="AL7868">
        <v>1</v>
      </c>
      <c r="AM7868" s="50" cm="1">
        <f t="array" ref="AM7868">SQRT(MMULT(MMULT(AF7868:AJ7868,MMULT(MMULT($Q$25:$U$29,$Q$16:$U$20),$Q$25:$U$29)),TRANSPOSE(AF7868:AJ7868)))</f>
        <v>0.22176850799608455</v>
      </c>
      <c r="AN7868" s="50">
        <f t="shared" si="1017"/>
        <v>0.24057977095177144</v>
      </c>
    </row>
    <row r="7869" spans="25:40" ht="16.5" x14ac:dyDescent="0.3">
      <c r="Y7869" s="41" t="s">
        <v>7896</v>
      </c>
      <c r="Z7869" s="30">
        <v>0.96041869794276036</v>
      </c>
      <c r="AA7869" s="30">
        <v>0.92465075651459172</v>
      </c>
      <c r="AB7869" s="30">
        <v>0.16454231544044751</v>
      </c>
      <c r="AC7869" s="30">
        <v>0.91976717214190606</v>
      </c>
      <c r="AD7869" s="30">
        <v>0.89177416652163122</v>
      </c>
      <c r="AE7869" s="32">
        <f t="shared" si="1010"/>
        <v>3.8611531085613366</v>
      </c>
      <c r="AF7869" s="33">
        <f t="shared" si="1011"/>
        <v>0.24873882773859018</v>
      </c>
      <c r="AG7869" s="33">
        <f t="shared" si="1012"/>
        <v>0.23947528899187218</v>
      </c>
      <c r="AH7869" s="33">
        <f t="shared" si="1013"/>
        <v>4.2614812418499473E-2</v>
      </c>
      <c r="AI7869" s="33">
        <f t="shared" si="1014"/>
        <v>0.23821048953031826</v>
      </c>
      <c r="AJ7869" s="33">
        <f t="shared" si="1015"/>
        <v>0.23096058132071995</v>
      </c>
      <c r="AK7869" s="34">
        <f t="shared" si="1016"/>
        <v>1</v>
      </c>
      <c r="AL7869">
        <v>1</v>
      </c>
      <c r="AM7869" s="50" cm="1">
        <f t="array" ref="AM7869">SQRT(MMULT(MMULT(AF7869:AJ7869,MMULT(MMULT($Q$25:$U$29,$Q$16:$U$20),$Q$25:$U$29)),TRANSPOSE(AF7869:AJ7869)))</f>
        <v>0.19373663497922131</v>
      </c>
      <c r="AN7869" s="50">
        <f t="shared" si="1017"/>
        <v>0.20438556893907872</v>
      </c>
    </row>
    <row r="7870" spans="25:40" ht="16.5" x14ac:dyDescent="0.3">
      <c r="Y7870" s="41" t="s">
        <v>7897</v>
      </c>
      <c r="Z7870" s="30">
        <v>3.3661533257343557E-2</v>
      </c>
      <c r="AA7870" s="30">
        <v>0.94390924680648414</v>
      </c>
      <c r="AB7870" s="30">
        <v>0.24420992248516737</v>
      </c>
      <c r="AC7870" s="30">
        <v>0.80924296712316623</v>
      </c>
      <c r="AD7870" s="30">
        <v>0.8453995966729958</v>
      </c>
      <c r="AE7870" s="32">
        <f t="shared" si="1010"/>
        <v>2.8764232663451574</v>
      </c>
      <c r="AF7870" s="33">
        <f t="shared" si="1011"/>
        <v>1.1702566048325215E-2</v>
      </c>
      <c r="AG7870" s="33">
        <f t="shared" si="1012"/>
        <v>0.32815380749086859</v>
      </c>
      <c r="AH7870" s="33">
        <f t="shared" si="1013"/>
        <v>8.4900551786825706E-2</v>
      </c>
      <c r="AI7870" s="33">
        <f t="shared" si="1014"/>
        <v>0.28133653923311747</v>
      </c>
      <c r="AJ7870" s="33">
        <f t="shared" si="1015"/>
        <v>0.29390653544086298</v>
      </c>
      <c r="AK7870" s="34">
        <f t="shared" si="1016"/>
        <v>1</v>
      </c>
      <c r="AL7870">
        <v>1</v>
      </c>
      <c r="AM7870" s="50" cm="1">
        <f t="array" ref="AM7870">SQRT(MMULT(MMULT(AF7870:AJ7870,MMULT(MMULT($Q$25:$U$29,$Q$16:$U$20),$Q$25:$U$29)),TRANSPOSE(AF7870:AJ7870)))</f>
        <v>0.23096458226572397</v>
      </c>
      <c r="AN7870" s="50">
        <f t="shared" si="1017"/>
        <v>0.21411169944938693</v>
      </c>
    </row>
    <row r="7871" spans="25:40" ht="16.5" x14ac:dyDescent="0.3">
      <c r="Y7871" s="41" t="s">
        <v>7898</v>
      </c>
      <c r="Z7871" s="30">
        <v>8.6781260386446402E-2</v>
      </c>
      <c r="AA7871" s="30">
        <v>8.2221762325292103E-2</v>
      </c>
      <c r="AB7871" s="30">
        <v>0.81116142496884891</v>
      </c>
      <c r="AC7871" s="30">
        <v>0.38158498325953594</v>
      </c>
      <c r="AD7871" s="30">
        <v>0.44046510841842401</v>
      </c>
      <c r="AE7871" s="32">
        <f t="shared" si="1010"/>
        <v>1.8022145393585474</v>
      </c>
      <c r="AF7871" s="33">
        <f t="shared" si="1011"/>
        <v>4.8152569237031012E-2</v>
      </c>
      <c r="AG7871" s="33">
        <f t="shared" si="1012"/>
        <v>4.5622627345219872E-2</v>
      </c>
      <c r="AH7871" s="33">
        <f t="shared" si="1013"/>
        <v>0.45009148869565846</v>
      </c>
      <c r="AI7871" s="33">
        <f t="shared" si="1014"/>
        <v>0.21173116459006674</v>
      </c>
      <c r="AJ7871" s="33">
        <f t="shared" si="1015"/>
        <v>0.2444021501320239</v>
      </c>
      <c r="AK7871" s="34">
        <f t="shared" si="1016"/>
        <v>1</v>
      </c>
      <c r="AL7871">
        <v>1</v>
      </c>
      <c r="AM7871" s="50" cm="1">
        <f t="array" ref="AM7871">SQRT(MMULT(MMULT(AF7871:AJ7871,MMULT(MMULT($Q$25:$U$29,$Q$16:$U$20),$Q$25:$U$29)),TRANSPOSE(AF7871:AJ7871)))</f>
        <v>0.23813812738506357</v>
      </c>
      <c r="AN7871" s="50">
        <f t="shared" si="1017"/>
        <v>0.35753047683118189</v>
      </c>
    </row>
    <row r="7872" spans="25:40" ht="16.5" x14ac:dyDescent="0.3">
      <c r="Y7872" s="41" t="s">
        <v>7899</v>
      </c>
      <c r="Z7872" s="30">
        <v>0.47334104819087219</v>
      </c>
      <c r="AA7872" s="30">
        <v>0.2794355173745956</v>
      </c>
      <c r="AB7872" s="30">
        <v>0.35820652658283114</v>
      </c>
      <c r="AC7872" s="30">
        <v>0.22150169977036005</v>
      </c>
      <c r="AD7872" s="30">
        <v>0.35726352239037196</v>
      </c>
      <c r="AE7872" s="32">
        <f t="shared" si="1010"/>
        <v>1.6897483143090308</v>
      </c>
      <c r="AF7872" s="33">
        <f t="shared" si="1011"/>
        <v>0.28012517851478375</v>
      </c>
      <c r="AG7872" s="33">
        <f t="shared" si="1012"/>
        <v>0.16537108811312051</v>
      </c>
      <c r="AH7872" s="33">
        <f t="shared" si="1013"/>
        <v>0.21198809523849615</v>
      </c>
      <c r="AI7872" s="33">
        <f t="shared" si="1014"/>
        <v>0.13108561665346957</v>
      </c>
      <c r="AJ7872" s="33">
        <f t="shared" si="1015"/>
        <v>0.21143002148013007</v>
      </c>
      <c r="AK7872" s="34">
        <f t="shared" si="1016"/>
        <v>1</v>
      </c>
      <c r="AL7872">
        <v>1</v>
      </c>
      <c r="AM7872" s="50" cm="1">
        <f t="array" ref="AM7872">SQRT(MMULT(MMULT(AF7872:AJ7872,MMULT(MMULT($Q$25:$U$29,$Q$16:$U$20),$Q$25:$U$29)),TRANSPOSE(AF7872:AJ7872)))</f>
        <v>0.19247206067786396</v>
      </c>
      <c r="AN7872" s="50">
        <f t="shared" si="1017"/>
        <v>0.26167402614902741</v>
      </c>
    </row>
    <row r="7873" spans="25:40" ht="16.5" x14ac:dyDescent="0.3">
      <c r="Y7873" s="41" t="s">
        <v>7900</v>
      </c>
      <c r="Z7873" s="30">
        <v>0.66473463250229214</v>
      </c>
      <c r="AA7873" s="30">
        <v>0.90479023255574142</v>
      </c>
      <c r="AB7873" s="30">
        <v>0.34607144183893324</v>
      </c>
      <c r="AC7873" s="30">
        <v>0.98310535496967544</v>
      </c>
      <c r="AD7873" s="30">
        <v>0.62002374744624533</v>
      </c>
      <c r="AE7873" s="32">
        <f t="shared" si="1010"/>
        <v>3.5187254093128875</v>
      </c>
      <c r="AF7873" s="33">
        <f t="shared" si="1011"/>
        <v>0.18891347154937474</v>
      </c>
      <c r="AG7873" s="33">
        <f t="shared" si="1012"/>
        <v>0.25713578847643659</v>
      </c>
      <c r="AH7873" s="33">
        <f t="shared" si="1013"/>
        <v>9.835136351446977E-2</v>
      </c>
      <c r="AI7873" s="33">
        <f t="shared" si="1014"/>
        <v>0.27939246193173384</v>
      </c>
      <c r="AJ7873" s="33">
        <f t="shared" si="1015"/>
        <v>0.17620691452798509</v>
      </c>
      <c r="AK7873" s="34">
        <f t="shared" si="1016"/>
        <v>1</v>
      </c>
      <c r="AL7873">
        <v>1</v>
      </c>
      <c r="AM7873" s="50" cm="1">
        <f t="array" ref="AM7873">SQRT(MMULT(MMULT(AF7873:AJ7873,MMULT(MMULT($Q$25:$U$29,$Q$16:$U$20),$Q$25:$U$29)),TRANSPOSE(AF7873:AJ7873)))</f>
        <v>0.19032345307673074</v>
      </c>
      <c r="AN7873" s="50">
        <f t="shared" si="1017"/>
        <v>0.2398660497524385</v>
      </c>
    </row>
    <row r="7874" spans="25:40" ht="16.5" x14ac:dyDescent="0.3">
      <c r="Y7874" s="41" t="s">
        <v>7901</v>
      </c>
      <c r="Z7874" s="30">
        <v>0.53364616726728309</v>
      </c>
      <c r="AA7874" s="30">
        <v>0.30625488972551673</v>
      </c>
      <c r="AB7874" s="30">
        <v>0.37885888320039884</v>
      </c>
      <c r="AC7874" s="30">
        <v>7.3221107992549439E-2</v>
      </c>
      <c r="AD7874" s="30">
        <v>0.26605545562401345</v>
      </c>
      <c r="AE7874" s="32">
        <f t="shared" si="1010"/>
        <v>1.5580365038097614</v>
      </c>
      <c r="AF7874" s="33">
        <f t="shared" si="1011"/>
        <v>0.34251197963744379</v>
      </c>
      <c r="AG7874" s="33">
        <f t="shared" si="1012"/>
        <v>0.19656464336788793</v>
      </c>
      <c r="AH7874" s="33">
        <f t="shared" si="1013"/>
        <v>0.243164317571508</v>
      </c>
      <c r="AI7874" s="33">
        <f t="shared" si="1014"/>
        <v>4.6995758965535664E-2</v>
      </c>
      <c r="AJ7874" s="33">
        <f t="shared" si="1015"/>
        <v>0.17076330045762472</v>
      </c>
      <c r="AK7874" s="34">
        <f t="shared" si="1016"/>
        <v>1</v>
      </c>
      <c r="AL7874">
        <v>1</v>
      </c>
      <c r="AM7874" s="50" cm="1">
        <f t="array" ref="AM7874">SQRT(MMULT(MMULT(AF7874:AJ7874,MMULT(MMULT($Q$25:$U$29,$Q$16:$U$20),$Q$25:$U$29)),TRANSPOSE(AF7874:AJ7874)))</f>
        <v>0.18705507594642945</v>
      </c>
      <c r="AN7874" s="50">
        <f t="shared" si="1017"/>
        <v>0.27123499098113013</v>
      </c>
    </row>
    <row r="7875" spans="25:40" ht="16.5" x14ac:dyDescent="0.3">
      <c r="Y7875" s="41" t="s">
        <v>7902</v>
      </c>
      <c r="Z7875" s="30">
        <v>0.17127930825112525</v>
      </c>
      <c r="AA7875" s="30">
        <v>0.18925930143187464</v>
      </c>
      <c r="AB7875" s="30">
        <v>0.18167205254840024</v>
      </c>
      <c r="AC7875" s="30">
        <v>0.58227234908538039</v>
      </c>
      <c r="AD7875" s="30">
        <v>0.93178523196024099</v>
      </c>
      <c r="AE7875" s="32">
        <f t="shared" si="1010"/>
        <v>2.0562682432770214</v>
      </c>
      <c r="AF7875" s="33">
        <f t="shared" si="1011"/>
        <v>8.3296189011878075E-2</v>
      </c>
      <c r="AG7875" s="33">
        <f t="shared" si="1012"/>
        <v>9.2040181066190566E-2</v>
      </c>
      <c r="AH7875" s="33">
        <f t="shared" si="1013"/>
        <v>8.8350366321309423E-2</v>
      </c>
      <c r="AI7875" s="33">
        <f t="shared" si="1014"/>
        <v>0.28316945077040534</v>
      </c>
      <c r="AJ7875" s="33">
        <f t="shared" si="1015"/>
        <v>0.45314381283021665</v>
      </c>
      <c r="AK7875" s="34">
        <f t="shared" si="1016"/>
        <v>1</v>
      </c>
      <c r="AL7875">
        <v>1</v>
      </c>
      <c r="AM7875" s="50" cm="1">
        <f t="array" ref="AM7875">SQRT(MMULT(MMULT(AF7875:AJ7875,MMULT(MMULT($Q$25:$U$29,$Q$16:$U$20),$Q$25:$U$29)),TRANSPOSE(AF7875:AJ7875)))</f>
        <v>0.25769009107192653</v>
      </c>
      <c r="AN7875" s="50">
        <f t="shared" si="1017"/>
        <v>0.18938901861832205</v>
      </c>
    </row>
    <row r="7876" spans="25:40" ht="16.5" x14ac:dyDescent="0.3">
      <c r="Y7876" s="41" t="s">
        <v>7903</v>
      </c>
      <c r="Z7876" s="30">
        <v>0.57816832159048803</v>
      </c>
      <c r="AA7876" s="30">
        <v>0.42236853521834428</v>
      </c>
      <c r="AB7876" s="30">
        <v>0.47770929036365062</v>
      </c>
      <c r="AC7876" s="30">
        <v>0.75664558994288222</v>
      </c>
      <c r="AD7876" s="30">
        <v>0.74502734434072115</v>
      </c>
      <c r="AE7876" s="32">
        <f t="shared" si="1010"/>
        <v>2.9799190814560861</v>
      </c>
      <c r="AF7876" s="33">
        <f t="shared" si="1011"/>
        <v>0.19402148373370462</v>
      </c>
      <c r="AG7876" s="33">
        <f t="shared" si="1012"/>
        <v>0.14173825653412078</v>
      </c>
      <c r="AH7876" s="33">
        <f t="shared" si="1013"/>
        <v>0.16030948401801107</v>
      </c>
      <c r="AI7876" s="33">
        <f t="shared" si="1014"/>
        <v>0.25391481085894468</v>
      </c>
      <c r="AJ7876" s="33">
        <f t="shared" si="1015"/>
        <v>0.25001596485521893</v>
      </c>
      <c r="AK7876" s="34">
        <f t="shared" si="1016"/>
        <v>1</v>
      </c>
      <c r="AL7876">
        <v>1</v>
      </c>
      <c r="AM7876" s="50" cm="1">
        <f t="array" ref="AM7876">SQRT(MMULT(MMULT(AF7876:AJ7876,MMULT(MMULT($Q$25:$U$29,$Q$16:$U$20),$Q$25:$U$29)),TRANSPOSE(AF7876:AJ7876)))</f>
        <v>0.20223527083799431</v>
      </c>
      <c r="AN7876" s="50">
        <f t="shared" si="1017"/>
        <v>0.24881998511370818</v>
      </c>
    </row>
    <row r="7877" spans="25:40" ht="16.5" x14ac:dyDescent="0.3">
      <c r="Y7877" s="41" t="s">
        <v>7904</v>
      </c>
      <c r="Z7877" s="30">
        <v>0.78097720735417586</v>
      </c>
      <c r="AA7877" s="30">
        <v>0.26704212415290451</v>
      </c>
      <c r="AB7877" s="30">
        <v>3.6618012421147927E-3</v>
      </c>
      <c r="AC7877" s="30">
        <v>0.70404413672060573</v>
      </c>
      <c r="AD7877" s="30">
        <v>0.35123347651475656</v>
      </c>
      <c r="AE7877" s="32">
        <f t="shared" ref="AE7877:AE7940" si="1018">+SUM(Z7877:AD7877)</f>
        <v>2.1069587459845578</v>
      </c>
      <c r="AF7877" s="33">
        <f t="shared" ref="AF7877:AF7940" si="1019">Z7877/$AE7877</f>
        <v>0.37066563777888972</v>
      </c>
      <c r="AG7877" s="33">
        <f t="shared" ref="AG7877:AG7940" si="1020">AA7877/$AE7877</f>
        <v>0.12674292966667403</v>
      </c>
      <c r="AH7877" s="33">
        <f t="shared" ref="AH7877:AH7940" si="1021">AB7877/$AE7877</f>
        <v>1.7379558328294059E-3</v>
      </c>
      <c r="AI7877" s="33">
        <f t="shared" ref="AI7877:AI7940" si="1022">AC7877/$AE7877</f>
        <v>0.33415183760117428</v>
      </c>
      <c r="AJ7877" s="33">
        <f t="shared" ref="AJ7877:AJ7940" si="1023">AD7877/$AE7877</f>
        <v>0.1667016391204324</v>
      </c>
      <c r="AK7877" s="34">
        <f t="shared" ref="AK7877:AK7940" si="1024">+SUM(AF7877:AJ7877)</f>
        <v>0.99999999999999978</v>
      </c>
      <c r="AL7877">
        <v>1</v>
      </c>
      <c r="AM7877" s="50" cm="1">
        <f t="array" ref="AM7877">SQRT(MMULT(MMULT(AF7877:AJ7877,MMULT(MMULT($Q$25:$U$29,$Q$16:$U$20),$Q$25:$U$29)),TRANSPOSE(AF7877:AJ7877)))</f>
        <v>0.18009646764351253</v>
      </c>
      <c r="AN7877" s="50">
        <f t="shared" ref="AN7877:AN7940" si="1025">SUMPRODUCT(AF7877:AJ7877,$AF$2:$AJ$2)</f>
        <v>0.21101946321824208</v>
      </c>
    </row>
    <row r="7878" spans="25:40" ht="16.5" x14ac:dyDescent="0.3">
      <c r="Y7878" s="41" t="s">
        <v>7905</v>
      </c>
      <c r="Z7878" s="30">
        <v>0.7833717515932862</v>
      </c>
      <c r="AA7878" s="30">
        <v>0.70436537314702474</v>
      </c>
      <c r="AB7878" s="30">
        <v>0.20625898990492508</v>
      </c>
      <c r="AC7878" s="30">
        <v>7.1103291751653752E-2</v>
      </c>
      <c r="AD7878" s="30">
        <v>0.90549683040418882</v>
      </c>
      <c r="AE7878" s="32">
        <f t="shared" si="1018"/>
        <v>2.6705962368010789</v>
      </c>
      <c r="AF7878" s="33">
        <f t="shared" si="1019"/>
        <v>0.29333215586779698</v>
      </c>
      <c r="AG7878" s="33">
        <f t="shared" si="1020"/>
        <v>0.26374835830321358</v>
      </c>
      <c r="AH7878" s="33">
        <f t="shared" si="1021"/>
        <v>7.723331107213284E-2</v>
      </c>
      <c r="AI7878" s="33">
        <f t="shared" si="1022"/>
        <v>2.6624500840615063E-2</v>
      </c>
      <c r="AJ7878" s="33">
        <f t="shared" si="1023"/>
        <v>0.33906167391624142</v>
      </c>
      <c r="AK7878" s="34">
        <f t="shared" si="1024"/>
        <v>0.99999999999999989</v>
      </c>
      <c r="AL7878">
        <v>1</v>
      </c>
      <c r="AM7878" s="50" cm="1">
        <f t="array" ref="AM7878">SQRT(MMULT(MMULT(AF7878:AJ7878,MMULT(MMULT($Q$25:$U$29,$Q$16:$U$20),$Q$25:$U$29)),TRANSPOSE(AF7878:AJ7878)))</f>
        <v>0.21780940498281556</v>
      </c>
      <c r="AN7878" s="50">
        <f t="shared" si="1025"/>
        <v>0.17538455029621242</v>
      </c>
    </row>
    <row r="7879" spans="25:40" ht="16.5" x14ac:dyDescent="0.3">
      <c r="Y7879" s="41" t="s">
        <v>7906</v>
      </c>
      <c r="Z7879" s="30">
        <v>0.57463897773728156</v>
      </c>
      <c r="AA7879" s="30">
        <v>0.52069496239525537</v>
      </c>
      <c r="AB7879" s="30">
        <v>5.3799998956481909E-2</v>
      </c>
      <c r="AC7879" s="30">
        <v>0.65560961144415619</v>
      </c>
      <c r="AD7879" s="30">
        <v>0.83041002831951538</v>
      </c>
      <c r="AE7879" s="32">
        <f t="shared" si="1018"/>
        <v>2.6351535788526901</v>
      </c>
      <c r="AF7879" s="33">
        <f t="shared" si="1019"/>
        <v>0.21806659860313399</v>
      </c>
      <c r="AG7879" s="33">
        <f t="shared" si="1020"/>
        <v>0.19759567964989685</v>
      </c>
      <c r="AH7879" s="33">
        <f t="shared" si="1021"/>
        <v>2.0416266963804705E-2</v>
      </c>
      <c r="AI7879" s="33">
        <f t="shared" si="1022"/>
        <v>0.24879370094611322</v>
      </c>
      <c r="AJ7879" s="33">
        <f t="shared" si="1023"/>
        <v>0.31512775383705133</v>
      </c>
      <c r="AK7879" s="34">
        <f t="shared" si="1024"/>
        <v>1</v>
      </c>
      <c r="AL7879">
        <v>1</v>
      </c>
      <c r="AM7879" s="50" cm="1">
        <f t="array" ref="AM7879">SQRT(MMULT(MMULT(AF7879:AJ7879,MMULT(MMULT($Q$25:$U$29,$Q$16:$U$20),$Q$25:$U$29)),TRANSPOSE(AF7879:AJ7879)))</f>
        <v>0.2120712500618796</v>
      </c>
      <c r="AN7879" s="50">
        <f t="shared" si="1025"/>
        <v>0.18264913218760395</v>
      </c>
    </row>
    <row r="7880" spans="25:40" ht="16.5" x14ac:dyDescent="0.3">
      <c r="Y7880" s="41" t="s">
        <v>7907</v>
      </c>
      <c r="Z7880" s="30">
        <v>0.67231812447050132</v>
      </c>
      <c r="AA7880" s="30">
        <v>0.79683748376884</v>
      </c>
      <c r="AB7880" s="30">
        <v>0.8267849074064475</v>
      </c>
      <c r="AC7880" s="30">
        <v>0.70762483974917456</v>
      </c>
      <c r="AD7880" s="30">
        <v>2.8126684701745286E-2</v>
      </c>
      <c r="AE7880" s="32">
        <f t="shared" si="1018"/>
        <v>3.0316920400967091</v>
      </c>
      <c r="AF7880" s="33">
        <f t="shared" si="1019"/>
        <v>0.22176333070065216</v>
      </c>
      <c r="AG7880" s="33">
        <f t="shared" si="1020"/>
        <v>0.26283589270611452</v>
      </c>
      <c r="AH7880" s="33">
        <f t="shared" si="1021"/>
        <v>0.27271401463984896</v>
      </c>
      <c r="AI7880" s="33">
        <f t="shared" si="1022"/>
        <v>0.23340920858393049</v>
      </c>
      <c r="AJ7880" s="33">
        <f t="shared" si="1023"/>
        <v>9.2775533694537324E-3</v>
      </c>
      <c r="AK7880" s="34">
        <f t="shared" si="1024"/>
        <v>0.99999999999999989</v>
      </c>
      <c r="AL7880">
        <v>1</v>
      </c>
      <c r="AM7880" s="50" cm="1">
        <f t="array" ref="AM7880">SQRT(MMULT(MMULT(AF7880:AJ7880,MMULT(MMULT($Q$25:$U$29,$Q$16:$U$20),$Q$25:$U$29)),TRANSPOSE(AF7880:AJ7880)))</f>
        <v>0.17941993973935377</v>
      </c>
      <c r="AN7880" s="50">
        <f t="shared" si="1025"/>
        <v>0.33095498840446397</v>
      </c>
    </row>
    <row r="7881" spans="25:40" ht="16.5" x14ac:dyDescent="0.3">
      <c r="Y7881" s="41" t="s">
        <v>7908</v>
      </c>
      <c r="Z7881" s="30">
        <v>0.72431082341235653</v>
      </c>
      <c r="AA7881" s="30">
        <v>4.5796133385153426E-2</v>
      </c>
      <c r="AB7881" s="30">
        <v>0.76915138409548034</v>
      </c>
      <c r="AC7881" s="30">
        <v>0.55573992613181999</v>
      </c>
      <c r="AD7881" s="30">
        <v>0.36515418945984968</v>
      </c>
      <c r="AE7881" s="32">
        <f t="shared" si="1018"/>
        <v>2.4601524564846597</v>
      </c>
      <c r="AF7881" s="33">
        <f t="shared" si="1019"/>
        <v>0.29441704781472472</v>
      </c>
      <c r="AG7881" s="33">
        <f t="shared" si="1020"/>
        <v>1.8615160724873143E-2</v>
      </c>
      <c r="AH7881" s="33">
        <f t="shared" si="1021"/>
        <v>0.31264378842379942</v>
      </c>
      <c r="AI7881" s="33">
        <f t="shared" si="1022"/>
        <v>0.22589653932501533</v>
      </c>
      <c r="AJ7881" s="33">
        <f t="shared" si="1023"/>
        <v>0.14842746371158749</v>
      </c>
      <c r="AK7881" s="34">
        <f t="shared" si="1024"/>
        <v>1</v>
      </c>
      <c r="AL7881">
        <v>1</v>
      </c>
      <c r="AM7881" s="50" cm="1">
        <f t="array" ref="AM7881">SQRT(MMULT(MMULT(AF7881:AJ7881,MMULT(MMULT($Q$25:$U$29,$Q$16:$U$20),$Q$25:$U$29)),TRANSPOSE(AF7881:AJ7881)))</f>
        <v>0.19446059130886542</v>
      </c>
      <c r="AN7881" s="50">
        <f t="shared" si="1025"/>
        <v>0.3228029273263216</v>
      </c>
    </row>
    <row r="7882" spans="25:40" ht="16.5" x14ac:dyDescent="0.3">
      <c r="Y7882" s="41" t="s">
        <v>7909</v>
      </c>
      <c r="Z7882" s="30">
        <v>0.87478743835604522</v>
      </c>
      <c r="AA7882" s="30">
        <v>0.87120967429920715</v>
      </c>
      <c r="AB7882" s="30">
        <v>0.31196338308569127</v>
      </c>
      <c r="AC7882" s="30">
        <v>0.82706374938962324</v>
      </c>
      <c r="AD7882" s="30">
        <v>1.4656861394675147E-3</v>
      </c>
      <c r="AE7882" s="32">
        <f t="shared" si="1018"/>
        <v>2.8864899312700341</v>
      </c>
      <c r="AF7882" s="33">
        <f t="shared" si="1019"/>
        <v>0.30306270216960196</v>
      </c>
      <c r="AG7882" s="33">
        <f t="shared" si="1020"/>
        <v>0.3018232161010454</v>
      </c>
      <c r="AH7882" s="33">
        <f t="shared" si="1021"/>
        <v>0.1080770730242699</v>
      </c>
      <c r="AI7882" s="33">
        <f t="shared" si="1022"/>
        <v>0.28652923415039294</v>
      </c>
      <c r="AJ7882" s="33">
        <f t="shared" si="1023"/>
        <v>5.0777455468989765E-4</v>
      </c>
      <c r="AK7882" s="34">
        <f t="shared" si="1024"/>
        <v>1.0000000000000002</v>
      </c>
      <c r="AL7882">
        <v>1</v>
      </c>
      <c r="AM7882" s="50" cm="1">
        <f t="array" ref="AM7882">SQRT(MMULT(MMULT(AF7882:AJ7882,MMULT(MMULT($Q$25:$U$29,$Q$16:$U$20),$Q$25:$U$29)),TRANSPOSE(AF7882:AJ7882)))</f>
        <v>0.1719134611801994</v>
      </c>
      <c r="AN7882" s="50">
        <f t="shared" si="1025"/>
        <v>0.27458992058648973</v>
      </c>
    </row>
    <row r="7883" spans="25:40" ht="16.5" x14ac:dyDescent="0.3">
      <c r="Y7883" s="41" t="s">
        <v>7910</v>
      </c>
      <c r="Z7883" s="30">
        <v>0.46143227461291292</v>
      </c>
      <c r="AA7883" s="30">
        <v>0.35630392319125359</v>
      </c>
      <c r="AB7883" s="30">
        <v>3.7521740334148346E-2</v>
      </c>
      <c r="AC7883" s="30">
        <v>1.0619788078162662E-2</v>
      </c>
      <c r="AD7883" s="30">
        <v>0.33269500656214024</v>
      </c>
      <c r="AE7883" s="32">
        <f t="shared" si="1018"/>
        <v>1.1985727327786178</v>
      </c>
      <c r="AF7883" s="33">
        <f t="shared" si="1019"/>
        <v>0.38498479232310528</v>
      </c>
      <c r="AG7883" s="33">
        <f t="shared" si="1020"/>
        <v>0.29727350993981327</v>
      </c>
      <c r="AH7883" s="33">
        <f t="shared" si="1021"/>
        <v>3.1305351196470772E-2</v>
      </c>
      <c r="AI7883" s="33">
        <f t="shared" si="1022"/>
        <v>8.8603618184631174E-3</v>
      </c>
      <c r="AJ7883" s="33">
        <f t="shared" si="1023"/>
        <v>0.27757598472214756</v>
      </c>
      <c r="AK7883" s="34">
        <f t="shared" si="1024"/>
        <v>1</v>
      </c>
      <c r="AL7883">
        <v>1</v>
      </c>
      <c r="AM7883" s="50" cm="1">
        <f t="array" ref="AM7883">SQRT(MMULT(MMULT(AF7883:AJ7883,MMULT(MMULT($Q$25:$U$29,$Q$16:$U$20),$Q$25:$U$29)),TRANSPOSE(AF7883:AJ7883)))</f>
        <v>0.2009833738433888</v>
      </c>
      <c r="AN7883" s="50">
        <f t="shared" si="1025"/>
        <v>0.1661368882382902</v>
      </c>
    </row>
    <row r="7884" spans="25:40" ht="16.5" x14ac:dyDescent="0.3">
      <c r="Y7884" s="41" t="s">
        <v>7911</v>
      </c>
      <c r="Z7884" s="30">
        <v>0.8521439047348407</v>
      </c>
      <c r="AA7884" s="30">
        <v>0.73564922138551203</v>
      </c>
      <c r="AB7884" s="30">
        <v>2.5638929381110009E-2</v>
      </c>
      <c r="AC7884" s="30">
        <v>0.99640592613290391</v>
      </c>
      <c r="AD7884" s="30">
        <v>0.78651346715236348</v>
      </c>
      <c r="AE7884" s="32">
        <f t="shared" si="1018"/>
        <v>3.3963514487867306</v>
      </c>
      <c r="AF7884" s="33">
        <f t="shared" si="1019"/>
        <v>0.25089980162072151</v>
      </c>
      <c r="AG7884" s="33">
        <f t="shared" si="1020"/>
        <v>0.2165998520701696</v>
      </c>
      <c r="AH7884" s="33">
        <f t="shared" si="1021"/>
        <v>7.5489623991265497E-3</v>
      </c>
      <c r="AI7884" s="33">
        <f t="shared" si="1022"/>
        <v>0.29337538860674955</v>
      </c>
      <c r="AJ7884" s="33">
        <f t="shared" si="1023"/>
        <v>0.2315759953032327</v>
      </c>
      <c r="AK7884" s="34">
        <f t="shared" si="1024"/>
        <v>0.99999999999999989</v>
      </c>
      <c r="AL7884">
        <v>1</v>
      </c>
      <c r="AM7884" s="50" cm="1">
        <f t="array" ref="AM7884">SQRT(MMULT(MMULT(AF7884:AJ7884,MMULT(MMULT($Q$25:$U$29,$Q$16:$U$20),$Q$25:$U$29)),TRANSPOSE(AF7884:AJ7884)))</f>
        <v>0.19438642028336339</v>
      </c>
      <c r="AN7884" s="50">
        <f t="shared" si="1025"/>
        <v>0.19699731171854146</v>
      </c>
    </row>
    <row r="7885" spans="25:40" ht="16.5" x14ac:dyDescent="0.3">
      <c r="Y7885" s="41" t="s">
        <v>7912</v>
      </c>
      <c r="Z7885" s="30">
        <v>0.93999587205789192</v>
      </c>
      <c r="AA7885" s="30">
        <v>0.33931045537892934</v>
      </c>
      <c r="AB7885" s="30">
        <v>0.55748288456144635</v>
      </c>
      <c r="AC7885" s="30">
        <v>0.55428856019015993</v>
      </c>
      <c r="AD7885" s="30">
        <v>0.78289509461455031</v>
      </c>
      <c r="AE7885" s="32">
        <f t="shared" si="1018"/>
        <v>3.1739728668029779</v>
      </c>
      <c r="AF7885" s="33">
        <f t="shared" si="1019"/>
        <v>0.29615750086884457</v>
      </c>
      <c r="AG7885" s="33">
        <f t="shared" si="1020"/>
        <v>0.10690401891201542</v>
      </c>
      <c r="AH7885" s="33">
        <f t="shared" si="1021"/>
        <v>0.17564198181787788</v>
      </c>
      <c r="AI7885" s="33">
        <f t="shared" si="1022"/>
        <v>0.1746355698208831</v>
      </c>
      <c r="AJ7885" s="33">
        <f t="shared" si="1023"/>
        <v>0.24666092858037905</v>
      </c>
      <c r="AK7885" s="34">
        <f t="shared" si="1024"/>
        <v>1</v>
      </c>
      <c r="AL7885">
        <v>1</v>
      </c>
      <c r="AM7885" s="50" cm="1">
        <f t="array" ref="AM7885">SQRT(MMULT(MMULT(AF7885:AJ7885,MMULT(MMULT($Q$25:$U$29,$Q$16:$U$20),$Q$25:$U$29)),TRANSPOSE(AF7885:AJ7885)))</f>
        <v>0.19643354822906445</v>
      </c>
      <c r="AN7885" s="50">
        <f t="shared" si="1025"/>
        <v>0.24670485400744932</v>
      </c>
    </row>
    <row r="7886" spans="25:40" ht="16.5" x14ac:dyDescent="0.3">
      <c r="Y7886" s="41" t="s">
        <v>7913</v>
      </c>
      <c r="Z7886" s="30">
        <v>0.25150095624658486</v>
      </c>
      <c r="AA7886" s="30">
        <v>2.4839524926951073E-2</v>
      </c>
      <c r="AB7886" s="30">
        <v>0.3453739372993142</v>
      </c>
      <c r="AC7886" s="30">
        <v>0.4596875064794429</v>
      </c>
      <c r="AD7886" s="30">
        <v>4.5587511009824166E-2</v>
      </c>
      <c r="AE7886" s="32">
        <f t="shared" si="1018"/>
        <v>1.1269894359621171</v>
      </c>
      <c r="AF7886" s="33">
        <f t="shared" si="1019"/>
        <v>0.22316176906474469</v>
      </c>
      <c r="AG7886" s="33">
        <f t="shared" si="1020"/>
        <v>2.2040601388375422E-2</v>
      </c>
      <c r="AH7886" s="33">
        <f t="shared" si="1021"/>
        <v>0.30645712042940898</v>
      </c>
      <c r="AI7886" s="33">
        <f t="shared" si="1022"/>
        <v>0.40788980962097943</v>
      </c>
      <c r="AJ7886" s="33">
        <f t="shared" si="1023"/>
        <v>4.0450699496491604E-2</v>
      </c>
      <c r="AK7886" s="34">
        <f t="shared" si="1024"/>
        <v>1</v>
      </c>
      <c r="AL7886">
        <v>1</v>
      </c>
      <c r="AM7886" s="50" cm="1">
        <f t="array" ref="AM7886">SQRT(MMULT(MMULT(AF7886:AJ7886,MMULT(MMULT($Q$25:$U$29,$Q$16:$U$20),$Q$25:$U$29)),TRANSPOSE(AF7886:AJ7886)))</f>
        <v>0.19269341922530656</v>
      </c>
      <c r="AN7886" s="50">
        <f t="shared" si="1025"/>
        <v>0.35931756032716522</v>
      </c>
    </row>
    <row r="7887" spans="25:40" ht="16.5" x14ac:dyDescent="0.3">
      <c r="Y7887" s="41" t="s">
        <v>7914</v>
      </c>
      <c r="Z7887" s="30">
        <v>0.16097967087911424</v>
      </c>
      <c r="AA7887" s="30">
        <v>0.41073551947984432</v>
      </c>
      <c r="AB7887" s="30">
        <v>0.24991442348601911</v>
      </c>
      <c r="AC7887" s="30">
        <v>0.12704925306688031</v>
      </c>
      <c r="AD7887" s="30">
        <v>0.64431792958062195</v>
      </c>
      <c r="AE7887" s="32">
        <f t="shared" si="1018"/>
        <v>1.5929967964924798</v>
      </c>
      <c r="AF7887" s="33">
        <f t="shared" si="1019"/>
        <v>0.10105461055136164</v>
      </c>
      <c r="AG7887" s="33">
        <f t="shared" si="1020"/>
        <v>0.25783825829670043</v>
      </c>
      <c r="AH7887" s="33">
        <f t="shared" si="1021"/>
        <v>0.15688319275738036</v>
      </c>
      <c r="AI7887" s="33">
        <f t="shared" si="1022"/>
        <v>7.9754870409420864E-2</v>
      </c>
      <c r="AJ7887" s="33">
        <f t="shared" si="1023"/>
        <v>0.40446906798513682</v>
      </c>
      <c r="AK7887" s="34">
        <f t="shared" si="1024"/>
        <v>1</v>
      </c>
      <c r="AL7887">
        <v>1</v>
      </c>
      <c r="AM7887" s="50" cm="1">
        <f t="array" ref="AM7887">SQRT(MMULT(MMULT(AF7887:AJ7887,MMULT(MMULT($Q$25:$U$29,$Q$16:$U$20),$Q$25:$U$29)),TRANSPOSE(AF7887:AJ7887)))</f>
        <v>0.24893196416159385</v>
      </c>
      <c r="AN7887" s="50">
        <f t="shared" si="1025"/>
        <v>0.20075027735660605</v>
      </c>
    </row>
    <row r="7888" spans="25:40" ht="16.5" x14ac:dyDescent="0.3">
      <c r="Y7888" s="41" t="s">
        <v>7915</v>
      </c>
      <c r="Z7888" s="30">
        <v>0.35265075243472699</v>
      </c>
      <c r="AA7888" s="30">
        <v>0.95293723069328018</v>
      </c>
      <c r="AB7888" s="30">
        <v>7.3364727558592135E-2</v>
      </c>
      <c r="AC7888" s="30">
        <v>0.86838246464887714</v>
      </c>
      <c r="AD7888" s="30">
        <v>0.84194571494728609</v>
      </c>
      <c r="AE7888" s="32">
        <f t="shared" si="1018"/>
        <v>3.0892808902827626</v>
      </c>
      <c r="AF7888" s="33">
        <f t="shared" si="1019"/>
        <v>0.11415302297177929</v>
      </c>
      <c r="AG7888" s="33">
        <f t="shared" si="1020"/>
        <v>0.30846571242217397</v>
      </c>
      <c r="AH7888" s="33">
        <f t="shared" si="1021"/>
        <v>2.3748156986746854E-2</v>
      </c>
      <c r="AI7888" s="33">
        <f t="shared" si="1022"/>
        <v>0.28109534078961457</v>
      </c>
      <c r="AJ7888" s="33">
        <f t="shared" si="1023"/>
        <v>0.27253776682968528</v>
      </c>
      <c r="AK7888" s="34">
        <f t="shared" si="1024"/>
        <v>1</v>
      </c>
      <c r="AL7888">
        <v>1</v>
      </c>
      <c r="AM7888" s="50" cm="1">
        <f t="array" ref="AM7888">SQRT(MMULT(MMULT(AF7888:AJ7888,MMULT(MMULT($Q$25:$U$29,$Q$16:$U$20),$Q$25:$U$29)),TRANSPOSE(AF7888:AJ7888)))</f>
        <v>0.21569605107796314</v>
      </c>
      <c r="AN7888" s="50">
        <f t="shared" si="1025"/>
        <v>0.19428263886880615</v>
      </c>
    </row>
    <row r="7889" spans="25:40" ht="16.5" x14ac:dyDescent="0.3">
      <c r="Y7889" s="41" t="s">
        <v>7916</v>
      </c>
      <c r="Z7889" s="30">
        <v>8.3668549261681435E-2</v>
      </c>
      <c r="AA7889" s="30">
        <v>0.37317824910147623</v>
      </c>
      <c r="AB7889" s="30">
        <v>0.9527391291261208</v>
      </c>
      <c r="AC7889" s="30">
        <v>0.65740637116304734</v>
      </c>
      <c r="AD7889" s="30">
        <v>0.10188562525524081</v>
      </c>
      <c r="AE7889" s="32">
        <f t="shared" si="1018"/>
        <v>2.1688779239075666</v>
      </c>
      <c r="AF7889" s="33">
        <f t="shared" si="1019"/>
        <v>3.8576882700221179E-2</v>
      </c>
      <c r="AG7889" s="33">
        <f t="shared" si="1020"/>
        <v>0.17206051340553935</v>
      </c>
      <c r="AH7889" s="33">
        <f t="shared" si="1021"/>
        <v>0.4392774340243249</v>
      </c>
      <c r="AI7889" s="33">
        <f t="shared" si="1022"/>
        <v>0.30310897811096199</v>
      </c>
      <c r="AJ7889" s="33">
        <f t="shared" si="1023"/>
        <v>4.6976191758952575E-2</v>
      </c>
      <c r="AK7889" s="34">
        <f t="shared" si="1024"/>
        <v>1</v>
      </c>
      <c r="AL7889">
        <v>1</v>
      </c>
      <c r="AM7889" s="50" cm="1">
        <f t="array" ref="AM7889">SQRT(MMULT(MMULT(AF7889:AJ7889,MMULT(MMULT($Q$25:$U$29,$Q$16:$U$20),$Q$25:$U$29)),TRANSPOSE(AF7889:AJ7889)))</f>
        <v>0.20968759806821821</v>
      </c>
      <c r="AN7889" s="50">
        <f t="shared" si="1025"/>
        <v>0.39699210012120922</v>
      </c>
    </row>
    <row r="7890" spans="25:40" ht="16.5" x14ac:dyDescent="0.3">
      <c r="Y7890" s="41" t="s">
        <v>7917</v>
      </c>
      <c r="Z7890" s="30">
        <v>0.82190167045827511</v>
      </c>
      <c r="AA7890" s="30">
        <v>0.88385038280654271</v>
      </c>
      <c r="AB7890" s="30">
        <v>8.2422370897496489E-2</v>
      </c>
      <c r="AC7890" s="30">
        <v>0.15137190892147612</v>
      </c>
      <c r="AD7890" s="30">
        <v>0.55646987226585287</v>
      </c>
      <c r="AE7890" s="32">
        <f t="shared" si="1018"/>
        <v>2.4960162053496431</v>
      </c>
      <c r="AF7890" s="33">
        <f t="shared" si="1019"/>
        <v>0.3292853903338912</v>
      </c>
      <c r="AG7890" s="33">
        <f t="shared" si="1020"/>
        <v>0.35410442484796789</v>
      </c>
      <c r="AH7890" s="33">
        <f t="shared" si="1021"/>
        <v>3.3021568818681096E-2</v>
      </c>
      <c r="AI7890" s="33">
        <f t="shared" si="1022"/>
        <v>6.0645403101568351E-2</v>
      </c>
      <c r="AJ7890" s="33">
        <f t="shared" si="1023"/>
        <v>0.22294321289789154</v>
      </c>
      <c r="AK7890" s="34">
        <f t="shared" si="1024"/>
        <v>1</v>
      </c>
      <c r="AL7890">
        <v>1</v>
      </c>
      <c r="AM7890" s="50" cm="1">
        <f t="array" ref="AM7890">SQRT(MMULT(MMULT(AF7890:AJ7890,MMULT(MMULT($Q$25:$U$29,$Q$16:$U$20),$Q$25:$U$29)),TRANSPOSE(AF7890:AJ7890)))</f>
        <v>0.19484203778994616</v>
      </c>
      <c r="AN7890" s="50">
        <f t="shared" si="1025"/>
        <v>0.18169816983691095</v>
      </c>
    </row>
    <row r="7891" spans="25:40" ht="16.5" x14ac:dyDescent="0.3">
      <c r="Y7891" s="41" t="s">
        <v>7918</v>
      </c>
      <c r="Z7891" s="30">
        <v>0.2694084833865229</v>
      </c>
      <c r="AA7891" s="30">
        <v>0.21083738849034428</v>
      </c>
      <c r="AB7891" s="30">
        <v>0.53713519688230371</v>
      </c>
      <c r="AC7891" s="30">
        <v>0.2265653589038803</v>
      </c>
      <c r="AD7891" s="30">
        <v>0.12423897537038231</v>
      </c>
      <c r="AE7891" s="32">
        <f t="shared" si="1018"/>
        <v>1.3681854030334335</v>
      </c>
      <c r="AF7891" s="33">
        <f t="shared" si="1019"/>
        <v>0.19690933903344643</v>
      </c>
      <c r="AG7891" s="33">
        <f t="shared" si="1020"/>
        <v>0.15410001307051818</v>
      </c>
      <c r="AH7891" s="33">
        <f t="shared" si="1021"/>
        <v>0.39258948070298777</v>
      </c>
      <c r="AI7891" s="33">
        <f t="shared" si="1022"/>
        <v>0.16559550949860841</v>
      </c>
      <c r="AJ7891" s="33">
        <f t="shared" si="1023"/>
        <v>9.0805657694439212E-2</v>
      </c>
      <c r="AK7891" s="34">
        <f t="shared" si="1024"/>
        <v>1</v>
      </c>
      <c r="AL7891">
        <v>1</v>
      </c>
      <c r="AM7891" s="50" cm="1">
        <f t="array" ref="AM7891">SQRT(MMULT(MMULT(AF7891:AJ7891,MMULT(MMULT($Q$25:$U$29,$Q$16:$U$20),$Q$25:$U$29)),TRANSPOSE(AF7891:AJ7891)))</f>
        <v>0.19622742092655363</v>
      </c>
      <c r="AN7891" s="50">
        <f t="shared" si="1025"/>
        <v>0.35619341083493861</v>
      </c>
    </row>
    <row r="7892" spans="25:40" ht="16.5" x14ac:dyDescent="0.3">
      <c r="Y7892" s="41" t="s">
        <v>7919</v>
      </c>
      <c r="Z7892" s="30">
        <v>0.45687905443415222</v>
      </c>
      <c r="AA7892" s="30">
        <v>0.34648553022844675</v>
      </c>
      <c r="AB7892" s="30">
        <v>0.4968412428663096</v>
      </c>
      <c r="AC7892" s="30">
        <v>0.26422947691623011</v>
      </c>
      <c r="AD7892" s="30">
        <v>0.21765351303391156</v>
      </c>
      <c r="AE7892" s="32">
        <f t="shared" si="1018"/>
        <v>1.7820888174790501</v>
      </c>
      <c r="AF7892" s="33">
        <f t="shared" si="1019"/>
        <v>0.25637277443918599</v>
      </c>
      <c r="AG7892" s="33">
        <f t="shared" si="1020"/>
        <v>0.19442663397584559</v>
      </c>
      <c r="AH7892" s="33">
        <f t="shared" si="1021"/>
        <v>0.27879712727738404</v>
      </c>
      <c r="AI7892" s="33">
        <f t="shared" si="1022"/>
        <v>0.14826953310329963</v>
      </c>
      <c r="AJ7892" s="33">
        <f t="shared" si="1023"/>
        <v>0.1221339312042848</v>
      </c>
      <c r="AK7892" s="34">
        <f t="shared" si="1024"/>
        <v>1</v>
      </c>
      <c r="AL7892">
        <v>1</v>
      </c>
      <c r="AM7892" s="50" cm="1">
        <f t="array" ref="AM7892">SQRT(MMULT(MMULT(AF7892:AJ7892,MMULT(MMULT($Q$25:$U$29,$Q$16:$U$20),$Q$25:$U$29)),TRANSPOSE(AF7892:AJ7892)))</f>
        <v>0.18510691259081866</v>
      </c>
      <c r="AN7892" s="50">
        <f t="shared" si="1025"/>
        <v>0.30468085200317385</v>
      </c>
    </row>
    <row r="7893" spans="25:40" ht="16.5" x14ac:dyDescent="0.3">
      <c r="Y7893" s="41" t="s">
        <v>7920</v>
      </c>
      <c r="Z7893" s="30">
        <v>0.70139651101273148</v>
      </c>
      <c r="AA7893" s="30">
        <v>1.5494095468160718E-2</v>
      </c>
      <c r="AB7893" s="30">
        <v>0.54906185940051877</v>
      </c>
      <c r="AC7893" s="30">
        <v>0.20658602324427655</v>
      </c>
      <c r="AD7893" s="30">
        <v>0.37478987529305741</v>
      </c>
      <c r="AE7893" s="32">
        <f t="shared" si="1018"/>
        <v>1.847328364418745</v>
      </c>
      <c r="AF7893" s="33">
        <f t="shared" si="1019"/>
        <v>0.37968155771452322</v>
      </c>
      <c r="AG7893" s="33">
        <f t="shared" si="1020"/>
        <v>8.387299067448617E-3</v>
      </c>
      <c r="AH7893" s="33">
        <f t="shared" si="1021"/>
        <v>0.29721941695691934</v>
      </c>
      <c r="AI7893" s="33">
        <f t="shared" si="1022"/>
        <v>0.11182961687987618</v>
      </c>
      <c r="AJ7893" s="33">
        <f t="shared" si="1023"/>
        <v>0.20288210938123263</v>
      </c>
      <c r="AK7893" s="34">
        <f t="shared" si="1024"/>
        <v>1</v>
      </c>
      <c r="AL7893">
        <v>1</v>
      </c>
      <c r="AM7893" s="50" cm="1">
        <f t="array" ref="AM7893">SQRT(MMULT(MMULT(AF7893:AJ7893,MMULT(MMULT($Q$25:$U$29,$Q$16:$U$20),$Q$25:$U$29)),TRANSPOSE(AF7893:AJ7893)))</f>
        <v>0.1993709219186246</v>
      </c>
      <c r="AN7893" s="50">
        <f t="shared" si="1025"/>
        <v>0.29479842561500236</v>
      </c>
    </row>
    <row r="7894" spans="25:40" ht="16.5" x14ac:dyDescent="0.3">
      <c r="Y7894" s="41" t="s">
        <v>7921</v>
      </c>
      <c r="Z7894" s="30">
        <v>0.85272108331931684</v>
      </c>
      <c r="AA7894" s="30">
        <v>0.1924287718837725</v>
      </c>
      <c r="AB7894" s="30">
        <v>0.7662527126284544</v>
      </c>
      <c r="AC7894" s="30">
        <v>0.17957916444524302</v>
      </c>
      <c r="AD7894" s="30">
        <v>0.3729585670049842</v>
      </c>
      <c r="AE7894" s="32">
        <f t="shared" si="1018"/>
        <v>2.3639402992817713</v>
      </c>
      <c r="AF7894" s="33">
        <f t="shared" si="1019"/>
        <v>0.36072022782402602</v>
      </c>
      <c r="AG7894" s="33">
        <f t="shared" si="1020"/>
        <v>8.1401705424725634E-2</v>
      </c>
      <c r="AH7894" s="33">
        <f t="shared" si="1021"/>
        <v>0.32414215911512767</v>
      </c>
      <c r="AI7894" s="33">
        <f t="shared" si="1022"/>
        <v>7.5966032010116327E-2</v>
      </c>
      <c r="AJ7894" s="33">
        <f t="shared" si="1023"/>
        <v>0.1577698756260042</v>
      </c>
      <c r="AK7894" s="34">
        <f t="shared" si="1024"/>
        <v>0.99999999999999978</v>
      </c>
      <c r="AL7894">
        <v>1</v>
      </c>
      <c r="AM7894" s="50" cm="1">
        <f t="array" ref="AM7894">SQRT(MMULT(MMULT(AF7894:AJ7894,MMULT(MMULT($Q$25:$U$29,$Q$16:$U$20),$Q$25:$U$29)),TRANSPOSE(AF7894:AJ7894)))</f>
        <v>0.19286183659442183</v>
      </c>
      <c r="AN7894" s="50">
        <f t="shared" si="1025"/>
        <v>0.30861325588491662</v>
      </c>
    </row>
    <row r="7895" spans="25:40" ht="16.5" x14ac:dyDescent="0.3">
      <c r="Y7895" s="41" t="s">
        <v>7922</v>
      </c>
      <c r="Z7895" s="30">
        <v>0.35350936721982396</v>
      </c>
      <c r="AA7895" s="30">
        <v>0.44992812466704701</v>
      </c>
      <c r="AB7895" s="30">
        <v>0.86333963285878346</v>
      </c>
      <c r="AC7895" s="30">
        <v>0.16118163303279642</v>
      </c>
      <c r="AD7895" s="30">
        <v>0.82306709527161237</v>
      </c>
      <c r="AE7895" s="32">
        <f t="shared" si="1018"/>
        <v>2.6510258530500632</v>
      </c>
      <c r="AF7895" s="33">
        <f t="shared" si="1019"/>
        <v>0.13334814023526165</v>
      </c>
      <c r="AG7895" s="33">
        <f t="shared" si="1020"/>
        <v>0.16971849752026932</v>
      </c>
      <c r="AH7895" s="33">
        <f t="shared" si="1021"/>
        <v>0.3256624720824553</v>
      </c>
      <c r="AI7895" s="33">
        <f t="shared" si="1022"/>
        <v>6.0799721303114958E-2</v>
      </c>
      <c r="AJ7895" s="33">
        <f t="shared" si="1023"/>
        <v>0.3104711688588988</v>
      </c>
      <c r="AK7895" s="34">
        <f t="shared" si="1024"/>
        <v>1</v>
      </c>
      <c r="AL7895">
        <v>1</v>
      </c>
      <c r="AM7895" s="50" cm="1">
        <f t="array" ref="AM7895">SQRT(MMULT(MMULT(AF7895:AJ7895,MMULT(MMULT($Q$25:$U$29,$Q$16:$U$20),$Q$25:$U$29)),TRANSPOSE(AF7895:AJ7895)))</f>
        <v>0.2327284453462718</v>
      </c>
      <c r="AN7895" s="50">
        <f t="shared" si="1025"/>
        <v>0.28058074067034044</v>
      </c>
    </row>
    <row r="7896" spans="25:40" ht="16.5" x14ac:dyDescent="0.3">
      <c r="Y7896" s="41" t="s">
        <v>7923</v>
      </c>
      <c r="Z7896" s="30">
        <v>0.37246143036024792</v>
      </c>
      <c r="AA7896" s="30">
        <v>3.7823026112669078E-2</v>
      </c>
      <c r="AB7896" s="30">
        <v>8.9751326283410426E-3</v>
      </c>
      <c r="AC7896" s="30">
        <v>0.68453982063849517</v>
      </c>
      <c r="AD7896" s="30">
        <v>0.13919736379738445</v>
      </c>
      <c r="AE7896" s="32">
        <f t="shared" si="1018"/>
        <v>1.2429967735371377</v>
      </c>
      <c r="AF7896" s="33">
        <f t="shared" si="1019"/>
        <v>0.29964794622945956</v>
      </c>
      <c r="AG7896" s="33">
        <f t="shared" si="1020"/>
        <v>3.0428901279476266E-2</v>
      </c>
      <c r="AH7896" s="33">
        <f t="shared" si="1021"/>
        <v>7.2205598754700936E-3</v>
      </c>
      <c r="AI7896" s="33">
        <f t="shared" si="1022"/>
        <v>0.55071729485711562</v>
      </c>
      <c r="AJ7896" s="33">
        <f t="shared" si="1023"/>
        <v>0.11198529775847851</v>
      </c>
      <c r="AK7896" s="34">
        <f t="shared" si="1024"/>
        <v>1</v>
      </c>
      <c r="AL7896">
        <v>1</v>
      </c>
      <c r="AM7896" s="50" cm="1">
        <f t="array" ref="AM7896">SQRT(MMULT(MMULT(AF7896:AJ7896,MMULT(MMULT($Q$25:$U$29,$Q$16:$U$20),$Q$25:$U$29)),TRANSPOSE(AF7896:AJ7896)))</f>
        <v>0.19421026884878656</v>
      </c>
      <c r="AN7896" s="50">
        <f t="shared" si="1025"/>
        <v>0.24721485840385057</v>
      </c>
    </row>
    <row r="7897" spans="25:40" ht="16.5" x14ac:dyDescent="0.3">
      <c r="Y7897" s="41" t="s">
        <v>7924</v>
      </c>
      <c r="Z7897" s="30">
        <v>0.64583154677896959</v>
      </c>
      <c r="AA7897" s="30">
        <v>0.35543109743951407</v>
      </c>
      <c r="AB7897" s="30">
        <v>0.24785271191345193</v>
      </c>
      <c r="AC7897" s="30">
        <v>0.29738244754429322</v>
      </c>
      <c r="AD7897" s="30">
        <v>0.88333281731108004</v>
      </c>
      <c r="AE7897" s="32">
        <f t="shared" si="1018"/>
        <v>2.4298306209873086</v>
      </c>
      <c r="AF7897" s="33">
        <f t="shared" si="1019"/>
        <v>0.26579282572237484</v>
      </c>
      <c r="AG7897" s="33">
        <f t="shared" si="1020"/>
        <v>0.14627813740164836</v>
      </c>
      <c r="AH7897" s="33">
        <f t="shared" si="1021"/>
        <v>0.102004110810301</v>
      </c>
      <c r="AI7897" s="33">
        <f t="shared" si="1022"/>
        <v>0.12238813889976345</v>
      </c>
      <c r="AJ7897" s="33">
        <f t="shared" si="1023"/>
        <v>0.36353678716591242</v>
      </c>
      <c r="AK7897" s="34">
        <f t="shared" si="1024"/>
        <v>1</v>
      </c>
      <c r="AL7897">
        <v>1</v>
      </c>
      <c r="AM7897" s="50" cm="1">
        <f t="array" ref="AM7897">SQRT(MMULT(MMULT(AF7897:AJ7897,MMULT(MMULT($Q$25:$U$29,$Q$16:$U$20),$Q$25:$U$29)),TRANSPOSE(AF7897:AJ7897)))</f>
        <v>0.22153930554534576</v>
      </c>
      <c r="AN7897" s="50">
        <f t="shared" si="1025"/>
        <v>0.19200763601796048</v>
      </c>
    </row>
    <row r="7898" spans="25:40" ht="16.5" x14ac:dyDescent="0.3">
      <c r="Y7898" s="41" t="s">
        <v>7925</v>
      </c>
      <c r="Z7898" s="30">
        <v>0.61448969483029525</v>
      </c>
      <c r="AA7898" s="30">
        <v>8.7875680650904453E-2</v>
      </c>
      <c r="AB7898" s="30">
        <v>0.77971530527067856</v>
      </c>
      <c r="AC7898" s="30">
        <v>0.46752681171165833</v>
      </c>
      <c r="AD7898" s="30">
        <v>0.36604570301028438</v>
      </c>
      <c r="AE7898" s="32">
        <f t="shared" si="1018"/>
        <v>2.3156531954738209</v>
      </c>
      <c r="AF7898" s="33">
        <f t="shared" si="1019"/>
        <v>0.26536343871844786</v>
      </c>
      <c r="AG7898" s="33">
        <f t="shared" si="1020"/>
        <v>3.7948549818542079E-2</v>
      </c>
      <c r="AH7898" s="33">
        <f t="shared" si="1021"/>
        <v>0.33671506026667175</v>
      </c>
      <c r="AI7898" s="33">
        <f t="shared" si="1022"/>
        <v>0.20189845898577857</v>
      </c>
      <c r="AJ7898" s="33">
        <f t="shared" si="1023"/>
        <v>0.1580744922105598</v>
      </c>
      <c r="AK7898" s="34">
        <f t="shared" si="1024"/>
        <v>1</v>
      </c>
      <c r="AL7898">
        <v>1</v>
      </c>
      <c r="AM7898" s="50" cm="1">
        <f t="array" ref="AM7898">SQRT(MMULT(MMULT(AF7898:AJ7898,MMULT(MMULT($Q$25:$U$29,$Q$16:$U$20),$Q$25:$U$29)),TRANSPOSE(AF7898:AJ7898)))</f>
        <v>0.19808455466872005</v>
      </c>
      <c r="AN7898" s="50">
        <f t="shared" si="1025"/>
        <v>0.32765220950283441</v>
      </c>
    </row>
    <row r="7899" spans="25:40" ht="16.5" x14ac:dyDescent="0.3">
      <c r="Y7899" s="41" t="s">
        <v>7926</v>
      </c>
      <c r="Z7899" s="30">
        <v>0.57424626171067494</v>
      </c>
      <c r="AA7899" s="30">
        <v>0.38853855556393979</v>
      </c>
      <c r="AB7899" s="30">
        <v>0.51795335668372255</v>
      </c>
      <c r="AC7899" s="30">
        <v>0.22769145775193389</v>
      </c>
      <c r="AD7899" s="30">
        <v>0.95850601019915893</v>
      </c>
      <c r="AE7899" s="32">
        <f t="shared" si="1018"/>
        <v>2.6669356419094301</v>
      </c>
      <c r="AF7899" s="33">
        <f t="shared" si="1019"/>
        <v>0.21532062967201385</v>
      </c>
      <c r="AG7899" s="33">
        <f t="shared" si="1020"/>
        <v>0.14568726348632852</v>
      </c>
      <c r="AH7899" s="33">
        <f t="shared" si="1021"/>
        <v>0.19421291933122412</v>
      </c>
      <c r="AI7899" s="33">
        <f t="shared" si="1022"/>
        <v>8.5375685177357705E-2</v>
      </c>
      <c r="AJ7899" s="33">
        <f t="shared" si="1023"/>
        <v>0.35940350233307583</v>
      </c>
      <c r="AK7899" s="34">
        <f t="shared" si="1024"/>
        <v>1</v>
      </c>
      <c r="AL7899">
        <v>1</v>
      </c>
      <c r="AM7899" s="50" cm="1">
        <f t="array" ref="AM7899">SQRT(MMULT(MMULT(AF7899:AJ7899,MMULT(MMULT($Q$25:$U$29,$Q$16:$U$20),$Q$25:$U$29)),TRANSPOSE(AF7899:AJ7899)))</f>
        <v>0.22830648283632621</v>
      </c>
      <c r="AN7899" s="50">
        <f t="shared" si="1025"/>
        <v>0.22421715973021919</v>
      </c>
    </row>
    <row r="7900" spans="25:40" ht="16.5" x14ac:dyDescent="0.3">
      <c r="Y7900" s="41" t="s">
        <v>7927</v>
      </c>
      <c r="Z7900" s="30">
        <v>0.20633007196808428</v>
      </c>
      <c r="AA7900" s="30">
        <v>7.1879142310846245E-2</v>
      </c>
      <c r="AB7900" s="30">
        <v>0.504744747514977</v>
      </c>
      <c r="AC7900" s="30">
        <v>0.89234390359218496</v>
      </c>
      <c r="AD7900" s="30">
        <v>0.38125563536677631</v>
      </c>
      <c r="AE7900" s="32">
        <f t="shared" si="1018"/>
        <v>2.056553500752869</v>
      </c>
      <c r="AF7900" s="33">
        <f t="shared" si="1019"/>
        <v>0.10032808380260974</v>
      </c>
      <c r="AG7900" s="33">
        <f t="shared" si="1020"/>
        <v>3.4951263015784668E-2</v>
      </c>
      <c r="AH7900" s="33">
        <f t="shared" si="1021"/>
        <v>0.24543234461452065</v>
      </c>
      <c r="AI7900" s="33">
        <f t="shared" si="1022"/>
        <v>0.43390259639027778</v>
      </c>
      <c r="AJ7900" s="33">
        <f t="shared" si="1023"/>
        <v>0.18538571217680705</v>
      </c>
      <c r="AK7900" s="34">
        <f t="shared" si="1024"/>
        <v>0.99999999999999978</v>
      </c>
      <c r="AL7900">
        <v>1</v>
      </c>
      <c r="AM7900" s="50" cm="1">
        <f t="array" ref="AM7900">SQRT(MMULT(MMULT(AF7900:AJ7900,MMULT(MMULT($Q$25:$U$29,$Q$16:$U$20),$Q$25:$U$29)),TRANSPOSE(AF7900:AJ7900)))</f>
        <v>0.21014827879704071</v>
      </c>
      <c r="AN7900" s="50">
        <f t="shared" si="1025"/>
        <v>0.31347628440112535</v>
      </c>
    </row>
    <row r="7901" spans="25:40" ht="16.5" x14ac:dyDescent="0.3">
      <c r="Y7901" s="41" t="s">
        <v>7928</v>
      </c>
      <c r="Z7901" s="30">
        <v>0.94380198763056122</v>
      </c>
      <c r="AA7901" s="30">
        <v>0.48015434718281891</v>
      </c>
      <c r="AB7901" s="30">
        <v>0.92244917346186495</v>
      </c>
      <c r="AC7901" s="30">
        <v>0.36985208627756594</v>
      </c>
      <c r="AD7901" s="30">
        <v>0.96090871286925317</v>
      </c>
      <c r="AE7901" s="32">
        <f t="shared" si="1018"/>
        <v>3.677166307422064</v>
      </c>
      <c r="AF7901" s="33">
        <f t="shared" si="1019"/>
        <v>0.25666557036747917</v>
      </c>
      <c r="AG7901" s="33">
        <f t="shared" si="1020"/>
        <v>0.13057727256275192</v>
      </c>
      <c r="AH7901" s="33">
        <f t="shared" si="1021"/>
        <v>0.2508587037795858</v>
      </c>
      <c r="AI7901" s="33">
        <f t="shared" si="1022"/>
        <v>0.10058073401005804</v>
      </c>
      <c r="AJ7901" s="33">
        <f t="shared" si="1023"/>
        <v>0.26131771928012509</v>
      </c>
      <c r="AK7901" s="34">
        <f t="shared" si="1024"/>
        <v>1</v>
      </c>
      <c r="AL7901">
        <v>1</v>
      </c>
      <c r="AM7901" s="50" cm="1">
        <f t="array" ref="AM7901">SQRT(MMULT(MMULT(AF7901:AJ7901,MMULT(MMULT($Q$25:$U$29,$Q$16:$U$20),$Q$25:$U$29)),TRANSPOSE(AF7901:AJ7901)))</f>
        <v>0.2067617702459798</v>
      </c>
      <c r="AN7901" s="50">
        <f t="shared" si="1025"/>
        <v>0.26484792861707646</v>
      </c>
    </row>
    <row r="7902" spans="25:40" ht="16.5" x14ac:dyDescent="0.3">
      <c r="Y7902" s="41" t="s">
        <v>7929</v>
      </c>
      <c r="Z7902" s="30">
        <v>0.56720995526604012</v>
      </c>
      <c r="AA7902" s="30">
        <v>0.92937680936791611</v>
      </c>
      <c r="AB7902" s="30">
        <v>0.72388511406321632</v>
      </c>
      <c r="AC7902" s="30">
        <v>0.42798573182528732</v>
      </c>
      <c r="AD7902" s="30">
        <v>0.76083135255898637</v>
      </c>
      <c r="AE7902" s="32">
        <f t="shared" si="1018"/>
        <v>3.4092889630814462</v>
      </c>
      <c r="AF7902" s="33">
        <f t="shared" si="1019"/>
        <v>0.16637192136197632</v>
      </c>
      <c r="AG7902" s="33">
        <f t="shared" si="1020"/>
        <v>0.27260136041032723</v>
      </c>
      <c r="AH7902" s="33">
        <f t="shared" si="1021"/>
        <v>0.21232729812639325</v>
      </c>
      <c r="AI7902" s="33">
        <f t="shared" si="1022"/>
        <v>0.12553518826355434</v>
      </c>
      <c r="AJ7902" s="33">
        <f t="shared" si="1023"/>
        <v>0.22316423183774889</v>
      </c>
      <c r="AK7902" s="34">
        <f t="shared" si="1024"/>
        <v>1</v>
      </c>
      <c r="AL7902">
        <v>1</v>
      </c>
      <c r="AM7902" s="50" cm="1">
        <f t="array" ref="AM7902">SQRT(MMULT(MMULT(AF7902:AJ7902,MMULT(MMULT($Q$25:$U$29,$Q$16:$U$20),$Q$25:$U$29)),TRANSPOSE(AF7902:AJ7902)))</f>
        <v>0.20424374833475195</v>
      </c>
      <c r="AN7902" s="50">
        <f t="shared" si="1025"/>
        <v>0.25855885659351724</v>
      </c>
    </row>
    <row r="7903" spans="25:40" ht="16.5" x14ac:dyDescent="0.3">
      <c r="Y7903" s="41" t="s">
        <v>7930</v>
      </c>
      <c r="Z7903" s="30">
        <v>0.14078904025040828</v>
      </c>
      <c r="AA7903" s="30">
        <v>0.42369698396026045</v>
      </c>
      <c r="AB7903" s="30">
        <v>0.42100931456589763</v>
      </c>
      <c r="AC7903" s="30">
        <v>0.50366035089609962</v>
      </c>
      <c r="AD7903" s="30">
        <v>9.5416532831727352E-2</v>
      </c>
      <c r="AE7903" s="32">
        <f t="shared" si="1018"/>
        <v>1.5845722225043932</v>
      </c>
      <c r="AF7903" s="33">
        <f t="shared" si="1019"/>
        <v>8.8849872698066906E-2</v>
      </c>
      <c r="AG7903" s="33">
        <f t="shared" si="1020"/>
        <v>0.26738887501802444</v>
      </c>
      <c r="AH7903" s="33">
        <f t="shared" si="1021"/>
        <v>0.26569272677297001</v>
      </c>
      <c r="AI7903" s="33">
        <f t="shared" si="1022"/>
        <v>0.31785256849957383</v>
      </c>
      <c r="AJ7903" s="33">
        <f t="shared" si="1023"/>
        <v>6.0215957011364819E-2</v>
      </c>
      <c r="AK7903" s="34">
        <f t="shared" si="1024"/>
        <v>1</v>
      </c>
      <c r="AL7903">
        <v>1</v>
      </c>
      <c r="AM7903" s="50" cm="1">
        <f t="array" ref="AM7903">SQRT(MMULT(MMULT(AF7903:AJ7903,MMULT(MMULT($Q$25:$U$29,$Q$16:$U$20),$Q$25:$U$29)),TRANSPOSE(AF7903:AJ7903)))</f>
        <v>0.19277567823598879</v>
      </c>
      <c r="AN7903" s="50">
        <f t="shared" si="1025"/>
        <v>0.32878221103144067</v>
      </c>
    </row>
    <row r="7904" spans="25:40" ht="16.5" x14ac:dyDescent="0.3">
      <c r="Y7904" s="41" t="s">
        <v>7931</v>
      </c>
      <c r="Z7904" s="30">
        <v>0.25298809984591775</v>
      </c>
      <c r="AA7904" s="30">
        <v>0.84251242051249187</v>
      </c>
      <c r="AB7904" s="30">
        <v>0.44752286450101975</v>
      </c>
      <c r="AC7904" s="30">
        <v>0.56470147096603573</v>
      </c>
      <c r="AD7904" s="30">
        <v>0.82893225508212576</v>
      </c>
      <c r="AE7904" s="32">
        <f t="shared" si="1018"/>
        <v>2.936657110907591</v>
      </c>
      <c r="AF7904" s="33">
        <f t="shared" si="1019"/>
        <v>8.6148327942764252E-2</v>
      </c>
      <c r="AG7904" s="33">
        <f t="shared" si="1020"/>
        <v>0.2868950608442361</v>
      </c>
      <c r="AH7904" s="33">
        <f t="shared" si="1021"/>
        <v>0.15239193668160672</v>
      </c>
      <c r="AI7904" s="33">
        <f t="shared" si="1022"/>
        <v>0.19229397564617665</v>
      </c>
      <c r="AJ7904" s="33">
        <f t="shared" si="1023"/>
        <v>0.28227069888521628</v>
      </c>
      <c r="AK7904" s="34">
        <f t="shared" si="1024"/>
        <v>1</v>
      </c>
      <c r="AL7904">
        <v>1</v>
      </c>
      <c r="AM7904" s="50" cm="1">
        <f t="array" ref="AM7904">SQRT(MMULT(MMULT(AF7904:AJ7904,MMULT(MMULT($Q$25:$U$29,$Q$16:$U$20),$Q$25:$U$29)),TRANSPOSE(AF7904:AJ7904)))</f>
        <v>0.22016008626645933</v>
      </c>
      <c r="AN7904" s="50">
        <f t="shared" si="1025"/>
        <v>0.23252089853916308</v>
      </c>
    </row>
    <row r="7905" spans="25:40" ht="16.5" x14ac:dyDescent="0.3">
      <c r="Y7905" s="41" t="s">
        <v>7932</v>
      </c>
      <c r="Z7905" s="30">
        <v>0.88885721698598152</v>
      </c>
      <c r="AA7905" s="30">
        <v>0.78195338471441966</v>
      </c>
      <c r="AB7905" s="30">
        <v>0.12141645963608449</v>
      </c>
      <c r="AC7905" s="30">
        <v>0.4260511334966931</v>
      </c>
      <c r="AD7905" s="30">
        <v>9.13405153767749E-2</v>
      </c>
      <c r="AE7905" s="32">
        <f t="shared" si="1018"/>
        <v>2.3096187102099535</v>
      </c>
      <c r="AF7905" s="33">
        <f t="shared" si="1019"/>
        <v>0.38485019759178385</v>
      </c>
      <c r="AG7905" s="33">
        <f t="shared" si="1020"/>
        <v>0.33856384227305514</v>
      </c>
      <c r="AH7905" s="33">
        <f t="shared" si="1021"/>
        <v>5.2569915154976929E-2</v>
      </c>
      <c r="AI7905" s="33">
        <f t="shared" si="1022"/>
        <v>0.18446816853937045</v>
      </c>
      <c r="AJ7905" s="33">
        <f t="shared" si="1023"/>
        <v>3.954787644081377E-2</v>
      </c>
      <c r="AK7905" s="34">
        <f t="shared" si="1024"/>
        <v>1</v>
      </c>
      <c r="AL7905">
        <v>1</v>
      </c>
      <c r="AM7905" s="50" cm="1">
        <f t="array" ref="AM7905">SQRT(MMULT(MMULT(AF7905:AJ7905,MMULT(MMULT($Q$25:$U$29,$Q$16:$U$20),$Q$25:$U$29)),TRANSPOSE(AF7905:AJ7905)))</f>
        <v>0.17016460916746382</v>
      </c>
      <c r="AN7905" s="50">
        <f t="shared" si="1025"/>
        <v>0.23485039074164912</v>
      </c>
    </row>
    <row r="7906" spans="25:40" ht="16.5" x14ac:dyDescent="0.3">
      <c r="Y7906" s="41" t="s">
        <v>7933</v>
      </c>
      <c r="Z7906" s="30">
        <v>0.7084776161881835</v>
      </c>
      <c r="AA7906" s="30">
        <v>0.22316888210241181</v>
      </c>
      <c r="AB7906" s="30">
        <v>0.46205217896242412</v>
      </c>
      <c r="AC7906" s="30">
        <v>0.42882689705587007</v>
      </c>
      <c r="AD7906" s="30">
        <v>3.8487778966529551E-2</v>
      </c>
      <c r="AE7906" s="32">
        <f t="shared" si="1018"/>
        <v>1.8610133532754189</v>
      </c>
      <c r="AF7906" s="33">
        <f t="shared" si="1019"/>
        <v>0.38069453663040592</v>
      </c>
      <c r="AG7906" s="33">
        <f t="shared" si="1020"/>
        <v>0.11991793702588449</v>
      </c>
      <c r="AH7906" s="33">
        <f t="shared" si="1021"/>
        <v>0.2482798837252852</v>
      </c>
      <c r="AI7906" s="33">
        <f t="shared" si="1022"/>
        <v>0.23042655567254614</v>
      </c>
      <c r="AJ7906" s="33">
        <f t="shared" si="1023"/>
        <v>2.0681086945878346E-2</v>
      </c>
      <c r="AK7906" s="34">
        <f t="shared" si="1024"/>
        <v>1.0000000000000002</v>
      </c>
      <c r="AL7906">
        <v>1</v>
      </c>
      <c r="AM7906" s="50" cm="1">
        <f t="array" ref="AM7906">SQRT(MMULT(MMULT(AF7906:AJ7906,MMULT(MMULT($Q$25:$U$29,$Q$16:$U$20),$Q$25:$U$29)),TRANSPOSE(AF7906:AJ7906)))</f>
        <v>0.17232926994981101</v>
      </c>
      <c r="AN7906" s="50">
        <f t="shared" si="1025"/>
        <v>0.32001056554988094</v>
      </c>
    </row>
    <row r="7907" spans="25:40" ht="16.5" x14ac:dyDescent="0.3">
      <c r="Y7907" s="41" t="s">
        <v>7934</v>
      </c>
      <c r="Z7907" s="30">
        <v>0.22160332173882524</v>
      </c>
      <c r="AA7907" s="30">
        <v>0.80827767176714993</v>
      </c>
      <c r="AB7907" s="30">
        <v>0.64582881641791545</v>
      </c>
      <c r="AC7907" s="30">
        <v>0.80370648345603124</v>
      </c>
      <c r="AD7907" s="30">
        <v>0.10756189019562057</v>
      </c>
      <c r="AE7907" s="32">
        <f t="shared" si="1018"/>
        <v>2.5869781835755425</v>
      </c>
      <c r="AF7907" s="33">
        <f t="shared" si="1019"/>
        <v>8.5661070953656229E-2</v>
      </c>
      <c r="AG7907" s="33">
        <f t="shared" si="1020"/>
        <v>0.31244085354055995</v>
      </c>
      <c r="AH7907" s="33">
        <f t="shared" si="1021"/>
        <v>0.24964602350271678</v>
      </c>
      <c r="AI7907" s="33">
        <f t="shared" si="1022"/>
        <v>0.31067385436749362</v>
      </c>
      <c r="AJ7907" s="33">
        <f t="shared" si="1023"/>
        <v>4.157819763557339E-2</v>
      </c>
      <c r="AK7907" s="34">
        <f t="shared" si="1024"/>
        <v>0.99999999999999989</v>
      </c>
      <c r="AL7907">
        <v>1</v>
      </c>
      <c r="AM7907" s="50" cm="1">
        <f t="array" ref="AM7907">SQRT(MMULT(MMULT(AF7907:AJ7907,MMULT(MMULT($Q$25:$U$29,$Q$16:$U$20),$Q$25:$U$29)),TRANSPOSE(AF7907:AJ7907)))</f>
        <v>0.19264433465375788</v>
      </c>
      <c r="AN7907" s="50">
        <f t="shared" si="1025"/>
        <v>0.32476483155181352</v>
      </c>
    </row>
    <row r="7908" spans="25:40" ht="16.5" x14ac:dyDescent="0.3">
      <c r="Y7908" s="41" t="s">
        <v>7935</v>
      </c>
      <c r="Z7908" s="30">
        <v>0.20562626724984578</v>
      </c>
      <c r="AA7908" s="30">
        <v>0.64908001898592438</v>
      </c>
      <c r="AB7908" s="30">
        <v>0.13668205462749239</v>
      </c>
      <c r="AC7908" s="30">
        <v>0.69866960227856967</v>
      </c>
      <c r="AD7908" s="30">
        <v>0.73872953883361037</v>
      </c>
      <c r="AE7908" s="32">
        <f t="shared" si="1018"/>
        <v>2.4287874819754425</v>
      </c>
      <c r="AF7908" s="33">
        <f t="shared" si="1019"/>
        <v>8.466210764665201E-2</v>
      </c>
      <c r="AG7908" s="33">
        <f t="shared" si="1020"/>
        <v>0.26724446819776848</v>
      </c>
      <c r="AH7908" s="33">
        <f t="shared" si="1021"/>
        <v>5.6275839546209579E-2</v>
      </c>
      <c r="AI7908" s="33">
        <f t="shared" si="1022"/>
        <v>0.28766189197842462</v>
      </c>
      <c r="AJ7908" s="33">
        <f t="shared" si="1023"/>
        <v>0.30415569263094533</v>
      </c>
      <c r="AK7908" s="34">
        <f t="shared" si="1024"/>
        <v>1</v>
      </c>
      <c r="AL7908">
        <v>1</v>
      </c>
      <c r="AM7908" s="50" cm="1">
        <f t="array" ref="AM7908">SQRT(MMULT(MMULT(AF7908:AJ7908,MMULT(MMULT($Q$25:$U$29,$Q$16:$U$20),$Q$25:$U$29)),TRANSPOSE(AF7908:AJ7908)))</f>
        <v>0.22292198441927857</v>
      </c>
      <c r="AN7908" s="50">
        <f t="shared" si="1025"/>
        <v>0.20232662065384263</v>
      </c>
    </row>
    <row r="7909" spans="25:40" ht="16.5" x14ac:dyDescent="0.3">
      <c r="Y7909" s="41" t="s">
        <v>7936</v>
      </c>
      <c r="Z7909" s="30">
        <v>0.42842966141641725</v>
      </c>
      <c r="AA7909" s="30">
        <v>0.99670667929949619</v>
      </c>
      <c r="AB7909" s="30">
        <v>0.62918787061476167</v>
      </c>
      <c r="AC7909" s="30">
        <v>0.66486754175494356</v>
      </c>
      <c r="AD7909" s="30">
        <v>0.54151744764069021</v>
      </c>
      <c r="AE7909" s="32">
        <f t="shared" si="1018"/>
        <v>3.2607092007263088</v>
      </c>
      <c r="AF7909" s="33">
        <f t="shared" si="1019"/>
        <v>0.13139155780005971</v>
      </c>
      <c r="AG7909" s="33">
        <f t="shared" si="1020"/>
        <v>0.30567174744607217</v>
      </c>
      <c r="AH7909" s="33">
        <f t="shared" si="1021"/>
        <v>0.19296043648253355</v>
      </c>
      <c r="AI7909" s="33">
        <f t="shared" si="1022"/>
        <v>0.2039027404243369</v>
      </c>
      <c r="AJ7909" s="33">
        <f t="shared" si="1023"/>
        <v>0.1660735178469977</v>
      </c>
      <c r="AK7909" s="34">
        <f t="shared" si="1024"/>
        <v>1</v>
      </c>
      <c r="AL7909">
        <v>1</v>
      </c>
      <c r="AM7909" s="50" cm="1">
        <f t="array" ref="AM7909">SQRT(MMULT(MMULT(AF7909:AJ7909,MMULT(MMULT($Q$25:$U$29,$Q$16:$U$20),$Q$25:$U$29)),TRANSPOSE(AF7909:AJ7909)))</f>
        <v>0.1973746628497044</v>
      </c>
      <c r="AN7909" s="50">
        <f t="shared" si="1025"/>
        <v>0.26949165600239999</v>
      </c>
    </row>
    <row r="7910" spans="25:40" ht="16.5" x14ac:dyDescent="0.3">
      <c r="Y7910" s="41" t="s">
        <v>7937</v>
      </c>
      <c r="Z7910" s="30">
        <v>0.16494800738617021</v>
      </c>
      <c r="AA7910" s="30">
        <v>0.92270909131475154</v>
      </c>
      <c r="AB7910" s="30">
        <v>0.84312303198929883</v>
      </c>
      <c r="AC7910" s="30">
        <v>0.11686678762320846</v>
      </c>
      <c r="AD7910" s="30">
        <v>0.90531436987343916</v>
      </c>
      <c r="AE7910" s="32">
        <f t="shared" si="1018"/>
        <v>2.9529612881868683</v>
      </c>
      <c r="AF7910" s="33">
        <f t="shared" si="1019"/>
        <v>5.5858506525647361E-2</v>
      </c>
      <c r="AG7910" s="33">
        <f t="shared" si="1020"/>
        <v>0.3124690780762992</v>
      </c>
      <c r="AH7910" s="33">
        <f t="shared" si="1021"/>
        <v>0.28551780728117171</v>
      </c>
      <c r="AI7910" s="33">
        <f t="shared" si="1022"/>
        <v>3.9576132640385946E-2</v>
      </c>
      <c r="AJ7910" s="33">
        <f t="shared" si="1023"/>
        <v>0.30657847547649575</v>
      </c>
      <c r="AK7910" s="34">
        <f t="shared" si="1024"/>
        <v>1</v>
      </c>
      <c r="AL7910">
        <v>1</v>
      </c>
      <c r="AM7910" s="50" cm="1">
        <f t="array" ref="AM7910">SQRT(MMULT(MMULT(AF7910:AJ7910,MMULT(MMULT($Q$25:$U$29,$Q$16:$U$20),$Q$25:$U$29)),TRANSPOSE(AF7910:AJ7910)))</f>
        <v>0.2396183112979568</v>
      </c>
      <c r="AN7910" s="50">
        <f t="shared" si="1025"/>
        <v>0.26260024118478437</v>
      </c>
    </row>
    <row r="7911" spans="25:40" ht="16.5" x14ac:dyDescent="0.3">
      <c r="Y7911" s="41" t="s">
        <v>7938</v>
      </c>
      <c r="Z7911" s="30">
        <v>0.27136287815436178</v>
      </c>
      <c r="AA7911" s="30">
        <v>0.93509422830382072</v>
      </c>
      <c r="AB7911" s="30">
        <v>1.8604268951089353E-2</v>
      </c>
      <c r="AC7911" s="30">
        <v>0.66739324496401686</v>
      </c>
      <c r="AD7911" s="30">
        <v>0.23347982180291305</v>
      </c>
      <c r="AE7911" s="32">
        <f t="shared" si="1018"/>
        <v>2.1259344421762014</v>
      </c>
      <c r="AF7911" s="33">
        <f t="shared" si="1019"/>
        <v>0.1276440480810794</v>
      </c>
      <c r="AG7911" s="33">
        <f t="shared" si="1020"/>
        <v>0.43985092378794921</v>
      </c>
      <c r="AH7911" s="33">
        <f t="shared" si="1021"/>
        <v>8.7511019070019829E-3</v>
      </c>
      <c r="AI7911" s="33">
        <f t="shared" si="1022"/>
        <v>0.31392936288328971</v>
      </c>
      <c r="AJ7911" s="33">
        <f t="shared" si="1023"/>
        <v>0.10982456334067982</v>
      </c>
      <c r="AK7911" s="34">
        <f t="shared" si="1024"/>
        <v>1.0000000000000002</v>
      </c>
      <c r="AL7911">
        <v>1</v>
      </c>
      <c r="AM7911" s="50" cm="1">
        <f t="array" ref="AM7911">SQRT(MMULT(MMULT(AF7911:AJ7911,MMULT(MMULT($Q$25:$U$29,$Q$16:$U$20),$Q$25:$U$29)),TRANSPOSE(AF7911:AJ7911)))</f>
        <v>0.20161929993593425</v>
      </c>
      <c r="AN7911" s="50">
        <f t="shared" si="1025"/>
        <v>0.21958461270970367</v>
      </c>
    </row>
    <row r="7912" spans="25:40" ht="16.5" x14ac:dyDescent="0.3">
      <c r="Y7912" s="41" t="s">
        <v>7939</v>
      </c>
      <c r="Z7912" s="30">
        <v>0.37481137137713183</v>
      </c>
      <c r="AA7912" s="30">
        <v>0.65629521446330585</v>
      </c>
      <c r="AB7912" s="30">
        <v>0.50451132213648231</v>
      </c>
      <c r="AC7912" s="30">
        <v>0.42458759935831292</v>
      </c>
      <c r="AD7912" s="30">
        <v>0.12303399040265561</v>
      </c>
      <c r="AE7912" s="32">
        <f t="shared" si="1018"/>
        <v>2.083239497737889</v>
      </c>
      <c r="AF7912" s="33">
        <f t="shared" si="1019"/>
        <v>0.17991756194337008</v>
      </c>
      <c r="AG7912" s="33">
        <f t="shared" si="1020"/>
        <v>0.31503589250105524</v>
      </c>
      <c r="AH7912" s="33">
        <f t="shared" si="1021"/>
        <v>0.2421763425109365</v>
      </c>
      <c r="AI7912" s="33">
        <f t="shared" si="1022"/>
        <v>0.20381122757098094</v>
      </c>
      <c r="AJ7912" s="33">
        <f t="shared" si="1023"/>
        <v>5.9058975473657051E-2</v>
      </c>
      <c r="AK7912" s="34">
        <f t="shared" si="1024"/>
        <v>0.99999999999999978</v>
      </c>
      <c r="AL7912">
        <v>1</v>
      </c>
      <c r="AM7912" s="50" cm="1">
        <f t="array" ref="AM7912">SQRT(MMULT(MMULT(AF7912:AJ7912,MMULT(MMULT($Q$25:$U$29,$Q$16:$U$20),$Q$25:$U$29)),TRANSPOSE(AF7912:AJ7912)))</f>
        <v>0.18461036764282632</v>
      </c>
      <c r="AN7912" s="50">
        <f t="shared" si="1025"/>
        <v>0.30696344997658437</v>
      </c>
    </row>
    <row r="7913" spans="25:40" ht="16.5" x14ac:dyDescent="0.3">
      <c r="Y7913" s="41" t="s">
        <v>7940</v>
      </c>
      <c r="Z7913" s="30">
        <v>0.88965019019142599</v>
      </c>
      <c r="AA7913" s="30">
        <v>0.99939395357625327</v>
      </c>
      <c r="AB7913" s="30">
        <v>6.3534977519500657E-2</v>
      </c>
      <c r="AC7913" s="30">
        <v>0.3531018828791147</v>
      </c>
      <c r="AD7913" s="30">
        <v>0.84985120889332333</v>
      </c>
      <c r="AE7913" s="32">
        <f t="shared" si="1018"/>
        <v>3.155532213059618</v>
      </c>
      <c r="AF7913" s="33">
        <f t="shared" si="1019"/>
        <v>0.28193348383815647</v>
      </c>
      <c r="AG7913" s="33">
        <f t="shared" si="1020"/>
        <v>0.31671169428729629</v>
      </c>
      <c r="AH7913" s="33">
        <f t="shared" si="1021"/>
        <v>2.0134472801941979E-2</v>
      </c>
      <c r="AI7913" s="33">
        <f t="shared" si="1022"/>
        <v>0.11189931176039099</v>
      </c>
      <c r="AJ7913" s="33">
        <f t="shared" si="1023"/>
        <v>0.26932103731221424</v>
      </c>
      <c r="AK7913" s="34">
        <f t="shared" si="1024"/>
        <v>1</v>
      </c>
      <c r="AL7913">
        <v>1</v>
      </c>
      <c r="AM7913" s="50" cm="1">
        <f t="array" ref="AM7913">SQRT(MMULT(MMULT(AF7913:AJ7913,MMULT(MMULT($Q$25:$U$29,$Q$16:$U$20),$Q$25:$U$29)),TRANSPOSE(AF7913:AJ7913)))</f>
        <v>0.20291440606606362</v>
      </c>
      <c r="AN7913" s="50">
        <f t="shared" si="1025"/>
        <v>0.17459552241849283</v>
      </c>
    </row>
    <row r="7914" spans="25:40" ht="16.5" x14ac:dyDescent="0.3">
      <c r="Y7914" s="41" t="s">
        <v>7941</v>
      </c>
      <c r="Z7914" s="30">
        <v>0.41555308398469215</v>
      </c>
      <c r="AA7914" s="30">
        <v>0.32374680553085522</v>
      </c>
      <c r="AB7914" s="30">
        <v>0.11532789743301664</v>
      </c>
      <c r="AC7914" s="30">
        <v>0.7651732379050834</v>
      </c>
      <c r="AD7914" s="30">
        <v>0.35329260576435806</v>
      </c>
      <c r="AE7914" s="32">
        <f t="shared" si="1018"/>
        <v>1.9730936306180054</v>
      </c>
      <c r="AF7914" s="33">
        <f t="shared" si="1019"/>
        <v>0.21060991609127749</v>
      </c>
      <c r="AG7914" s="33">
        <f t="shared" si="1020"/>
        <v>0.16408081223669674</v>
      </c>
      <c r="AH7914" s="33">
        <f t="shared" si="1021"/>
        <v>5.8450291280345394E-2</v>
      </c>
      <c r="AI7914" s="33">
        <f t="shared" si="1022"/>
        <v>0.38780381530369573</v>
      </c>
      <c r="AJ7914" s="33">
        <f t="shared" si="1023"/>
        <v>0.17905516508798469</v>
      </c>
      <c r="AK7914" s="34">
        <f t="shared" si="1024"/>
        <v>1</v>
      </c>
      <c r="AL7914">
        <v>1</v>
      </c>
      <c r="AM7914" s="50" cm="1">
        <f t="array" ref="AM7914">SQRT(MMULT(MMULT(AF7914:AJ7914,MMULT(MMULT($Q$25:$U$29,$Q$16:$U$20),$Q$25:$U$29)),TRANSPOSE(AF7914:AJ7914)))</f>
        <v>0.19081931230530405</v>
      </c>
      <c r="AN7914" s="50">
        <f t="shared" si="1025"/>
        <v>0.23653247030141802</v>
      </c>
    </row>
    <row r="7915" spans="25:40" ht="16.5" x14ac:dyDescent="0.3">
      <c r="Y7915" s="41" t="s">
        <v>7942</v>
      </c>
      <c r="Z7915" s="30">
        <v>0.15600710027395004</v>
      </c>
      <c r="AA7915" s="30">
        <v>0.99643324999589866</v>
      </c>
      <c r="AB7915" s="30">
        <v>0.8937075064682678</v>
      </c>
      <c r="AC7915" s="30">
        <v>0.61745523167563054</v>
      </c>
      <c r="AD7915" s="30">
        <v>0.58668574252392014</v>
      </c>
      <c r="AE7915" s="32">
        <f t="shared" si="1018"/>
        <v>3.250288830937667</v>
      </c>
      <c r="AF7915" s="33">
        <f t="shared" si="1019"/>
        <v>4.7997919073839344E-2</v>
      </c>
      <c r="AG7915" s="33">
        <f t="shared" si="1020"/>
        <v>0.30656760116559867</v>
      </c>
      <c r="AH7915" s="33">
        <f t="shared" si="1021"/>
        <v>0.27496248885993452</v>
      </c>
      <c r="AI7915" s="33">
        <f t="shared" si="1022"/>
        <v>0.18996934235456933</v>
      </c>
      <c r="AJ7915" s="33">
        <f t="shared" si="1023"/>
        <v>0.18050264854605821</v>
      </c>
      <c r="AK7915" s="34">
        <f t="shared" si="1024"/>
        <v>1</v>
      </c>
      <c r="AL7915">
        <v>1</v>
      </c>
      <c r="AM7915" s="50" cm="1">
        <f t="array" ref="AM7915">SQRT(MMULT(MMULT(AF7915:AJ7915,MMULT(MMULT($Q$25:$U$29,$Q$16:$U$20),$Q$25:$U$29)),TRANSPOSE(AF7915:AJ7915)))</f>
        <v>0.21173073592416169</v>
      </c>
      <c r="AN7915" s="50">
        <f t="shared" si="1025"/>
        <v>0.29710234370068545</v>
      </c>
    </row>
    <row r="7916" spans="25:40" ht="16.5" x14ac:dyDescent="0.3">
      <c r="Y7916" s="41" t="s">
        <v>7943</v>
      </c>
      <c r="Z7916" s="30">
        <v>0.61386374499313301</v>
      </c>
      <c r="AA7916" s="30">
        <v>0.82562326910803441</v>
      </c>
      <c r="AB7916" s="30">
        <v>0.29714002705656195</v>
      </c>
      <c r="AC7916" s="30">
        <v>0.40711591354926469</v>
      </c>
      <c r="AD7916" s="30">
        <v>0.3561467542582617</v>
      </c>
      <c r="AE7916" s="32">
        <f t="shared" si="1018"/>
        <v>2.4998897089652559</v>
      </c>
      <c r="AF7916" s="33">
        <f t="shared" si="1019"/>
        <v>0.24555633106198951</v>
      </c>
      <c r="AG7916" s="33">
        <f t="shared" si="1020"/>
        <v>0.33026387770113785</v>
      </c>
      <c r="AH7916" s="33">
        <f t="shared" si="1021"/>
        <v>0.11886125455492712</v>
      </c>
      <c r="AI7916" s="33">
        <f t="shared" si="1022"/>
        <v>0.16285354993431947</v>
      </c>
      <c r="AJ7916" s="33">
        <f t="shared" si="1023"/>
        <v>0.14246498674762595</v>
      </c>
      <c r="AK7916" s="34">
        <f t="shared" si="1024"/>
        <v>0.99999999999999989</v>
      </c>
      <c r="AL7916">
        <v>1</v>
      </c>
      <c r="AM7916" s="50" cm="1">
        <f t="array" ref="AM7916">SQRT(MMULT(MMULT(AF7916:AJ7916,MMULT(MMULT($Q$25:$U$29,$Q$16:$U$20),$Q$25:$U$29)),TRANSPOSE(AF7916:AJ7916)))</f>
        <v>0.18476911909573926</v>
      </c>
      <c r="AN7916" s="50">
        <f t="shared" si="1025"/>
        <v>0.24026970120131763</v>
      </c>
    </row>
    <row r="7917" spans="25:40" ht="16.5" x14ac:dyDescent="0.3">
      <c r="Y7917" s="41" t="s">
        <v>7944</v>
      </c>
      <c r="Z7917" s="30">
        <v>9.399462517096524E-2</v>
      </c>
      <c r="AA7917" s="30">
        <v>9.0881088046846914E-2</v>
      </c>
      <c r="AB7917" s="30">
        <v>0.54628290194463658</v>
      </c>
      <c r="AC7917" s="30">
        <v>0.69277839040512423</v>
      </c>
      <c r="AD7917" s="30">
        <v>0.784972616143644</v>
      </c>
      <c r="AE7917" s="32">
        <f t="shared" si="1018"/>
        <v>2.208909621711217</v>
      </c>
      <c r="AF7917" s="33">
        <f t="shared" si="1019"/>
        <v>4.2552499317807614E-2</v>
      </c>
      <c r="AG7917" s="33">
        <f t="shared" si="1020"/>
        <v>4.1142963547980013E-2</v>
      </c>
      <c r="AH7917" s="33">
        <f t="shared" si="1021"/>
        <v>0.24730885165027144</v>
      </c>
      <c r="AI7917" s="33">
        <f t="shared" si="1022"/>
        <v>0.31362912434074003</v>
      </c>
      <c r="AJ7917" s="33">
        <f t="shared" si="1023"/>
        <v>0.35536656114320092</v>
      </c>
      <c r="AK7917" s="34">
        <f t="shared" si="1024"/>
        <v>1</v>
      </c>
      <c r="AL7917">
        <v>1</v>
      </c>
      <c r="AM7917" s="50" cm="1">
        <f t="array" ref="AM7917">SQRT(MMULT(MMULT(AF7917:AJ7917,MMULT(MMULT($Q$25:$U$29,$Q$16:$U$20),$Q$25:$U$29)),TRANSPOSE(AF7917:AJ7917)))</f>
        <v>0.24423584314540733</v>
      </c>
      <c r="AN7917" s="50">
        <f t="shared" si="1025"/>
        <v>0.27136604137778825</v>
      </c>
    </row>
    <row r="7918" spans="25:40" ht="16.5" x14ac:dyDescent="0.3">
      <c r="Y7918" s="41" t="s">
        <v>7945</v>
      </c>
      <c r="Z7918" s="30">
        <v>0.83730656357385891</v>
      </c>
      <c r="AA7918" s="30">
        <v>5.6985042764295946E-3</v>
      </c>
      <c r="AB7918" s="30">
        <v>0.90309374088996897</v>
      </c>
      <c r="AC7918" s="30">
        <v>0.56681365835734743</v>
      </c>
      <c r="AD7918" s="30">
        <v>0.35003809458571111</v>
      </c>
      <c r="AE7918" s="32">
        <f t="shared" si="1018"/>
        <v>2.6629505616833162</v>
      </c>
      <c r="AF7918" s="33">
        <f t="shared" si="1019"/>
        <v>0.31442812931704484</v>
      </c>
      <c r="AG7918" s="33">
        <f t="shared" si="1020"/>
        <v>2.1399211680548174E-3</v>
      </c>
      <c r="AH7918" s="33">
        <f t="shared" si="1021"/>
        <v>0.33913274766884943</v>
      </c>
      <c r="AI7918" s="33">
        <f t="shared" si="1022"/>
        <v>0.21285173916223613</v>
      </c>
      <c r="AJ7918" s="33">
        <f t="shared" si="1023"/>
        <v>0.13144746268381471</v>
      </c>
      <c r="AK7918" s="34">
        <f t="shared" si="1024"/>
        <v>0.99999999999999989</v>
      </c>
      <c r="AL7918">
        <v>1</v>
      </c>
      <c r="AM7918" s="50" cm="1">
        <f t="array" ref="AM7918">SQRT(MMULT(MMULT(AF7918:AJ7918,MMULT(MMULT($Q$25:$U$29,$Q$16:$U$20),$Q$25:$U$29)),TRANSPOSE(AF7918:AJ7918)))</f>
        <v>0.19537101600877901</v>
      </c>
      <c r="AN7918" s="50">
        <f t="shared" si="1025"/>
        <v>0.33461326155110954</v>
      </c>
    </row>
    <row r="7919" spans="25:40" ht="16.5" x14ac:dyDescent="0.3">
      <c r="Y7919" s="41" t="s">
        <v>7946</v>
      </c>
      <c r="Z7919" s="30">
        <v>0.57635119083971031</v>
      </c>
      <c r="AA7919" s="30">
        <v>0.28725554506528372</v>
      </c>
      <c r="AB7919" s="30">
        <v>0.10241739427406726</v>
      </c>
      <c r="AC7919" s="30">
        <v>0.57677261032518046</v>
      </c>
      <c r="AD7919" s="30">
        <v>0.14874876857376351</v>
      </c>
      <c r="AE7919" s="32">
        <f t="shared" si="1018"/>
        <v>1.6915455090780052</v>
      </c>
      <c r="AF7919" s="33">
        <f t="shared" si="1019"/>
        <v>0.34072461411567734</v>
      </c>
      <c r="AG7919" s="33">
        <f t="shared" si="1020"/>
        <v>0.16981839597200987</v>
      </c>
      <c r="AH7919" s="33">
        <f t="shared" si="1021"/>
        <v>6.0546638399277208E-2</v>
      </c>
      <c r="AI7919" s="33">
        <f t="shared" si="1022"/>
        <v>0.34097374692541171</v>
      </c>
      <c r="AJ7919" s="33">
        <f t="shared" si="1023"/>
        <v>8.7936604587623896E-2</v>
      </c>
      <c r="AK7919" s="34">
        <f t="shared" si="1024"/>
        <v>1</v>
      </c>
      <c r="AL7919">
        <v>1</v>
      </c>
      <c r="AM7919" s="50" cm="1">
        <f t="array" ref="AM7919">SQRT(MMULT(MMULT(AF7919:AJ7919,MMULT(MMULT($Q$25:$U$29,$Q$16:$U$20),$Q$25:$U$29)),TRANSPOSE(AF7919:AJ7919)))</f>
        <v>0.17266827995444792</v>
      </c>
      <c r="AN7919" s="50">
        <f t="shared" si="1025"/>
        <v>0.24788396519574304</v>
      </c>
    </row>
    <row r="7920" spans="25:40" ht="16.5" x14ac:dyDescent="0.3">
      <c r="Y7920" s="41" t="s">
        <v>7947</v>
      </c>
      <c r="Z7920" s="30">
        <v>0.93729937889037984</v>
      </c>
      <c r="AA7920" s="30">
        <v>0.81378405460237135</v>
      </c>
      <c r="AB7920" s="30">
        <v>0.91999985862042499</v>
      </c>
      <c r="AC7920" s="30">
        <v>0.59298370460624827</v>
      </c>
      <c r="AD7920" s="30">
        <v>9.7976441436392947E-2</v>
      </c>
      <c r="AE7920" s="32">
        <f t="shared" si="1018"/>
        <v>3.3620434381558173</v>
      </c>
      <c r="AF7920" s="33">
        <f t="shared" si="1019"/>
        <v>0.27878859869952094</v>
      </c>
      <c r="AG7920" s="33">
        <f t="shared" si="1020"/>
        <v>0.24205042842895466</v>
      </c>
      <c r="AH7920" s="33">
        <f t="shared" si="1021"/>
        <v>0.2736430612940185</v>
      </c>
      <c r="AI7920" s="33">
        <f t="shared" si="1022"/>
        <v>0.17637597952378564</v>
      </c>
      <c r="AJ7920" s="33">
        <f t="shared" si="1023"/>
        <v>2.9141932053720281E-2</v>
      </c>
      <c r="AK7920" s="34">
        <f t="shared" si="1024"/>
        <v>1</v>
      </c>
      <c r="AL7920">
        <v>1</v>
      </c>
      <c r="AM7920" s="50" cm="1">
        <f t="array" ref="AM7920">SQRT(MMULT(MMULT(AF7920:AJ7920,MMULT(MMULT($Q$25:$U$29,$Q$16:$U$20),$Q$25:$U$29)),TRANSPOSE(AF7920:AJ7920)))</f>
        <v>0.17646923308581855</v>
      </c>
      <c r="AN7920" s="50">
        <f t="shared" si="1025"/>
        <v>0.32165161297663764</v>
      </c>
    </row>
    <row r="7921" spans="25:40" ht="16.5" x14ac:dyDescent="0.3">
      <c r="Y7921" s="41" t="s">
        <v>7948</v>
      </c>
      <c r="Z7921" s="30">
        <v>0.5285514205874744</v>
      </c>
      <c r="AA7921" s="30">
        <v>0.81058690715180481</v>
      </c>
      <c r="AB7921" s="30">
        <v>0.16661433373196832</v>
      </c>
      <c r="AC7921" s="30">
        <v>0.49191559859295142</v>
      </c>
      <c r="AD7921" s="30">
        <v>0.83203382204565723</v>
      </c>
      <c r="AE7921" s="32">
        <f t="shared" si="1018"/>
        <v>2.8297020821098564</v>
      </c>
      <c r="AF7921" s="33">
        <f t="shared" si="1019"/>
        <v>0.18678694973902721</v>
      </c>
      <c r="AG7921" s="33">
        <f t="shared" si="1020"/>
        <v>0.2864566246307535</v>
      </c>
      <c r="AH7921" s="33">
        <f t="shared" si="1021"/>
        <v>5.8880521304821909E-2</v>
      </c>
      <c r="AI7921" s="33">
        <f t="shared" si="1022"/>
        <v>0.17384006666389906</v>
      </c>
      <c r="AJ7921" s="33">
        <f t="shared" si="1023"/>
        <v>0.29403583766149821</v>
      </c>
      <c r="AK7921" s="34">
        <f t="shared" si="1024"/>
        <v>0.99999999999999989</v>
      </c>
      <c r="AL7921">
        <v>1</v>
      </c>
      <c r="AM7921" s="50" cm="1">
        <f t="array" ref="AM7921">SQRT(MMULT(MMULT(AF7921:AJ7921,MMULT(MMULT($Q$25:$U$29,$Q$16:$U$20),$Q$25:$U$29)),TRANSPOSE(AF7921:AJ7921)))</f>
        <v>0.212440306382845</v>
      </c>
      <c r="AN7921" s="50">
        <f t="shared" si="1025"/>
        <v>0.19232858255888374</v>
      </c>
    </row>
    <row r="7922" spans="25:40" ht="16.5" x14ac:dyDescent="0.3">
      <c r="Y7922" s="41" t="s">
        <v>7949</v>
      </c>
      <c r="Z7922" s="30">
        <v>0.40130341529874414</v>
      </c>
      <c r="AA7922" s="30">
        <v>0.44805850798246127</v>
      </c>
      <c r="AB7922" s="30">
        <v>0.74764493575274771</v>
      </c>
      <c r="AC7922" s="30">
        <v>0.33405980655620593</v>
      </c>
      <c r="AD7922" s="30">
        <v>0.34344498278625601</v>
      </c>
      <c r="AE7922" s="32">
        <f t="shared" si="1018"/>
        <v>2.2745116483764152</v>
      </c>
      <c r="AF7922" s="33">
        <f t="shared" si="1019"/>
        <v>0.17643497916803427</v>
      </c>
      <c r="AG7922" s="33">
        <f t="shared" si="1020"/>
        <v>0.19699108083367831</v>
      </c>
      <c r="AH7922" s="33">
        <f t="shared" si="1021"/>
        <v>0.32870569657729792</v>
      </c>
      <c r="AI7922" s="33">
        <f t="shared" si="1022"/>
        <v>0.14687100274674939</v>
      </c>
      <c r="AJ7922" s="33">
        <f t="shared" si="1023"/>
        <v>0.15099724067424006</v>
      </c>
      <c r="AK7922" s="34">
        <f t="shared" si="1024"/>
        <v>0.99999999999999989</v>
      </c>
      <c r="AL7922">
        <v>1</v>
      </c>
      <c r="AM7922" s="50" cm="1">
        <f t="array" ref="AM7922">SQRT(MMULT(MMULT(AF7922:AJ7922,MMULT(MMULT($Q$25:$U$29,$Q$16:$U$20),$Q$25:$U$29)),TRANSPOSE(AF7922:AJ7922)))</f>
        <v>0.19818106959319065</v>
      </c>
      <c r="AN7922" s="50">
        <f t="shared" si="1025"/>
        <v>0.31878384439173174</v>
      </c>
    </row>
    <row r="7923" spans="25:40" ht="16.5" x14ac:dyDescent="0.3">
      <c r="Y7923" s="41" t="s">
        <v>7950</v>
      </c>
      <c r="Z7923" s="30">
        <v>0.35468136500553304</v>
      </c>
      <c r="AA7923" s="30">
        <v>0.57323506463038609</v>
      </c>
      <c r="AB7923" s="30">
        <v>0.69680353082066893</v>
      </c>
      <c r="AC7923" s="30">
        <v>0.54293603471137242</v>
      </c>
      <c r="AD7923" s="30">
        <v>0.33466768829511107</v>
      </c>
      <c r="AE7923" s="32">
        <f t="shared" si="1018"/>
        <v>2.5023236834630715</v>
      </c>
      <c r="AF7923" s="33">
        <f t="shared" si="1019"/>
        <v>0.14174080169943262</v>
      </c>
      <c r="AG7923" s="33">
        <f t="shared" si="1020"/>
        <v>0.22908110106565505</v>
      </c>
      <c r="AH7923" s="33">
        <f t="shared" si="1021"/>
        <v>0.27846258876323027</v>
      </c>
      <c r="AI7923" s="33">
        <f t="shared" si="1022"/>
        <v>0.2169727434941511</v>
      </c>
      <c r="AJ7923" s="33">
        <f t="shared" si="1023"/>
        <v>0.13374276497753093</v>
      </c>
      <c r="AK7923" s="34">
        <f t="shared" si="1024"/>
        <v>0.99999999999999989</v>
      </c>
      <c r="AL7923">
        <v>1</v>
      </c>
      <c r="AM7923" s="50" cm="1">
        <f t="array" ref="AM7923">SQRT(MMULT(MMULT(AF7923:AJ7923,MMULT(MMULT($Q$25:$U$29,$Q$16:$U$20),$Q$25:$U$29)),TRANSPOSE(AF7923:AJ7923)))</f>
        <v>0.19426459883615463</v>
      </c>
      <c r="AN7923" s="50">
        <f t="shared" si="1025"/>
        <v>0.3099834401000765</v>
      </c>
    </row>
    <row r="7924" spans="25:40" ht="16.5" x14ac:dyDescent="0.3">
      <c r="Y7924" s="41" t="s">
        <v>7951</v>
      </c>
      <c r="Z7924" s="30">
        <v>0.7641752177969231</v>
      </c>
      <c r="AA7924" s="30">
        <v>0.38594856880324269</v>
      </c>
      <c r="AB7924" s="30">
        <v>0.59160597217071387</v>
      </c>
      <c r="AC7924" s="30">
        <v>7.4721639717543864E-2</v>
      </c>
      <c r="AD7924" s="30">
        <v>0.97640000081082212</v>
      </c>
      <c r="AE7924" s="32">
        <f t="shared" si="1018"/>
        <v>2.7928513992992454</v>
      </c>
      <c r="AF7924" s="33">
        <f t="shared" si="1019"/>
        <v>0.27361828774300789</v>
      </c>
      <c r="AG7924" s="33">
        <f t="shared" si="1020"/>
        <v>0.13819158760114522</v>
      </c>
      <c r="AH7924" s="33">
        <f t="shared" si="1021"/>
        <v>0.2118286609588873</v>
      </c>
      <c r="AI7924" s="33">
        <f t="shared" si="1022"/>
        <v>2.6754606326814336E-2</v>
      </c>
      <c r="AJ7924" s="33">
        <f t="shared" si="1023"/>
        <v>0.34960685737014535</v>
      </c>
      <c r="AK7924" s="34">
        <f t="shared" si="1024"/>
        <v>1.0000000000000002</v>
      </c>
      <c r="AL7924">
        <v>1</v>
      </c>
      <c r="AM7924" s="50" cm="1">
        <f t="array" ref="AM7924">SQRT(MMULT(MMULT(AF7924:AJ7924,MMULT(MMULT($Q$25:$U$29,$Q$16:$U$20),$Q$25:$U$29)),TRANSPOSE(AF7924:AJ7924)))</f>
        <v>0.22516012120877651</v>
      </c>
      <c r="AN7924" s="50">
        <f t="shared" si="1025"/>
        <v>0.22624252613462156</v>
      </c>
    </row>
    <row r="7925" spans="25:40" ht="16.5" x14ac:dyDescent="0.3">
      <c r="Y7925" s="41" t="s">
        <v>7952</v>
      </c>
      <c r="Z7925" s="30">
        <v>0.73414758559787585</v>
      </c>
      <c r="AA7925" s="30">
        <v>0.20912504106233698</v>
      </c>
      <c r="AB7925" s="30">
        <v>0.73303005358423379</v>
      </c>
      <c r="AC7925" s="30">
        <v>0.39168739412463482</v>
      </c>
      <c r="AD7925" s="30">
        <v>0.25912510259039423</v>
      </c>
      <c r="AE7925" s="32">
        <f t="shared" si="1018"/>
        <v>2.3271151769594756</v>
      </c>
      <c r="AF7925" s="33">
        <f t="shared" si="1019"/>
        <v>0.31547539755083653</v>
      </c>
      <c r="AG7925" s="33">
        <f t="shared" si="1020"/>
        <v>8.9864499674473436E-2</v>
      </c>
      <c r="AH7925" s="33">
        <f t="shared" si="1021"/>
        <v>0.31499517550394057</v>
      </c>
      <c r="AI7925" s="33">
        <f t="shared" si="1022"/>
        <v>0.16831457162184787</v>
      </c>
      <c r="AJ7925" s="33">
        <f t="shared" si="1023"/>
        <v>0.11135035564890162</v>
      </c>
      <c r="AK7925" s="34">
        <f t="shared" si="1024"/>
        <v>1.0000000000000002</v>
      </c>
      <c r="AL7925">
        <v>1</v>
      </c>
      <c r="AM7925" s="50" cm="1">
        <f t="array" ref="AM7925">SQRT(MMULT(MMULT(AF7925:AJ7925,MMULT(MMULT($Q$25:$U$29,$Q$16:$U$20),$Q$25:$U$29)),TRANSPOSE(AF7925:AJ7925)))</f>
        <v>0.18607816817862782</v>
      </c>
      <c r="AN7925" s="50">
        <f t="shared" si="1025"/>
        <v>0.32333512591206726</v>
      </c>
    </row>
    <row r="7926" spans="25:40" ht="16.5" x14ac:dyDescent="0.3">
      <c r="Y7926" s="41" t="s">
        <v>7953</v>
      </c>
      <c r="Z7926" s="30">
        <v>0.11664602590813711</v>
      </c>
      <c r="AA7926" s="30">
        <v>0.78065155371573047</v>
      </c>
      <c r="AB7926" s="30">
        <v>0.29425486556394576</v>
      </c>
      <c r="AC7926" s="30">
        <v>7.7202943865696927E-2</v>
      </c>
      <c r="AD7926" s="30">
        <v>0.21414749805659739</v>
      </c>
      <c r="AE7926" s="32">
        <f t="shared" si="1018"/>
        <v>1.4829028871101078</v>
      </c>
      <c r="AF7926" s="33">
        <f t="shared" si="1019"/>
        <v>7.8660596672960659E-2</v>
      </c>
      <c r="AG7926" s="33">
        <f t="shared" si="1020"/>
        <v>0.52643471160614574</v>
      </c>
      <c r="AH7926" s="33">
        <f t="shared" si="1021"/>
        <v>0.19843164924804471</v>
      </c>
      <c r="AI7926" s="33">
        <f t="shared" si="1022"/>
        <v>5.2062036251173942E-2</v>
      </c>
      <c r="AJ7926" s="33">
        <f t="shared" si="1023"/>
        <v>0.14441100622167485</v>
      </c>
      <c r="AK7926" s="34">
        <f t="shared" si="1024"/>
        <v>0.99999999999999978</v>
      </c>
      <c r="AL7926">
        <v>1</v>
      </c>
      <c r="AM7926" s="50" cm="1">
        <f t="array" ref="AM7926">SQRT(MMULT(MMULT(AF7926:AJ7926,MMULT(MMULT($Q$25:$U$29,$Q$16:$U$20),$Q$25:$U$29)),TRANSPOSE(AF7926:AJ7926)))</f>
        <v>0.22081165977579578</v>
      </c>
      <c r="AN7926" s="50">
        <f t="shared" si="1025"/>
        <v>0.25725125243255231</v>
      </c>
    </row>
    <row r="7927" spans="25:40" ht="16.5" x14ac:dyDescent="0.3">
      <c r="Y7927" s="41" t="s">
        <v>7954</v>
      </c>
      <c r="Z7927" s="30">
        <v>0.70799467502724056</v>
      </c>
      <c r="AA7927" s="30">
        <v>0.41401664117028336</v>
      </c>
      <c r="AB7927" s="30">
        <v>0.34016442193744434</v>
      </c>
      <c r="AC7927" s="30">
        <v>0.8630067715726345</v>
      </c>
      <c r="AD7927" s="30">
        <v>0.87358224661575057</v>
      </c>
      <c r="AE7927" s="32">
        <f t="shared" si="1018"/>
        <v>3.198764756323353</v>
      </c>
      <c r="AF7927" s="33">
        <f t="shared" si="1019"/>
        <v>0.221333773803675</v>
      </c>
      <c r="AG7927" s="33">
        <f t="shared" si="1020"/>
        <v>0.12943016217489917</v>
      </c>
      <c r="AH7927" s="33">
        <f t="shared" si="1021"/>
        <v>0.10634243148546751</v>
      </c>
      <c r="AI7927" s="33">
        <f t="shared" si="1022"/>
        <v>0.26979376019028384</v>
      </c>
      <c r="AJ7927" s="33">
        <f t="shared" si="1023"/>
        <v>0.27309987234567457</v>
      </c>
      <c r="AK7927" s="34">
        <f t="shared" si="1024"/>
        <v>1</v>
      </c>
      <c r="AL7927">
        <v>1</v>
      </c>
      <c r="AM7927" s="50" cm="1">
        <f t="array" ref="AM7927">SQRT(MMULT(MMULT(AF7927:AJ7927,MMULT(MMULT($Q$25:$U$29,$Q$16:$U$20),$Q$25:$U$29)),TRANSPOSE(AF7927:AJ7927)))</f>
        <v>0.20359139845902494</v>
      </c>
      <c r="AN7927" s="50">
        <f t="shared" si="1025"/>
        <v>0.22581814547519075</v>
      </c>
    </row>
    <row r="7928" spans="25:40" ht="16.5" x14ac:dyDescent="0.3">
      <c r="Y7928" s="41" t="s">
        <v>7955</v>
      </c>
      <c r="Z7928" s="30">
        <v>0.72824113351422892</v>
      </c>
      <c r="AA7928" s="30">
        <v>0.53678037926029964</v>
      </c>
      <c r="AB7928" s="30">
        <v>0.66171614628749809</v>
      </c>
      <c r="AC7928" s="30">
        <v>8.5573246730602515E-3</v>
      </c>
      <c r="AD7928" s="30">
        <v>0.63313776650206344</v>
      </c>
      <c r="AE7928" s="32">
        <f t="shared" si="1018"/>
        <v>2.5684327502371502</v>
      </c>
      <c r="AF7928" s="33">
        <f t="shared" si="1019"/>
        <v>0.28353521556949018</v>
      </c>
      <c r="AG7928" s="33">
        <f t="shared" si="1020"/>
        <v>0.20899140894801987</v>
      </c>
      <c r="AH7928" s="33">
        <f t="shared" si="1021"/>
        <v>0.25763421145692839</v>
      </c>
      <c r="AI7928" s="33">
        <f t="shared" si="1022"/>
        <v>3.3317300880352546E-3</v>
      </c>
      <c r="AJ7928" s="33">
        <f t="shared" si="1023"/>
        <v>0.24650743393752636</v>
      </c>
      <c r="AK7928" s="34">
        <f t="shared" si="1024"/>
        <v>1</v>
      </c>
      <c r="AL7928">
        <v>1</v>
      </c>
      <c r="AM7928" s="50" cm="1">
        <f t="array" ref="AM7928">SQRT(MMULT(MMULT(AF7928:AJ7928,MMULT(MMULT($Q$25:$U$29,$Q$16:$U$20),$Q$25:$U$29)),TRANSPOSE(AF7928:AJ7928)))</f>
        <v>0.20593952213625852</v>
      </c>
      <c r="AN7928" s="50">
        <f t="shared" si="1025"/>
        <v>0.25878446093615665</v>
      </c>
    </row>
    <row r="7929" spans="25:40" ht="16.5" x14ac:dyDescent="0.3">
      <c r="Y7929" s="41" t="s">
        <v>7956</v>
      </c>
      <c r="Z7929" s="30">
        <v>0.9243596299994894</v>
      </c>
      <c r="AA7929" s="30">
        <v>0.92470320118552907</v>
      </c>
      <c r="AB7929" s="30">
        <v>0.11347634196378309</v>
      </c>
      <c r="AC7929" s="30">
        <v>5.5273422127077865E-2</v>
      </c>
      <c r="AD7929" s="30">
        <v>0.45596380087085731</v>
      </c>
      <c r="AE7929" s="32">
        <f t="shared" si="1018"/>
        <v>2.4737763961467367</v>
      </c>
      <c r="AF7929" s="33">
        <f t="shared" si="1019"/>
        <v>0.37366337209753991</v>
      </c>
      <c r="AG7929" s="33">
        <f t="shared" si="1020"/>
        <v>0.3738022574012298</v>
      </c>
      <c r="AH7929" s="33">
        <f t="shared" si="1021"/>
        <v>4.587170535725818E-2</v>
      </c>
      <c r="AI7929" s="33">
        <f t="shared" si="1022"/>
        <v>2.2343742228753651E-2</v>
      </c>
      <c r="AJ7929" s="33">
        <f t="shared" si="1023"/>
        <v>0.18431892291521845</v>
      </c>
      <c r="AK7929" s="34">
        <f t="shared" si="1024"/>
        <v>1</v>
      </c>
      <c r="AL7929">
        <v>1</v>
      </c>
      <c r="AM7929" s="50" cm="1">
        <f t="array" ref="AM7929">SQRT(MMULT(MMULT(AF7929:AJ7929,MMULT(MMULT($Q$25:$U$29,$Q$16:$U$20),$Q$25:$U$29)),TRANSPOSE(AF7929:AJ7929)))</f>
        <v>0.18904082360960464</v>
      </c>
      <c r="AN7929" s="50">
        <f t="shared" si="1025"/>
        <v>0.18898190263598294</v>
      </c>
    </row>
    <row r="7930" spans="25:40" ht="16.5" x14ac:dyDescent="0.3">
      <c r="Y7930" s="41" t="s">
        <v>7957</v>
      </c>
      <c r="Z7930" s="30">
        <v>1.786012736409015E-2</v>
      </c>
      <c r="AA7930" s="30">
        <v>0.67057606137145975</v>
      </c>
      <c r="AB7930" s="30">
        <v>0.49728749495606961</v>
      </c>
      <c r="AC7930" s="30">
        <v>0.89708425447888174</v>
      </c>
      <c r="AD7930" s="30">
        <v>0.52213125384390491</v>
      </c>
      <c r="AE7930" s="32">
        <f t="shared" si="1018"/>
        <v>2.604939192014406</v>
      </c>
      <c r="AF7930" s="33">
        <f t="shared" si="1019"/>
        <v>6.8562550015913689E-3</v>
      </c>
      <c r="AG7930" s="33">
        <f t="shared" si="1020"/>
        <v>0.25742484255569192</v>
      </c>
      <c r="AH7930" s="33">
        <f t="shared" si="1021"/>
        <v>0.19090176710478832</v>
      </c>
      <c r="AI7930" s="33">
        <f t="shared" si="1022"/>
        <v>0.34437819402040021</v>
      </c>
      <c r="AJ7930" s="33">
        <f t="shared" si="1023"/>
        <v>0.20043894131752821</v>
      </c>
      <c r="AK7930" s="34">
        <f t="shared" si="1024"/>
        <v>1</v>
      </c>
      <c r="AL7930">
        <v>1</v>
      </c>
      <c r="AM7930" s="50" cm="1">
        <f t="array" ref="AM7930">SQRT(MMULT(MMULT(AF7930:AJ7930,MMULT(MMULT($Q$25:$U$29,$Q$16:$U$20),$Q$25:$U$29)),TRANSPOSE(AF7930:AJ7930)))</f>
        <v>0.21405774644049802</v>
      </c>
      <c r="AN7930" s="50">
        <f t="shared" si="1025"/>
        <v>0.27862590321451863</v>
      </c>
    </row>
    <row r="7931" spans="25:40" ht="16.5" x14ac:dyDescent="0.3">
      <c r="Y7931" s="41" t="s">
        <v>7958</v>
      </c>
      <c r="Z7931" s="30">
        <v>0.43778810409826618</v>
      </c>
      <c r="AA7931" s="30">
        <v>0.11885323522485725</v>
      </c>
      <c r="AB7931" s="30">
        <v>0.61964495329364677</v>
      </c>
      <c r="AC7931" s="30">
        <v>0.97315791927808082</v>
      </c>
      <c r="AD7931" s="30">
        <v>0.22802158708715803</v>
      </c>
      <c r="AE7931" s="32">
        <f t="shared" si="1018"/>
        <v>2.3774657989820089</v>
      </c>
      <c r="AF7931" s="33">
        <f t="shared" si="1019"/>
        <v>0.18414065274281535</v>
      </c>
      <c r="AG7931" s="33">
        <f t="shared" si="1020"/>
        <v>4.9991564663411023E-2</v>
      </c>
      <c r="AH7931" s="33">
        <f t="shared" si="1021"/>
        <v>0.26063254140562964</v>
      </c>
      <c r="AI7931" s="33">
        <f t="shared" si="1022"/>
        <v>0.40932572813235452</v>
      </c>
      <c r="AJ7931" s="33">
        <f t="shared" si="1023"/>
        <v>9.5909513055789514E-2</v>
      </c>
      <c r="AK7931" s="34">
        <f t="shared" si="1024"/>
        <v>1</v>
      </c>
      <c r="AL7931">
        <v>1</v>
      </c>
      <c r="AM7931" s="50" cm="1">
        <f t="array" ref="AM7931">SQRT(MMULT(MMULT(AF7931:AJ7931,MMULT(MMULT($Q$25:$U$29,$Q$16:$U$20),$Q$25:$U$29)),TRANSPOSE(AF7931:AJ7931)))</f>
        <v>0.1933154546934292</v>
      </c>
      <c r="AN7931" s="50">
        <f t="shared" si="1025"/>
        <v>0.33202423805571807</v>
      </c>
    </row>
    <row r="7932" spans="25:40" ht="16.5" x14ac:dyDescent="0.3">
      <c r="Y7932" s="41" t="s">
        <v>7959</v>
      </c>
      <c r="Z7932" s="30">
        <v>0.43634022890004165</v>
      </c>
      <c r="AA7932" s="30">
        <v>0.37800443660479899</v>
      </c>
      <c r="AB7932" s="30">
        <v>0.85658254043613602</v>
      </c>
      <c r="AC7932" s="30">
        <v>3.9333102226551619E-2</v>
      </c>
      <c r="AD7932" s="30">
        <v>3.8239274265546963E-2</v>
      </c>
      <c r="AE7932" s="32">
        <f t="shared" si="1018"/>
        <v>1.7484995824330753</v>
      </c>
      <c r="AF7932" s="33">
        <f t="shared" si="1019"/>
        <v>0.24955123426044215</v>
      </c>
      <c r="AG7932" s="33">
        <f t="shared" si="1020"/>
        <v>0.21618789069357258</v>
      </c>
      <c r="AH7932" s="33">
        <f t="shared" si="1021"/>
        <v>0.48989576494160936</v>
      </c>
      <c r="AI7932" s="33">
        <f t="shared" si="1022"/>
        <v>2.2495345507500063E-2</v>
      </c>
      <c r="AJ7932" s="33">
        <f t="shared" si="1023"/>
        <v>2.1869764596875785E-2</v>
      </c>
      <c r="AK7932" s="34">
        <f t="shared" si="1024"/>
        <v>1</v>
      </c>
      <c r="AL7932">
        <v>1</v>
      </c>
      <c r="AM7932" s="50" cm="1">
        <f t="array" ref="AM7932">SQRT(MMULT(MMULT(AF7932:AJ7932,MMULT(MMULT($Q$25:$U$29,$Q$16:$U$20),$Q$25:$U$29)),TRANSPOSE(AF7932:AJ7932)))</f>
        <v>0.20395839687078204</v>
      </c>
      <c r="AN7932" s="50">
        <f t="shared" si="1025"/>
        <v>0.3894537297549206</v>
      </c>
    </row>
    <row r="7933" spans="25:40" ht="16.5" x14ac:dyDescent="0.3">
      <c r="Y7933" s="41" t="s">
        <v>7960</v>
      </c>
      <c r="Z7933" s="30">
        <v>0.79636103850336426</v>
      </c>
      <c r="AA7933" s="30">
        <v>0.37625450320899645</v>
      </c>
      <c r="AB7933" s="30">
        <v>0.65994594521652206</v>
      </c>
      <c r="AC7933" s="30">
        <v>0.27458428036410265</v>
      </c>
      <c r="AD7933" s="30">
        <v>0.30301797492413773</v>
      </c>
      <c r="AE7933" s="32">
        <f t="shared" si="1018"/>
        <v>2.4101637422171232</v>
      </c>
      <c r="AF7933" s="33">
        <f t="shared" si="1019"/>
        <v>0.33041781541812892</v>
      </c>
      <c r="AG7933" s="33">
        <f t="shared" si="1020"/>
        <v>0.15611159383838288</v>
      </c>
      <c r="AH7933" s="33">
        <f t="shared" si="1021"/>
        <v>0.27381788782924521</v>
      </c>
      <c r="AI7933" s="33">
        <f t="shared" si="1022"/>
        <v>0.11392764547669737</v>
      </c>
      <c r="AJ7933" s="33">
        <f t="shared" si="1023"/>
        <v>0.12572505743754564</v>
      </c>
      <c r="AK7933" s="34">
        <f t="shared" si="1024"/>
        <v>1</v>
      </c>
      <c r="AL7933">
        <v>1</v>
      </c>
      <c r="AM7933" s="50" cm="1">
        <f t="array" ref="AM7933">SQRT(MMULT(MMULT(AF7933:AJ7933,MMULT(MMULT($Q$25:$U$29,$Q$16:$U$20),$Q$25:$U$29)),TRANSPOSE(AF7933:AJ7933)))</f>
        <v>0.1823472668708378</v>
      </c>
      <c r="AN7933" s="50">
        <f t="shared" si="1025"/>
        <v>0.29853344027048673</v>
      </c>
    </row>
    <row r="7934" spans="25:40" ht="16.5" x14ac:dyDescent="0.3">
      <c r="Y7934" s="41" t="s">
        <v>7961</v>
      </c>
      <c r="Z7934" s="30">
        <v>0.25174123264482551</v>
      </c>
      <c r="AA7934" s="30">
        <v>0.74229209369247418</v>
      </c>
      <c r="AB7934" s="30">
        <v>0.95348554721860856</v>
      </c>
      <c r="AC7934" s="30">
        <v>0.95604563589415192</v>
      </c>
      <c r="AD7934" s="30">
        <v>0.11491144312673462</v>
      </c>
      <c r="AE7934" s="32">
        <f t="shared" si="1018"/>
        <v>3.0184759525767948</v>
      </c>
      <c r="AF7934" s="33">
        <f t="shared" si="1019"/>
        <v>8.3400112043271551E-2</v>
      </c>
      <c r="AG7934" s="33">
        <f t="shared" si="1020"/>
        <v>0.24591618596755713</v>
      </c>
      <c r="AH7934" s="33">
        <f t="shared" si="1021"/>
        <v>0.31588310200206915</v>
      </c>
      <c r="AI7934" s="33">
        <f t="shared" si="1022"/>
        <v>0.31673124149887644</v>
      </c>
      <c r="AJ7934" s="33">
        <f t="shared" si="1023"/>
        <v>3.8069358488225721E-2</v>
      </c>
      <c r="AK7934" s="34">
        <f t="shared" si="1024"/>
        <v>0.99999999999999989</v>
      </c>
      <c r="AL7934">
        <v>1</v>
      </c>
      <c r="AM7934" s="50" cm="1">
        <f t="array" ref="AM7934">SQRT(MMULT(MMULT(AF7934:AJ7934,MMULT(MMULT($Q$25:$U$29,$Q$16:$U$20),$Q$25:$U$29)),TRANSPOSE(AF7934:AJ7934)))</f>
        <v>0.194576693044616</v>
      </c>
      <c r="AN7934" s="50">
        <f t="shared" si="1025"/>
        <v>0.35199171535138474</v>
      </c>
    </row>
    <row r="7935" spans="25:40" ht="16.5" x14ac:dyDescent="0.3">
      <c r="Y7935" s="41" t="s">
        <v>7962</v>
      </c>
      <c r="Z7935" s="30">
        <v>0.46596694452881948</v>
      </c>
      <c r="AA7935" s="30">
        <v>0.61063402210098883</v>
      </c>
      <c r="AB7935" s="30">
        <v>0.12100795451150692</v>
      </c>
      <c r="AC7935" s="30">
        <v>0.93505451198516198</v>
      </c>
      <c r="AD7935" s="30">
        <v>0.9915115448166778</v>
      </c>
      <c r="AE7935" s="32">
        <f t="shared" si="1018"/>
        <v>3.1241749779431549</v>
      </c>
      <c r="AF7935" s="33">
        <f t="shared" si="1019"/>
        <v>0.14914879858476923</v>
      </c>
      <c r="AG7935" s="33">
        <f t="shared" si="1020"/>
        <v>0.19545448843681876</v>
      </c>
      <c r="AH7935" s="33">
        <f t="shared" si="1021"/>
        <v>3.8732771168654014E-2</v>
      </c>
      <c r="AI7935" s="33">
        <f t="shared" si="1022"/>
        <v>0.29929646021323952</v>
      </c>
      <c r="AJ7935" s="33">
        <f t="shared" si="1023"/>
        <v>0.31736748159651851</v>
      </c>
      <c r="AK7935" s="34">
        <f t="shared" si="1024"/>
        <v>1</v>
      </c>
      <c r="AL7935">
        <v>1</v>
      </c>
      <c r="AM7935" s="50" cm="1">
        <f t="array" ref="AM7935">SQRT(MMULT(MMULT(AF7935:AJ7935,MMULT(MMULT($Q$25:$U$29,$Q$16:$U$20),$Q$25:$U$29)),TRANSPOSE(AF7935:AJ7935)))</f>
        <v>0.21835005172120614</v>
      </c>
      <c r="AN7935" s="50">
        <f t="shared" si="1025"/>
        <v>0.19495801283887942</v>
      </c>
    </row>
    <row r="7936" spans="25:40" ht="16.5" x14ac:dyDescent="0.3">
      <c r="Y7936" s="41" t="s">
        <v>7963</v>
      </c>
      <c r="Z7936" s="30">
        <v>4.1407224485659588E-2</v>
      </c>
      <c r="AA7936" s="30">
        <v>0.39075692853325117</v>
      </c>
      <c r="AB7936" s="30">
        <v>0.11190411391347965</v>
      </c>
      <c r="AC7936" s="30">
        <v>0.48516977268030714</v>
      </c>
      <c r="AD7936" s="30">
        <v>0.47766508937289864</v>
      </c>
      <c r="AE7936" s="32">
        <f t="shared" si="1018"/>
        <v>1.5069031289855961</v>
      </c>
      <c r="AF7936" s="33">
        <f t="shared" si="1019"/>
        <v>2.7478358554828764E-2</v>
      </c>
      <c r="AG7936" s="33">
        <f t="shared" si="1020"/>
        <v>0.25931124636810432</v>
      </c>
      <c r="AH7936" s="33">
        <f t="shared" si="1021"/>
        <v>7.426098716034274E-2</v>
      </c>
      <c r="AI7936" s="33">
        <f t="shared" si="1022"/>
        <v>0.32196480539987299</v>
      </c>
      <c r="AJ7936" s="33">
        <f t="shared" si="1023"/>
        <v>0.31698460251685129</v>
      </c>
      <c r="AK7936" s="34">
        <f t="shared" si="1024"/>
        <v>1</v>
      </c>
      <c r="AL7936">
        <v>1</v>
      </c>
      <c r="AM7936" s="50" cm="1">
        <f t="array" ref="AM7936">SQRT(MMULT(MMULT(AF7936:AJ7936,MMULT(MMULT($Q$25:$U$29,$Q$16:$U$20),$Q$25:$U$29)),TRANSPOSE(AF7936:AJ7936)))</f>
        <v>0.23150854528364267</v>
      </c>
      <c r="AN7936" s="50">
        <f t="shared" si="1025"/>
        <v>0.21090588153176931</v>
      </c>
    </row>
    <row r="7937" spans="25:40" ht="16.5" x14ac:dyDescent="0.3">
      <c r="Y7937" s="41" t="s">
        <v>7964</v>
      </c>
      <c r="Z7937" s="30">
        <v>0.12775772282534292</v>
      </c>
      <c r="AA7937" s="30">
        <v>0.71223638149280599</v>
      </c>
      <c r="AB7937" s="30">
        <v>8.1130399793187147E-2</v>
      </c>
      <c r="AC7937" s="30">
        <v>0.22813358389509297</v>
      </c>
      <c r="AD7937" s="30">
        <v>0.14529285389258595</v>
      </c>
      <c r="AE7937" s="32">
        <f t="shared" si="1018"/>
        <v>1.2945509418990149</v>
      </c>
      <c r="AF7937" s="33">
        <f t="shared" si="1019"/>
        <v>9.86888338576552E-2</v>
      </c>
      <c r="AG7937" s="33">
        <f t="shared" si="1020"/>
        <v>0.55018026594457958</v>
      </c>
      <c r="AH7937" s="33">
        <f t="shared" si="1021"/>
        <v>6.2670689246245165E-2</v>
      </c>
      <c r="AI7937" s="33">
        <f t="shared" si="1022"/>
        <v>0.17622603832062189</v>
      </c>
      <c r="AJ7937" s="33">
        <f t="shared" si="1023"/>
        <v>0.11223417263089824</v>
      </c>
      <c r="AK7937" s="34">
        <f t="shared" si="1024"/>
        <v>1.0000000000000002</v>
      </c>
      <c r="AL7937">
        <v>1</v>
      </c>
      <c r="AM7937" s="50" cm="1">
        <f t="array" ref="AM7937">SQRT(MMULT(MMULT(AF7937:AJ7937,MMULT(MMULT($Q$25:$U$29,$Q$16:$U$20),$Q$25:$U$29)),TRANSPOSE(AF7937:AJ7937)))</f>
        <v>0.21443424431323255</v>
      </c>
      <c r="AN7937" s="50">
        <f t="shared" si="1025"/>
        <v>0.22406909227609581</v>
      </c>
    </row>
    <row r="7938" spans="25:40" ht="16.5" x14ac:dyDescent="0.3">
      <c r="Y7938" s="41" t="s">
        <v>7965</v>
      </c>
      <c r="Z7938" s="30">
        <v>0.18817884490823233</v>
      </c>
      <c r="AA7938" s="30">
        <v>6.7709157987141166E-2</v>
      </c>
      <c r="AB7938" s="30">
        <v>0.74186911216756124</v>
      </c>
      <c r="AC7938" s="30">
        <v>0.25873930931040123</v>
      </c>
      <c r="AD7938" s="30">
        <v>0.2312629600888565</v>
      </c>
      <c r="AE7938" s="32">
        <f t="shared" si="1018"/>
        <v>1.4877593844621924</v>
      </c>
      <c r="AF7938" s="33">
        <f t="shared" si="1019"/>
        <v>0.12648473057775858</v>
      </c>
      <c r="AG7938" s="33">
        <f t="shared" si="1020"/>
        <v>4.5510825671328053E-2</v>
      </c>
      <c r="AH7938" s="33">
        <f t="shared" si="1021"/>
        <v>0.49864858519157534</v>
      </c>
      <c r="AI7938" s="33">
        <f t="shared" si="1022"/>
        <v>0.17391206670420867</v>
      </c>
      <c r="AJ7938" s="33">
        <f t="shared" si="1023"/>
        <v>0.15544379185512941</v>
      </c>
      <c r="AK7938" s="34">
        <f t="shared" si="1024"/>
        <v>1</v>
      </c>
      <c r="AL7938">
        <v>1</v>
      </c>
      <c r="AM7938" s="50" cm="1">
        <f t="array" ref="AM7938">SQRT(MMULT(MMULT(AF7938:AJ7938,MMULT(MMULT($Q$25:$U$29,$Q$16:$U$20),$Q$25:$U$29)),TRANSPOSE(AF7938:AJ7938)))</f>
        <v>0.22465088518701676</v>
      </c>
      <c r="AN7938" s="50">
        <f t="shared" si="1025"/>
        <v>0.38748134437459347</v>
      </c>
    </row>
    <row r="7939" spans="25:40" ht="16.5" x14ac:dyDescent="0.3">
      <c r="Y7939" s="41" t="s">
        <v>7966</v>
      </c>
      <c r="Z7939" s="30">
        <v>0.36859350663525048</v>
      </c>
      <c r="AA7939" s="30">
        <v>0.28458837222360545</v>
      </c>
      <c r="AB7939" s="30">
        <v>0.37073010775137361</v>
      </c>
      <c r="AC7939" s="30">
        <v>0.9561352473459942</v>
      </c>
      <c r="AD7939" s="30">
        <v>0.34176689285789164</v>
      </c>
      <c r="AE7939" s="32">
        <f t="shared" si="1018"/>
        <v>2.3218141268141155</v>
      </c>
      <c r="AF7939" s="33">
        <f t="shared" si="1019"/>
        <v>0.15875237486861932</v>
      </c>
      <c r="AG7939" s="33">
        <f t="shared" si="1020"/>
        <v>0.12257155684296928</v>
      </c>
      <c r="AH7939" s="33">
        <f t="shared" si="1021"/>
        <v>0.15967260405124337</v>
      </c>
      <c r="AI7939" s="33">
        <f t="shared" si="1022"/>
        <v>0.41180525017218245</v>
      </c>
      <c r="AJ7939" s="33">
        <f t="shared" si="1023"/>
        <v>0.14719821406498554</v>
      </c>
      <c r="AK7939" s="34">
        <f t="shared" si="1024"/>
        <v>0.99999999999999989</v>
      </c>
      <c r="AL7939">
        <v>1</v>
      </c>
      <c r="AM7939" s="50" cm="1">
        <f t="array" ref="AM7939">SQRT(MMULT(MMULT(AF7939:AJ7939,MMULT(MMULT($Q$25:$U$29,$Q$16:$U$20),$Q$25:$U$29)),TRANSPOSE(AF7939:AJ7939)))</f>
        <v>0.19308686169242095</v>
      </c>
      <c r="AN7939" s="50">
        <f t="shared" si="1025"/>
        <v>0.28403146098775445</v>
      </c>
    </row>
    <row r="7940" spans="25:40" ht="16.5" x14ac:dyDescent="0.3">
      <c r="Y7940" s="41" t="s">
        <v>7967</v>
      </c>
      <c r="Z7940" s="30">
        <v>0.36325872385567637</v>
      </c>
      <c r="AA7940" s="30">
        <v>0.15646635416826182</v>
      </c>
      <c r="AB7940" s="30">
        <v>0.84039087292294157</v>
      </c>
      <c r="AC7940" s="30">
        <v>0.13501870623865764</v>
      </c>
      <c r="AD7940" s="30">
        <v>0.9208955401511042</v>
      </c>
      <c r="AE7940" s="32">
        <f t="shared" si="1018"/>
        <v>2.4160301973366418</v>
      </c>
      <c r="AF7940" s="33">
        <f t="shared" si="1019"/>
        <v>0.15035355280580587</v>
      </c>
      <c r="AG7940" s="33">
        <f t="shared" si="1020"/>
        <v>6.4761754360829413E-2</v>
      </c>
      <c r="AH7940" s="33">
        <f t="shared" si="1021"/>
        <v>0.34783955674451539</v>
      </c>
      <c r="AI7940" s="33">
        <f t="shared" si="1022"/>
        <v>5.588452759717083E-2</v>
      </c>
      <c r="AJ7940" s="33">
        <f t="shared" si="1023"/>
        <v>0.38116060849167838</v>
      </c>
      <c r="AK7940" s="34">
        <f t="shared" si="1024"/>
        <v>0.99999999999999978</v>
      </c>
      <c r="AL7940">
        <v>1</v>
      </c>
      <c r="AM7940" s="50" cm="1">
        <f t="array" ref="AM7940">SQRT(MMULT(MMULT(AF7940:AJ7940,MMULT(MMULT($Q$25:$U$29,$Q$16:$U$20),$Q$25:$U$29)),TRANSPOSE(AF7940:AJ7940)))</f>
        <v>0.25177540562820577</v>
      </c>
      <c r="AN7940" s="50">
        <f t="shared" si="1025"/>
        <v>0.27694154806162619</v>
      </c>
    </row>
    <row r="7941" spans="25:40" ht="16.5" x14ac:dyDescent="0.3">
      <c r="Y7941" s="41" t="s">
        <v>7968</v>
      </c>
      <c r="Z7941" s="30">
        <v>0.77552060055811101</v>
      </c>
      <c r="AA7941" s="30">
        <v>0.67773195575099499</v>
      </c>
      <c r="AB7941" s="30">
        <v>0.17607874973634241</v>
      </c>
      <c r="AC7941" s="30">
        <v>0.75123670968074108</v>
      </c>
      <c r="AD7941" s="30">
        <v>0.58658256754831906</v>
      </c>
      <c r="AE7941" s="32">
        <f t="shared" ref="AE7941:AE8004" si="1026">+SUM(Z7941:AD7941)</f>
        <v>2.9671505832745084</v>
      </c>
      <c r="AF7941" s="33">
        <f t="shared" ref="AF7941:AF8004" si="1027">Z7941/$AE7941</f>
        <v>0.26136880444478711</v>
      </c>
      <c r="AG7941" s="33">
        <f t="shared" ref="AG7941:AG8004" si="1028">AA7941/$AE7941</f>
        <v>0.22841171579605471</v>
      </c>
      <c r="AH7941" s="33">
        <f t="shared" ref="AH7941:AH8004" si="1029">AB7941/$AE7941</f>
        <v>5.9342707690293296E-2</v>
      </c>
      <c r="AI7941" s="33">
        <f t="shared" ref="AI7941:AI8004" si="1030">AC7941/$AE7941</f>
        <v>0.25318455824769304</v>
      </c>
      <c r="AJ7941" s="33">
        <f t="shared" ref="AJ7941:AJ8004" si="1031">AD7941/$AE7941</f>
        <v>0.19769221382117191</v>
      </c>
      <c r="AK7941" s="34">
        <f t="shared" ref="AK7941:AK8004" si="1032">+SUM(AF7941:AJ7941)</f>
        <v>1</v>
      </c>
      <c r="AL7941">
        <v>1</v>
      </c>
      <c r="AM7941" s="50" cm="1">
        <f t="array" ref="AM7941">SQRT(MMULT(MMULT(AF7941:AJ7941,MMULT(MMULT($Q$25:$U$29,$Q$16:$U$20),$Q$25:$U$29)),TRANSPOSE(AF7941:AJ7941)))</f>
        <v>0.18716369851361586</v>
      </c>
      <c r="AN7941" s="50">
        <f t="shared" ref="AN7941:AN8004" si="1033">SUMPRODUCT(AF7941:AJ7941,$AF$2:$AJ$2)</f>
        <v>0.21833108889781899</v>
      </c>
    </row>
    <row r="7942" spans="25:40" ht="16.5" x14ac:dyDescent="0.3">
      <c r="Y7942" s="41" t="s">
        <v>7969</v>
      </c>
      <c r="Z7942" s="30">
        <v>0.65918930563235612</v>
      </c>
      <c r="AA7942" s="30">
        <v>0.44026581879462956</v>
      </c>
      <c r="AB7942" s="30">
        <v>0.19558495335611981</v>
      </c>
      <c r="AC7942" s="30">
        <v>0.99501605010872818</v>
      </c>
      <c r="AD7942" s="30">
        <v>0.73036395049124581</v>
      </c>
      <c r="AE7942" s="32">
        <f t="shared" si="1026"/>
        <v>3.0204200783830797</v>
      </c>
      <c r="AF7942" s="33">
        <f t="shared" si="1027"/>
        <v>0.2182442470006489</v>
      </c>
      <c r="AG7942" s="33">
        <f t="shared" si="1028"/>
        <v>0.14576310823304978</v>
      </c>
      <c r="AH7942" s="33">
        <f t="shared" si="1029"/>
        <v>6.4754222353343063E-2</v>
      </c>
      <c r="AI7942" s="33">
        <f t="shared" si="1030"/>
        <v>0.32942969000569938</v>
      </c>
      <c r="AJ7942" s="33">
        <f t="shared" si="1031"/>
        <v>0.24180873240725881</v>
      </c>
      <c r="AK7942" s="34">
        <f t="shared" si="1032"/>
        <v>1</v>
      </c>
      <c r="AL7942">
        <v>1</v>
      </c>
      <c r="AM7942" s="50" cm="1">
        <f t="array" ref="AM7942">SQRT(MMULT(MMULT(AF7942:AJ7942,MMULT(MMULT($Q$25:$U$29,$Q$16:$U$20),$Q$25:$U$29)),TRANSPOSE(AF7942:AJ7942)))</f>
        <v>0.19831842786199519</v>
      </c>
      <c r="AN7942" s="50">
        <f t="shared" si="1033"/>
        <v>0.22171490624288634</v>
      </c>
    </row>
    <row r="7943" spans="25:40" ht="16.5" x14ac:dyDescent="0.3">
      <c r="Y7943" s="41" t="s">
        <v>7970</v>
      </c>
      <c r="Z7943" s="30">
        <v>0.62598188156637202</v>
      </c>
      <c r="AA7943" s="30">
        <v>0.61448649668622046</v>
      </c>
      <c r="AB7943" s="30">
        <v>0.17811532755861481</v>
      </c>
      <c r="AC7943" s="30">
        <v>0.14214256199274622</v>
      </c>
      <c r="AD7943" s="30">
        <v>0.19745523373348828</v>
      </c>
      <c r="AE7943" s="32">
        <f t="shared" si="1026"/>
        <v>1.7581815015374418</v>
      </c>
      <c r="AF7943" s="33">
        <f t="shared" si="1027"/>
        <v>0.35603939696725406</v>
      </c>
      <c r="AG7943" s="33">
        <f t="shared" si="1028"/>
        <v>0.34950117274518172</v>
      </c>
      <c r="AH7943" s="33">
        <f t="shared" si="1029"/>
        <v>0.10130656442629038</v>
      </c>
      <c r="AI7943" s="33">
        <f t="shared" si="1030"/>
        <v>8.0846352818778749E-2</v>
      </c>
      <c r="AJ7943" s="33">
        <f t="shared" si="1031"/>
        <v>0.11230651304249507</v>
      </c>
      <c r="AK7943" s="34">
        <f t="shared" si="1032"/>
        <v>0.99999999999999989</v>
      </c>
      <c r="AL7943">
        <v>1</v>
      </c>
      <c r="AM7943" s="50" cm="1">
        <f t="array" ref="AM7943">SQRT(MMULT(MMULT(AF7943:AJ7943,MMULT(MMULT($Q$25:$U$29,$Q$16:$U$20),$Q$25:$U$29)),TRANSPOSE(AF7943:AJ7943)))</f>
        <v>0.17755186797341579</v>
      </c>
      <c r="AN7943" s="50">
        <f t="shared" si="1033"/>
        <v>0.22949308365720683</v>
      </c>
    </row>
    <row r="7944" spans="25:40" ht="16.5" x14ac:dyDescent="0.3">
      <c r="Y7944" s="41" t="s">
        <v>7971</v>
      </c>
      <c r="Z7944" s="30">
        <v>0.43374151878350375</v>
      </c>
      <c r="AA7944" s="30">
        <v>0.91878447924774798</v>
      </c>
      <c r="AB7944" s="30">
        <v>0.73600470114136929</v>
      </c>
      <c r="AC7944" s="30">
        <v>1.7217988073375712E-2</v>
      </c>
      <c r="AD7944" s="30">
        <v>0.44274098156708719</v>
      </c>
      <c r="AE7944" s="32">
        <f t="shared" si="1026"/>
        <v>2.548489668813084</v>
      </c>
      <c r="AF7944" s="33">
        <f t="shared" si="1027"/>
        <v>0.17019551779682573</v>
      </c>
      <c r="AG7944" s="33">
        <f t="shared" si="1028"/>
        <v>0.3605211708296453</v>
      </c>
      <c r="AH7944" s="33">
        <f t="shared" si="1029"/>
        <v>0.28880034718137626</v>
      </c>
      <c r="AI7944" s="33">
        <f t="shared" si="1030"/>
        <v>6.7561537659262703E-3</v>
      </c>
      <c r="AJ7944" s="33">
        <f t="shared" si="1031"/>
        <v>0.17372681042622642</v>
      </c>
      <c r="AK7944" s="34">
        <f t="shared" si="1032"/>
        <v>1</v>
      </c>
      <c r="AL7944">
        <v>1</v>
      </c>
      <c r="AM7944" s="50" cm="1">
        <f t="array" ref="AM7944">SQRT(MMULT(MMULT(AF7944:AJ7944,MMULT(MMULT($Q$25:$U$29,$Q$16:$U$20),$Q$25:$U$29)),TRANSPOSE(AF7944:AJ7944)))</f>
        <v>0.20858935864107497</v>
      </c>
      <c r="AN7944" s="50">
        <f t="shared" si="1033"/>
        <v>0.28295754808249846</v>
      </c>
    </row>
    <row r="7945" spans="25:40" ht="16.5" x14ac:dyDescent="0.3">
      <c r="Y7945" s="41" t="s">
        <v>7972</v>
      </c>
      <c r="Z7945" s="30">
        <v>0.9144291701270949</v>
      </c>
      <c r="AA7945" s="30">
        <v>0.34297213860759601</v>
      </c>
      <c r="AB7945" s="30">
        <v>6.0262644086916395E-2</v>
      </c>
      <c r="AC7945" s="30">
        <v>6.3754525745136736E-2</v>
      </c>
      <c r="AD7945" s="30">
        <v>0.59419497559470691</v>
      </c>
      <c r="AE7945" s="32">
        <f t="shared" si="1026"/>
        <v>1.975613454161451</v>
      </c>
      <c r="AF7945" s="33">
        <f t="shared" si="1027"/>
        <v>0.46285834316471808</v>
      </c>
      <c r="AG7945" s="33">
        <f t="shared" si="1028"/>
        <v>0.17360285631035577</v>
      </c>
      <c r="AH7945" s="33">
        <f t="shared" si="1029"/>
        <v>3.050325657581375E-2</v>
      </c>
      <c r="AI7945" s="33">
        <f t="shared" si="1030"/>
        <v>3.2270748921477327E-2</v>
      </c>
      <c r="AJ7945" s="33">
        <f t="shared" si="1031"/>
        <v>0.30076479502763509</v>
      </c>
      <c r="AK7945" s="34">
        <f t="shared" si="1032"/>
        <v>1</v>
      </c>
      <c r="AL7945">
        <v>1</v>
      </c>
      <c r="AM7945" s="50" cm="1">
        <f t="array" ref="AM7945">SQRT(MMULT(MMULT(AF7945:AJ7945,MMULT(MMULT($Q$25:$U$29,$Q$16:$U$20),$Q$25:$U$29)),TRANSPOSE(AF7945:AJ7945)))</f>
        <v>0.19939674491919862</v>
      </c>
      <c r="AN7945" s="50">
        <f t="shared" si="1033"/>
        <v>0.16510236655052862</v>
      </c>
    </row>
    <row r="7946" spans="25:40" ht="16.5" x14ac:dyDescent="0.3">
      <c r="Y7946" s="41" t="s">
        <v>7973</v>
      </c>
      <c r="Z7946" s="30">
        <v>0.55139993335734694</v>
      </c>
      <c r="AA7946" s="30">
        <v>0.12307232440525007</v>
      </c>
      <c r="AB7946" s="30">
        <v>0.68353624404564728</v>
      </c>
      <c r="AC7946" s="30">
        <v>0.37795498978846498</v>
      </c>
      <c r="AD7946" s="30">
        <v>0.97438266929009676</v>
      </c>
      <c r="AE7946" s="32">
        <f t="shared" si="1026"/>
        <v>2.7103461608868056</v>
      </c>
      <c r="AF7946" s="33">
        <f t="shared" si="1027"/>
        <v>0.20344262342376698</v>
      </c>
      <c r="AG7946" s="33">
        <f t="shared" si="1028"/>
        <v>4.5408341628576952E-2</v>
      </c>
      <c r="AH7946" s="33">
        <f t="shared" si="1029"/>
        <v>0.25219518226483628</v>
      </c>
      <c r="AI7946" s="33">
        <f t="shared" si="1030"/>
        <v>0.13944897343474416</v>
      </c>
      <c r="AJ7946" s="33">
        <f t="shared" si="1031"/>
        <v>0.35950487924807578</v>
      </c>
      <c r="AK7946" s="34">
        <f t="shared" si="1032"/>
        <v>1.0000000000000002</v>
      </c>
      <c r="AL7946">
        <v>1</v>
      </c>
      <c r="AM7946" s="50" cm="1">
        <f t="array" ref="AM7946">SQRT(MMULT(MMULT(AF7946:AJ7946,MMULT(MMULT($Q$25:$U$29,$Q$16:$U$20),$Q$25:$U$29)),TRANSPOSE(AF7946:AJ7946)))</f>
        <v>0.23350570430864309</v>
      </c>
      <c r="AN7946" s="50">
        <f t="shared" si="1033"/>
        <v>0.25315562873273867</v>
      </c>
    </row>
    <row r="7947" spans="25:40" ht="16.5" x14ac:dyDescent="0.3">
      <c r="Y7947" s="41" t="s">
        <v>7974</v>
      </c>
      <c r="Z7947" s="30">
        <v>0.11330958276880487</v>
      </c>
      <c r="AA7947" s="30">
        <v>0.25944096993733745</v>
      </c>
      <c r="AB7947" s="30">
        <v>0.22870259688008698</v>
      </c>
      <c r="AC7947" s="30">
        <v>0.82395171031847192</v>
      </c>
      <c r="AD7947" s="30">
        <v>0.17268324523811185</v>
      </c>
      <c r="AE7947" s="32">
        <f t="shared" si="1026"/>
        <v>1.5980881051428129</v>
      </c>
      <c r="AF7947" s="33">
        <f t="shared" si="1027"/>
        <v>7.0903213911775523E-2</v>
      </c>
      <c r="AG7947" s="33">
        <f t="shared" si="1028"/>
        <v>0.16234459733629802</v>
      </c>
      <c r="AH7947" s="33">
        <f t="shared" si="1029"/>
        <v>0.14311013025132868</v>
      </c>
      <c r="AI7947" s="33">
        <f t="shared" si="1030"/>
        <v>0.51558591023042477</v>
      </c>
      <c r="AJ7947" s="33">
        <f t="shared" si="1031"/>
        <v>0.10805614827017315</v>
      </c>
      <c r="AK7947" s="34">
        <f t="shared" si="1032"/>
        <v>1.0000000000000002</v>
      </c>
      <c r="AL7947">
        <v>1</v>
      </c>
      <c r="AM7947" s="50" cm="1">
        <f t="array" ref="AM7947">SQRT(MMULT(MMULT(AF7947:AJ7947,MMULT(MMULT($Q$25:$U$29,$Q$16:$U$20),$Q$25:$U$29)),TRANSPOSE(AF7947:AJ7947)))</f>
        <v>0.20104492830114121</v>
      </c>
      <c r="AN7947" s="50">
        <f t="shared" si="1033"/>
        <v>0.29572590275806671</v>
      </c>
    </row>
    <row r="7948" spans="25:40" ht="16.5" x14ac:dyDescent="0.3">
      <c r="Y7948" s="41" t="s">
        <v>7975</v>
      </c>
      <c r="Z7948" s="30">
        <v>0.60382907815279596</v>
      </c>
      <c r="AA7948" s="30">
        <v>0.52341707507268354</v>
      </c>
      <c r="AB7948" s="30">
        <v>0.29337719522912886</v>
      </c>
      <c r="AC7948" s="30">
        <v>0.27174851057609406</v>
      </c>
      <c r="AD7948" s="30">
        <v>0.1165667753323022</v>
      </c>
      <c r="AE7948" s="32">
        <f t="shared" si="1026"/>
        <v>1.8089386343630043</v>
      </c>
      <c r="AF7948" s="33">
        <f t="shared" si="1027"/>
        <v>0.33380296417043853</v>
      </c>
      <c r="AG7948" s="33">
        <f t="shared" si="1028"/>
        <v>0.28935037658532758</v>
      </c>
      <c r="AH7948" s="33">
        <f t="shared" si="1029"/>
        <v>0.16218195004300853</v>
      </c>
      <c r="AI7948" s="33">
        <f t="shared" si="1030"/>
        <v>0.15022538930503135</v>
      </c>
      <c r="AJ7948" s="33">
        <f t="shared" si="1031"/>
        <v>6.4439319896194142E-2</v>
      </c>
      <c r="AK7948" s="34">
        <f t="shared" si="1032"/>
        <v>1.0000000000000002</v>
      </c>
      <c r="AL7948">
        <v>1</v>
      </c>
      <c r="AM7948" s="50" cm="1">
        <f t="array" ref="AM7948">SQRT(MMULT(MMULT(AF7948:AJ7948,MMULT(MMULT($Q$25:$U$29,$Q$16:$U$20),$Q$25:$U$29)),TRANSPOSE(AF7948:AJ7948)))</f>
        <v>0.17154752524004263</v>
      </c>
      <c r="AN7948" s="50">
        <f t="shared" si="1033"/>
        <v>0.26933235966127345</v>
      </c>
    </row>
    <row r="7949" spans="25:40" ht="16.5" x14ac:dyDescent="0.3">
      <c r="Y7949" s="41" t="s">
        <v>7976</v>
      </c>
      <c r="Z7949" s="30">
        <v>0.87284716476114999</v>
      </c>
      <c r="AA7949" s="30">
        <v>0.22753887378718585</v>
      </c>
      <c r="AB7949" s="30">
        <v>0.52799406836526563</v>
      </c>
      <c r="AC7949" s="30">
        <v>0.91180980386857358</v>
      </c>
      <c r="AD7949" s="30">
        <v>0.42753643375416017</v>
      </c>
      <c r="AE7949" s="32">
        <f t="shared" si="1026"/>
        <v>2.9677263445363349</v>
      </c>
      <c r="AF7949" s="33">
        <f t="shared" si="1027"/>
        <v>0.29411308976249961</v>
      </c>
      <c r="AG7949" s="33">
        <f t="shared" si="1028"/>
        <v>7.6671110261258127E-2</v>
      </c>
      <c r="AH7949" s="33">
        <f t="shared" si="1029"/>
        <v>0.17791197943075754</v>
      </c>
      <c r="AI7949" s="33">
        <f t="shared" si="1030"/>
        <v>0.30724187408560777</v>
      </c>
      <c r="AJ7949" s="33">
        <f t="shared" si="1031"/>
        <v>0.14406194645987708</v>
      </c>
      <c r="AK7949" s="34">
        <f t="shared" si="1032"/>
        <v>1.0000000000000002</v>
      </c>
      <c r="AL7949">
        <v>1</v>
      </c>
      <c r="AM7949" s="50" cm="1">
        <f t="array" ref="AM7949">SQRT(MMULT(MMULT(AF7949:AJ7949,MMULT(MMULT($Q$25:$U$29,$Q$16:$U$20),$Q$25:$U$29)),TRANSPOSE(AF7949:AJ7949)))</f>
        <v>0.18291906032068206</v>
      </c>
      <c r="AN7949" s="50">
        <f t="shared" si="1033"/>
        <v>0.28025266105863722</v>
      </c>
    </row>
    <row r="7950" spans="25:40" ht="16.5" x14ac:dyDescent="0.3">
      <c r="Y7950" s="41" t="s">
        <v>7977</v>
      </c>
      <c r="Z7950" s="30">
        <v>0.905913193600422</v>
      </c>
      <c r="AA7950" s="30">
        <v>0.40164515101144715</v>
      </c>
      <c r="AB7950" s="30">
        <v>0.14693894152805564</v>
      </c>
      <c r="AC7950" s="30">
        <v>0.22039100619956187</v>
      </c>
      <c r="AD7950" s="30">
        <v>0.4771959475344516</v>
      </c>
      <c r="AE7950" s="32">
        <f t="shared" si="1026"/>
        <v>2.1520842398739379</v>
      </c>
      <c r="AF7950" s="33">
        <f t="shared" si="1027"/>
        <v>0.42094690199185114</v>
      </c>
      <c r="AG7950" s="33">
        <f t="shared" si="1028"/>
        <v>0.18663077567770964</v>
      </c>
      <c r="AH7950" s="33">
        <f t="shared" si="1029"/>
        <v>6.8277504572340927E-2</v>
      </c>
      <c r="AI7950" s="33">
        <f t="shared" si="1030"/>
        <v>0.10240816884216003</v>
      </c>
      <c r="AJ7950" s="33">
        <f t="shared" si="1031"/>
        <v>0.22173664891593844</v>
      </c>
      <c r="AK7950" s="34">
        <f t="shared" si="1032"/>
        <v>1.0000000000000002</v>
      </c>
      <c r="AL7950">
        <v>1</v>
      </c>
      <c r="AM7950" s="50" cm="1">
        <f t="array" ref="AM7950">SQRT(MMULT(MMULT(AF7950:AJ7950,MMULT(MMULT($Q$25:$U$29,$Q$16:$U$20),$Q$25:$U$29)),TRANSPOSE(AF7950:AJ7950)))</f>
        <v>0.18364309201946957</v>
      </c>
      <c r="AN7950" s="50">
        <f t="shared" si="1033"/>
        <v>0.20109429802937498</v>
      </c>
    </row>
    <row r="7951" spans="25:40" ht="16.5" x14ac:dyDescent="0.3">
      <c r="Y7951" s="41" t="s">
        <v>7978</v>
      </c>
      <c r="Z7951" s="30">
        <v>0.75687659146040509</v>
      </c>
      <c r="AA7951" s="30">
        <v>0.1026383945626973</v>
      </c>
      <c r="AB7951" s="30">
        <v>0.6652582328885368</v>
      </c>
      <c r="AC7951" s="30">
        <v>0.25787704497271002</v>
      </c>
      <c r="AD7951" s="30">
        <v>0.78588594723800387</v>
      </c>
      <c r="AE7951" s="32">
        <f t="shared" si="1026"/>
        <v>2.5685362111223533</v>
      </c>
      <c r="AF7951" s="33">
        <f t="shared" si="1027"/>
        <v>0.29467234613355076</v>
      </c>
      <c r="AG7951" s="33">
        <f t="shared" si="1028"/>
        <v>3.9959878361165171E-2</v>
      </c>
      <c r="AH7951" s="33">
        <f t="shared" si="1029"/>
        <v>0.25900286319025423</v>
      </c>
      <c r="AI7951" s="33">
        <f t="shared" si="1030"/>
        <v>0.10039844634311287</v>
      </c>
      <c r="AJ7951" s="33">
        <f t="shared" si="1031"/>
        <v>0.3059664659719169</v>
      </c>
      <c r="AK7951" s="34">
        <f t="shared" si="1032"/>
        <v>0.99999999999999989</v>
      </c>
      <c r="AL7951">
        <v>1</v>
      </c>
      <c r="AM7951" s="50" cm="1">
        <f t="array" ref="AM7951">SQRT(MMULT(MMULT(AF7951:AJ7951,MMULT(MMULT($Q$25:$U$29,$Q$16:$U$20),$Q$25:$U$29)),TRANSPOSE(AF7951:AJ7951)))</f>
        <v>0.21743186774014969</v>
      </c>
      <c r="AN7951" s="50">
        <f t="shared" si="1033"/>
        <v>0.26074567741773347</v>
      </c>
    </row>
    <row r="7952" spans="25:40" ht="16.5" x14ac:dyDescent="0.3">
      <c r="Y7952" s="41" t="s">
        <v>7979</v>
      </c>
      <c r="Z7952" s="30">
        <v>0.21858825579408725</v>
      </c>
      <c r="AA7952" s="30">
        <v>0.42809746472257348</v>
      </c>
      <c r="AB7952" s="30">
        <v>4.1212389266546912E-2</v>
      </c>
      <c r="AC7952" s="30">
        <v>0.95191877659721968</v>
      </c>
      <c r="AD7952" s="30">
        <v>0.63946150014089609</v>
      </c>
      <c r="AE7952" s="32">
        <f t="shared" si="1026"/>
        <v>2.2792783865213235</v>
      </c>
      <c r="AF7952" s="33">
        <f t="shared" si="1027"/>
        <v>9.5902394848617262E-2</v>
      </c>
      <c r="AG7952" s="33">
        <f t="shared" si="1028"/>
        <v>0.18782149089560915</v>
      </c>
      <c r="AH7952" s="33">
        <f t="shared" si="1029"/>
        <v>1.808133201729957E-2</v>
      </c>
      <c r="AI7952" s="33">
        <f t="shared" si="1030"/>
        <v>0.41764041734720064</v>
      </c>
      <c r="AJ7952" s="33">
        <f t="shared" si="1031"/>
        <v>0.28055436489127333</v>
      </c>
      <c r="AK7952" s="34">
        <f t="shared" si="1032"/>
        <v>1</v>
      </c>
      <c r="AL7952">
        <v>1</v>
      </c>
      <c r="AM7952" s="50" cm="1">
        <f t="array" ref="AM7952">SQRT(MMULT(MMULT(AF7952:AJ7952,MMULT(MMULT($Q$25:$U$29,$Q$16:$U$20),$Q$25:$U$29)),TRANSPOSE(AF7952:AJ7952)))</f>
        <v>0.21859113700717692</v>
      </c>
      <c r="AN7952" s="50">
        <f t="shared" si="1033"/>
        <v>0.20655287254072136</v>
      </c>
    </row>
    <row r="7953" spans="25:40" ht="16.5" x14ac:dyDescent="0.3">
      <c r="Y7953" s="41" t="s">
        <v>7980</v>
      </c>
      <c r="Z7953" s="30">
        <v>0.51545989624831101</v>
      </c>
      <c r="AA7953" s="30">
        <v>0.80537546069846433</v>
      </c>
      <c r="AB7953" s="30">
        <v>0.90495670612876811</v>
      </c>
      <c r="AC7953" s="30">
        <v>0.24574776571068968</v>
      </c>
      <c r="AD7953" s="30">
        <v>0.92951943812262461</v>
      </c>
      <c r="AE7953" s="32">
        <f t="shared" si="1026"/>
        <v>3.4010592669088577</v>
      </c>
      <c r="AF7953" s="33">
        <f t="shared" si="1027"/>
        <v>0.15155863388314322</v>
      </c>
      <c r="AG7953" s="33">
        <f t="shared" si="1028"/>
        <v>0.23680136025105233</v>
      </c>
      <c r="AH7953" s="33">
        <f t="shared" si="1029"/>
        <v>0.26608083985295022</v>
      </c>
      <c r="AI7953" s="33">
        <f t="shared" si="1030"/>
        <v>7.2256243253897776E-2</v>
      </c>
      <c r="AJ7953" s="33">
        <f t="shared" si="1031"/>
        <v>0.27330292275895646</v>
      </c>
      <c r="AK7953" s="34">
        <f t="shared" si="1032"/>
        <v>1</v>
      </c>
      <c r="AL7953">
        <v>1</v>
      </c>
      <c r="AM7953" s="50" cm="1">
        <f t="array" ref="AM7953">SQRT(MMULT(MMULT(AF7953:AJ7953,MMULT(MMULT($Q$25:$U$29,$Q$16:$U$20),$Q$25:$U$29)),TRANSPOSE(AF7953:AJ7953)))</f>
        <v>0.21892703949724271</v>
      </c>
      <c r="AN7953" s="50">
        <f t="shared" si="1033"/>
        <v>0.26491061226666951</v>
      </c>
    </row>
    <row r="7954" spans="25:40" ht="16.5" x14ac:dyDescent="0.3">
      <c r="Y7954" s="41" t="s">
        <v>7981</v>
      </c>
      <c r="Z7954" s="30">
        <v>0.2471609245443851</v>
      </c>
      <c r="AA7954" s="30">
        <v>0.72553345652084777</v>
      </c>
      <c r="AB7954" s="30">
        <v>0.14844196271106991</v>
      </c>
      <c r="AC7954" s="30">
        <v>0.43691278487298335</v>
      </c>
      <c r="AD7954" s="30">
        <v>0.47713375237711342</v>
      </c>
      <c r="AE7954" s="32">
        <f t="shared" si="1026"/>
        <v>2.0351828810263997</v>
      </c>
      <c r="AF7954" s="33">
        <f t="shared" si="1027"/>
        <v>0.12144408586010459</v>
      </c>
      <c r="AG7954" s="33">
        <f t="shared" si="1028"/>
        <v>0.35649545958982365</v>
      </c>
      <c r="AH7954" s="33">
        <f t="shared" si="1029"/>
        <v>7.2937898650270921E-2</v>
      </c>
      <c r="AI7954" s="33">
        <f t="shared" si="1030"/>
        <v>0.21467986437299239</v>
      </c>
      <c r="AJ7954" s="33">
        <f t="shared" si="1031"/>
        <v>0.23444269152680841</v>
      </c>
      <c r="AK7954" s="34">
        <f t="shared" si="1032"/>
        <v>0.99999999999999989</v>
      </c>
      <c r="AL7954">
        <v>1</v>
      </c>
      <c r="AM7954" s="50" cm="1">
        <f t="array" ref="AM7954">SQRT(MMULT(MMULT(AF7954:AJ7954,MMULT(MMULT($Q$25:$U$29,$Q$16:$U$20),$Q$25:$U$29)),TRANSPOSE(AF7954:AJ7954)))</f>
        <v>0.21002439078001323</v>
      </c>
      <c r="AN7954" s="50">
        <f t="shared" si="1033"/>
        <v>0.21222405270236275</v>
      </c>
    </row>
    <row r="7955" spans="25:40" ht="16.5" x14ac:dyDescent="0.3">
      <c r="Y7955" s="41" t="s">
        <v>7982</v>
      </c>
      <c r="Z7955" s="30">
        <v>0.73740504072040081</v>
      </c>
      <c r="AA7955" s="30">
        <v>0.54674602916546089</v>
      </c>
      <c r="AB7955" s="30">
        <v>0.40956917224688016</v>
      </c>
      <c r="AC7955" s="30">
        <v>0.85586947688814385</v>
      </c>
      <c r="AD7955" s="30">
        <v>0.98216278270904434</v>
      </c>
      <c r="AE7955" s="32">
        <f t="shared" si="1026"/>
        <v>3.53175250172993</v>
      </c>
      <c r="AF7955" s="33">
        <f t="shared" si="1027"/>
        <v>0.20879295487416052</v>
      </c>
      <c r="AG7955" s="33">
        <f t="shared" si="1028"/>
        <v>0.15480870443148342</v>
      </c>
      <c r="AH7955" s="33">
        <f t="shared" si="1029"/>
        <v>0.11596768800935631</v>
      </c>
      <c r="AI7955" s="33">
        <f t="shared" si="1030"/>
        <v>0.24233563265515354</v>
      </c>
      <c r="AJ7955" s="33">
        <f t="shared" si="1031"/>
        <v>0.27809502002984621</v>
      </c>
      <c r="AK7955" s="34">
        <f t="shared" si="1032"/>
        <v>1</v>
      </c>
      <c r="AL7955">
        <v>1</v>
      </c>
      <c r="AM7955" s="50" cm="1">
        <f t="array" ref="AM7955">SQRT(MMULT(MMULT(AF7955:AJ7955,MMULT(MMULT($Q$25:$U$29,$Q$16:$U$20),$Q$25:$U$29)),TRANSPOSE(AF7955:AJ7955)))</f>
        <v>0.20527816990294565</v>
      </c>
      <c r="AN7955" s="50">
        <f t="shared" si="1033"/>
        <v>0.22547685601205664</v>
      </c>
    </row>
    <row r="7956" spans="25:40" ht="16.5" x14ac:dyDescent="0.3">
      <c r="Y7956" s="41" t="s">
        <v>7983</v>
      </c>
      <c r="Z7956" s="30">
        <v>0.85766685232396878</v>
      </c>
      <c r="AA7956" s="30">
        <v>0.3271211993275539</v>
      </c>
      <c r="AB7956" s="30">
        <v>0.98645745475984481</v>
      </c>
      <c r="AC7956" s="30">
        <v>0.6799176320530701</v>
      </c>
      <c r="AD7956" s="30">
        <v>0.26851930739813412</v>
      </c>
      <c r="AE7956" s="32">
        <f t="shared" si="1026"/>
        <v>3.1196824458625718</v>
      </c>
      <c r="AF7956" s="33">
        <f t="shared" si="1027"/>
        <v>0.27492120342614856</v>
      </c>
      <c r="AG7956" s="33">
        <f t="shared" si="1028"/>
        <v>0.10485721063097081</v>
      </c>
      <c r="AH7956" s="33">
        <f t="shared" si="1029"/>
        <v>0.31620444448380253</v>
      </c>
      <c r="AI7956" s="33">
        <f t="shared" si="1030"/>
        <v>0.21794450039451926</v>
      </c>
      <c r="AJ7956" s="33">
        <f t="shared" si="1031"/>
        <v>8.6072641064558822E-2</v>
      </c>
      <c r="AK7956" s="34">
        <f t="shared" si="1032"/>
        <v>1</v>
      </c>
      <c r="AL7956">
        <v>1</v>
      </c>
      <c r="AM7956" s="50" cm="1">
        <f t="array" ref="AM7956">SQRT(MMULT(MMULT(AF7956:AJ7956,MMULT(MMULT($Q$25:$U$29,$Q$16:$U$20),$Q$25:$U$29)),TRANSPOSE(AF7956:AJ7956)))</f>
        <v>0.18489792182956521</v>
      </c>
      <c r="AN7956" s="50">
        <f t="shared" si="1033"/>
        <v>0.33361107195200818</v>
      </c>
    </row>
    <row r="7957" spans="25:40" ht="16.5" x14ac:dyDescent="0.3">
      <c r="Y7957" s="41" t="s">
        <v>7984</v>
      </c>
      <c r="Z7957" s="30">
        <v>0.90344092430355505</v>
      </c>
      <c r="AA7957" s="30">
        <v>0.91111864470001691</v>
      </c>
      <c r="AB7957" s="30">
        <v>0.66126502012381361</v>
      </c>
      <c r="AC7957" s="30">
        <v>0.13660438584479673</v>
      </c>
      <c r="AD7957" s="30">
        <v>0.96174586691168129</v>
      </c>
      <c r="AE7957" s="32">
        <f t="shared" si="1026"/>
        <v>3.5741748418838633</v>
      </c>
      <c r="AF7957" s="33">
        <f t="shared" si="1027"/>
        <v>0.25276909056507507</v>
      </c>
      <c r="AG7957" s="33">
        <f t="shared" si="1028"/>
        <v>0.25491720047466615</v>
      </c>
      <c r="AH7957" s="33">
        <f t="shared" si="1029"/>
        <v>0.18501193964402604</v>
      </c>
      <c r="AI7957" s="33">
        <f t="shared" si="1030"/>
        <v>3.821983867269229E-2</v>
      </c>
      <c r="AJ7957" s="33">
        <f t="shared" si="1031"/>
        <v>0.26908193064354058</v>
      </c>
      <c r="AK7957" s="34">
        <f t="shared" si="1032"/>
        <v>1.0000000000000002</v>
      </c>
      <c r="AL7957">
        <v>1</v>
      </c>
      <c r="AM7957" s="50" cm="1">
        <f t="array" ref="AM7957">SQRT(MMULT(MMULT(AF7957:AJ7957,MMULT(MMULT($Q$25:$U$29,$Q$16:$U$20),$Q$25:$U$29)),TRANSPOSE(AF7957:AJ7957)))</f>
        <v>0.20746258135490292</v>
      </c>
      <c r="AN7957" s="50">
        <f t="shared" si="1033"/>
        <v>0.23045573610278736</v>
      </c>
    </row>
    <row r="7958" spans="25:40" ht="16.5" x14ac:dyDescent="0.3">
      <c r="Y7958" s="41" t="s">
        <v>7985</v>
      </c>
      <c r="Z7958" s="30">
        <v>5.8943702040905488E-2</v>
      </c>
      <c r="AA7958" s="30">
        <v>0.23311999571321917</v>
      </c>
      <c r="AB7958" s="30">
        <v>0.32562718585029593</v>
      </c>
      <c r="AC7958" s="30">
        <v>0.59386689908169155</v>
      </c>
      <c r="AD7958" s="30">
        <v>0.64321667190222376</v>
      </c>
      <c r="AE7958" s="32">
        <f t="shared" si="1026"/>
        <v>1.8547744545883358</v>
      </c>
      <c r="AF7958" s="33">
        <f t="shared" si="1027"/>
        <v>3.1779444608529474E-2</v>
      </c>
      <c r="AG7958" s="33">
        <f t="shared" si="1028"/>
        <v>0.12568643865917367</v>
      </c>
      <c r="AH7958" s="33">
        <f t="shared" si="1029"/>
        <v>0.17556160806763341</v>
      </c>
      <c r="AI7958" s="33">
        <f t="shared" si="1030"/>
        <v>0.32018281123755254</v>
      </c>
      <c r="AJ7958" s="33">
        <f t="shared" si="1031"/>
        <v>0.34678969742711097</v>
      </c>
      <c r="AK7958" s="34">
        <f t="shared" si="1032"/>
        <v>1</v>
      </c>
      <c r="AL7958">
        <v>1</v>
      </c>
      <c r="AM7958" s="50" cm="1">
        <f t="array" ref="AM7958">SQRT(MMULT(MMULT(AF7958:AJ7958,MMULT(MMULT($Q$25:$U$29,$Q$16:$U$20),$Q$25:$U$29)),TRANSPOSE(AF7958:AJ7958)))</f>
        <v>0.23808094215430986</v>
      </c>
      <c r="AN7958" s="50">
        <f t="shared" si="1033"/>
        <v>0.24540544545121795</v>
      </c>
    </row>
    <row r="7959" spans="25:40" ht="16.5" x14ac:dyDescent="0.3">
      <c r="Y7959" s="41" t="s">
        <v>7986</v>
      </c>
      <c r="Z7959" s="30">
        <v>0.13562819999915354</v>
      </c>
      <c r="AA7959" s="30">
        <v>0.13496645267497864</v>
      </c>
      <c r="AB7959" s="30">
        <v>0.2892597156341643</v>
      </c>
      <c r="AC7959" s="30">
        <v>0.37607231281354603</v>
      </c>
      <c r="AD7959" s="30">
        <v>0.8073933266970682</v>
      </c>
      <c r="AE7959" s="32">
        <f t="shared" si="1026"/>
        <v>1.7433200078189106</v>
      </c>
      <c r="AF7959" s="33">
        <f t="shared" si="1027"/>
        <v>7.7798797346930973E-2</v>
      </c>
      <c r="AG7959" s="33">
        <f t="shared" si="1028"/>
        <v>7.7419207070213603E-2</v>
      </c>
      <c r="AH7959" s="33">
        <f t="shared" si="1029"/>
        <v>0.16592462332607583</v>
      </c>
      <c r="AI7959" s="33">
        <f t="shared" si="1030"/>
        <v>0.21572190482919701</v>
      </c>
      <c r="AJ7959" s="33">
        <f t="shared" si="1031"/>
        <v>0.46313546742758266</v>
      </c>
      <c r="AK7959" s="34">
        <f t="shared" si="1032"/>
        <v>1</v>
      </c>
      <c r="AL7959">
        <v>1</v>
      </c>
      <c r="AM7959" s="50" cm="1">
        <f t="array" ref="AM7959">SQRT(MMULT(MMULT(AF7959:AJ7959,MMULT(MMULT($Q$25:$U$29,$Q$16:$U$20),$Q$25:$U$29)),TRANSPOSE(AF7959:AJ7959)))</f>
        <v>0.26344850780758072</v>
      </c>
      <c r="AN7959" s="50">
        <f t="shared" si="1033"/>
        <v>0.21019782775158669</v>
      </c>
    </row>
    <row r="7960" spans="25:40" ht="16.5" x14ac:dyDescent="0.3">
      <c r="Y7960" s="41" t="s">
        <v>7987</v>
      </c>
      <c r="Z7960" s="30">
        <v>0.83810924570105894</v>
      </c>
      <c r="AA7960" s="30">
        <v>0.95412985935675032</v>
      </c>
      <c r="AB7960" s="30">
        <v>0.68104700375070892</v>
      </c>
      <c r="AC7960" s="30">
        <v>0.9777132789731815</v>
      </c>
      <c r="AD7960" s="30">
        <v>0.46761020241129159</v>
      </c>
      <c r="AE7960" s="32">
        <f t="shared" si="1026"/>
        <v>3.9186095901929914</v>
      </c>
      <c r="AF7960" s="33">
        <f t="shared" si="1027"/>
        <v>0.2138792411978408</v>
      </c>
      <c r="AG7960" s="33">
        <f t="shared" si="1028"/>
        <v>0.24348683822563694</v>
      </c>
      <c r="AH7960" s="33">
        <f t="shared" si="1029"/>
        <v>0.17379812611471901</v>
      </c>
      <c r="AI7960" s="33">
        <f t="shared" si="1030"/>
        <v>0.24950515137309945</v>
      </c>
      <c r="AJ7960" s="33">
        <f t="shared" si="1031"/>
        <v>0.11933064308870377</v>
      </c>
      <c r="AK7960" s="34">
        <f t="shared" si="1032"/>
        <v>1</v>
      </c>
      <c r="AL7960">
        <v>1</v>
      </c>
      <c r="AM7960" s="50" cm="1">
        <f t="array" ref="AM7960">SQRT(MMULT(MMULT(AF7960:AJ7960,MMULT(MMULT($Q$25:$U$29,$Q$16:$U$20),$Q$25:$U$29)),TRANSPOSE(AF7960:AJ7960)))</f>
        <v>0.18206347872944975</v>
      </c>
      <c r="AN7960" s="50">
        <f t="shared" si="1033"/>
        <v>0.27560105586202388</v>
      </c>
    </row>
    <row r="7961" spans="25:40" ht="16.5" x14ac:dyDescent="0.3">
      <c r="Y7961" s="41" t="s">
        <v>7988</v>
      </c>
      <c r="Z7961" s="30">
        <v>0.11585041469505641</v>
      </c>
      <c r="AA7961" s="30">
        <v>0.20480663762077433</v>
      </c>
      <c r="AB7961" s="30">
        <v>0.76158874173682733</v>
      </c>
      <c r="AC7961" s="30">
        <v>0.38117365763981725</v>
      </c>
      <c r="AD7961" s="30">
        <v>0.1663446646603034</v>
      </c>
      <c r="AE7961" s="32">
        <f t="shared" si="1026"/>
        <v>1.6297641163527787</v>
      </c>
      <c r="AF7961" s="33">
        <f t="shared" si="1027"/>
        <v>7.1084160911774205E-2</v>
      </c>
      <c r="AG7961" s="33">
        <f t="shared" si="1028"/>
        <v>0.12566642961750049</v>
      </c>
      <c r="AH7961" s="33">
        <f t="shared" si="1029"/>
        <v>0.46729998169377651</v>
      </c>
      <c r="AI7961" s="33">
        <f t="shared" si="1030"/>
        <v>0.23388271579622164</v>
      </c>
      <c r="AJ7961" s="33">
        <f t="shared" si="1031"/>
        <v>0.10206671198072717</v>
      </c>
      <c r="AK7961" s="34">
        <f t="shared" si="1032"/>
        <v>1</v>
      </c>
      <c r="AL7961">
        <v>1</v>
      </c>
      <c r="AM7961" s="50" cm="1">
        <f t="array" ref="AM7961">SQRT(MMULT(MMULT(AF7961:AJ7961,MMULT(MMULT($Q$25:$U$29,$Q$16:$U$20),$Q$25:$U$29)),TRANSPOSE(AF7961:AJ7961)))</f>
        <v>0.21517457067856499</v>
      </c>
      <c r="AN7961" s="50">
        <f t="shared" si="1033"/>
        <v>0.39083790414371478</v>
      </c>
    </row>
    <row r="7962" spans="25:40" ht="16.5" x14ac:dyDescent="0.3">
      <c r="Y7962" s="41" t="s">
        <v>7989</v>
      </c>
      <c r="Z7962" s="30">
        <v>0.1769657858515058</v>
      </c>
      <c r="AA7962" s="30">
        <v>0.43681002960249049</v>
      </c>
      <c r="AB7962" s="30">
        <v>0.35703184062981597</v>
      </c>
      <c r="AC7962" s="30">
        <v>0.80041909750847506</v>
      </c>
      <c r="AD7962" s="30">
        <v>0.42023619201726137</v>
      </c>
      <c r="AE7962" s="32">
        <f t="shared" si="1026"/>
        <v>2.1914629456095485</v>
      </c>
      <c r="AF7962" s="33">
        <f t="shared" si="1027"/>
        <v>8.0752351394325461E-2</v>
      </c>
      <c r="AG7962" s="33">
        <f t="shared" si="1028"/>
        <v>0.19932348410344358</v>
      </c>
      <c r="AH7962" s="33">
        <f t="shared" si="1029"/>
        <v>0.16291940566237076</v>
      </c>
      <c r="AI7962" s="33">
        <f t="shared" si="1030"/>
        <v>0.36524418499161115</v>
      </c>
      <c r="AJ7962" s="33">
        <f t="shared" si="1031"/>
        <v>0.19176057384824913</v>
      </c>
      <c r="AK7962" s="34">
        <f t="shared" si="1032"/>
        <v>1</v>
      </c>
      <c r="AL7962">
        <v>1</v>
      </c>
      <c r="AM7962" s="50" cm="1">
        <f t="array" ref="AM7962">SQRT(MMULT(MMULT(AF7962:AJ7962,MMULT(MMULT($Q$25:$U$29,$Q$16:$U$20),$Q$25:$U$29)),TRANSPOSE(AF7962:AJ7962)))</f>
        <v>0.20376741117524652</v>
      </c>
      <c r="AN7962" s="50">
        <f t="shared" si="1033"/>
        <v>0.27196664565289103</v>
      </c>
    </row>
    <row r="7963" spans="25:40" ht="16.5" x14ac:dyDescent="0.3">
      <c r="Y7963" s="41" t="s">
        <v>7990</v>
      </c>
      <c r="Z7963" s="30">
        <v>0.38858369376472601</v>
      </c>
      <c r="AA7963" s="30">
        <v>0.18314585693879393</v>
      </c>
      <c r="AB7963" s="30">
        <v>0.16114302930137758</v>
      </c>
      <c r="AC7963" s="30">
        <v>0.46096130192630347</v>
      </c>
      <c r="AD7963" s="30">
        <v>0.63322001997051069</v>
      </c>
      <c r="AE7963" s="32">
        <f t="shared" si="1026"/>
        <v>1.8270539019017118</v>
      </c>
      <c r="AF7963" s="33">
        <f t="shared" si="1027"/>
        <v>0.21268321277235655</v>
      </c>
      <c r="AG7963" s="33">
        <f t="shared" si="1028"/>
        <v>0.10024108032508744</v>
      </c>
      <c r="AH7963" s="33">
        <f t="shared" si="1029"/>
        <v>8.8198289680260583E-2</v>
      </c>
      <c r="AI7963" s="33">
        <f t="shared" si="1030"/>
        <v>0.25229759310686245</v>
      </c>
      <c r="AJ7963" s="33">
        <f t="shared" si="1031"/>
        <v>0.34657982411543292</v>
      </c>
      <c r="AK7963" s="34">
        <f t="shared" si="1032"/>
        <v>1</v>
      </c>
      <c r="AL7963">
        <v>1</v>
      </c>
      <c r="AM7963" s="50" cm="1">
        <f t="array" ref="AM7963">SQRT(MMULT(MMULT(AF7963:AJ7963,MMULT(MMULT($Q$25:$U$29,$Q$16:$U$20),$Q$25:$U$29)),TRANSPOSE(AF7963:AJ7963)))</f>
        <v>0.22024621135833869</v>
      </c>
      <c r="AN7963" s="50">
        <f t="shared" si="1033"/>
        <v>0.20430663613961134</v>
      </c>
    </row>
    <row r="7964" spans="25:40" ht="16.5" x14ac:dyDescent="0.3">
      <c r="Y7964" s="41" t="s">
        <v>7991</v>
      </c>
      <c r="Z7964" s="30">
        <v>0.62273163303948709</v>
      </c>
      <c r="AA7964" s="30">
        <v>0.96079449201695932</v>
      </c>
      <c r="AB7964" s="30">
        <v>0.65817710849748456</v>
      </c>
      <c r="AC7964" s="30">
        <v>9.6351303816602285E-2</v>
      </c>
      <c r="AD7964" s="30">
        <v>0.14227035809119071</v>
      </c>
      <c r="AE7964" s="32">
        <f t="shared" si="1026"/>
        <v>2.4803248954617243</v>
      </c>
      <c r="AF7964" s="33">
        <f t="shared" si="1027"/>
        <v>0.25106857338685973</v>
      </c>
      <c r="AG7964" s="33">
        <f t="shared" si="1028"/>
        <v>0.38736638646611771</v>
      </c>
      <c r="AH7964" s="33">
        <f t="shared" si="1029"/>
        <v>0.26535923164814335</v>
      </c>
      <c r="AI7964" s="33">
        <f t="shared" si="1030"/>
        <v>3.8846243084080335E-2</v>
      </c>
      <c r="AJ7964" s="33">
        <f t="shared" si="1031"/>
        <v>5.7359565414798773E-2</v>
      </c>
      <c r="AK7964" s="34">
        <f t="shared" si="1032"/>
        <v>1</v>
      </c>
      <c r="AL7964">
        <v>1</v>
      </c>
      <c r="AM7964" s="50" cm="1">
        <f t="array" ref="AM7964">SQRT(MMULT(MMULT(AF7964:AJ7964,MMULT(MMULT($Q$25:$U$29,$Q$16:$U$20),$Q$25:$U$29)),TRANSPOSE(AF7964:AJ7964)))</f>
        <v>0.18860896655667783</v>
      </c>
      <c r="AN7964" s="50">
        <f t="shared" si="1033"/>
        <v>0.29747347346312292</v>
      </c>
    </row>
    <row r="7965" spans="25:40" ht="16.5" x14ac:dyDescent="0.3">
      <c r="Y7965" s="41" t="s">
        <v>7992</v>
      </c>
      <c r="Z7965" s="30">
        <v>0.94550819130302388</v>
      </c>
      <c r="AA7965" s="30">
        <v>0.87728286000890565</v>
      </c>
      <c r="AB7965" s="30">
        <v>0.38035082241012652</v>
      </c>
      <c r="AC7965" s="30">
        <v>0.14839460255044445</v>
      </c>
      <c r="AD7965" s="30">
        <v>3.487829012948529E-3</v>
      </c>
      <c r="AE7965" s="32">
        <f t="shared" si="1026"/>
        <v>2.3550243052854487</v>
      </c>
      <c r="AF7965" s="33">
        <f t="shared" si="1027"/>
        <v>0.40148553421762684</v>
      </c>
      <c r="AG7965" s="33">
        <f t="shared" si="1028"/>
        <v>0.37251541652457454</v>
      </c>
      <c r="AH7965" s="33">
        <f t="shared" si="1029"/>
        <v>0.16150611335793616</v>
      </c>
      <c r="AI7965" s="33">
        <f t="shared" si="1030"/>
        <v>6.3011919757005555E-2</v>
      </c>
      <c r="AJ7965" s="33">
        <f t="shared" si="1031"/>
        <v>1.4810161428570796E-3</v>
      </c>
      <c r="AK7965" s="34">
        <f t="shared" si="1032"/>
        <v>1.0000000000000002</v>
      </c>
      <c r="AL7965">
        <v>1</v>
      </c>
      <c r="AM7965" s="50" cm="1">
        <f t="array" ref="AM7965">SQRT(MMULT(MMULT(AF7965:AJ7965,MMULT(MMULT($Q$25:$U$29,$Q$16:$U$20),$Q$25:$U$29)),TRANSPOSE(AF7965:AJ7965)))</f>
        <v>0.17324991330431577</v>
      </c>
      <c r="AN7965" s="50">
        <f t="shared" si="1033"/>
        <v>0.26981797098919436</v>
      </c>
    </row>
    <row r="7966" spans="25:40" ht="16.5" x14ac:dyDescent="0.3">
      <c r="Y7966" s="41" t="s">
        <v>7993</v>
      </c>
      <c r="Z7966" s="30">
        <v>0.5811562687920655</v>
      </c>
      <c r="AA7966" s="30">
        <v>0.75653851665665606</v>
      </c>
      <c r="AB7966" s="30">
        <v>0.94196288389080784</v>
      </c>
      <c r="AC7966" s="30">
        <v>0.54250347617755612</v>
      </c>
      <c r="AD7966" s="30">
        <v>0.44852319986272526</v>
      </c>
      <c r="AE7966" s="32">
        <f t="shared" si="1026"/>
        <v>3.2706843453798107</v>
      </c>
      <c r="AF7966" s="33">
        <f t="shared" si="1027"/>
        <v>0.17768644339311146</v>
      </c>
      <c r="AG7966" s="33">
        <f t="shared" si="1028"/>
        <v>0.23130893622472223</v>
      </c>
      <c r="AH7966" s="33">
        <f t="shared" si="1029"/>
        <v>0.2880017710120607</v>
      </c>
      <c r="AI7966" s="33">
        <f t="shared" si="1030"/>
        <v>0.16586849077744234</v>
      </c>
      <c r="AJ7966" s="33">
        <f t="shared" si="1031"/>
        <v>0.13713435859266332</v>
      </c>
      <c r="AK7966" s="34">
        <f t="shared" si="1032"/>
        <v>1</v>
      </c>
      <c r="AL7966">
        <v>1</v>
      </c>
      <c r="AM7966" s="50" cm="1">
        <f t="array" ref="AM7966">SQRT(MMULT(MMULT(AF7966:AJ7966,MMULT(MMULT($Q$25:$U$29,$Q$16:$U$20),$Q$25:$U$29)),TRANSPOSE(AF7966:AJ7966)))</f>
        <v>0.19296006647692143</v>
      </c>
      <c r="AN7966" s="50">
        <f t="shared" si="1033"/>
        <v>0.30738775665728502</v>
      </c>
    </row>
    <row r="7967" spans="25:40" ht="16.5" x14ac:dyDescent="0.3">
      <c r="Y7967" s="41" t="s">
        <v>7994</v>
      </c>
      <c r="Z7967" s="30">
        <v>0.7756959477623977</v>
      </c>
      <c r="AA7967" s="30">
        <v>0.99375854827651522</v>
      </c>
      <c r="AB7967" s="30">
        <v>0.39604067098965445</v>
      </c>
      <c r="AC7967" s="30">
        <v>0.60364298972474428</v>
      </c>
      <c r="AD7967" s="30">
        <v>7.5595758535275004E-2</v>
      </c>
      <c r="AE7967" s="32">
        <f t="shared" si="1026"/>
        <v>2.8447339152885864</v>
      </c>
      <c r="AF7967" s="33">
        <f t="shared" si="1027"/>
        <v>0.27267785700220987</v>
      </c>
      <c r="AG7967" s="33">
        <f t="shared" si="1028"/>
        <v>0.34933268905598241</v>
      </c>
      <c r="AH7967" s="33">
        <f t="shared" si="1029"/>
        <v>0.1392188804939522</v>
      </c>
      <c r="AI7967" s="33">
        <f t="shared" si="1030"/>
        <v>0.21219664393937077</v>
      </c>
      <c r="AJ7967" s="33">
        <f t="shared" si="1031"/>
        <v>2.6573929508484848E-2</v>
      </c>
      <c r="AK7967" s="34">
        <f t="shared" si="1032"/>
        <v>1</v>
      </c>
      <c r="AL7967">
        <v>1</v>
      </c>
      <c r="AM7967" s="50" cm="1">
        <f t="array" ref="AM7967">SQRT(MMULT(MMULT(AF7967:AJ7967,MMULT(MMULT($Q$25:$U$29,$Q$16:$U$20),$Q$25:$U$29)),TRANSPOSE(AF7967:AJ7967)))</f>
        <v>0.17538999328372912</v>
      </c>
      <c r="AN7967" s="50">
        <f t="shared" si="1033"/>
        <v>0.27357542927040274</v>
      </c>
    </row>
    <row r="7968" spans="25:40" ht="16.5" x14ac:dyDescent="0.3">
      <c r="Y7968" s="41" t="s">
        <v>7995</v>
      </c>
      <c r="Z7968" s="30">
        <v>0.5499280004971151</v>
      </c>
      <c r="AA7968" s="30">
        <v>0.18717403084970674</v>
      </c>
      <c r="AB7968" s="30">
        <v>0.75810857472465343</v>
      </c>
      <c r="AC7968" s="30">
        <v>0.18118854051034272</v>
      </c>
      <c r="AD7968" s="30">
        <v>0.19343017489100556</v>
      </c>
      <c r="AE7968" s="32">
        <f t="shared" si="1026"/>
        <v>1.8698293214728237</v>
      </c>
      <c r="AF7968" s="33">
        <f t="shared" si="1027"/>
        <v>0.29410598827488105</v>
      </c>
      <c r="AG7968" s="33">
        <f t="shared" si="1028"/>
        <v>0.10010220114757525</v>
      </c>
      <c r="AH7968" s="33">
        <f t="shared" si="1029"/>
        <v>0.40544266047101446</v>
      </c>
      <c r="AI7968" s="33">
        <f t="shared" si="1030"/>
        <v>9.6901112005038231E-2</v>
      </c>
      <c r="AJ7968" s="33">
        <f t="shared" si="1031"/>
        <v>0.10344803810149091</v>
      </c>
      <c r="AK7968" s="34">
        <f t="shared" si="1032"/>
        <v>0.99999999999999989</v>
      </c>
      <c r="AL7968">
        <v>1</v>
      </c>
      <c r="AM7968" s="50" cm="1">
        <f t="array" ref="AM7968">SQRT(MMULT(MMULT(AF7968:AJ7968,MMULT(MMULT($Q$25:$U$29,$Q$16:$U$20),$Q$25:$U$29)),TRANSPOSE(AF7968:AJ7968)))</f>
        <v>0.19662668458169169</v>
      </c>
      <c r="AN7968" s="50">
        <f t="shared" si="1033"/>
        <v>0.35163388358452458</v>
      </c>
    </row>
    <row r="7969" spans="25:40" ht="16.5" x14ac:dyDescent="0.3">
      <c r="Y7969" s="41" t="s">
        <v>7996</v>
      </c>
      <c r="Z7969" s="30">
        <v>0.50422846848318537</v>
      </c>
      <c r="AA7969" s="30">
        <v>0.7009652111926491</v>
      </c>
      <c r="AB7969" s="30">
        <v>0.60570919332510842</v>
      </c>
      <c r="AC7969" s="30">
        <v>0.97258961518942444</v>
      </c>
      <c r="AD7969" s="30">
        <v>8.8085539718681605E-2</v>
      </c>
      <c r="AE7969" s="32">
        <f t="shared" si="1026"/>
        <v>2.8715780279090488</v>
      </c>
      <c r="AF7969" s="33">
        <f t="shared" si="1027"/>
        <v>0.17559281467630583</v>
      </c>
      <c r="AG7969" s="33">
        <f t="shared" si="1028"/>
        <v>0.24410453220491443</v>
      </c>
      <c r="AH7969" s="33">
        <f t="shared" si="1029"/>
        <v>0.21093252122637185</v>
      </c>
      <c r="AI7969" s="33">
        <f t="shared" si="1030"/>
        <v>0.33869517238840957</v>
      </c>
      <c r="AJ7969" s="33">
        <f t="shared" si="1031"/>
        <v>3.0674959503998379E-2</v>
      </c>
      <c r="AK7969" s="34">
        <f t="shared" si="1032"/>
        <v>1</v>
      </c>
      <c r="AL7969">
        <v>1</v>
      </c>
      <c r="AM7969" s="50" cm="1">
        <f t="array" ref="AM7969">SQRT(MMULT(MMULT(AF7969:AJ7969,MMULT(MMULT($Q$25:$U$29,$Q$16:$U$20),$Q$25:$U$29)),TRANSPOSE(AF7969:AJ7969)))</f>
        <v>0.18159771064394367</v>
      </c>
      <c r="AN7969" s="50">
        <f t="shared" si="1033"/>
        <v>0.31519951963289783</v>
      </c>
    </row>
    <row r="7970" spans="25:40" ht="16.5" x14ac:dyDescent="0.3">
      <c r="Y7970" s="41" t="s">
        <v>7997</v>
      </c>
      <c r="Z7970" s="30">
        <v>0.1047803146842744</v>
      </c>
      <c r="AA7970" s="30">
        <v>6.3249380502226726E-2</v>
      </c>
      <c r="AB7970" s="30">
        <v>0.8886927970445756</v>
      </c>
      <c r="AC7970" s="30">
        <v>0.40886178833318387</v>
      </c>
      <c r="AD7970" s="30">
        <v>0.87980324414538391</v>
      </c>
      <c r="AE7970" s="32">
        <f t="shared" si="1026"/>
        <v>2.3453875247096443</v>
      </c>
      <c r="AF7970" s="33">
        <f t="shared" si="1027"/>
        <v>4.4675054156453765E-2</v>
      </c>
      <c r="AG7970" s="33">
        <f t="shared" si="1028"/>
        <v>2.6967560727541993E-2</v>
      </c>
      <c r="AH7970" s="33">
        <f t="shared" si="1029"/>
        <v>0.37891085702546939</v>
      </c>
      <c r="AI7970" s="33">
        <f t="shared" si="1030"/>
        <v>0.17432589882296759</v>
      </c>
      <c r="AJ7970" s="33">
        <f t="shared" si="1031"/>
        <v>0.37512062926756734</v>
      </c>
      <c r="AK7970" s="34">
        <f t="shared" si="1032"/>
        <v>1</v>
      </c>
      <c r="AL7970">
        <v>1</v>
      </c>
      <c r="AM7970" s="50" cm="1">
        <f t="array" ref="AM7970">SQRT(MMULT(MMULT(AF7970:AJ7970,MMULT(MMULT($Q$25:$U$29,$Q$16:$U$20),$Q$25:$U$29)),TRANSPOSE(AF7970:AJ7970)))</f>
        <v>0.25980778007039257</v>
      </c>
      <c r="AN7970" s="50">
        <f t="shared" si="1033"/>
        <v>0.30335774503249363</v>
      </c>
    </row>
    <row r="7971" spans="25:40" ht="16.5" x14ac:dyDescent="0.3">
      <c r="Y7971" s="41" t="s">
        <v>7998</v>
      </c>
      <c r="Z7971" s="30">
        <v>0.76721220964645809</v>
      </c>
      <c r="AA7971" s="30">
        <v>0.94901249784236819</v>
      </c>
      <c r="AB7971" s="30">
        <v>0.2113709245773574</v>
      </c>
      <c r="AC7971" s="30">
        <v>0.47364099654013969</v>
      </c>
      <c r="AD7971" s="30">
        <v>4.9506889263067677E-2</v>
      </c>
      <c r="AE7971" s="32">
        <f t="shared" si="1026"/>
        <v>2.450743517869391</v>
      </c>
      <c r="AF7971" s="33">
        <f t="shared" si="1027"/>
        <v>0.31305283643612419</v>
      </c>
      <c r="AG7971" s="33">
        <f t="shared" si="1028"/>
        <v>0.38723452328761582</v>
      </c>
      <c r="AH7971" s="33">
        <f t="shared" si="1029"/>
        <v>8.6247672608807904E-2</v>
      </c>
      <c r="AI7971" s="33">
        <f t="shared" si="1030"/>
        <v>0.19326420455124171</v>
      </c>
      <c r="AJ7971" s="33">
        <f t="shared" si="1031"/>
        <v>2.0200763116210382E-2</v>
      </c>
      <c r="AK7971" s="34">
        <f t="shared" si="1032"/>
        <v>1</v>
      </c>
      <c r="AL7971">
        <v>1</v>
      </c>
      <c r="AM7971" s="50" cm="1">
        <f t="array" ref="AM7971">SQRT(MMULT(MMULT(AF7971:AJ7971,MMULT(MMULT($Q$25:$U$29,$Q$16:$U$20),$Q$25:$U$29)),TRANSPOSE(AF7971:AJ7971)))</f>
        <v>0.17561208118073052</v>
      </c>
      <c r="AN7971" s="50">
        <f t="shared" si="1033"/>
        <v>0.25191060965509338</v>
      </c>
    </row>
    <row r="7972" spans="25:40" ht="16.5" x14ac:dyDescent="0.3">
      <c r="Y7972" s="41" t="s">
        <v>7999</v>
      </c>
      <c r="Z7972" s="30">
        <v>0.77308179345576589</v>
      </c>
      <c r="AA7972" s="30">
        <v>0.61878317470593858</v>
      </c>
      <c r="AB7972" s="30">
        <v>0.36646965944716725</v>
      </c>
      <c r="AC7972" s="30">
        <v>0.88322515917233324</v>
      </c>
      <c r="AD7972" s="30">
        <v>0.25758961553482007</v>
      </c>
      <c r="AE7972" s="32">
        <f t="shared" si="1026"/>
        <v>2.8991494023160254</v>
      </c>
      <c r="AF7972" s="33">
        <f t="shared" si="1027"/>
        <v>0.26665814215651629</v>
      </c>
      <c r="AG7972" s="33">
        <f t="shared" si="1028"/>
        <v>0.21343611136825688</v>
      </c>
      <c r="AH7972" s="33">
        <f t="shared" si="1029"/>
        <v>0.12640592414947913</v>
      </c>
      <c r="AI7972" s="33">
        <f t="shared" si="1030"/>
        <v>0.30464975639639569</v>
      </c>
      <c r="AJ7972" s="33">
        <f t="shared" si="1031"/>
        <v>8.8850065929351921E-2</v>
      </c>
      <c r="AK7972" s="34">
        <f t="shared" si="1032"/>
        <v>1</v>
      </c>
      <c r="AL7972">
        <v>1</v>
      </c>
      <c r="AM7972" s="50" cm="1">
        <f t="array" ref="AM7972">SQRT(MMULT(MMULT(AF7972:AJ7972,MMULT(MMULT($Q$25:$U$29,$Q$16:$U$20),$Q$25:$U$29)),TRANSPOSE(AF7972:AJ7972)))</f>
        <v>0.17525694291095906</v>
      </c>
      <c r="AN7972" s="50">
        <f t="shared" si="1033"/>
        <v>0.26887570458215887</v>
      </c>
    </row>
    <row r="7973" spans="25:40" ht="16.5" x14ac:dyDescent="0.3">
      <c r="Y7973" s="41" t="s">
        <v>8000</v>
      </c>
      <c r="Z7973" s="30">
        <v>0.27094723620277827</v>
      </c>
      <c r="AA7973" s="30">
        <v>0.70801955385198101</v>
      </c>
      <c r="AB7973" s="30">
        <v>5.86421183730792E-2</v>
      </c>
      <c r="AC7973" s="30">
        <v>0.78590942929061203</v>
      </c>
      <c r="AD7973" s="30">
        <v>0.96947691619423437</v>
      </c>
      <c r="AE7973" s="32">
        <f t="shared" si="1026"/>
        <v>2.792995253912685</v>
      </c>
      <c r="AF7973" s="33">
        <f t="shared" si="1027"/>
        <v>9.7009558402654072E-2</v>
      </c>
      <c r="AG7973" s="33">
        <f t="shared" si="1028"/>
        <v>0.2534983018177786</v>
      </c>
      <c r="AH7973" s="33">
        <f t="shared" si="1029"/>
        <v>2.0996139642889804E-2</v>
      </c>
      <c r="AI7973" s="33">
        <f t="shared" si="1030"/>
        <v>0.28138588069193377</v>
      </c>
      <c r="AJ7973" s="33">
        <f t="shared" si="1031"/>
        <v>0.34711011944474374</v>
      </c>
      <c r="AK7973" s="34">
        <f t="shared" si="1032"/>
        <v>1</v>
      </c>
      <c r="AL7973">
        <v>1</v>
      </c>
      <c r="AM7973" s="50" cm="1">
        <f t="array" ref="AM7973">SQRT(MMULT(MMULT(AF7973:AJ7973,MMULT(MMULT($Q$25:$U$29,$Q$16:$U$20),$Q$25:$U$29)),TRANSPOSE(AF7973:AJ7973)))</f>
        <v>0.23091888986829223</v>
      </c>
      <c r="AN7973" s="50">
        <f t="shared" si="1033"/>
        <v>0.18064544927062884</v>
      </c>
    </row>
    <row r="7974" spans="25:40" ht="16.5" x14ac:dyDescent="0.3">
      <c r="Y7974" s="41" t="s">
        <v>8001</v>
      </c>
      <c r="Z7974" s="30">
        <v>0.52248383186263891</v>
      </c>
      <c r="AA7974" s="30">
        <v>0.72619699797901316</v>
      </c>
      <c r="AB7974" s="30">
        <v>0.49578106775295439</v>
      </c>
      <c r="AC7974" s="30">
        <v>0.57466975590531189</v>
      </c>
      <c r="AD7974" s="30">
        <v>2.9905023045510903E-2</v>
      </c>
      <c r="AE7974" s="32">
        <f t="shared" si="1026"/>
        <v>2.3490366765454294</v>
      </c>
      <c r="AF7974" s="33">
        <f t="shared" si="1027"/>
        <v>0.22242472290003612</v>
      </c>
      <c r="AG7974" s="33">
        <f t="shared" si="1028"/>
        <v>0.30914672607282673</v>
      </c>
      <c r="AH7974" s="33">
        <f t="shared" si="1029"/>
        <v>0.21105718471882964</v>
      </c>
      <c r="AI7974" s="33">
        <f t="shared" si="1030"/>
        <v>0.24464060593146639</v>
      </c>
      <c r="AJ7974" s="33">
        <f t="shared" si="1031"/>
        <v>1.2730760376841035E-2</v>
      </c>
      <c r="AK7974" s="34">
        <f t="shared" si="1032"/>
        <v>1</v>
      </c>
      <c r="AL7974">
        <v>1</v>
      </c>
      <c r="AM7974" s="50" cm="1">
        <f t="array" ref="AM7974">SQRT(MMULT(MMULT(AF7974:AJ7974,MMULT(MMULT($Q$25:$U$29,$Q$16:$U$20),$Q$25:$U$29)),TRANSPOSE(AF7974:AJ7974)))</f>
        <v>0.17800983809759496</v>
      </c>
      <c r="AN7974" s="50">
        <f t="shared" si="1033"/>
        <v>0.30754019634786484</v>
      </c>
    </row>
    <row r="7975" spans="25:40" ht="16.5" x14ac:dyDescent="0.3">
      <c r="Y7975" s="41" t="s">
        <v>8002</v>
      </c>
      <c r="Z7975" s="30">
        <v>0.49657044132305417</v>
      </c>
      <c r="AA7975" s="30">
        <v>0.21663954356437443</v>
      </c>
      <c r="AB7975" s="30">
        <v>0.4388820055215128</v>
      </c>
      <c r="AC7975" s="30">
        <v>6.1418848821300998E-2</v>
      </c>
      <c r="AD7975" s="30">
        <v>1.2678256690363821E-3</v>
      </c>
      <c r="AE7975" s="32">
        <f t="shared" si="1026"/>
        <v>1.2147786648992789</v>
      </c>
      <c r="AF7975" s="33">
        <f t="shared" si="1027"/>
        <v>0.40877441765428635</v>
      </c>
      <c r="AG7975" s="33">
        <f t="shared" si="1028"/>
        <v>0.17833663845449302</v>
      </c>
      <c r="AH7975" s="33">
        <f t="shared" si="1029"/>
        <v>0.36128557259268451</v>
      </c>
      <c r="AI7975" s="33">
        <f t="shared" si="1030"/>
        <v>5.055970325787161E-2</v>
      </c>
      <c r="AJ7975" s="33">
        <f t="shared" si="1031"/>
        <v>1.0436680406644295E-3</v>
      </c>
      <c r="AK7975" s="34">
        <f t="shared" si="1032"/>
        <v>0.99999999999999989</v>
      </c>
      <c r="AL7975">
        <v>1</v>
      </c>
      <c r="AM7975" s="50" cm="1">
        <f t="array" ref="AM7975">SQRT(MMULT(MMULT(AF7975:AJ7975,MMULT(MMULT($Q$25:$U$29,$Q$16:$U$20),$Q$25:$U$29)),TRANSPOSE(AF7975:AJ7975)))</f>
        <v>0.18181856961405254</v>
      </c>
      <c r="AN7975" s="50">
        <f t="shared" si="1033"/>
        <v>0.34673065798362984</v>
      </c>
    </row>
    <row r="7976" spans="25:40" ht="16.5" x14ac:dyDescent="0.3">
      <c r="Y7976" s="41" t="s">
        <v>8003</v>
      </c>
      <c r="Z7976" s="30">
        <v>0.6791998749494349</v>
      </c>
      <c r="AA7976" s="30">
        <v>0.82323914024388356</v>
      </c>
      <c r="AB7976" s="30">
        <v>0.16692221349668779</v>
      </c>
      <c r="AC7976" s="30">
        <v>0.8540094527050115</v>
      </c>
      <c r="AD7976" s="30">
        <v>0.20881317940704003</v>
      </c>
      <c r="AE7976" s="32">
        <f t="shared" si="1026"/>
        <v>2.7321838608020577</v>
      </c>
      <c r="AF7976" s="33">
        <f t="shared" si="1027"/>
        <v>0.24859230181897404</v>
      </c>
      <c r="AG7976" s="33">
        <f t="shared" si="1028"/>
        <v>0.30131176457583425</v>
      </c>
      <c r="AH7976" s="33">
        <f t="shared" si="1029"/>
        <v>6.1094795226440665E-2</v>
      </c>
      <c r="AI7976" s="33">
        <f t="shared" si="1030"/>
        <v>0.31257393214170776</v>
      </c>
      <c r="AJ7976" s="33">
        <f t="shared" si="1031"/>
        <v>7.6427206237043285E-2</v>
      </c>
      <c r="AK7976" s="34">
        <f t="shared" si="1032"/>
        <v>1</v>
      </c>
      <c r="AL7976">
        <v>1</v>
      </c>
      <c r="AM7976" s="50" cm="1">
        <f t="array" ref="AM7976">SQRT(MMULT(MMULT(AF7976:AJ7976,MMULT(MMULT($Q$25:$U$29,$Q$16:$U$20),$Q$25:$U$29)),TRANSPOSE(AF7976:AJ7976)))</f>
        <v>0.17830588949934648</v>
      </c>
      <c r="AN7976" s="50">
        <f t="shared" si="1033"/>
        <v>0.24619994505166112</v>
      </c>
    </row>
    <row r="7977" spans="25:40" ht="16.5" x14ac:dyDescent="0.3">
      <c r="Y7977" s="41" t="s">
        <v>8004</v>
      </c>
      <c r="Z7977" s="30">
        <v>0.1460971345025377</v>
      </c>
      <c r="AA7977" s="30">
        <v>0.67765466701407551</v>
      </c>
      <c r="AB7977" s="30">
        <v>0.47839217568840986</v>
      </c>
      <c r="AC7977" s="30">
        <v>8.6251189005022266E-2</v>
      </c>
      <c r="AD7977" s="30">
        <v>0.16760147814809456</v>
      </c>
      <c r="AE7977" s="32">
        <f t="shared" si="1026"/>
        <v>1.5559966443581399</v>
      </c>
      <c r="AF7977" s="33">
        <f t="shared" si="1027"/>
        <v>9.3892962450959419E-2</v>
      </c>
      <c r="AG7977" s="33">
        <f t="shared" si="1028"/>
        <v>0.43551165066529629</v>
      </c>
      <c r="AH7977" s="33">
        <f t="shared" si="1029"/>
        <v>0.30745064741816985</v>
      </c>
      <c r="AI7977" s="33">
        <f t="shared" si="1030"/>
        <v>5.5431474944215908E-2</v>
      </c>
      <c r="AJ7977" s="33">
        <f t="shared" si="1031"/>
        <v>0.10771326452135853</v>
      </c>
      <c r="AK7977" s="34">
        <f t="shared" si="1032"/>
        <v>1</v>
      </c>
      <c r="AL7977">
        <v>1</v>
      </c>
      <c r="AM7977" s="50" cm="1">
        <f t="array" ref="AM7977">SQRT(MMULT(MMULT(AF7977:AJ7977,MMULT(MMULT($Q$25:$U$29,$Q$16:$U$20),$Q$25:$U$29)),TRANSPOSE(AF7977:AJ7977)))</f>
        <v>0.21126630806989702</v>
      </c>
      <c r="AN7977" s="50">
        <f t="shared" si="1033"/>
        <v>0.30658139075050556</v>
      </c>
    </row>
    <row r="7978" spans="25:40" ht="16.5" x14ac:dyDescent="0.3">
      <c r="Y7978" s="41" t="s">
        <v>8005</v>
      </c>
      <c r="Z7978" s="30">
        <v>8.6103024601786871E-2</v>
      </c>
      <c r="AA7978" s="30">
        <v>0.14228613299581816</v>
      </c>
      <c r="AB7978" s="30">
        <v>0.15734452615093697</v>
      </c>
      <c r="AC7978" s="30">
        <v>0.42899447284125192</v>
      </c>
      <c r="AD7978" s="30">
        <v>0.90329366183461568</v>
      </c>
      <c r="AE7978" s="32">
        <f t="shared" si="1026"/>
        <v>1.7180218184244096</v>
      </c>
      <c r="AF7978" s="33">
        <f t="shared" si="1027"/>
        <v>5.0117538484320052E-2</v>
      </c>
      <c r="AG7978" s="33">
        <f t="shared" si="1028"/>
        <v>8.2819747380337788E-2</v>
      </c>
      <c r="AH7978" s="33">
        <f t="shared" si="1029"/>
        <v>9.1584707751405023E-2</v>
      </c>
      <c r="AI7978" s="33">
        <f t="shared" si="1030"/>
        <v>0.2497025755090124</v>
      </c>
      <c r="AJ7978" s="33">
        <f t="shared" si="1031"/>
        <v>0.52577543087492473</v>
      </c>
      <c r="AK7978" s="34">
        <f t="shared" si="1032"/>
        <v>1</v>
      </c>
      <c r="AL7978">
        <v>1</v>
      </c>
      <c r="AM7978" s="50" cm="1">
        <f t="array" ref="AM7978">SQRT(MMULT(MMULT(AF7978:AJ7978,MMULT(MMULT($Q$25:$U$29,$Q$16:$U$20),$Q$25:$U$29)),TRANSPOSE(AF7978:AJ7978)))</f>
        <v>0.28094494718874291</v>
      </c>
      <c r="AN7978" s="50">
        <f t="shared" si="1033"/>
        <v>0.17439299690008483</v>
      </c>
    </row>
    <row r="7979" spans="25:40" ht="16.5" x14ac:dyDescent="0.3">
      <c r="Y7979" s="41" t="s">
        <v>8006</v>
      </c>
      <c r="Z7979" s="30">
        <v>6.4762897994405932E-3</v>
      </c>
      <c r="AA7979" s="30">
        <v>2.7258809281351604E-2</v>
      </c>
      <c r="AB7979" s="30">
        <v>0.58093171413645195</v>
      </c>
      <c r="AC7979" s="30">
        <v>0.36234737723704846</v>
      </c>
      <c r="AD7979" s="30">
        <v>0.35769818786091079</v>
      </c>
      <c r="AE7979" s="32">
        <f t="shared" si="1026"/>
        <v>1.3347123783152033</v>
      </c>
      <c r="AF7979" s="33">
        <f t="shared" si="1027"/>
        <v>4.8521987992765619E-3</v>
      </c>
      <c r="AG7979" s="33">
        <f t="shared" si="1028"/>
        <v>2.0422983801019496E-2</v>
      </c>
      <c r="AH7979" s="33">
        <f t="shared" si="1029"/>
        <v>0.43524861503851292</v>
      </c>
      <c r="AI7979" s="33">
        <f t="shared" si="1030"/>
        <v>0.27147974584189938</v>
      </c>
      <c r="AJ7979" s="33">
        <f t="shared" si="1031"/>
        <v>0.26799645651929171</v>
      </c>
      <c r="AK7979" s="34">
        <f t="shared" si="1032"/>
        <v>1</v>
      </c>
      <c r="AL7979">
        <v>1</v>
      </c>
      <c r="AM7979" s="50" cm="1">
        <f t="array" ref="AM7979">SQRT(MMULT(MMULT(AF7979:AJ7979,MMULT(MMULT($Q$25:$U$29,$Q$16:$U$20),$Q$25:$U$29)),TRANSPOSE(AF7979:AJ7979)))</f>
        <v>0.24544117449680874</v>
      </c>
      <c r="AN7979" s="50">
        <f t="shared" si="1033"/>
        <v>0.35449399269967008</v>
      </c>
    </row>
    <row r="7980" spans="25:40" ht="16.5" x14ac:dyDescent="0.3">
      <c r="Y7980" s="41" t="s">
        <v>8007</v>
      </c>
      <c r="Z7980" s="30">
        <v>0.68868595645346853</v>
      </c>
      <c r="AA7980" s="30">
        <v>0.62373551109459469</v>
      </c>
      <c r="AB7980" s="30">
        <v>0.59767389335893883</v>
      </c>
      <c r="AC7980" s="30">
        <v>0.42102235859999015</v>
      </c>
      <c r="AD7980" s="30">
        <v>0.44001871257436287</v>
      </c>
      <c r="AE7980" s="32">
        <f t="shared" si="1026"/>
        <v>2.7711364320813554</v>
      </c>
      <c r="AF7980" s="33">
        <f t="shared" si="1027"/>
        <v>0.24852112962774905</v>
      </c>
      <c r="AG7980" s="33">
        <f t="shared" si="1028"/>
        <v>0.22508293127455911</v>
      </c>
      <c r="AH7980" s="33">
        <f t="shared" si="1029"/>
        <v>0.21567826341557486</v>
      </c>
      <c r="AI7980" s="33">
        <f t="shared" si="1030"/>
        <v>0.15193129927701435</v>
      </c>
      <c r="AJ7980" s="33">
        <f t="shared" si="1031"/>
        <v>0.15878637640510251</v>
      </c>
      <c r="AK7980" s="34">
        <f t="shared" si="1032"/>
        <v>0.99999999999999989</v>
      </c>
      <c r="AL7980">
        <v>1</v>
      </c>
      <c r="AM7980" s="50" cm="1">
        <f t="array" ref="AM7980">SQRT(MMULT(MMULT(AF7980:AJ7980,MMULT(MMULT($Q$25:$U$29,$Q$16:$U$20),$Q$25:$U$29)),TRANSPOSE(AF7980:AJ7980)))</f>
        <v>0.18629862179870102</v>
      </c>
      <c r="AN7980" s="50">
        <f t="shared" si="1033"/>
        <v>0.27419868662784419</v>
      </c>
    </row>
    <row r="7981" spans="25:40" ht="16.5" x14ac:dyDescent="0.3">
      <c r="Y7981" s="41" t="s">
        <v>8008</v>
      </c>
      <c r="Z7981" s="30">
        <v>0.59774365881496783</v>
      </c>
      <c r="AA7981" s="30">
        <v>0.84157402346435373</v>
      </c>
      <c r="AB7981" s="30">
        <v>0.47359828549828031</v>
      </c>
      <c r="AC7981" s="30">
        <v>0.87418920166759073</v>
      </c>
      <c r="AD7981" s="30">
        <v>0.93769797425537449</v>
      </c>
      <c r="AE7981" s="32">
        <f t="shared" si="1026"/>
        <v>3.7248031437005671</v>
      </c>
      <c r="AF7981" s="33">
        <f t="shared" si="1027"/>
        <v>0.16047657708458479</v>
      </c>
      <c r="AG7981" s="33">
        <f t="shared" si="1028"/>
        <v>0.2259378525513849</v>
      </c>
      <c r="AH7981" s="33">
        <f t="shared" si="1029"/>
        <v>0.12714719871820221</v>
      </c>
      <c r="AI7981" s="33">
        <f t="shared" si="1030"/>
        <v>0.23469406783175381</v>
      </c>
      <c r="AJ7981" s="33">
        <f t="shared" si="1031"/>
        <v>0.25174430381407426</v>
      </c>
      <c r="AK7981" s="34">
        <f t="shared" si="1032"/>
        <v>1</v>
      </c>
      <c r="AL7981">
        <v>1</v>
      </c>
      <c r="AM7981" s="50" cm="1">
        <f t="array" ref="AM7981">SQRT(MMULT(MMULT(AF7981:AJ7981,MMULT(MMULT($Q$25:$U$29,$Q$16:$U$20),$Q$25:$U$29)),TRANSPOSE(AF7981:AJ7981)))</f>
        <v>0.20462672995246081</v>
      </c>
      <c r="AN7981" s="50">
        <f t="shared" si="1033"/>
        <v>0.23311095321081346</v>
      </c>
    </row>
    <row r="7982" spans="25:40" ht="16.5" x14ac:dyDescent="0.3">
      <c r="Y7982" s="41" t="s">
        <v>8009</v>
      </c>
      <c r="Z7982" s="30">
        <v>0.51465227271290259</v>
      </c>
      <c r="AA7982" s="30">
        <v>0.93082569601008514</v>
      </c>
      <c r="AB7982" s="30">
        <v>0.69481629214851726</v>
      </c>
      <c r="AC7982" s="30">
        <v>0.54639484358392143</v>
      </c>
      <c r="AD7982" s="30">
        <v>0.86432005128208744</v>
      </c>
      <c r="AE7982" s="32">
        <f t="shared" si="1026"/>
        <v>3.5510091557375132</v>
      </c>
      <c r="AF7982" s="33">
        <f t="shared" si="1027"/>
        <v>0.14493127168691117</v>
      </c>
      <c r="AG7982" s="33">
        <f t="shared" si="1028"/>
        <v>0.26212990594690844</v>
      </c>
      <c r="AH7982" s="33">
        <f t="shared" si="1029"/>
        <v>0.19566727701219067</v>
      </c>
      <c r="AI7982" s="33">
        <f t="shared" si="1030"/>
        <v>0.15387029985577158</v>
      </c>
      <c r="AJ7982" s="33">
        <f t="shared" si="1031"/>
        <v>0.24340124549821832</v>
      </c>
      <c r="AK7982" s="34">
        <f t="shared" si="1032"/>
        <v>1.0000000000000002</v>
      </c>
      <c r="AL7982">
        <v>1</v>
      </c>
      <c r="AM7982" s="50" cm="1">
        <f t="array" ref="AM7982">SQRT(MMULT(MMULT(AF7982:AJ7982,MMULT(MMULT($Q$25:$U$29,$Q$16:$U$20),$Q$25:$U$29)),TRANSPOSE(AF7982:AJ7982)))</f>
        <v>0.20815663350183383</v>
      </c>
      <c r="AN7982" s="50">
        <f t="shared" si="1033"/>
        <v>0.25182903545229468</v>
      </c>
    </row>
    <row r="7983" spans="25:40" ht="16.5" x14ac:dyDescent="0.3">
      <c r="Y7983" s="41" t="s">
        <v>8010</v>
      </c>
      <c r="Z7983" s="30">
        <v>0.72740327788846748</v>
      </c>
      <c r="AA7983" s="30">
        <v>0.94520056780979844</v>
      </c>
      <c r="AB7983" s="30">
        <v>0.60089229126544508</v>
      </c>
      <c r="AC7983" s="30">
        <v>0.42622309957070992</v>
      </c>
      <c r="AD7983" s="30">
        <v>0.11987552224245246</v>
      </c>
      <c r="AE7983" s="32">
        <f t="shared" si="1026"/>
        <v>2.8195947587768737</v>
      </c>
      <c r="AF7983" s="33">
        <f t="shared" si="1027"/>
        <v>0.25798149738511056</v>
      </c>
      <c r="AG7983" s="33">
        <f t="shared" si="1028"/>
        <v>0.3352256791042631</v>
      </c>
      <c r="AH7983" s="33">
        <f t="shared" si="1029"/>
        <v>0.21311299767279648</v>
      </c>
      <c r="AI7983" s="33">
        <f t="shared" si="1030"/>
        <v>0.15116466585985688</v>
      </c>
      <c r="AJ7983" s="33">
        <f t="shared" si="1031"/>
        <v>4.2515159977972818E-2</v>
      </c>
      <c r="AK7983" s="34">
        <f t="shared" si="1032"/>
        <v>0.99999999999999978</v>
      </c>
      <c r="AL7983">
        <v>1</v>
      </c>
      <c r="AM7983" s="50" cm="1">
        <f t="array" ref="AM7983">SQRT(MMULT(MMULT(AF7983:AJ7983,MMULT(MMULT($Q$25:$U$29,$Q$16:$U$20),$Q$25:$U$29)),TRANSPOSE(AF7983:AJ7983)))</f>
        <v>0.17833959834125926</v>
      </c>
      <c r="AN7983" s="50">
        <f t="shared" si="1033"/>
        <v>0.29264312297196543</v>
      </c>
    </row>
    <row r="7984" spans="25:40" ht="16.5" x14ac:dyDescent="0.3">
      <c r="Y7984" s="41" t="s">
        <v>8011</v>
      </c>
      <c r="Z7984" s="30">
        <v>0.37711409339956559</v>
      </c>
      <c r="AA7984" s="30">
        <v>0.2651257097835289</v>
      </c>
      <c r="AB7984" s="30">
        <v>0.91916788692661278</v>
      </c>
      <c r="AC7984" s="30">
        <v>0.72663966475702824</v>
      </c>
      <c r="AD7984" s="30">
        <v>0.42863694891534165</v>
      </c>
      <c r="AE7984" s="32">
        <f t="shared" si="1026"/>
        <v>2.7166843037820767</v>
      </c>
      <c r="AF7984" s="33">
        <f t="shared" si="1027"/>
        <v>0.13881410249787213</v>
      </c>
      <c r="AG7984" s="33">
        <f t="shared" si="1028"/>
        <v>9.7591652226366454E-2</v>
      </c>
      <c r="AH7984" s="33">
        <f t="shared" si="1029"/>
        <v>0.33834181087842197</v>
      </c>
      <c r="AI7984" s="33">
        <f t="shared" si="1030"/>
        <v>0.26747298673807068</v>
      </c>
      <c r="AJ7984" s="33">
        <f t="shared" si="1031"/>
        <v>0.15777944765926893</v>
      </c>
      <c r="AK7984" s="34">
        <f t="shared" si="1032"/>
        <v>1.0000000000000002</v>
      </c>
      <c r="AL7984">
        <v>1</v>
      </c>
      <c r="AM7984" s="50" cm="1">
        <f t="array" ref="AM7984">SQRT(MMULT(MMULT(AF7984:AJ7984,MMULT(MMULT($Q$25:$U$29,$Q$16:$U$20),$Q$25:$U$29)),TRANSPOSE(AF7984:AJ7984)))</f>
        <v>0.20357063821689184</v>
      </c>
      <c r="AN7984" s="50">
        <f t="shared" si="1033"/>
        <v>0.33528648255352173</v>
      </c>
    </row>
    <row r="7985" spans="25:40" ht="16.5" x14ac:dyDescent="0.3">
      <c r="Y7985" s="41" t="s">
        <v>8012</v>
      </c>
      <c r="Z7985" s="30">
        <v>0.79613137657223554</v>
      </c>
      <c r="AA7985" s="30">
        <v>0.5575544562341207</v>
      </c>
      <c r="AB7985" s="30">
        <v>0.6536413788369011</v>
      </c>
      <c r="AC7985" s="30">
        <v>0.73006871462968215</v>
      </c>
      <c r="AD7985" s="30">
        <v>0.56313429779302893</v>
      </c>
      <c r="AE7985" s="32">
        <f t="shared" si="1026"/>
        <v>3.3005302240659686</v>
      </c>
      <c r="AF7985" s="33">
        <f t="shared" si="1027"/>
        <v>0.24121317561863448</v>
      </c>
      <c r="AG7985" s="33">
        <f t="shared" si="1028"/>
        <v>0.1689287533768625</v>
      </c>
      <c r="AH7985" s="33">
        <f t="shared" si="1029"/>
        <v>0.19804132501827881</v>
      </c>
      <c r="AI7985" s="33">
        <f t="shared" si="1030"/>
        <v>0.2211974031646044</v>
      </c>
      <c r="AJ7985" s="33">
        <f t="shared" si="1031"/>
        <v>0.17061934282161975</v>
      </c>
      <c r="AK7985" s="34">
        <f t="shared" si="1032"/>
        <v>0.99999999999999989</v>
      </c>
      <c r="AL7985">
        <v>1</v>
      </c>
      <c r="AM7985" s="50" cm="1">
        <f t="array" ref="AM7985">SQRT(MMULT(MMULT(AF7985:AJ7985,MMULT(MMULT($Q$25:$U$29,$Q$16:$U$20),$Q$25:$U$29)),TRANSPOSE(AF7985:AJ7985)))</f>
        <v>0.18683932937763686</v>
      </c>
      <c r="AN7985" s="50">
        <f t="shared" si="1033"/>
        <v>0.27335011656462055</v>
      </c>
    </row>
    <row r="7986" spans="25:40" ht="16.5" x14ac:dyDescent="0.3">
      <c r="Y7986" s="41" t="s">
        <v>8013</v>
      </c>
      <c r="Z7986" s="30">
        <v>8.3943960151436126E-2</v>
      </c>
      <c r="AA7986" s="30">
        <v>0.74017177545197022</v>
      </c>
      <c r="AB7986" s="30">
        <v>0.37356140917830605</v>
      </c>
      <c r="AC7986" s="30">
        <v>0.36165922243941373</v>
      </c>
      <c r="AD7986" s="30">
        <v>0.32017490212848299</v>
      </c>
      <c r="AE7986" s="32">
        <f t="shared" si="1026"/>
        <v>1.8795112693496092</v>
      </c>
      <c r="AF7986" s="33">
        <f t="shared" si="1027"/>
        <v>4.4662653276074424E-2</v>
      </c>
      <c r="AG7986" s="33">
        <f t="shared" si="1028"/>
        <v>0.39381076747047178</v>
      </c>
      <c r="AH7986" s="33">
        <f t="shared" si="1029"/>
        <v>0.19875454607280657</v>
      </c>
      <c r="AI7986" s="33">
        <f t="shared" si="1030"/>
        <v>0.19242194943825114</v>
      </c>
      <c r="AJ7986" s="33">
        <f t="shared" si="1031"/>
        <v>0.17035008374239602</v>
      </c>
      <c r="AK7986" s="34">
        <f t="shared" si="1032"/>
        <v>0.99999999999999989</v>
      </c>
      <c r="AL7986">
        <v>1</v>
      </c>
      <c r="AM7986" s="50" cm="1">
        <f t="array" ref="AM7986">SQRT(MMULT(MMULT(AF7986:AJ7986,MMULT(MMULT($Q$25:$U$29,$Q$16:$U$20),$Q$25:$U$29)),TRANSPOSE(AF7986:AJ7986)))</f>
        <v>0.21207375952826851</v>
      </c>
      <c r="AN7986" s="50">
        <f t="shared" si="1033"/>
        <v>0.26922143499168244</v>
      </c>
    </row>
    <row r="7987" spans="25:40" ht="16.5" x14ac:dyDescent="0.3">
      <c r="Y7987" s="41" t="s">
        <v>8014</v>
      </c>
      <c r="Z7987" s="30">
        <v>0.32934123188358333</v>
      </c>
      <c r="AA7987" s="30">
        <v>0.4740903420010113</v>
      </c>
      <c r="AB7987" s="30">
        <v>0.30734149254752285</v>
      </c>
      <c r="AC7987" s="30">
        <v>0.40678299433237353</v>
      </c>
      <c r="AD7987" s="30">
        <v>0.68771127331145909</v>
      </c>
      <c r="AE7987" s="32">
        <f t="shared" si="1026"/>
        <v>2.2052673340759501</v>
      </c>
      <c r="AF7987" s="33">
        <f t="shared" si="1027"/>
        <v>0.14934299655854819</v>
      </c>
      <c r="AG7987" s="33">
        <f t="shared" si="1028"/>
        <v>0.21498089355214811</v>
      </c>
      <c r="AH7987" s="33">
        <f t="shared" si="1029"/>
        <v>0.13936699999970975</v>
      </c>
      <c r="AI7987" s="33">
        <f t="shared" si="1030"/>
        <v>0.18445971971140793</v>
      </c>
      <c r="AJ7987" s="33">
        <f t="shared" si="1031"/>
        <v>0.31184939017818603</v>
      </c>
      <c r="AK7987" s="34">
        <f t="shared" si="1032"/>
        <v>1</v>
      </c>
      <c r="AL7987">
        <v>1</v>
      </c>
      <c r="AM7987" s="50" cm="1">
        <f t="array" ref="AM7987">SQRT(MMULT(MMULT(AF7987:AJ7987,MMULT(MMULT($Q$25:$U$29,$Q$16:$U$20),$Q$25:$U$29)),TRANSPOSE(AF7987:AJ7987)))</f>
        <v>0.21843897920246769</v>
      </c>
      <c r="AN7987" s="50">
        <f t="shared" si="1033"/>
        <v>0.22189981616687512</v>
      </c>
    </row>
    <row r="7988" spans="25:40" ht="16.5" x14ac:dyDescent="0.3">
      <c r="Y7988" s="41" t="s">
        <v>8015</v>
      </c>
      <c r="Z7988" s="30">
        <v>0.47189512241056752</v>
      </c>
      <c r="AA7988" s="30">
        <v>0.80092800076474935</v>
      </c>
      <c r="AB7988" s="30">
        <v>0.28308945154031029</v>
      </c>
      <c r="AC7988" s="30">
        <v>0.97111742913533672</v>
      </c>
      <c r="AD7988" s="30">
        <v>0.29585899725313802</v>
      </c>
      <c r="AE7988" s="32">
        <f t="shared" si="1026"/>
        <v>2.8228890011041017</v>
      </c>
      <c r="AF7988" s="33">
        <f t="shared" si="1027"/>
        <v>0.16716743811959933</v>
      </c>
      <c r="AG7988" s="33">
        <f t="shared" si="1028"/>
        <v>0.28372635284330577</v>
      </c>
      <c r="AH7988" s="33">
        <f t="shared" si="1029"/>
        <v>0.10028359295373888</v>
      </c>
      <c r="AI7988" s="33">
        <f t="shared" si="1030"/>
        <v>0.34401544968842512</v>
      </c>
      <c r="AJ7988" s="33">
        <f t="shared" si="1031"/>
        <v>0.10480716639493096</v>
      </c>
      <c r="AK7988" s="34">
        <f t="shared" si="1032"/>
        <v>1</v>
      </c>
      <c r="AL7988">
        <v>1</v>
      </c>
      <c r="AM7988" s="50" cm="1">
        <f t="array" ref="AM7988">SQRT(MMULT(MMULT(AF7988:AJ7988,MMULT(MMULT($Q$25:$U$29,$Q$16:$U$20),$Q$25:$U$29)),TRANSPOSE(AF7988:AJ7988)))</f>
        <v>0.18619259239767758</v>
      </c>
      <c r="AN7988" s="50">
        <f t="shared" si="1033"/>
        <v>0.26000930647719273</v>
      </c>
    </row>
    <row r="7989" spans="25:40" ht="16.5" x14ac:dyDescent="0.3">
      <c r="Y7989" s="41" t="s">
        <v>8016</v>
      </c>
      <c r="Z7989" s="30">
        <v>0.59373297545672432</v>
      </c>
      <c r="AA7989" s="30">
        <v>0.303307043194041</v>
      </c>
      <c r="AB7989" s="30">
        <v>0.48316764118358468</v>
      </c>
      <c r="AC7989" s="30">
        <v>0.6991120084563831</v>
      </c>
      <c r="AD7989" s="30">
        <v>0.38745533447720626</v>
      </c>
      <c r="AE7989" s="32">
        <f t="shared" si="1026"/>
        <v>2.4667750027679389</v>
      </c>
      <c r="AF7989" s="33">
        <f t="shared" si="1027"/>
        <v>0.24069198641566564</v>
      </c>
      <c r="AG7989" s="33">
        <f t="shared" si="1028"/>
        <v>0.12295691453566043</v>
      </c>
      <c r="AH7989" s="33">
        <f t="shared" si="1029"/>
        <v>0.19587017082686017</v>
      </c>
      <c r="AI7989" s="33">
        <f t="shared" si="1030"/>
        <v>0.2834113397743685</v>
      </c>
      <c r="AJ7989" s="33">
        <f t="shared" si="1031"/>
        <v>0.15706958844744545</v>
      </c>
      <c r="AK7989" s="34">
        <f t="shared" si="1032"/>
        <v>1.0000000000000002</v>
      </c>
      <c r="AL7989">
        <v>1</v>
      </c>
      <c r="AM7989" s="50" cm="1">
        <f t="array" ref="AM7989">SQRT(MMULT(MMULT(AF7989:AJ7989,MMULT(MMULT($Q$25:$U$29,$Q$16:$U$20),$Q$25:$U$29)),TRANSPOSE(AF7989:AJ7989)))</f>
        <v>0.18614645628762222</v>
      </c>
      <c r="AN7989" s="50">
        <f t="shared" si="1033"/>
        <v>0.28202808857802175</v>
      </c>
    </row>
    <row r="7990" spans="25:40" ht="16.5" x14ac:dyDescent="0.3">
      <c r="Y7990" s="41" t="s">
        <v>8017</v>
      </c>
      <c r="Z7990" s="30">
        <v>0.7359359850137438</v>
      </c>
      <c r="AA7990" s="30">
        <v>0.57983688206534745</v>
      </c>
      <c r="AB7990" s="30">
        <v>0.56841396862330851</v>
      </c>
      <c r="AC7990" s="30">
        <v>0.52643697883907214</v>
      </c>
      <c r="AD7990" s="30">
        <v>0.8579293642495569</v>
      </c>
      <c r="AE7990" s="32">
        <f t="shared" si="1026"/>
        <v>3.2685531787910289</v>
      </c>
      <c r="AF7990" s="33">
        <f t="shared" si="1027"/>
        <v>0.2251564973117407</v>
      </c>
      <c r="AG7990" s="33">
        <f t="shared" si="1028"/>
        <v>0.1773986379746825</v>
      </c>
      <c r="AH7990" s="33">
        <f t="shared" si="1029"/>
        <v>0.17390384599266431</v>
      </c>
      <c r="AI7990" s="33">
        <f t="shared" si="1030"/>
        <v>0.16106116377576896</v>
      </c>
      <c r="AJ7990" s="33">
        <f t="shared" si="1031"/>
        <v>0.26247985494514348</v>
      </c>
      <c r="AK7990" s="34">
        <f t="shared" si="1032"/>
        <v>0.99999999999999989</v>
      </c>
      <c r="AL7990">
        <v>1</v>
      </c>
      <c r="AM7990" s="50" cm="1">
        <f t="array" ref="AM7990">SQRT(MMULT(MMULT(AF7990:AJ7990,MMULT(MMULT($Q$25:$U$29,$Q$16:$U$20),$Q$25:$U$29)),TRANSPOSE(AF7990:AJ7990)))</f>
        <v>0.20315523482200171</v>
      </c>
      <c r="AN7990" s="50">
        <f t="shared" si="1033"/>
        <v>0.24139321428820459</v>
      </c>
    </row>
    <row r="7991" spans="25:40" ht="16.5" x14ac:dyDescent="0.3">
      <c r="Y7991" s="41" t="s">
        <v>8018</v>
      </c>
      <c r="Z7991" s="30">
        <v>0.89727074504467907</v>
      </c>
      <c r="AA7991" s="30">
        <v>0.63659691031690102</v>
      </c>
      <c r="AB7991" s="30">
        <v>0.87432486186827496</v>
      </c>
      <c r="AC7991" s="30">
        <v>0.44026805661436164</v>
      </c>
      <c r="AD7991" s="30">
        <v>0.22405738732775404</v>
      </c>
      <c r="AE7991" s="32">
        <f t="shared" si="1026"/>
        <v>3.0725179611719708</v>
      </c>
      <c r="AF7991" s="33">
        <f t="shared" si="1027"/>
        <v>0.29203108212341489</v>
      </c>
      <c r="AG7991" s="33">
        <f t="shared" si="1028"/>
        <v>0.2071906229228615</v>
      </c>
      <c r="AH7991" s="33">
        <f t="shared" si="1029"/>
        <v>0.28456297828598387</v>
      </c>
      <c r="AI7991" s="33">
        <f t="shared" si="1030"/>
        <v>0.14329226457847208</v>
      </c>
      <c r="AJ7991" s="33">
        <f t="shared" si="1031"/>
        <v>7.2923052089267637E-2</v>
      </c>
      <c r="AK7991" s="34">
        <f t="shared" si="1032"/>
        <v>1</v>
      </c>
      <c r="AL7991">
        <v>1</v>
      </c>
      <c r="AM7991" s="50" cm="1">
        <f t="array" ref="AM7991">SQRT(MMULT(MMULT(AF7991:AJ7991,MMULT(MMULT($Q$25:$U$29,$Q$16:$U$20),$Q$25:$U$29)),TRANSPOSE(AF7991:AJ7991)))</f>
        <v>0.1791058655996032</v>
      </c>
      <c r="AN7991" s="50">
        <f t="shared" si="1033"/>
        <v>0.31480438426425539</v>
      </c>
    </row>
    <row r="7992" spans="25:40" ht="16.5" x14ac:dyDescent="0.3">
      <c r="Y7992" s="41" t="s">
        <v>8019</v>
      </c>
      <c r="Z7992" s="30">
        <v>0.56506304413578734</v>
      </c>
      <c r="AA7992" s="30">
        <v>0.87784897262128825</v>
      </c>
      <c r="AB7992" s="30">
        <v>0.80406515451339922</v>
      </c>
      <c r="AC7992" s="30">
        <v>0.19319563582493193</v>
      </c>
      <c r="AD7992" s="30">
        <v>0.17884394740625686</v>
      </c>
      <c r="AE7992" s="32">
        <f t="shared" si="1026"/>
        <v>2.6190167545016632</v>
      </c>
      <c r="AF7992" s="33">
        <f t="shared" si="1027"/>
        <v>0.21575388670749662</v>
      </c>
      <c r="AG7992" s="33">
        <f t="shared" si="1028"/>
        <v>0.33518264864568309</v>
      </c>
      <c r="AH7992" s="33">
        <f t="shared" si="1029"/>
        <v>0.3070103133671605</v>
      </c>
      <c r="AI7992" s="33">
        <f t="shared" si="1030"/>
        <v>7.376647571759902E-2</v>
      </c>
      <c r="AJ7992" s="33">
        <f t="shared" si="1031"/>
        <v>6.8286675562060931E-2</v>
      </c>
      <c r="AK7992" s="34">
        <f t="shared" si="1032"/>
        <v>1</v>
      </c>
      <c r="AL7992">
        <v>1</v>
      </c>
      <c r="AM7992" s="50" cm="1">
        <f t="array" ref="AM7992">SQRT(MMULT(MMULT(AF7992:AJ7992,MMULT(MMULT($Q$25:$U$29,$Q$16:$U$20),$Q$25:$U$29)),TRANSPOSE(AF7992:AJ7992)))</f>
        <v>0.19017117952709478</v>
      </c>
      <c r="AN7992" s="50">
        <f t="shared" si="1033"/>
        <v>0.31583509046688613</v>
      </c>
    </row>
    <row r="7993" spans="25:40" ht="16.5" x14ac:dyDescent="0.3">
      <c r="Y7993" s="41" t="s">
        <v>8020</v>
      </c>
      <c r="Z7993" s="30">
        <v>0.98978109329459485</v>
      </c>
      <c r="AA7993" s="30">
        <v>0.8876246060532621</v>
      </c>
      <c r="AB7993" s="30">
        <v>0.18062621693518655</v>
      </c>
      <c r="AC7993" s="30">
        <v>0.26362324969348616</v>
      </c>
      <c r="AD7993" s="30">
        <v>0.33177407383025215</v>
      </c>
      <c r="AE7993" s="32">
        <f t="shared" si="1026"/>
        <v>2.6534292398067816</v>
      </c>
      <c r="AF7993" s="33">
        <f t="shared" si="1027"/>
        <v>0.37301959232448539</v>
      </c>
      <c r="AG7993" s="33">
        <f t="shared" si="1028"/>
        <v>0.33451979526610531</v>
      </c>
      <c r="AH7993" s="33">
        <f t="shared" si="1029"/>
        <v>6.8072746853554481E-2</v>
      </c>
      <c r="AI7993" s="33">
        <f t="shared" si="1030"/>
        <v>9.9351904975872957E-2</v>
      </c>
      <c r="AJ7993" s="33">
        <f t="shared" si="1031"/>
        <v>0.12503596057998193</v>
      </c>
      <c r="AK7993" s="34">
        <f t="shared" si="1032"/>
        <v>1</v>
      </c>
      <c r="AL7993">
        <v>1</v>
      </c>
      <c r="AM7993" s="50" cm="1">
        <f t="array" ref="AM7993">SQRT(MMULT(MMULT(AF7993:AJ7993,MMULT(MMULT($Q$25:$U$29,$Q$16:$U$20),$Q$25:$U$29)),TRANSPOSE(AF7993:AJ7993)))</f>
        <v>0.17662374188824034</v>
      </c>
      <c r="AN7993" s="50">
        <f t="shared" si="1033"/>
        <v>0.21659656288450227</v>
      </c>
    </row>
    <row r="7994" spans="25:40" ht="16.5" x14ac:dyDescent="0.3">
      <c r="Y7994" s="41" t="s">
        <v>8021</v>
      </c>
      <c r="Z7994" s="30">
        <v>0.50140386009658278</v>
      </c>
      <c r="AA7994" s="30">
        <v>0.20410652550760866</v>
      </c>
      <c r="AB7994" s="30">
        <v>0.64832068999583503</v>
      </c>
      <c r="AC7994" s="30">
        <v>0.99045225259608138</v>
      </c>
      <c r="AD7994" s="30">
        <v>0.72364990490825976</v>
      </c>
      <c r="AE7994" s="32">
        <f t="shared" si="1026"/>
        <v>3.0679332331043678</v>
      </c>
      <c r="AF7994" s="33">
        <f t="shared" si="1027"/>
        <v>0.16343375882050218</v>
      </c>
      <c r="AG7994" s="33">
        <f t="shared" si="1028"/>
        <v>6.65289985144423E-2</v>
      </c>
      <c r="AH7994" s="33">
        <f t="shared" si="1029"/>
        <v>0.21132164253125382</v>
      </c>
      <c r="AI7994" s="33">
        <f t="shared" si="1030"/>
        <v>0.32284022413156188</v>
      </c>
      <c r="AJ7994" s="33">
        <f t="shared" si="1031"/>
        <v>0.23587537600223973</v>
      </c>
      <c r="AK7994" s="34">
        <f t="shared" si="1032"/>
        <v>0.99999999999999989</v>
      </c>
      <c r="AL7994">
        <v>1</v>
      </c>
      <c r="AM7994" s="50" cm="1">
        <f t="array" ref="AM7994">SQRT(MMULT(MMULT(AF7994:AJ7994,MMULT(MMULT($Q$25:$U$29,$Q$16:$U$20),$Q$25:$U$29)),TRANSPOSE(AF7994:AJ7994)))</f>
        <v>0.20678883849785884</v>
      </c>
      <c r="AN7994" s="50">
        <f t="shared" si="1033"/>
        <v>0.27904418009276827</v>
      </c>
    </row>
    <row r="7995" spans="25:40" ht="16.5" x14ac:dyDescent="0.3">
      <c r="Y7995" s="41" t="s">
        <v>8022</v>
      </c>
      <c r="Z7995" s="30">
        <v>0.45942180188811144</v>
      </c>
      <c r="AA7995" s="30">
        <v>0.62379177992157098</v>
      </c>
      <c r="AB7995" s="30">
        <v>0.41192234134277328</v>
      </c>
      <c r="AC7995" s="30">
        <v>0.53575310677568433</v>
      </c>
      <c r="AD7995" s="30">
        <v>0.57033436705842322</v>
      </c>
      <c r="AE7995" s="32">
        <f t="shared" si="1026"/>
        <v>2.6012233969865632</v>
      </c>
      <c r="AF7995" s="33">
        <f t="shared" si="1027"/>
        <v>0.17661758787051407</v>
      </c>
      <c r="AG7995" s="33">
        <f t="shared" si="1028"/>
        <v>0.23980707717922822</v>
      </c>
      <c r="AH7995" s="33">
        <f t="shared" si="1029"/>
        <v>0.15835715679782542</v>
      </c>
      <c r="AI7995" s="33">
        <f t="shared" si="1030"/>
        <v>0.20596197442954639</v>
      </c>
      <c r="AJ7995" s="33">
        <f t="shared" si="1031"/>
        <v>0.2192562037228859</v>
      </c>
      <c r="AK7995" s="34">
        <f t="shared" si="1032"/>
        <v>1</v>
      </c>
      <c r="AL7995">
        <v>1</v>
      </c>
      <c r="AM7995" s="50" cm="1">
        <f t="array" ref="AM7995">SQRT(MMULT(MMULT(AF7995:AJ7995,MMULT(MMULT($Q$25:$U$29,$Q$16:$U$20),$Q$25:$U$29)),TRANSPOSE(AF7995:AJ7995)))</f>
        <v>0.19848456005973181</v>
      </c>
      <c r="AN7995" s="50">
        <f t="shared" si="1033"/>
        <v>0.24751718189502431</v>
      </c>
    </row>
    <row r="7996" spans="25:40" ht="16.5" x14ac:dyDescent="0.3">
      <c r="Y7996" s="41" t="s">
        <v>8023</v>
      </c>
      <c r="Z7996" s="30">
        <v>0.47662086402341231</v>
      </c>
      <c r="AA7996" s="30">
        <v>0.89388979934246515</v>
      </c>
      <c r="AB7996" s="30">
        <v>0.84457335046870363</v>
      </c>
      <c r="AC7996" s="30">
        <v>0.78460920070744777</v>
      </c>
      <c r="AD7996" s="30">
        <v>0.34083190126408824</v>
      </c>
      <c r="AE7996" s="32">
        <f t="shared" si="1026"/>
        <v>3.3405251158061171</v>
      </c>
      <c r="AF7996" s="33">
        <f t="shared" si="1027"/>
        <v>0.14267842554699572</v>
      </c>
      <c r="AG7996" s="33">
        <f t="shared" si="1028"/>
        <v>0.26758960593138859</v>
      </c>
      <c r="AH7996" s="33">
        <f t="shared" si="1029"/>
        <v>0.25282652313329362</v>
      </c>
      <c r="AI7996" s="33">
        <f t="shared" si="1030"/>
        <v>0.23487600706696385</v>
      </c>
      <c r="AJ7996" s="33">
        <f t="shared" si="1031"/>
        <v>0.10202943832135822</v>
      </c>
      <c r="AK7996" s="34">
        <f t="shared" si="1032"/>
        <v>1</v>
      </c>
      <c r="AL7996">
        <v>1</v>
      </c>
      <c r="AM7996" s="50" cm="1">
        <f t="array" ref="AM7996">SQRT(MMULT(MMULT(AF7996:AJ7996,MMULT(MMULT($Q$25:$U$29,$Q$16:$U$20),$Q$25:$U$29)),TRANSPOSE(AF7996:AJ7996)))</f>
        <v>0.18991706969164546</v>
      </c>
      <c r="AN7996" s="50">
        <f t="shared" si="1033"/>
        <v>0.30735143457880798</v>
      </c>
    </row>
    <row r="7997" spans="25:40" ht="16.5" x14ac:dyDescent="0.3">
      <c r="Y7997" s="41" t="s">
        <v>8024</v>
      </c>
      <c r="Z7997" s="30">
        <v>5.3818664449674092E-3</v>
      </c>
      <c r="AA7997" s="30">
        <v>0.84253132851007095</v>
      </c>
      <c r="AB7997" s="30">
        <v>0.99950839888436682</v>
      </c>
      <c r="AC7997" s="30">
        <v>0.62120017435381936</v>
      </c>
      <c r="AD7997" s="30">
        <v>0.24611511183714896</v>
      </c>
      <c r="AE7997" s="32">
        <f t="shared" si="1026"/>
        <v>2.7147368800303733</v>
      </c>
      <c r="AF7997" s="33">
        <f t="shared" si="1027"/>
        <v>1.9824633777794317E-3</v>
      </c>
      <c r="AG7997" s="33">
        <f t="shared" si="1028"/>
        <v>0.31035469209105981</v>
      </c>
      <c r="AH7997" s="33">
        <f t="shared" si="1029"/>
        <v>0.36817873814466467</v>
      </c>
      <c r="AI7997" s="33">
        <f t="shared" si="1030"/>
        <v>0.22882518704607174</v>
      </c>
      <c r="AJ7997" s="33">
        <f t="shared" si="1031"/>
        <v>9.0658919340424388E-2</v>
      </c>
      <c r="AK7997" s="34">
        <f t="shared" si="1032"/>
        <v>1</v>
      </c>
      <c r="AL7997">
        <v>1</v>
      </c>
      <c r="AM7997" s="50" cm="1">
        <f t="array" ref="AM7997">SQRT(MMULT(MMULT(AF7997:AJ7997,MMULT(MMULT($Q$25:$U$29,$Q$16:$U$20),$Q$25:$U$29)),TRANSPOSE(AF7997:AJ7997)))</f>
        <v>0.21177272813871867</v>
      </c>
      <c r="AN7997" s="50">
        <f t="shared" si="1033"/>
        <v>0.35294956333814204</v>
      </c>
    </row>
    <row r="7998" spans="25:40" ht="16.5" x14ac:dyDescent="0.3">
      <c r="Y7998" s="41" t="s">
        <v>8025</v>
      </c>
      <c r="Z7998" s="30">
        <v>0.84457662953567347</v>
      </c>
      <c r="AA7998" s="30">
        <v>0.2889402309213559</v>
      </c>
      <c r="AB7998" s="30">
        <v>0.62470807536983797</v>
      </c>
      <c r="AC7998" s="30">
        <v>0.16892134270736614</v>
      </c>
      <c r="AD7998" s="30">
        <v>0.64778074673773867</v>
      </c>
      <c r="AE7998" s="32">
        <f t="shared" si="1026"/>
        <v>2.5749270252719723</v>
      </c>
      <c r="AF7998" s="33">
        <f t="shared" si="1027"/>
        <v>0.328000219519412</v>
      </c>
      <c r="AG7998" s="33">
        <f t="shared" si="1028"/>
        <v>0.11221297849823028</v>
      </c>
      <c r="AH7998" s="33">
        <f t="shared" si="1029"/>
        <v>0.24261195336355376</v>
      </c>
      <c r="AI7998" s="33">
        <f t="shared" si="1030"/>
        <v>6.5602380591552531E-2</v>
      </c>
      <c r="AJ7998" s="33">
        <f t="shared" si="1031"/>
        <v>0.25157246802725136</v>
      </c>
      <c r="AK7998" s="34">
        <f t="shared" si="1032"/>
        <v>1</v>
      </c>
      <c r="AL7998">
        <v>1</v>
      </c>
      <c r="AM7998" s="50" cm="1">
        <f t="array" ref="AM7998">SQRT(MMULT(MMULT(AF7998:AJ7998,MMULT(MMULT($Q$25:$U$29,$Q$16:$U$20),$Q$25:$U$29)),TRANSPOSE(AF7998:AJ7998)))</f>
        <v>0.20184605362920732</v>
      </c>
      <c r="AN7998" s="50">
        <f t="shared" si="1033"/>
        <v>0.25956633753177416</v>
      </c>
    </row>
    <row r="7999" spans="25:40" ht="16.5" x14ac:dyDescent="0.3">
      <c r="Y7999" s="41" t="s">
        <v>8026</v>
      </c>
      <c r="Z7999" s="30">
        <v>8.6792296441486005E-2</v>
      </c>
      <c r="AA7999" s="30">
        <v>0.34586454633133712</v>
      </c>
      <c r="AB7999" s="30">
        <v>0.26551606666134664</v>
      </c>
      <c r="AC7999" s="30">
        <v>0.52312593881767322</v>
      </c>
      <c r="AD7999" s="30">
        <v>5.5197256234700065E-2</v>
      </c>
      <c r="AE7999" s="32">
        <f t="shared" si="1026"/>
        <v>1.276496104486543</v>
      </c>
      <c r="AF7999" s="33">
        <f t="shared" si="1027"/>
        <v>6.7992605803052789E-2</v>
      </c>
      <c r="AG7999" s="33">
        <f t="shared" si="1028"/>
        <v>0.27094837588279008</v>
      </c>
      <c r="AH7999" s="33">
        <f t="shared" si="1029"/>
        <v>0.20800382055858105</v>
      </c>
      <c r="AI7999" s="33">
        <f t="shared" si="1030"/>
        <v>0.40981397199648728</v>
      </c>
      <c r="AJ7999" s="33">
        <f t="shared" si="1031"/>
        <v>4.3241225759088842E-2</v>
      </c>
      <c r="AK7999" s="34">
        <f t="shared" si="1032"/>
        <v>1</v>
      </c>
      <c r="AL7999">
        <v>1</v>
      </c>
      <c r="AM7999" s="50" cm="1">
        <f t="array" ref="AM7999">SQRT(MMULT(MMULT(AF7999:AJ7999,MMULT(MMULT($Q$25:$U$29,$Q$16:$U$20),$Q$25:$U$29)),TRANSPOSE(AF7999:AJ7999)))</f>
        <v>0.19417929513046644</v>
      </c>
      <c r="AN7999" s="50">
        <f t="shared" si="1033"/>
        <v>0.31964661780860737</v>
      </c>
    </row>
    <row r="8000" spans="25:40" ht="16.5" x14ac:dyDescent="0.3">
      <c r="Y8000" s="41" t="s">
        <v>8027</v>
      </c>
      <c r="Z8000" s="30">
        <v>0.32963394702915605</v>
      </c>
      <c r="AA8000" s="30">
        <v>0.41850151418125225</v>
      </c>
      <c r="AB8000" s="30">
        <v>0.22481692227856742</v>
      </c>
      <c r="AC8000" s="30">
        <v>0.25611999660861828</v>
      </c>
      <c r="AD8000" s="30">
        <v>0.48776741326636264</v>
      </c>
      <c r="AE8000" s="32">
        <f t="shared" si="1026"/>
        <v>1.7168397933639565</v>
      </c>
      <c r="AF8000" s="33">
        <f t="shared" si="1027"/>
        <v>0.19200041163029838</v>
      </c>
      <c r="AG8000" s="33">
        <f t="shared" si="1028"/>
        <v>0.24376270622271931</v>
      </c>
      <c r="AH8000" s="33">
        <f t="shared" si="1029"/>
        <v>0.13094810776610885</v>
      </c>
      <c r="AI8000" s="33">
        <f t="shared" si="1030"/>
        <v>0.14918106954334956</v>
      </c>
      <c r="AJ8000" s="33">
        <f t="shared" si="1031"/>
        <v>0.28410770483752401</v>
      </c>
      <c r="AK8000" s="34">
        <f t="shared" si="1032"/>
        <v>1</v>
      </c>
      <c r="AL8000">
        <v>1</v>
      </c>
      <c r="AM8000" s="50" cm="1">
        <f t="array" ref="AM8000">SQRT(MMULT(MMULT(AF8000:AJ8000,MMULT(MMULT($Q$25:$U$29,$Q$16:$U$20),$Q$25:$U$29)),TRANSPOSE(AF8000:AJ8000)))</f>
        <v>0.20975898044939742</v>
      </c>
      <c r="AN8000" s="50">
        <f t="shared" si="1033"/>
        <v>0.21937202477688514</v>
      </c>
    </row>
    <row r="8001" spans="25:40" ht="16.5" x14ac:dyDescent="0.3">
      <c r="Y8001" s="41" t="s">
        <v>8028</v>
      </c>
      <c r="Z8001" s="30">
        <v>0.2163825634378751</v>
      </c>
      <c r="AA8001" s="30">
        <v>0.22867645028892947</v>
      </c>
      <c r="AB8001" s="30">
        <v>0.46406928610334575</v>
      </c>
      <c r="AC8001" s="30">
        <v>0.49444356041194815</v>
      </c>
      <c r="AD8001" s="30">
        <v>0.12475295611331849</v>
      </c>
      <c r="AE8001" s="32">
        <f t="shared" si="1026"/>
        <v>1.5283248163554168</v>
      </c>
      <c r="AF8001" s="33">
        <f t="shared" si="1027"/>
        <v>0.14158152843050784</v>
      </c>
      <c r="AG8001" s="33">
        <f t="shared" si="1028"/>
        <v>0.14962555593008839</v>
      </c>
      <c r="AH8001" s="33">
        <f t="shared" si="1029"/>
        <v>0.3036457179371122</v>
      </c>
      <c r="AI8001" s="33">
        <f t="shared" si="1030"/>
        <v>0.32351994492312408</v>
      </c>
      <c r="AJ8001" s="33">
        <f t="shared" si="1031"/>
        <v>8.1627252779167589E-2</v>
      </c>
      <c r="AK8001" s="34">
        <f t="shared" si="1032"/>
        <v>1</v>
      </c>
      <c r="AL8001">
        <v>1</v>
      </c>
      <c r="AM8001" s="50" cm="1">
        <f t="array" ref="AM8001">SQRT(MMULT(MMULT(AF8001:AJ8001,MMULT(MMULT($Q$25:$U$29,$Q$16:$U$20),$Q$25:$U$29)),TRANSPOSE(AF8001:AJ8001)))</f>
        <v>0.1918272787526269</v>
      </c>
      <c r="AN8001" s="50">
        <f t="shared" si="1033"/>
        <v>0.34101492164283609</v>
      </c>
    </row>
    <row r="8002" spans="25:40" ht="16.5" x14ac:dyDescent="0.3">
      <c r="Y8002" s="41" t="s">
        <v>8029</v>
      </c>
      <c r="Z8002" s="30">
        <v>0.93079745826953542</v>
      </c>
      <c r="AA8002" s="30">
        <v>0.55560170553188171</v>
      </c>
      <c r="AB8002" s="30">
        <v>8.6303422267645091E-2</v>
      </c>
      <c r="AC8002" s="30">
        <v>0.47227790124811986</v>
      </c>
      <c r="AD8002" s="30">
        <v>0.33528418523242987</v>
      </c>
      <c r="AE8002" s="32">
        <f t="shared" si="1026"/>
        <v>2.3802646725496119</v>
      </c>
      <c r="AF8002" s="33">
        <f t="shared" si="1027"/>
        <v>0.39104788177716182</v>
      </c>
      <c r="AG8002" s="33">
        <f t="shared" si="1028"/>
        <v>0.23342013681896601</v>
      </c>
      <c r="AH8002" s="33">
        <f t="shared" si="1029"/>
        <v>3.6257909997547244E-2</v>
      </c>
      <c r="AI8002" s="33">
        <f t="shared" si="1030"/>
        <v>0.19841402794179233</v>
      </c>
      <c r="AJ8002" s="33">
        <f t="shared" si="1031"/>
        <v>0.14086004346453262</v>
      </c>
      <c r="AK8002" s="34">
        <f t="shared" si="1032"/>
        <v>1</v>
      </c>
      <c r="AL8002">
        <v>1</v>
      </c>
      <c r="AM8002" s="50" cm="1">
        <f t="array" ref="AM8002">SQRT(MMULT(MMULT(AF8002:AJ8002,MMULT(MMULT($Q$25:$U$29,$Q$16:$U$20),$Q$25:$U$29)),TRANSPOSE(AF8002:AJ8002)))</f>
        <v>0.1729652420793078</v>
      </c>
      <c r="AN8002" s="50">
        <f t="shared" si="1033"/>
        <v>0.21314415608635856</v>
      </c>
    </row>
    <row r="8003" spans="25:40" ht="16.5" x14ac:dyDescent="0.3">
      <c r="Y8003" s="41" t="s">
        <v>8030</v>
      </c>
      <c r="Z8003" s="30">
        <v>0.87646910088697516</v>
      </c>
      <c r="AA8003" s="30">
        <v>0.58676349956031648</v>
      </c>
      <c r="AB8003" s="30">
        <v>0.66864737509063843</v>
      </c>
      <c r="AC8003" s="30">
        <v>0.8121812656921289</v>
      </c>
      <c r="AD8003" s="30">
        <v>1.4507032761794436E-2</v>
      </c>
      <c r="AE8003" s="32">
        <f t="shared" si="1026"/>
        <v>2.9585682739918537</v>
      </c>
      <c r="AF8003" s="33">
        <f t="shared" si="1027"/>
        <v>0.29624771839535669</v>
      </c>
      <c r="AG8003" s="33">
        <f t="shared" si="1028"/>
        <v>0.19832684096508096</v>
      </c>
      <c r="AH8003" s="33">
        <f t="shared" si="1029"/>
        <v>0.22600369948146057</v>
      </c>
      <c r="AI8003" s="33">
        <f t="shared" si="1030"/>
        <v>0.27451834484667537</v>
      </c>
      <c r="AJ8003" s="33">
        <f t="shared" si="1031"/>
        <v>4.9033963114262684E-3</v>
      </c>
      <c r="AK8003" s="34">
        <f t="shared" si="1032"/>
        <v>0.99999999999999978</v>
      </c>
      <c r="AL8003">
        <v>1</v>
      </c>
      <c r="AM8003" s="50" cm="1">
        <f t="array" ref="AM8003">SQRT(MMULT(MMULT(AF8003:AJ8003,MMULT(MMULT($Q$25:$U$29,$Q$16:$U$20),$Q$25:$U$29)),TRANSPOSE(AF8003:AJ8003)))</f>
        <v>0.17266197445612036</v>
      </c>
      <c r="AN8003" s="50">
        <f t="shared" si="1033"/>
        <v>0.31860448904096372</v>
      </c>
    </row>
    <row r="8004" spans="25:40" ht="16.5" x14ac:dyDescent="0.3">
      <c r="Y8004" s="41" t="s">
        <v>8031</v>
      </c>
      <c r="Z8004" s="30">
        <v>5.9632012126235034E-3</v>
      </c>
      <c r="AA8004" s="30">
        <v>0.27807429503215164</v>
      </c>
      <c r="AB8004" s="30">
        <v>0.32730476924215646</v>
      </c>
      <c r="AC8004" s="30">
        <v>7.7777502468352799E-2</v>
      </c>
      <c r="AD8004" s="30">
        <v>0.93148253129880842</v>
      </c>
      <c r="AE8004" s="32">
        <f t="shared" si="1026"/>
        <v>1.6206022992540929</v>
      </c>
      <c r="AF8004" s="33">
        <f t="shared" si="1027"/>
        <v>3.6796203580410558E-3</v>
      </c>
      <c r="AG8004" s="33">
        <f t="shared" si="1028"/>
        <v>0.17158700512774763</v>
      </c>
      <c r="AH8004" s="33">
        <f t="shared" si="1029"/>
        <v>0.20196489255433211</v>
      </c>
      <c r="AI8004" s="33">
        <f t="shared" si="1030"/>
        <v>4.7992960706122093E-2</v>
      </c>
      <c r="AJ8004" s="33">
        <f t="shared" si="1031"/>
        <v>0.57477552125375708</v>
      </c>
      <c r="AK8004" s="34">
        <f t="shared" si="1032"/>
        <v>1</v>
      </c>
      <c r="AL8004">
        <v>1</v>
      </c>
      <c r="AM8004" s="50" cm="1">
        <f t="array" ref="AM8004">SQRT(MMULT(MMULT(AF8004:AJ8004,MMULT(MMULT($Q$25:$U$29,$Q$16:$U$20),$Q$25:$U$29)),TRANSPOSE(AF8004:AJ8004)))</f>
        <v>0.30693597631952008</v>
      </c>
      <c r="AN8004" s="50">
        <f t="shared" si="1033"/>
        <v>0.18561743793421709</v>
      </c>
    </row>
    <row r="8005" spans="25:40" ht="16.5" x14ac:dyDescent="0.3">
      <c r="Y8005" s="41" t="s">
        <v>8032</v>
      </c>
      <c r="Z8005" s="30">
        <v>0.66147072734742174</v>
      </c>
      <c r="AA8005" s="30">
        <v>0.95753373249289986</v>
      </c>
      <c r="AB8005" s="30">
        <v>0.40685675096626051</v>
      </c>
      <c r="AC8005" s="30">
        <v>0.58376437954989024</v>
      </c>
      <c r="AD8005" s="30">
        <v>4.8673153558933202E-2</v>
      </c>
      <c r="AE8005" s="32">
        <f t="shared" ref="AE8005:AE8068" si="1034">+SUM(Z8005:AD8005)</f>
        <v>2.6582987439154055</v>
      </c>
      <c r="AF8005" s="33">
        <f t="shared" ref="AF8005:AF8068" si="1035">Z8005/$AE8005</f>
        <v>0.24883235146593877</v>
      </c>
      <c r="AG8005" s="33">
        <f t="shared" ref="AG8005:AG8068" si="1036">AA8005/$AE8005</f>
        <v>0.36020546399632625</v>
      </c>
      <c r="AH8005" s="33">
        <f t="shared" ref="AH8005:AH8068" si="1037">AB8005/$AE8005</f>
        <v>0.15305155295187087</v>
      </c>
      <c r="AI8005" s="33">
        <f t="shared" ref="AI8005:AI8068" si="1038">AC8005/$AE8005</f>
        <v>0.21960074310160652</v>
      </c>
      <c r="AJ8005" s="33">
        <f t="shared" ref="AJ8005:AJ8068" si="1039">AD8005/$AE8005</f>
        <v>1.8309888484257627E-2</v>
      </c>
      <c r="AK8005" s="34">
        <f t="shared" ref="AK8005:AK8068" si="1040">+SUM(AF8005:AJ8005)</f>
        <v>1</v>
      </c>
      <c r="AL8005">
        <v>1</v>
      </c>
      <c r="AM8005" s="50" cm="1">
        <f t="array" ref="AM8005">SQRT(MMULT(MMULT(AF8005:AJ8005,MMULT(MMULT($Q$25:$U$29,$Q$16:$U$20),$Q$25:$U$29)),TRANSPOSE(AF8005:AJ8005)))</f>
        <v>0.17752416169482704</v>
      </c>
      <c r="AN8005" s="50">
        <f t="shared" ref="AN8005:AN8068" si="1041">SUMPRODUCT(AF8005:AJ8005,$AF$2:$AJ$2)</f>
        <v>0.28110977624550693</v>
      </c>
    </row>
    <row r="8006" spans="25:40" ht="16.5" x14ac:dyDescent="0.3">
      <c r="Y8006" s="41" t="s">
        <v>8033</v>
      </c>
      <c r="Z8006" s="30">
        <v>0.18050328148348871</v>
      </c>
      <c r="AA8006" s="30">
        <v>0.8104514686485248</v>
      </c>
      <c r="AB8006" s="30">
        <v>0.58296673918175934</v>
      </c>
      <c r="AC8006" s="30">
        <v>0.89026774382301699</v>
      </c>
      <c r="AD8006" s="30">
        <v>0.41997154607707421</v>
      </c>
      <c r="AE8006" s="32">
        <f t="shared" si="1034"/>
        <v>2.8841607792138642</v>
      </c>
      <c r="AF8006" s="33">
        <f t="shared" si="1035"/>
        <v>6.2584333988720459E-2</v>
      </c>
      <c r="AG8006" s="33">
        <f t="shared" si="1036"/>
        <v>0.28100079388411542</v>
      </c>
      <c r="AH8006" s="33">
        <f t="shared" si="1037"/>
        <v>0.20212699076389862</v>
      </c>
      <c r="AI8006" s="33">
        <f t="shared" si="1038"/>
        <v>0.30867479727176561</v>
      </c>
      <c r="AJ8006" s="33">
        <f t="shared" si="1039"/>
        <v>0.14561308409149987</v>
      </c>
      <c r="AK8006" s="34">
        <f t="shared" si="1040"/>
        <v>1</v>
      </c>
      <c r="AL8006">
        <v>1</v>
      </c>
      <c r="AM8006" s="50" cm="1">
        <f t="array" ref="AM8006">SQRT(MMULT(MMULT(AF8006:AJ8006,MMULT(MMULT($Q$25:$U$29,$Q$16:$U$20),$Q$25:$U$29)),TRANSPOSE(AF8006:AJ8006)))</f>
        <v>0.20099541604026933</v>
      </c>
      <c r="AN8006" s="50">
        <f t="shared" si="1041"/>
        <v>0.28835486122047982</v>
      </c>
    </row>
    <row r="8007" spans="25:40" ht="16.5" x14ac:dyDescent="0.3">
      <c r="Y8007" s="41" t="s">
        <v>8034</v>
      </c>
      <c r="Z8007" s="30">
        <v>0.78369330058454967</v>
      </c>
      <c r="AA8007" s="30">
        <v>0.12808815731093837</v>
      </c>
      <c r="AB8007" s="30">
        <v>0.31982596717157652</v>
      </c>
      <c r="AC8007" s="30">
        <v>8.3633268116262816E-2</v>
      </c>
      <c r="AD8007" s="30">
        <v>0.79152213940702909</v>
      </c>
      <c r="AE8007" s="32">
        <f t="shared" si="1034"/>
        <v>2.1067628325903565</v>
      </c>
      <c r="AF8007" s="33">
        <f t="shared" si="1035"/>
        <v>0.37198933285763575</v>
      </c>
      <c r="AG8007" s="33">
        <f t="shared" si="1036"/>
        <v>6.0798565139602551E-2</v>
      </c>
      <c r="AH8007" s="33">
        <f t="shared" si="1037"/>
        <v>0.15180919381339977</v>
      </c>
      <c r="AI8007" s="33">
        <f t="shared" si="1038"/>
        <v>3.9697524003417167E-2</v>
      </c>
      <c r="AJ8007" s="33">
        <f t="shared" si="1039"/>
        <v>0.37570538418594474</v>
      </c>
      <c r="AK8007" s="34">
        <f t="shared" si="1040"/>
        <v>1</v>
      </c>
      <c r="AL8007">
        <v>1</v>
      </c>
      <c r="AM8007" s="50" cm="1">
        <f t="array" ref="AM8007">SQRT(MMULT(MMULT(AF8007:AJ8007,MMULT(MMULT($Q$25:$U$29,$Q$16:$U$20),$Q$25:$U$29)),TRANSPOSE(AF8007:AJ8007)))</f>
        <v>0.22474540908367521</v>
      </c>
      <c r="AN8007" s="50">
        <f t="shared" si="1041"/>
        <v>0.20041802377629933</v>
      </c>
    </row>
    <row r="8008" spans="25:40" ht="16.5" x14ac:dyDescent="0.3">
      <c r="Y8008" s="41" t="s">
        <v>8035</v>
      </c>
      <c r="Z8008" s="30">
        <v>0.47416873159548834</v>
      </c>
      <c r="AA8008" s="30">
        <v>0.39978923558899648</v>
      </c>
      <c r="AB8008" s="30">
        <v>0.78038565321767628</v>
      </c>
      <c r="AC8008" s="30">
        <v>6.2790418295648465E-2</v>
      </c>
      <c r="AD8008" s="30">
        <v>0.17282355103857483</v>
      </c>
      <c r="AE8008" s="32">
        <f t="shared" si="1034"/>
        <v>1.8899575897363845</v>
      </c>
      <c r="AF8008" s="33">
        <f t="shared" si="1035"/>
        <v>0.2508885565319095</v>
      </c>
      <c r="AG8008" s="33">
        <f t="shared" si="1036"/>
        <v>0.21153344273971775</v>
      </c>
      <c r="AH8008" s="33">
        <f t="shared" si="1037"/>
        <v>0.41291172746713656</v>
      </c>
      <c r="AI8008" s="33">
        <f t="shared" si="1038"/>
        <v>3.322318904754186E-2</v>
      </c>
      <c r="AJ8008" s="33">
        <f t="shared" si="1039"/>
        <v>9.1443084213694251E-2</v>
      </c>
      <c r="AK8008" s="34">
        <f t="shared" si="1040"/>
        <v>0.99999999999999989</v>
      </c>
      <c r="AL8008">
        <v>1</v>
      </c>
      <c r="AM8008" s="50" cm="1">
        <f t="array" ref="AM8008">SQRT(MMULT(MMULT(AF8008:AJ8008,MMULT(MMULT($Q$25:$U$29,$Q$16:$U$20),$Q$25:$U$29)),TRANSPOSE(AF8008:AJ8008)))</f>
        <v>0.19859521005387307</v>
      </c>
      <c r="AN8008" s="50">
        <f t="shared" si="1041"/>
        <v>0.34889926994663273</v>
      </c>
    </row>
    <row r="8009" spans="25:40" ht="16.5" x14ac:dyDescent="0.3">
      <c r="Y8009" s="41" t="s">
        <v>8036</v>
      </c>
      <c r="Z8009" s="30">
        <v>0.6591884476580947</v>
      </c>
      <c r="AA8009" s="30">
        <v>3.388783219108249E-2</v>
      </c>
      <c r="AB8009" s="30">
        <v>2.6288726368061011E-2</v>
      </c>
      <c r="AC8009" s="30">
        <v>0.97324549761072177</v>
      </c>
      <c r="AD8009" s="30">
        <v>0.21863099496680849</v>
      </c>
      <c r="AE8009" s="32">
        <f t="shared" si="1034"/>
        <v>1.9112414987947686</v>
      </c>
      <c r="AF8009" s="33">
        <f t="shared" si="1035"/>
        <v>0.34490065649672208</v>
      </c>
      <c r="AG8009" s="33">
        <f t="shared" si="1036"/>
        <v>1.773079551299624E-2</v>
      </c>
      <c r="AH8009" s="33">
        <f t="shared" si="1037"/>
        <v>1.3754790477623428E-2</v>
      </c>
      <c r="AI8009" s="33">
        <f t="shared" si="1038"/>
        <v>0.50922162281660988</v>
      </c>
      <c r="AJ8009" s="33">
        <f t="shared" si="1039"/>
        <v>0.11439213469604835</v>
      </c>
      <c r="AK8009" s="34">
        <f t="shared" si="1040"/>
        <v>1</v>
      </c>
      <c r="AL8009">
        <v>1</v>
      </c>
      <c r="AM8009" s="50" cm="1">
        <f t="array" ref="AM8009">SQRT(MMULT(MMULT(AF8009:AJ8009,MMULT(MMULT($Q$25:$U$29,$Q$16:$U$20),$Q$25:$U$29)),TRANSPOSE(AF8009:AJ8009)))</f>
        <v>0.19022427169885056</v>
      </c>
      <c r="AN8009" s="50">
        <f t="shared" si="1041"/>
        <v>0.2447803871528762</v>
      </c>
    </row>
    <row r="8010" spans="25:40" ht="16.5" x14ac:dyDescent="0.3">
      <c r="Y8010" s="41" t="s">
        <v>8037</v>
      </c>
      <c r="Z8010" s="30">
        <v>0.35537430165255546</v>
      </c>
      <c r="AA8010" s="30">
        <v>0.23055251539625898</v>
      </c>
      <c r="AB8010" s="30">
        <v>0.1821769388196256</v>
      </c>
      <c r="AC8010" s="30">
        <v>0.57886109936532282</v>
      </c>
      <c r="AD8010" s="30">
        <v>0.81318235308834652</v>
      </c>
      <c r="AE8010" s="32">
        <f t="shared" si="1034"/>
        <v>2.1601472083221092</v>
      </c>
      <c r="AF8010" s="33">
        <f t="shared" si="1035"/>
        <v>0.16451392770059955</v>
      </c>
      <c r="AG8010" s="33">
        <f t="shared" si="1036"/>
        <v>0.10673000178323044</v>
      </c>
      <c r="AH8010" s="33">
        <f t="shared" si="1037"/>
        <v>8.4335427751301845E-2</v>
      </c>
      <c r="AI8010" s="33">
        <f t="shared" si="1038"/>
        <v>0.26797298681090914</v>
      </c>
      <c r="AJ8010" s="33">
        <f t="shared" si="1039"/>
        <v>0.37644765595395907</v>
      </c>
      <c r="AK8010" s="34">
        <f t="shared" si="1040"/>
        <v>1.0000000000000002</v>
      </c>
      <c r="AL8010">
        <v>1</v>
      </c>
      <c r="AM8010" s="50" cm="1">
        <f t="array" ref="AM8010">SQRT(MMULT(MMULT(AF8010:AJ8010,MMULT(MMULT($Q$25:$U$29,$Q$16:$U$20),$Q$25:$U$29)),TRANSPOSE(AF8010:AJ8010)))</f>
        <v>0.2308910374534488</v>
      </c>
      <c r="AN8010" s="50">
        <f t="shared" si="1041"/>
        <v>0.19934899733780981</v>
      </c>
    </row>
    <row r="8011" spans="25:40" ht="16.5" x14ac:dyDescent="0.3">
      <c r="Y8011" s="41" t="s">
        <v>8038</v>
      </c>
      <c r="Z8011" s="30">
        <v>0.37919352197494682</v>
      </c>
      <c r="AA8011" s="30">
        <v>0.88443864708078102</v>
      </c>
      <c r="AB8011" s="30">
        <v>0.92430622068886426</v>
      </c>
      <c r="AC8011" s="30">
        <v>0.93080619589078928</v>
      </c>
      <c r="AD8011" s="30">
        <v>2.8283701101006864E-2</v>
      </c>
      <c r="AE8011" s="32">
        <f t="shared" si="1034"/>
        <v>3.1470282867363881</v>
      </c>
      <c r="AF8011" s="33">
        <f t="shared" si="1035"/>
        <v>0.12049256867919284</v>
      </c>
      <c r="AG8011" s="33">
        <f t="shared" si="1036"/>
        <v>0.28103930644931835</v>
      </c>
      <c r="AH8011" s="33">
        <f t="shared" si="1037"/>
        <v>0.29370763033319031</v>
      </c>
      <c r="AI8011" s="33">
        <f t="shared" si="1038"/>
        <v>0.29577306305564788</v>
      </c>
      <c r="AJ8011" s="33">
        <f t="shared" si="1039"/>
        <v>8.9874314826506856E-3</v>
      </c>
      <c r="AK8011" s="34">
        <f t="shared" si="1040"/>
        <v>1</v>
      </c>
      <c r="AL8011">
        <v>1</v>
      </c>
      <c r="AM8011" s="50" cm="1">
        <f t="array" ref="AM8011">SQRT(MMULT(MMULT(AF8011:AJ8011,MMULT(MMULT($Q$25:$U$29,$Q$16:$U$20),$Q$25:$U$29)),TRANSPOSE(AF8011:AJ8011)))</f>
        <v>0.18925372352127978</v>
      </c>
      <c r="AN8011" s="50">
        <f t="shared" si="1041"/>
        <v>0.34594041922319707</v>
      </c>
    </row>
    <row r="8012" spans="25:40" ht="16.5" x14ac:dyDescent="0.3">
      <c r="Y8012" s="41" t="s">
        <v>8039</v>
      </c>
      <c r="Z8012" s="30">
        <v>0.15178002533454804</v>
      </c>
      <c r="AA8012" s="30">
        <v>0.47314876614906187</v>
      </c>
      <c r="AB8012" s="30">
        <v>0.10423018709050946</v>
      </c>
      <c r="AC8012" s="30">
        <v>7.172217756247079E-2</v>
      </c>
      <c r="AD8012" s="30">
        <v>0.58321456611291433</v>
      </c>
      <c r="AE8012" s="32">
        <f t="shared" si="1034"/>
        <v>1.3840957222495045</v>
      </c>
      <c r="AF8012" s="33">
        <f t="shared" si="1035"/>
        <v>0.10966006389201698</v>
      </c>
      <c r="AG8012" s="33">
        <f t="shared" si="1036"/>
        <v>0.34184685245618407</v>
      </c>
      <c r="AH8012" s="33">
        <f t="shared" si="1037"/>
        <v>7.530562042422119E-2</v>
      </c>
      <c r="AI8012" s="33">
        <f t="shared" si="1038"/>
        <v>5.1818798663653243E-2</v>
      </c>
      <c r="AJ8012" s="33">
        <f t="shared" si="1039"/>
        <v>0.42136866456392452</v>
      </c>
      <c r="AK8012" s="34">
        <f t="shared" si="1040"/>
        <v>1</v>
      </c>
      <c r="AL8012">
        <v>1</v>
      </c>
      <c r="AM8012" s="50" cm="1">
        <f t="array" ref="AM8012">SQRT(MMULT(MMULT(AF8012:AJ8012,MMULT(MMULT($Q$25:$U$29,$Q$16:$U$20),$Q$25:$U$29)),TRANSPOSE(AF8012:AJ8012)))</f>
        <v>0.25514680986769039</v>
      </c>
      <c r="AN8012" s="50">
        <f t="shared" si="1041"/>
        <v>0.16275254157679159</v>
      </c>
    </row>
    <row r="8013" spans="25:40" ht="16.5" x14ac:dyDescent="0.3">
      <c r="Y8013" s="41" t="s">
        <v>8040</v>
      </c>
      <c r="Z8013" s="30">
        <v>0.43820069815390617</v>
      </c>
      <c r="AA8013" s="30">
        <v>0.34492402724231697</v>
      </c>
      <c r="AB8013" s="30">
        <v>0.21941406938620389</v>
      </c>
      <c r="AC8013" s="30">
        <v>0.15739993236935934</v>
      </c>
      <c r="AD8013" s="30">
        <v>0.40003268207327891</v>
      </c>
      <c r="AE8013" s="32">
        <f t="shared" si="1034"/>
        <v>1.5599714092250652</v>
      </c>
      <c r="AF8013" s="33">
        <f t="shared" si="1035"/>
        <v>0.28090303165978386</v>
      </c>
      <c r="AG8013" s="33">
        <f t="shared" si="1036"/>
        <v>0.22110919802925247</v>
      </c>
      <c r="AH8013" s="33">
        <f t="shared" si="1037"/>
        <v>0.14065262227799452</v>
      </c>
      <c r="AI8013" s="33">
        <f t="shared" si="1038"/>
        <v>0.10089924176722552</v>
      </c>
      <c r="AJ8013" s="33">
        <f t="shared" si="1039"/>
        <v>0.2564359062657437</v>
      </c>
      <c r="AK8013" s="34">
        <f t="shared" si="1040"/>
        <v>1</v>
      </c>
      <c r="AL8013">
        <v>1</v>
      </c>
      <c r="AM8013" s="50" cm="1">
        <f t="array" ref="AM8013">SQRT(MMULT(MMULT(AF8013:AJ8013,MMULT(MMULT($Q$25:$U$29,$Q$16:$U$20),$Q$25:$U$29)),TRANSPOSE(AF8013:AJ8013)))</f>
        <v>0.19856795851424694</v>
      </c>
      <c r="AN8013" s="50">
        <f t="shared" si="1041"/>
        <v>0.22267145655131915</v>
      </c>
    </row>
    <row r="8014" spans="25:40" ht="16.5" x14ac:dyDescent="0.3">
      <c r="Y8014" s="41" t="s">
        <v>8041</v>
      </c>
      <c r="Z8014" s="30">
        <v>0.6230493020510014</v>
      </c>
      <c r="AA8014" s="30">
        <v>0.59431584994538955</v>
      </c>
      <c r="AB8014" s="30">
        <v>0.86834974393484476</v>
      </c>
      <c r="AC8014" s="30">
        <v>0.33715775595827646</v>
      </c>
      <c r="AD8014" s="30">
        <v>0.69396188895841826</v>
      </c>
      <c r="AE8014" s="32">
        <f t="shared" si="1034"/>
        <v>3.1168345408479303</v>
      </c>
      <c r="AF8014" s="33">
        <f t="shared" si="1035"/>
        <v>0.19989809978219175</v>
      </c>
      <c r="AG8014" s="33">
        <f t="shared" si="1036"/>
        <v>0.19067930689182711</v>
      </c>
      <c r="AH8014" s="33">
        <f t="shared" si="1037"/>
        <v>0.278599884772392</v>
      </c>
      <c r="AI8014" s="33">
        <f t="shared" si="1038"/>
        <v>0.10817313256113788</v>
      </c>
      <c r="AJ8014" s="33">
        <f t="shared" si="1039"/>
        <v>0.22264957599245128</v>
      </c>
      <c r="AK8014" s="34">
        <f t="shared" si="1040"/>
        <v>1</v>
      </c>
      <c r="AL8014">
        <v>1</v>
      </c>
      <c r="AM8014" s="50" cm="1">
        <f t="array" ref="AM8014">SQRT(MMULT(MMULT(AF8014:AJ8014,MMULT(MMULT($Q$25:$U$29,$Q$16:$U$20),$Q$25:$U$29)),TRANSPOSE(AF8014:AJ8014)))</f>
        <v>0.20457474061521699</v>
      </c>
      <c r="AN8014" s="50">
        <f t="shared" si="1041"/>
        <v>0.28276413448122839</v>
      </c>
    </row>
    <row r="8015" spans="25:40" ht="16.5" x14ac:dyDescent="0.3">
      <c r="Y8015" s="41" t="s">
        <v>8042</v>
      </c>
      <c r="Z8015" s="30">
        <v>0.14869217394810152</v>
      </c>
      <c r="AA8015" s="30">
        <v>0.59263235999990127</v>
      </c>
      <c r="AB8015" s="30">
        <v>0.44099807097815247</v>
      </c>
      <c r="AC8015" s="30">
        <v>7.5364978490413348E-2</v>
      </c>
      <c r="AD8015" s="30">
        <v>0.76587849640295735</v>
      </c>
      <c r="AE8015" s="32">
        <f t="shared" si="1034"/>
        <v>2.0235660798195259</v>
      </c>
      <c r="AF8015" s="33">
        <f t="shared" si="1035"/>
        <v>7.3480266066410255E-2</v>
      </c>
      <c r="AG8015" s="33">
        <f t="shared" si="1036"/>
        <v>0.29286533605700482</v>
      </c>
      <c r="AH8015" s="33">
        <f t="shared" si="1037"/>
        <v>0.21793114412032613</v>
      </c>
      <c r="AI8015" s="33">
        <f t="shared" si="1038"/>
        <v>3.7243645879424338E-2</v>
      </c>
      <c r="AJ8015" s="33">
        <f t="shared" si="1039"/>
        <v>0.37847960787683449</v>
      </c>
      <c r="AK8015" s="34">
        <f t="shared" si="1040"/>
        <v>1</v>
      </c>
      <c r="AL8015">
        <v>1</v>
      </c>
      <c r="AM8015" s="50" cm="1">
        <f t="array" ref="AM8015">SQRT(MMULT(MMULT(AF8015:AJ8015,MMULT(MMULT($Q$25:$U$29,$Q$16:$U$20),$Q$25:$U$29)),TRANSPOSE(AF8015:AJ8015)))</f>
        <v>0.25013166455247515</v>
      </c>
      <c r="AN8015" s="50">
        <f t="shared" si="1041"/>
        <v>0.22390309434128455</v>
      </c>
    </row>
    <row r="8016" spans="25:40" ht="16.5" x14ac:dyDescent="0.3">
      <c r="Y8016" s="41" t="s">
        <v>8043</v>
      </c>
      <c r="Z8016" s="30">
        <v>0.36977985679075387</v>
      </c>
      <c r="AA8016" s="30">
        <v>1.2866301995663743E-2</v>
      </c>
      <c r="AB8016" s="30">
        <v>0.26698105944311656</v>
      </c>
      <c r="AC8016" s="30">
        <v>0.9866528548293767</v>
      </c>
      <c r="AD8016" s="30">
        <v>0.26875098375370921</v>
      </c>
      <c r="AE8016" s="32">
        <f t="shared" si="1034"/>
        <v>1.9050310568126201</v>
      </c>
      <c r="AF8016" s="33">
        <f t="shared" si="1035"/>
        <v>0.19410699655965011</v>
      </c>
      <c r="AG8016" s="33">
        <f t="shared" si="1036"/>
        <v>6.7538541955273115E-3</v>
      </c>
      <c r="AH8016" s="33">
        <f t="shared" si="1037"/>
        <v>0.14014525300695765</v>
      </c>
      <c r="AI8016" s="33">
        <f t="shared" si="1038"/>
        <v>0.51791956425119023</v>
      </c>
      <c r="AJ8016" s="33">
        <f t="shared" si="1039"/>
        <v>0.14107433198667463</v>
      </c>
      <c r="AK8016" s="34">
        <f t="shared" si="1040"/>
        <v>0.99999999999999989</v>
      </c>
      <c r="AL8016">
        <v>1</v>
      </c>
      <c r="AM8016" s="50" cm="1">
        <f t="array" ref="AM8016">SQRT(MMULT(MMULT(AF8016:AJ8016,MMULT(MMULT($Q$25:$U$29,$Q$16:$U$20),$Q$25:$U$29)),TRANSPOSE(AF8016:AJ8016)))</f>
        <v>0.20025002230209618</v>
      </c>
      <c r="AN8016" s="50">
        <f t="shared" si="1041"/>
        <v>0.28998977234500439</v>
      </c>
    </row>
    <row r="8017" spans="25:40" ht="16.5" x14ac:dyDescent="0.3">
      <c r="Y8017" s="41" t="s">
        <v>8044</v>
      </c>
      <c r="Z8017" s="30">
        <v>0.80996966296325179</v>
      </c>
      <c r="AA8017" s="30">
        <v>0.42646406434079842</v>
      </c>
      <c r="AB8017" s="30">
        <v>0.76608084628870166</v>
      </c>
      <c r="AC8017" s="30">
        <v>0.19908033514490509</v>
      </c>
      <c r="AD8017" s="30">
        <v>0.9688522654197651</v>
      </c>
      <c r="AE8017" s="32">
        <f t="shared" si="1034"/>
        <v>3.1704471741574221</v>
      </c>
      <c r="AF8017" s="33">
        <f t="shared" si="1035"/>
        <v>0.25547489627500553</v>
      </c>
      <c r="AG8017" s="33">
        <f t="shared" si="1036"/>
        <v>0.1345122756868313</v>
      </c>
      <c r="AH8017" s="33">
        <f t="shared" si="1037"/>
        <v>0.24163179646489308</v>
      </c>
      <c r="AI8017" s="33">
        <f t="shared" si="1038"/>
        <v>6.2792509765696586E-2</v>
      </c>
      <c r="AJ8017" s="33">
        <f t="shared" si="1039"/>
        <v>0.30558852180757351</v>
      </c>
      <c r="AK8017" s="34">
        <f t="shared" si="1040"/>
        <v>1</v>
      </c>
      <c r="AL8017">
        <v>1</v>
      </c>
      <c r="AM8017" s="50" cm="1">
        <f t="array" ref="AM8017">SQRT(MMULT(MMULT(AF8017:AJ8017,MMULT(MMULT($Q$25:$U$29,$Q$16:$U$20),$Q$25:$U$29)),TRANSPOSE(AF8017:AJ8017)))</f>
        <v>0.21664455262370891</v>
      </c>
      <c r="AN8017" s="50">
        <f t="shared" si="1041"/>
        <v>0.24939785225243533</v>
      </c>
    </row>
    <row r="8018" spans="25:40" ht="16.5" x14ac:dyDescent="0.3">
      <c r="Y8018" s="41" t="s">
        <v>8045</v>
      </c>
      <c r="Z8018" s="30">
        <v>0.85477175617849777</v>
      </c>
      <c r="AA8018" s="30">
        <v>0.55227984157429566</v>
      </c>
      <c r="AB8018" s="30">
        <v>0.93425892503270636</v>
      </c>
      <c r="AC8018" s="30">
        <v>0.21907215780493894</v>
      </c>
      <c r="AD8018" s="30">
        <v>6.7403565122848064E-2</v>
      </c>
      <c r="AE8018" s="32">
        <f t="shared" si="1034"/>
        <v>2.627786245713287</v>
      </c>
      <c r="AF8018" s="33">
        <f t="shared" si="1035"/>
        <v>0.3252820725326836</v>
      </c>
      <c r="AG8018" s="33">
        <f t="shared" si="1036"/>
        <v>0.21016924130538808</v>
      </c>
      <c r="AH8018" s="33">
        <f t="shared" si="1037"/>
        <v>0.35553079195720916</v>
      </c>
      <c r="AI8018" s="33">
        <f t="shared" si="1038"/>
        <v>8.3367571529956747E-2</v>
      </c>
      <c r="AJ8018" s="33">
        <f t="shared" si="1039"/>
        <v>2.5650322674762315E-2</v>
      </c>
      <c r="AK8018" s="34">
        <f t="shared" si="1040"/>
        <v>0.99999999999999989</v>
      </c>
      <c r="AL8018">
        <v>1</v>
      </c>
      <c r="AM8018" s="50" cm="1">
        <f t="array" ref="AM8018">SQRT(MMULT(MMULT(AF8018:AJ8018,MMULT(MMULT($Q$25:$U$29,$Q$16:$U$20),$Q$25:$U$29)),TRANSPOSE(AF8018:AJ8018)))</f>
        <v>0.18270150675448874</v>
      </c>
      <c r="AN8018" s="50">
        <f t="shared" si="1041"/>
        <v>0.34371629605688486</v>
      </c>
    </row>
    <row r="8019" spans="25:40" ht="16.5" x14ac:dyDescent="0.3">
      <c r="Y8019" s="41" t="s">
        <v>8046</v>
      </c>
      <c r="Z8019" s="30">
        <v>0.94015385551839159</v>
      </c>
      <c r="AA8019" s="30">
        <v>0.29961339316258673</v>
      </c>
      <c r="AB8019" s="30">
        <v>0.11778917028963354</v>
      </c>
      <c r="AC8019" s="30">
        <v>0.8771232149232483</v>
      </c>
      <c r="AD8019" s="30">
        <v>0.85544783328513507</v>
      </c>
      <c r="AE8019" s="32">
        <f t="shared" si="1034"/>
        <v>3.0901274671789949</v>
      </c>
      <c r="AF8019" s="33">
        <f t="shared" si="1035"/>
        <v>0.3042443606304262</v>
      </c>
      <c r="AG8019" s="33">
        <f t="shared" si="1036"/>
        <v>9.6958263484226592E-2</v>
      </c>
      <c r="AH8019" s="33">
        <f t="shared" si="1037"/>
        <v>3.8117900164540565E-2</v>
      </c>
      <c r="AI8019" s="33">
        <f t="shared" si="1038"/>
        <v>0.28384693649028725</v>
      </c>
      <c r="AJ8019" s="33">
        <f t="shared" si="1039"/>
        <v>0.27683253923051954</v>
      </c>
      <c r="AK8019" s="34">
        <f t="shared" si="1040"/>
        <v>1.0000000000000002</v>
      </c>
      <c r="AL8019">
        <v>1</v>
      </c>
      <c r="AM8019" s="50" cm="1">
        <f t="array" ref="AM8019">SQRT(MMULT(MMULT(AF8019:AJ8019,MMULT(MMULT($Q$25:$U$29,$Q$16:$U$20),$Q$25:$U$29)),TRANSPOSE(AF8019:AJ8019)))</f>
        <v>0.1994832799346295</v>
      </c>
      <c r="AN8019" s="50">
        <f t="shared" si="1041"/>
        <v>0.20057153621056426</v>
      </c>
    </row>
    <row r="8020" spans="25:40" ht="16.5" x14ac:dyDescent="0.3">
      <c r="Y8020" s="41" t="s">
        <v>8047</v>
      </c>
      <c r="Z8020" s="30">
        <v>0.66410035995877836</v>
      </c>
      <c r="AA8020" s="30">
        <v>0.3572932482406892</v>
      </c>
      <c r="AB8020" s="30">
        <v>5.2728751848472144E-2</v>
      </c>
      <c r="AC8020" s="30">
        <v>0.94896992004907321</v>
      </c>
      <c r="AD8020" s="30">
        <v>0.61008284386315714</v>
      </c>
      <c r="AE8020" s="32">
        <f t="shared" si="1034"/>
        <v>2.6331751239601697</v>
      </c>
      <c r="AF8020" s="33">
        <f t="shared" si="1035"/>
        <v>0.25220516247320579</v>
      </c>
      <c r="AG8020" s="33">
        <f t="shared" si="1036"/>
        <v>0.13568913248099398</v>
      </c>
      <c r="AH8020" s="33">
        <f t="shared" si="1037"/>
        <v>2.0024779730248483E-2</v>
      </c>
      <c r="AI8020" s="33">
        <f t="shared" si="1038"/>
        <v>0.36038997612200885</v>
      </c>
      <c r="AJ8020" s="33">
        <f t="shared" si="1039"/>
        <v>0.23169094919354305</v>
      </c>
      <c r="AK8020" s="34">
        <f t="shared" si="1040"/>
        <v>1.0000000000000002</v>
      </c>
      <c r="AL8020">
        <v>1</v>
      </c>
      <c r="AM8020" s="50" cm="1">
        <f t="array" ref="AM8020">SQRT(MMULT(MMULT(AF8020:AJ8020,MMULT(MMULT($Q$25:$U$29,$Q$16:$U$20),$Q$25:$U$29)),TRANSPOSE(AF8020:AJ8020)))</f>
        <v>0.19563151958214131</v>
      </c>
      <c r="AN8020" s="50">
        <f t="shared" si="1041"/>
        <v>0.20969272375522408</v>
      </c>
    </row>
    <row r="8021" spans="25:40" ht="16.5" x14ac:dyDescent="0.3">
      <c r="Y8021" s="41" t="s">
        <v>8048</v>
      </c>
      <c r="Z8021" s="30">
        <v>0.14607562062561452</v>
      </c>
      <c r="AA8021" s="30">
        <v>0.73068995868887354</v>
      </c>
      <c r="AB8021" s="30">
        <v>0.85498914194333964</v>
      </c>
      <c r="AC8021" s="30">
        <v>0.41306197742333706</v>
      </c>
      <c r="AD8021" s="30">
        <v>0.89805498284557039</v>
      </c>
      <c r="AE8021" s="32">
        <f t="shared" si="1034"/>
        <v>3.0428716815267354</v>
      </c>
      <c r="AF8021" s="33">
        <f t="shared" si="1035"/>
        <v>4.8005843135758619E-2</v>
      </c>
      <c r="AG8021" s="33">
        <f t="shared" si="1036"/>
        <v>0.24013170293209865</v>
      </c>
      <c r="AH8021" s="33">
        <f t="shared" si="1037"/>
        <v>0.28098100459969316</v>
      </c>
      <c r="AI8021" s="33">
        <f t="shared" si="1038"/>
        <v>0.13574741910118493</v>
      </c>
      <c r="AJ8021" s="33">
        <f t="shared" si="1039"/>
        <v>0.29513403023126455</v>
      </c>
      <c r="AK8021" s="34">
        <f t="shared" si="1040"/>
        <v>1</v>
      </c>
      <c r="AL8021">
        <v>1</v>
      </c>
      <c r="AM8021" s="50" cm="1">
        <f t="array" ref="AM8021">SQRT(MMULT(MMULT(AF8021:AJ8021,MMULT(MMULT($Q$25:$U$29,$Q$16:$U$20),$Q$25:$U$29)),TRANSPOSE(AF8021:AJ8021)))</f>
        <v>0.23218450423729031</v>
      </c>
      <c r="AN8021" s="50">
        <f t="shared" si="1041"/>
        <v>0.2739208194498351</v>
      </c>
    </row>
    <row r="8022" spans="25:40" ht="16.5" x14ac:dyDescent="0.3">
      <c r="Y8022" s="41" t="s">
        <v>8049</v>
      </c>
      <c r="Z8022" s="30">
        <v>0.28777169441509542</v>
      </c>
      <c r="AA8022" s="30">
        <v>0.25188955363422516</v>
      </c>
      <c r="AB8022" s="30">
        <v>6.6286115403840329E-2</v>
      </c>
      <c r="AC8022" s="30">
        <v>0.52410240421894294</v>
      </c>
      <c r="AD8022" s="30">
        <v>0.82479716469661046</v>
      </c>
      <c r="AE8022" s="32">
        <f t="shared" si="1034"/>
        <v>1.9548469323687141</v>
      </c>
      <c r="AF8022" s="33">
        <f t="shared" si="1035"/>
        <v>0.14720932347700422</v>
      </c>
      <c r="AG8022" s="33">
        <f t="shared" si="1036"/>
        <v>0.12885385012166004</v>
      </c>
      <c r="AH8022" s="33">
        <f t="shared" si="1037"/>
        <v>3.3908596272302791E-2</v>
      </c>
      <c r="AI8022" s="33">
        <f t="shared" si="1038"/>
        <v>0.26810406254359825</v>
      </c>
      <c r="AJ8022" s="33">
        <f t="shared" si="1039"/>
        <v>0.42192416758543483</v>
      </c>
      <c r="AK8022" s="34">
        <f t="shared" si="1040"/>
        <v>1.0000000000000002</v>
      </c>
      <c r="AL8022">
        <v>1</v>
      </c>
      <c r="AM8022" s="50" cm="1">
        <f t="array" ref="AM8022">SQRT(MMULT(MMULT(AF8022:AJ8022,MMULT(MMULT($Q$25:$U$29,$Q$16:$U$20),$Q$25:$U$29)),TRANSPOSE(AF8022:AJ8022)))</f>
        <v>0.24310491999532549</v>
      </c>
      <c r="AN8022" s="50">
        <f t="shared" si="1041"/>
        <v>0.17189466202022213</v>
      </c>
    </row>
    <row r="8023" spans="25:40" ht="16.5" x14ac:dyDescent="0.3">
      <c r="Y8023" s="41" t="s">
        <v>8050</v>
      </c>
      <c r="Z8023" s="30">
        <v>0.46637174374013646</v>
      </c>
      <c r="AA8023" s="30">
        <v>0.1320819141997327</v>
      </c>
      <c r="AB8023" s="30">
        <v>5.1992102396808515E-2</v>
      </c>
      <c r="AC8023" s="30">
        <v>0.77712495351634792</v>
      </c>
      <c r="AD8023" s="30">
        <v>0.36923647713707342</v>
      </c>
      <c r="AE8023" s="32">
        <f t="shared" si="1034"/>
        <v>1.7968071909900991</v>
      </c>
      <c r="AF8023" s="33">
        <f t="shared" si="1035"/>
        <v>0.25955580881393875</v>
      </c>
      <c r="AG8023" s="33">
        <f t="shared" si="1036"/>
        <v>7.3509230629776851E-2</v>
      </c>
      <c r="AH8023" s="33">
        <f t="shared" si="1037"/>
        <v>2.8935827203674078E-2</v>
      </c>
      <c r="AI8023" s="33">
        <f t="shared" si="1038"/>
        <v>0.43250325210916307</v>
      </c>
      <c r="AJ8023" s="33">
        <f t="shared" si="1039"/>
        <v>0.20549588124344723</v>
      </c>
      <c r="AK8023" s="34">
        <f t="shared" si="1040"/>
        <v>0.99999999999999989</v>
      </c>
      <c r="AL8023">
        <v>1</v>
      </c>
      <c r="AM8023" s="50" cm="1">
        <f t="array" ref="AM8023">SQRT(MMULT(MMULT(AF8023:AJ8023,MMULT(MMULT($Q$25:$U$29,$Q$16:$U$20),$Q$25:$U$29)),TRANSPOSE(AF8023:AJ8023)))</f>
        <v>0.19554324595016295</v>
      </c>
      <c r="AN8023" s="50">
        <f t="shared" si="1041"/>
        <v>0.22602986953311097</v>
      </c>
    </row>
    <row r="8024" spans="25:40" ht="16.5" x14ac:dyDescent="0.3">
      <c r="Y8024" s="41" t="s">
        <v>8051</v>
      </c>
      <c r="Z8024" s="30">
        <v>0.3441175293202251</v>
      </c>
      <c r="AA8024" s="30">
        <v>0.40967276558580001</v>
      </c>
      <c r="AB8024" s="30">
        <v>0.95073768936211922</v>
      </c>
      <c r="AC8024" s="30">
        <v>8.8409292986654897E-2</v>
      </c>
      <c r="AD8024" s="30">
        <v>0.48162054288466882</v>
      </c>
      <c r="AE8024" s="32">
        <f t="shared" si="1034"/>
        <v>2.2745578201394681</v>
      </c>
      <c r="AF8024" s="33">
        <f t="shared" si="1035"/>
        <v>0.15128985786746235</v>
      </c>
      <c r="AG8024" s="33">
        <f t="shared" si="1036"/>
        <v>0.18011094814054024</v>
      </c>
      <c r="AH8024" s="33">
        <f t="shared" si="1037"/>
        <v>0.4179879187699978</v>
      </c>
      <c r="AI8024" s="33">
        <f t="shared" si="1038"/>
        <v>3.8868782408544772E-2</v>
      </c>
      <c r="AJ8024" s="33">
        <f t="shared" si="1039"/>
        <v>0.21174249281345484</v>
      </c>
      <c r="AK8024" s="34">
        <f t="shared" si="1040"/>
        <v>1</v>
      </c>
      <c r="AL8024">
        <v>1</v>
      </c>
      <c r="AM8024" s="50" cm="1">
        <f t="array" ref="AM8024">SQRT(MMULT(MMULT(AF8024:AJ8024,MMULT(MMULT($Q$25:$U$29,$Q$16:$U$20),$Q$25:$U$29)),TRANSPOSE(AF8024:AJ8024)))</f>
        <v>0.22172296488414478</v>
      </c>
      <c r="AN8024" s="50">
        <f t="shared" si="1041"/>
        <v>0.33083046075128508</v>
      </c>
    </row>
    <row r="8025" spans="25:40" ht="16.5" x14ac:dyDescent="0.3">
      <c r="Y8025" s="41" t="s">
        <v>8052</v>
      </c>
      <c r="Z8025" s="30">
        <v>4.9633673347920793E-3</v>
      </c>
      <c r="AA8025" s="30">
        <v>0.49546044126626598</v>
      </c>
      <c r="AB8025" s="30">
        <v>0.89849467756172896</v>
      </c>
      <c r="AC8025" s="30">
        <v>0.76429939568742822</v>
      </c>
      <c r="AD8025" s="30">
        <v>0.13843781689978141</v>
      </c>
      <c r="AE8025" s="32">
        <f t="shared" si="1034"/>
        <v>2.3016556987499968</v>
      </c>
      <c r="AF8025" s="33">
        <f t="shared" si="1035"/>
        <v>2.1564334480989613E-3</v>
      </c>
      <c r="AG8025" s="33">
        <f t="shared" si="1036"/>
        <v>0.21526262226593881</v>
      </c>
      <c r="AH8025" s="33">
        <f t="shared" si="1037"/>
        <v>0.39036884537061356</v>
      </c>
      <c r="AI8025" s="33">
        <f t="shared" si="1038"/>
        <v>0.33206504174473644</v>
      </c>
      <c r="AJ8025" s="33">
        <f t="shared" si="1039"/>
        <v>6.0147057170612195E-2</v>
      </c>
      <c r="AK8025" s="34">
        <f t="shared" si="1040"/>
        <v>1</v>
      </c>
      <c r="AL8025">
        <v>1</v>
      </c>
      <c r="AM8025" s="50" cm="1">
        <f t="array" ref="AM8025">SQRT(MMULT(MMULT(AF8025:AJ8025,MMULT(MMULT($Q$25:$U$29,$Q$16:$U$20),$Q$25:$U$29)),TRANSPOSE(AF8025:AJ8025)))</f>
        <v>0.20947523996488082</v>
      </c>
      <c r="AN8025" s="50">
        <f t="shared" si="1041"/>
        <v>0.37880401150894311</v>
      </c>
    </row>
    <row r="8026" spans="25:40" ht="16.5" x14ac:dyDescent="0.3">
      <c r="Y8026" s="41" t="s">
        <v>8053</v>
      </c>
      <c r="Z8026" s="30">
        <v>0.8529876560366545</v>
      </c>
      <c r="AA8026" s="30">
        <v>0.80261928321416931</v>
      </c>
      <c r="AB8026" s="30">
        <v>0.81905820403340757</v>
      </c>
      <c r="AC8026" s="30">
        <v>0.43050682835131948</v>
      </c>
      <c r="AD8026" s="30">
        <v>0.80441946242297713</v>
      </c>
      <c r="AE8026" s="32">
        <f t="shared" si="1034"/>
        <v>3.7095914340585279</v>
      </c>
      <c r="AF8026" s="33">
        <f t="shared" si="1035"/>
        <v>0.2299411326555259</v>
      </c>
      <c r="AG8026" s="33">
        <f t="shared" si="1036"/>
        <v>0.21636325656921548</v>
      </c>
      <c r="AH8026" s="33">
        <f t="shared" si="1037"/>
        <v>0.22079472054886273</v>
      </c>
      <c r="AI8026" s="33">
        <f t="shared" si="1038"/>
        <v>0.1160523567093527</v>
      </c>
      <c r="AJ8026" s="33">
        <f t="shared" si="1039"/>
        <v>0.21684853351704322</v>
      </c>
      <c r="AK8026" s="34">
        <f t="shared" si="1040"/>
        <v>1</v>
      </c>
      <c r="AL8026">
        <v>1</v>
      </c>
      <c r="AM8026" s="50" cm="1">
        <f t="array" ref="AM8026">SQRT(MMULT(MMULT(AF8026:AJ8026,MMULT(MMULT($Q$25:$U$29,$Q$16:$U$20),$Q$25:$U$29)),TRANSPOSE(AF8026:AJ8026)))</f>
        <v>0.19760324712480465</v>
      </c>
      <c r="AN8026" s="50">
        <f t="shared" si="1041"/>
        <v>0.26218142161439922</v>
      </c>
    </row>
    <row r="8027" spans="25:40" ht="16.5" x14ac:dyDescent="0.3">
      <c r="Y8027" s="41" t="s">
        <v>8054</v>
      </c>
      <c r="Z8027" s="30">
        <v>0.88995541134590672</v>
      </c>
      <c r="AA8027" s="30">
        <v>0.39212324500655249</v>
      </c>
      <c r="AB8027" s="30">
        <v>0.67166621457714848</v>
      </c>
      <c r="AC8027" s="30">
        <v>0.31466448565011629</v>
      </c>
      <c r="AD8027" s="30">
        <v>0.88045709034206598</v>
      </c>
      <c r="AE8027" s="32">
        <f t="shared" si="1034"/>
        <v>3.1488664469217902</v>
      </c>
      <c r="AF8027" s="33">
        <f t="shared" si="1035"/>
        <v>0.28262723311618776</v>
      </c>
      <c r="AG8027" s="33">
        <f t="shared" si="1036"/>
        <v>0.12452838239293286</v>
      </c>
      <c r="AH8027" s="33">
        <f t="shared" si="1037"/>
        <v>0.21330412892987041</v>
      </c>
      <c r="AI8027" s="33">
        <f t="shared" si="1038"/>
        <v>9.9929447931245252E-2</v>
      </c>
      <c r="AJ8027" s="33">
        <f t="shared" si="1039"/>
        <v>0.27961080762976365</v>
      </c>
      <c r="AK8027" s="34">
        <f t="shared" si="1040"/>
        <v>0.99999999999999989</v>
      </c>
      <c r="AL8027">
        <v>1</v>
      </c>
      <c r="AM8027" s="50" cm="1">
        <f t="array" ref="AM8027">SQRT(MMULT(MMULT(AF8027:AJ8027,MMULT(MMULT($Q$25:$U$29,$Q$16:$U$20),$Q$25:$U$29)),TRANSPOSE(AF8027:AJ8027)))</f>
        <v>0.20667387487569644</v>
      </c>
      <c r="AN8027" s="50">
        <f t="shared" si="1041"/>
        <v>0.24714098541134136</v>
      </c>
    </row>
    <row r="8028" spans="25:40" ht="16.5" x14ac:dyDescent="0.3">
      <c r="Y8028" s="41" t="s">
        <v>8055</v>
      </c>
      <c r="Z8028" s="30">
        <v>0.77734082563045681</v>
      </c>
      <c r="AA8028" s="30">
        <v>0.93878227603716069</v>
      </c>
      <c r="AB8028" s="30">
        <v>0.30999351638977979</v>
      </c>
      <c r="AC8028" s="30">
        <v>0.66566305745021548</v>
      </c>
      <c r="AD8028" s="30">
        <v>0.34507483512534942</v>
      </c>
      <c r="AE8028" s="32">
        <f t="shared" si="1034"/>
        <v>3.0368545106329625</v>
      </c>
      <c r="AF8028" s="33">
        <f t="shared" si="1035"/>
        <v>0.2559690702695</v>
      </c>
      <c r="AG8028" s="33">
        <f t="shared" si="1036"/>
        <v>0.30912981598235773</v>
      </c>
      <c r="AH8028" s="33">
        <f t="shared" si="1037"/>
        <v>0.10207717073847201</v>
      </c>
      <c r="AI8028" s="33">
        <f t="shared" si="1038"/>
        <v>0.2191949120774552</v>
      </c>
      <c r="AJ8028" s="33">
        <f t="shared" si="1039"/>
        <v>0.11362903093221496</v>
      </c>
      <c r="AK8028" s="34">
        <f t="shared" si="1040"/>
        <v>1</v>
      </c>
      <c r="AL8028">
        <v>1</v>
      </c>
      <c r="AM8028" s="50" cm="1">
        <f t="array" ref="AM8028">SQRT(MMULT(MMULT(AF8028:AJ8028,MMULT(MMULT($Q$25:$U$29,$Q$16:$U$20),$Q$25:$U$29)),TRANSPOSE(AF8028:AJ8028)))</f>
        <v>0.17941922492055451</v>
      </c>
      <c r="AN8028" s="50">
        <f t="shared" si="1041"/>
        <v>0.24516131005912725</v>
      </c>
    </row>
    <row r="8029" spans="25:40" ht="16.5" x14ac:dyDescent="0.3">
      <c r="Y8029" s="41" t="s">
        <v>8056</v>
      </c>
      <c r="Z8029" s="30">
        <v>0.12615675569139828</v>
      </c>
      <c r="AA8029" s="30">
        <v>0.26229102386621406</v>
      </c>
      <c r="AB8029" s="30">
        <v>0.36120902823085788</v>
      </c>
      <c r="AC8029" s="30">
        <v>0.91495543091556708</v>
      </c>
      <c r="AD8029" s="30">
        <v>0.71242162286721356</v>
      </c>
      <c r="AE8029" s="32">
        <f t="shared" si="1034"/>
        <v>2.3770338615712507</v>
      </c>
      <c r="AF8029" s="33">
        <f t="shared" si="1035"/>
        <v>5.3073184076564646E-2</v>
      </c>
      <c r="AG8029" s="33">
        <f t="shared" si="1036"/>
        <v>0.11034383148956751</v>
      </c>
      <c r="AH8029" s="33">
        <f t="shared" si="1037"/>
        <v>0.15195788081541839</v>
      </c>
      <c r="AI8029" s="33">
        <f t="shared" si="1038"/>
        <v>0.38491476529104618</v>
      </c>
      <c r="AJ8029" s="33">
        <f t="shared" si="1039"/>
        <v>0.29971033832740335</v>
      </c>
      <c r="AK8029" s="34">
        <f t="shared" si="1040"/>
        <v>1</v>
      </c>
      <c r="AL8029">
        <v>1</v>
      </c>
      <c r="AM8029" s="50" cm="1">
        <f t="array" ref="AM8029">SQRT(MMULT(MMULT(AF8029:AJ8029,MMULT(MMULT($Q$25:$U$29,$Q$16:$U$20),$Q$25:$U$29)),TRANSPOSE(AF8029:AJ8029)))</f>
        <v>0.22638002987594119</v>
      </c>
      <c r="AN8029" s="50">
        <f t="shared" si="1041"/>
        <v>0.25172310125109959</v>
      </c>
    </row>
    <row r="8030" spans="25:40" ht="16.5" x14ac:dyDescent="0.3">
      <c r="Y8030" s="41" t="s">
        <v>8057</v>
      </c>
      <c r="Z8030" s="30">
        <v>0.52892489455194081</v>
      </c>
      <c r="AA8030" s="30">
        <v>0.19833181649860865</v>
      </c>
      <c r="AB8030" s="30">
        <v>0.4057085346903877</v>
      </c>
      <c r="AC8030" s="30">
        <v>4.3319925729229602E-2</v>
      </c>
      <c r="AD8030" s="30">
        <v>0.78137143767199668</v>
      </c>
      <c r="AE8030" s="32">
        <f t="shared" si="1034"/>
        <v>1.9576566091421634</v>
      </c>
      <c r="AF8030" s="33">
        <f t="shared" si="1035"/>
        <v>0.27018267252892397</v>
      </c>
      <c r="AG8030" s="33">
        <f t="shared" si="1036"/>
        <v>0.10131083029189515</v>
      </c>
      <c r="AH8030" s="33">
        <f t="shared" si="1037"/>
        <v>0.20724193037519864</v>
      </c>
      <c r="AI8030" s="33">
        <f t="shared" si="1038"/>
        <v>2.2128459877451236E-2</v>
      </c>
      <c r="AJ8030" s="33">
        <f t="shared" si="1039"/>
        <v>0.39913610692653101</v>
      </c>
      <c r="AK8030" s="34">
        <f t="shared" si="1040"/>
        <v>1</v>
      </c>
      <c r="AL8030">
        <v>1</v>
      </c>
      <c r="AM8030" s="50" cm="1">
        <f t="array" ref="AM8030">SQRT(MMULT(MMULT(AF8030:AJ8030,MMULT(MMULT($Q$25:$U$29,$Q$16:$U$20),$Q$25:$U$29)),TRANSPOSE(AF8030:AJ8030)))</f>
        <v>0.23822525933922678</v>
      </c>
      <c r="AN8030" s="50">
        <f t="shared" si="1041"/>
        <v>0.21558627170149949</v>
      </c>
    </row>
    <row r="8031" spans="25:40" ht="16.5" x14ac:dyDescent="0.3">
      <c r="Y8031" s="41" t="s">
        <v>8058</v>
      </c>
      <c r="Z8031" s="30">
        <v>0.48157438295605182</v>
      </c>
      <c r="AA8031" s="30">
        <v>0.80000958975104997</v>
      </c>
      <c r="AB8031" s="30">
        <v>0.60774984869410931</v>
      </c>
      <c r="AC8031" s="30">
        <v>0.22122230004260712</v>
      </c>
      <c r="AD8031" s="30">
        <v>2.1636986391698754E-2</v>
      </c>
      <c r="AE8031" s="32">
        <f t="shared" si="1034"/>
        <v>2.1321931078355174</v>
      </c>
      <c r="AF8031" s="33">
        <f t="shared" si="1035"/>
        <v>0.22585870913208189</v>
      </c>
      <c r="AG8031" s="33">
        <f t="shared" si="1036"/>
        <v>0.37520503504636815</v>
      </c>
      <c r="AH8031" s="33">
        <f t="shared" si="1037"/>
        <v>0.28503508732896282</v>
      </c>
      <c r="AI8031" s="33">
        <f t="shared" si="1038"/>
        <v>0.10375340733897201</v>
      </c>
      <c r="AJ8031" s="33">
        <f t="shared" si="1039"/>
        <v>1.014776115361493E-2</v>
      </c>
      <c r="AK8031" s="34">
        <f t="shared" si="1040"/>
        <v>0.99999999999999989</v>
      </c>
      <c r="AL8031">
        <v>1</v>
      </c>
      <c r="AM8031" s="50" cm="1">
        <f t="array" ref="AM8031">SQRT(MMULT(MMULT(AF8031:AJ8031,MMULT(MMULT($Q$25:$U$29,$Q$16:$U$20),$Q$25:$U$29)),TRANSPOSE(AF8031:AJ8031)))</f>
        <v>0.18624926833255387</v>
      </c>
      <c r="AN8031" s="50">
        <f t="shared" si="1041"/>
        <v>0.32052695172697315</v>
      </c>
    </row>
    <row r="8032" spans="25:40" ht="16.5" x14ac:dyDescent="0.3">
      <c r="Y8032" s="41" t="s">
        <v>8059</v>
      </c>
      <c r="Z8032" s="30">
        <v>0.63313779619779598</v>
      </c>
      <c r="AA8032" s="30">
        <v>0.33850207809635335</v>
      </c>
      <c r="AB8032" s="30">
        <v>0.40936232665316541</v>
      </c>
      <c r="AC8032" s="30">
        <v>0.89527747088919807</v>
      </c>
      <c r="AD8032" s="30">
        <v>0.12079091986773782</v>
      </c>
      <c r="AE8032" s="32">
        <f t="shared" si="1034"/>
        <v>2.3970705917042507</v>
      </c>
      <c r="AF8032" s="33">
        <f t="shared" si="1035"/>
        <v>0.26412980843741135</v>
      </c>
      <c r="AG8032" s="33">
        <f t="shared" si="1036"/>
        <v>0.1412148975786682</v>
      </c>
      <c r="AH8032" s="33">
        <f t="shared" si="1037"/>
        <v>0.1707760831365922</v>
      </c>
      <c r="AI8032" s="33">
        <f t="shared" si="1038"/>
        <v>0.37348815424441906</v>
      </c>
      <c r="AJ8032" s="33">
        <f t="shared" si="1039"/>
        <v>5.039105660290915E-2</v>
      </c>
      <c r="AK8032" s="34">
        <f t="shared" si="1040"/>
        <v>0.99999999999999989</v>
      </c>
      <c r="AL8032">
        <v>1</v>
      </c>
      <c r="AM8032" s="50" cm="1">
        <f t="array" ref="AM8032">SQRT(MMULT(MMULT(AF8032:AJ8032,MMULT(MMULT($Q$25:$U$29,$Q$16:$U$20),$Q$25:$U$29)),TRANSPOSE(AF8032:AJ8032)))</f>
        <v>0.17694624997176961</v>
      </c>
      <c r="AN8032" s="50">
        <f t="shared" si="1041"/>
        <v>0.30071999669041893</v>
      </c>
    </row>
    <row r="8033" spans="25:40" ht="16.5" x14ac:dyDescent="0.3">
      <c r="Y8033" s="41" t="s">
        <v>8060</v>
      </c>
      <c r="Z8033" s="30">
        <v>0.27190220785679897</v>
      </c>
      <c r="AA8033" s="30">
        <v>0.7542693143982605</v>
      </c>
      <c r="AB8033" s="30">
        <v>0.40378019649880381</v>
      </c>
      <c r="AC8033" s="30">
        <v>0.748100468389995</v>
      </c>
      <c r="AD8033" s="30">
        <v>0.64231370690711653</v>
      </c>
      <c r="AE8033" s="32">
        <f t="shared" si="1034"/>
        <v>2.8203658940509744</v>
      </c>
      <c r="AF8033" s="33">
        <f t="shared" si="1035"/>
        <v>9.6406713905569832E-2</v>
      </c>
      <c r="AG8033" s="33">
        <f t="shared" si="1036"/>
        <v>0.26743668826418876</v>
      </c>
      <c r="AH8033" s="33">
        <f t="shared" si="1037"/>
        <v>0.14316589111735514</v>
      </c>
      <c r="AI8033" s="33">
        <f t="shared" si="1038"/>
        <v>0.2652494380136885</v>
      </c>
      <c r="AJ8033" s="33">
        <f t="shared" si="1039"/>
        <v>0.22774126869919792</v>
      </c>
      <c r="AK8033" s="34">
        <f t="shared" si="1040"/>
        <v>1.0000000000000002</v>
      </c>
      <c r="AL8033">
        <v>1</v>
      </c>
      <c r="AM8033" s="50" cm="1">
        <f t="array" ref="AM8033">SQRT(MMULT(MMULT(AF8033:AJ8033,MMULT(MMULT($Q$25:$U$29,$Q$16:$U$20),$Q$25:$U$29)),TRANSPOSE(AF8033:AJ8033)))</f>
        <v>0.20754492133303853</v>
      </c>
      <c r="AN8033" s="50">
        <f t="shared" si="1041"/>
        <v>0.24661695742176609</v>
      </c>
    </row>
    <row r="8034" spans="25:40" ht="16.5" x14ac:dyDescent="0.3">
      <c r="Y8034" s="41" t="s">
        <v>8061</v>
      </c>
      <c r="Z8034" s="30">
        <v>0.37503854118693214</v>
      </c>
      <c r="AA8034" s="30">
        <v>0.58983931758853292</v>
      </c>
      <c r="AB8034" s="30">
        <v>0.30653737508645373</v>
      </c>
      <c r="AC8034" s="30">
        <v>0.61574295829707693</v>
      </c>
      <c r="AD8034" s="30">
        <v>0.81246305660197793</v>
      </c>
      <c r="AE8034" s="32">
        <f t="shared" si="1034"/>
        <v>2.6996212487609736</v>
      </c>
      <c r="AF8034" s="33">
        <f t="shared" si="1035"/>
        <v>0.138922651227116</v>
      </c>
      <c r="AG8034" s="33">
        <f t="shared" si="1036"/>
        <v>0.21848965585792723</v>
      </c>
      <c r="AH8034" s="33">
        <f t="shared" si="1037"/>
        <v>0.11354828949695928</v>
      </c>
      <c r="AI8034" s="33">
        <f t="shared" si="1038"/>
        <v>0.22808494287103429</v>
      </c>
      <c r="AJ8034" s="33">
        <f t="shared" si="1039"/>
        <v>0.30095446054696318</v>
      </c>
      <c r="AK8034" s="34">
        <f t="shared" si="1040"/>
        <v>1</v>
      </c>
      <c r="AL8034">
        <v>1</v>
      </c>
      <c r="AM8034" s="50" cm="1">
        <f t="array" ref="AM8034">SQRT(MMULT(MMULT(AF8034:AJ8034,MMULT(MMULT($Q$25:$U$29,$Q$16:$U$20),$Q$25:$U$29)),TRANSPOSE(AF8034:AJ8034)))</f>
        <v>0.21612408228960789</v>
      </c>
      <c r="AN8034" s="50">
        <f t="shared" si="1041"/>
        <v>0.21864582126234877</v>
      </c>
    </row>
    <row r="8035" spans="25:40" ht="16.5" x14ac:dyDescent="0.3">
      <c r="Y8035" s="41" t="s">
        <v>8062</v>
      </c>
      <c r="Z8035" s="30">
        <v>0.28221011240559013</v>
      </c>
      <c r="AA8035" s="30">
        <v>0.23147685894499737</v>
      </c>
      <c r="AB8035" s="30">
        <v>0.11989263144027451</v>
      </c>
      <c r="AC8035" s="30">
        <v>0.29334739127976628</v>
      </c>
      <c r="AD8035" s="30">
        <v>0.68622482217234271</v>
      </c>
      <c r="AE8035" s="32">
        <f t="shared" si="1034"/>
        <v>1.613151816242971</v>
      </c>
      <c r="AF8035" s="33">
        <f t="shared" si="1035"/>
        <v>0.17494330636707039</v>
      </c>
      <c r="AG8035" s="33">
        <f t="shared" si="1036"/>
        <v>0.14349353645096266</v>
      </c>
      <c r="AH8035" s="33">
        <f t="shared" si="1037"/>
        <v>7.4321976538763934E-2</v>
      </c>
      <c r="AI8035" s="33">
        <f t="shared" si="1038"/>
        <v>0.1818473551751453</v>
      </c>
      <c r="AJ8035" s="33">
        <f t="shared" si="1039"/>
        <v>0.42539382546805771</v>
      </c>
      <c r="AK8035" s="34">
        <f t="shared" si="1040"/>
        <v>1</v>
      </c>
      <c r="AL8035">
        <v>1</v>
      </c>
      <c r="AM8035" s="50" cm="1">
        <f t="array" ref="AM8035">SQRT(MMULT(MMULT(AF8035:AJ8035,MMULT(MMULT($Q$25:$U$29,$Q$16:$U$20),$Q$25:$U$29)),TRANSPOSE(AF8035:AJ8035)))</f>
        <v>0.24238386010840671</v>
      </c>
      <c r="AN8035" s="50">
        <f t="shared" si="1041"/>
        <v>0.17723096000296953</v>
      </c>
    </row>
    <row r="8036" spans="25:40" ht="16.5" x14ac:dyDescent="0.3">
      <c r="Y8036" s="41" t="s">
        <v>8063</v>
      </c>
      <c r="Z8036" s="30">
        <v>0.24967038221508775</v>
      </c>
      <c r="AA8036" s="30">
        <v>0.53937961532978895</v>
      </c>
      <c r="AB8036" s="30">
        <v>0.7581999275854544</v>
      </c>
      <c r="AC8036" s="30">
        <v>5.8992840948561831E-2</v>
      </c>
      <c r="AD8036" s="30">
        <v>0.14767834677846725</v>
      </c>
      <c r="AE8036" s="32">
        <f t="shared" si="1034"/>
        <v>1.7539211128573602</v>
      </c>
      <c r="AF8036" s="33">
        <f t="shared" si="1035"/>
        <v>0.14234983568237172</v>
      </c>
      <c r="AG8036" s="33">
        <f t="shared" si="1036"/>
        <v>0.30752786506519159</v>
      </c>
      <c r="AH8036" s="33">
        <f t="shared" si="1037"/>
        <v>0.43228850033639793</v>
      </c>
      <c r="AI8036" s="33">
        <f t="shared" si="1038"/>
        <v>3.3634831416365703E-2</v>
      </c>
      <c r="AJ8036" s="33">
        <f t="shared" si="1039"/>
        <v>8.4198967499673052E-2</v>
      </c>
      <c r="AK8036" s="34">
        <f t="shared" si="1040"/>
        <v>1</v>
      </c>
      <c r="AL8036">
        <v>1</v>
      </c>
      <c r="AM8036" s="50" cm="1">
        <f t="array" ref="AM8036">SQRT(MMULT(MMULT(AF8036:AJ8036,MMULT(MMULT($Q$25:$U$29,$Q$16:$U$20),$Q$25:$U$29)),TRANSPOSE(AF8036:AJ8036)))</f>
        <v>0.20916626610377845</v>
      </c>
      <c r="AN8036" s="50">
        <f t="shared" si="1041"/>
        <v>0.35714639099407103</v>
      </c>
    </row>
    <row r="8037" spans="25:40" ht="16.5" x14ac:dyDescent="0.3">
      <c r="Y8037" s="41" t="s">
        <v>8064</v>
      </c>
      <c r="Z8037" s="30">
        <v>0.26502419492625795</v>
      </c>
      <c r="AA8037" s="30">
        <v>0.27995650146863604</v>
      </c>
      <c r="AB8037" s="30">
        <v>0.43778550010952366</v>
      </c>
      <c r="AC8037" s="30">
        <v>0.17905537110097569</v>
      </c>
      <c r="AD8037" s="30">
        <v>0.70332218092321186</v>
      </c>
      <c r="AE8037" s="32">
        <f t="shared" si="1034"/>
        <v>1.8651437485286051</v>
      </c>
      <c r="AF8037" s="33">
        <f t="shared" si="1035"/>
        <v>0.14209317385608114</v>
      </c>
      <c r="AG8037" s="33">
        <f t="shared" si="1036"/>
        <v>0.15009915546160513</v>
      </c>
      <c r="AH8037" s="33">
        <f t="shared" si="1037"/>
        <v>0.23471944210996534</v>
      </c>
      <c r="AI8037" s="33">
        <f t="shared" si="1038"/>
        <v>9.6000842424199664E-2</v>
      </c>
      <c r="AJ8037" s="33">
        <f t="shared" si="1039"/>
        <v>0.3770873861481488</v>
      </c>
      <c r="AK8037" s="34">
        <f t="shared" si="1040"/>
        <v>1</v>
      </c>
      <c r="AL8037">
        <v>1</v>
      </c>
      <c r="AM8037" s="50" cm="1">
        <f t="array" ref="AM8037">SQRT(MMULT(MMULT(AF8037:AJ8037,MMULT(MMULT($Q$25:$U$29,$Q$16:$U$20),$Q$25:$U$29)),TRANSPOSE(AF8037:AJ8037)))</f>
        <v>0.24015124192582876</v>
      </c>
      <c r="AN8037" s="50">
        <f t="shared" si="1041"/>
        <v>0.23795158847352141</v>
      </c>
    </row>
    <row r="8038" spans="25:40" ht="16.5" x14ac:dyDescent="0.3">
      <c r="Y8038" s="41" t="s">
        <v>8065</v>
      </c>
      <c r="Z8038" s="30">
        <v>0.9216649149975078</v>
      </c>
      <c r="AA8038" s="30">
        <v>0.52728208708834212</v>
      </c>
      <c r="AB8038" s="30">
        <v>0.87783295901384473</v>
      </c>
      <c r="AC8038" s="30">
        <v>0.69616663163985681</v>
      </c>
      <c r="AD8038" s="30">
        <v>0.11722222897264156</v>
      </c>
      <c r="AE8038" s="32">
        <f t="shared" si="1034"/>
        <v>3.140168821712193</v>
      </c>
      <c r="AF8038" s="33">
        <f t="shared" si="1035"/>
        <v>0.29350807785390509</v>
      </c>
      <c r="AG8038" s="33">
        <f t="shared" si="1036"/>
        <v>0.16791520361661283</v>
      </c>
      <c r="AH8038" s="33">
        <f t="shared" si="1037"/>
        <v>0.27954960667853579</v>
      </c>
      <c r="AI8038" s="33">
        <f t="shared" si="1038"/>
        <v>0.22169719883412778</v>
      </c>
      <c r="AJ8038" s="33">
        <f t="shared" si="1039"/>
        <v>3.7329913016818483E-2</v>
      </c>
      <c r="AK8038" s="34">
        <f t="shared" si="1040"/>
        <v>1</v>
      </c>
      <c r="AL8038">
        <v>1</v>
      </c>
      <c r="AM8038" s="50" cm="1">
        <f t="array" ref="AM8038">SQRT(MMULT(MMULT(AF8038:AJ8038,MMULT(MMULT($Q$25:$U$29,$Q$16:$U$20),$Q$25:$U$29)),TRANSPOSE(AF8038:AJ8038)))</f>
        <v>0.17646416326672074</v>
      </c>
      <c r="AN8038" s="50">
        <f t="shared" si="1041"/>
        <v>0.327964004871593</v>
      </c>
    </row>
    <row r="8039" spans="25:40" ht="16.5" x14ac:dyDescent="0.3">
      <c r="Y8039" s="41" t="s">
        <v>8066</v>
      </c>
      <c r="Z8039" s="30">
        <v>0.16955178499756951</v>
      </c>
      <c r="AA8039" s="30">
        <v>0.51110326283172336</v>
      </c>
      <c r="AB8039" s="30">
        <v>6.5688252056928409E-2</v>
      </c>
      <c r="AC8039" s="30">
        <v>0.83075298902581718</v>
      </c>
      <c r="AD8039" s="30">
        <v>0.24718292176132328</v>
      </c>
      <c r="AE8039" s="32">
        <f t="shared" si="1034"/>
        <v>1.8242792106733616</v>
      </c>
      <c r="AF8039" s="33">
        <f t="shared" si="1035"/>
        <v>9.2941795315962666E-2</v>
      </c>
      <c r="AG8039" s="33">
        <f t="shared" si="1036"/>
        <v>0.28016723527922544</v>
      </c>
      <c r="AH8039" s="33">
        <f t="shared" si="1037"/>
        <v>3.6007784155300517E-2</v>
      </c>
      <c r="AI8039" s="33">
        <f t="shared" si="1038"/>
        <v>0.45538697375122589</v>
      </c>
      <c r="AJ8039" s="33">
        <f t="shared" si="1039"/>
        <v>0.13549621149828558</v>
      </c>
      <c r="AK8039" s="34">
        <f t="shared" si="1040"/>
        <v>1</v>
      </c>
      <c r="AL8039">
        <v>1</v>
      </c>
      <c r="AM8039" s="50" cm="1">
        <f t="array" ref="AM8039">SQRT(MMULT(MMULT(AF8039:AJ8039,MMULT(MMULT($Q$25:$U$29,$Q$16:$U$20),$Q$25:$U$29)),TRANSPOSE(AF8039:AJ8039)))</f>
        <v>0.20084168049627818</v>
      </c>
      <c r="AN8039" s="50">
        <f t="shared" si="1041"/>
        <v>0.24227353710178537</v>
      </c>
    </row>
    <row r="8040" spans="25:40" ht="16.5" x14ac:dyDescent="0.3">
      <c r="Y8040" s="41" t="s">
        <v>8067</v>
      </c>
      <c r="Z8040" s="30">
        <v>8.9318623657351215E-2</v>
      </c>
      <c r="AA8040" s="30">
        <v>0.30161537139272976</v>
      </c>
      <c r="AB8040" s="30">
        <v>0.37250361340452998</v>
      </c>
      <c r="AC8040" s="30">
        <v>0.7645954105728926</v>
      </c>
      <c r="AD8040" s="30">
        <v>0.95106599022038207</v>
      </c>
      <c r="AE8040" s="32">
        <f t="shared" si="1034"/>
        <v>2.4790990092478857</v>
      </c>
      <c r="AF8040" s="33">
        <f t="shared" si="1035"/>
        <v>3.6028663366877343E-2</v>
      </c>
      <c r="AG8040" s="33">
        <f t="shared" si="1036"/>
        <v>0.12166330197688816</v>
      </c>
      <c r="AH8040" s="33">
        <f t="shared" si="1037"/>
        <v>0.15025765893776905</v>
      </c>
      <c r="AI8040" s="33">
        <f t="shared" si="1038"/>
        <v>0.30841664964597648</v>
      </c>
      <c r="AJ8040" s="33">
        <f t="shared" si="1039"/>
        <v>0.38363372607248891</v>
      </c>
      <c r="AK8040" s="34">
        <f t="shared" si="1040"/>
        <v>1</v>
      </c>
      <c r="AL8040">
        <v>1</v>
      </c>
      <c r="AM8040" s="50" cm="1">
        <f t="array" ref="AM8040">SQRT(MMULT(MMULT(AF8040:AJ8040,MMULT(MMULT($Q$25:$U$29,$Q$16:$U$20),$Q$25:$U$29)),TRANSPOSE(AF8040:AJ8040)))</f>
        <v>0.24549082709178002</v>
      </c>
      <c r="AN8040" s="50">
        <f t="shared" si="1041"/>
        <v>0.2279699132157299</v>
      </c>
    </row>
    <row r="8041" spans="25:40" ht="16.5" x14ac:dyDescent="0.3">
      <c r="Y8041" s="41" t="s">
        <v>8068</v>
      </c>
      <c r="Z8041" s="30">
        <v>0.96616947178849377</v>
      </c>
      <c r="AA8041" s="30">
        <v>0.32846604011541591</v>
      </c>
      <c r="AB8041" s="30">
        <v>0.42572292949158119</v>
      </c>
      <c r="AC8041" s="30">
        <v>0.95240262031880485</v>
      </c>
      <c r="AD8041" s="30">
        <v>1.3017525207032032E-2</v>
      </c>
      <c r="AE8041" s="32">
        <f t="shared" si="1034"/>
        <v>2.685778586921328</v>
      </c>
      <c r="AF8041" s="33">
        <f t="shared" si="1035"/>
        <v>0.35973533950019349</v>
      </c>
      <c r="AG8041" s="33">
        <f t="shared" si="1036"/>
        <v>0.12229825709197129</v>
      </c>
      <c r="AH8041" s="33">
        <f t="shared" si="1037"/>
        <v>0.15851006168739384</v>
      </c>
      <c r="AI8041" s="33">
        <f t="shared" si="1038"/>
        <v>0.3546095068881055</v>
      </c>
      <c r="AJ8041" s="33">
        <f t="shared" si="1039"/>
        <v>4.846834832335843E-3</v>
      </c>
      <c r="AK8041" s="34">
        <f t="shared" si="1040"/>
        <v>1</v>
      </c>
      <c r="AL8041">
        <v>1</v>
      </c>
      <c r="AM8041" s="50" cm="1">
        <f t="array" ref="AM8041">SQRT(MMULT(MMULT(AF8041:AJ8041,MMULT(MMULT($Q$25:$U$29,$Q$16:$U$20),$Q$25:$U$29)),TRANSPOSE(AF8041:AJ8041)))</f>
        <v>0.17202351381323983</v>
      </c>
      <c r="AN8041" s="50">
        <f t="shared" si="1041"/>
        <v>0.30187775372424669</v>
      </c>
    </row>
    <row r="8042" spans="25:40" ht="16.5" x14ac:dyDescent="0.3">
      <c r="Y8042" s="41" t="s">
        <v>8069</v>
      </c>
      <c r="Z8042" s="30">
        <v>7.4189283187506061E-2</v>
      </c>
      <c r="AA8042" s="30">
        <v>0.77070445262892118</v>
      </c>
      <c r="AB8042" s="30">
        <v>0.84438781492183812</v>
      </c>
      <c r="AC8042" s="30">
        <v>0.53149951795885686</v>
      </c>
      <c r="AD8042" s="30">
        <v>0.35694633816113575</v>
      </c>
      <c r="AE8042" s="32">
        <f t="shared" si="1034"/>
        <v>2.5777274068582581</v>
      </c>
      <c r="AF8042" s="33">
        <f t="shared" si="1035"/>
        <v>2.8780887765758049E-2</v>
      </c>
      <c r="AG8042" s="33">
        <f t="shared" si="1036"/>
        <v>0.2989860179080216</v>
      </c>
      <c r="AH8042" s="33">
        <f t="shared" si="1037"/>
        <v>0.32757063942264575</v>
      </c>
      <c r="AI8042" s="33">
        <f t="shared" si="1038"/>
        <v>0.2061891868569028</v>
      </c>
      <c r="AJ8042" s="33">
        <f t="shared" si="1039"/>
        <v>0.13847326804667179</v>
      </c>
      <c r="AK8042" s="34">
        <f t="shared" si="1040"/>
        <v>1</v>
      </c>
      <c r="AL8042">
        <v>1</v>
      </c>
      <c r="AM8042" s="50" cm="1">
        <f t="array" ref="AM8042">SQRT(MMULT(MMULT(AF8042:AJ8042,MMULT(MMULT($Q$25:$U$29,$Q$16:$U$20),$Q$25:$U$29)),TRANSPOSE(AF8042:AJ8042)))</f>
        <v>0.2108665955894076</v>
      </c>
      <c r="AN8042" s="50">
        <f t="shared" si="1041"/>
        <v>0.32653809067686729</v>
      </c>
    </row>
    <row r="8043" spans="25:40" ht="16.5" x14ac:dyDescent="0.3">
      <c r="Y8043" s="41" t="s">
        <v>8070</v>
      </c>
      <c r="Z8043" s="30">
        <v>0.27914438914936868</v>
      </c>
      <c r="AA8043" s="30">
        <v>0.27733255070640472</v>
      </c>
      <c r="AB8043" s="30">
        <v>0.31761323573456168</v>
      </c>
      <c r="AC8043" s="30">
        <v>0.33211192754400665</v>
      </c>
      <c r="AD8043" s="30">
        <v>0.97452363598580372</v>
      </c>
      <c r="AE8043" s="32">
        <f t="shared" si="1034"/>
        <v>2.1807257391201453</v>
      </c>
      <c r="AF8043" s="33">
        <f t="shared" si="1035"/>
        <v>0.12800527097093589</v>
      </c>
      <c r="AG8043" s="33">
        <f t="shared" si="1036"/>
        <v>0.12717442901293022</v>
      </c>
      <c r="AH8043" s="33">
        <f t="shared" si="1037"/>
        <v>0.14564565824894088</v>
      </c>
      <c r="AI8043" s="33">
        <f t="shared" si="1038"/>
        <v>0.15229422094958325</v>
      </c>
      <c r="AJ8043" s="33">
        <f t="shared" si="1039"/>
        <v>0.44688042081760981</v>
      </c>
      <c r="AK8043" s="34">
        <f t="shared" si="1040"/>
        <v>1</v>
      </c>
      <c r="AL8043">
        <v>1</v>
      </c>
      <c r="AM8043" s="50" cm="1">
        <f t="array" ref="AM8043">SQRT(MMULT(MMULT(AF8043:AJ8043,MMULT(MMULT($Q$25:$U$29,$Q$16:$U$20),$Q$25:$U$29)),TRANSPOSE(AF8043:AJ8043)))</f>
        <v>0.25420594948296221</v>
      </c>
      <c r="AN8043" s="50">
        <f t="shared" si="1041"/>
        <v>0.19785649894916613</v>
      </c>
    </row>
    <row r="8044" spans="25:40" ht="16.5" x14ac:dyDescent="0.3">
      <c r="Y8044" s="41" t="s">
        <v>8071</v>
      </c>
      <c r="Z8044" s="30">
        <v>0.72923428294943204</v>
      </c>
      <c r="AA8044" s="30">
        <v>0.27093017923238338</v>
      </c>
      <c r="AB8044" s="30">
        <v>0.48412924288708936</v>
      </c>
      <c r="AC8044" s="30">
        <v>0.76521546869873647</v>
      </c>
      <c r="AD8044" s="30">
        <v>0.72507360717320501</v>
      </c>
      <c r="AE8044" s="32">
        <f t="shared" si="1034"/>
        <v>2.974582780940846</v>
      </c>
      <c r="AF8044" s="33">
        <f t="shared" si="1035"/>
        <v>0.24515514835286539</v>
      </c>
      <c r="AG8044" s="33">
        <f t="shared" si="1036"/>
        <v>9.1081741267489455E-2</v>
      </c>
      <c r="AH8044" s="33">
        <f t="shared" si="1037"/>
        <v>0.16275534370368461</v>
      </c>
      <c r="AI8044" s="33">
        <f t="shared" si="1038"/>
        <v>0.25725136096454593</v>
      </c>
      <c r="AJ8044" s="33">
        <f t="shared" si="1039"/>
        <v>0.24375640571141469</v>
      </c>
      <c r="AK8044" s="34">
        <f t="shared" si="1040"/>
        <v>1.0000000000000002</v>
      </c>
      <c r="AL8044">
        <v>1</v>
      </c>
      <c r="AM8044" s="50" cm="1">
        <f t="array" ref="AM8044">SQRT(MMULT(MMULT(AF8044:AJ8044,MMULT(MMULT($Q$25:$U$29,$Q$16:$U$20),$Q$25:$U$29)),TRANSPOSE(AF8044:AJ8044)))</f>
        <v>0.19871423153699808</v>
      </c>
      <c r="AN8044" s="50">
        <f t="shared" si="1041"/>
        <v>0.251501310159991</v>
      </c>
    </row>
    <row r="8045" spans="25:40" ht="16.5" x14ac:dyDescent="0.3">
      <c r="Y8045" s="41" t="s">
        <v>8072</v>
      </c>
      <c r="Z8045" s="30">
        <v>0.26579318828719978</v>
      </c>
      <c r="AA8045" s="30">
        <v>0.54669129775250991</v>
      </c>
      <c r="AB8045" s="30">
        <v>0.63708636234579707</v>
      </c>
      <c r="AC8045" s="30">
        <v>0.61918265035573661</v>
      </c>
      <c r="AD8045" s="30">
        <v>0.50508552038688714</v>
      </c>
      <c r="AE8045" s="32">
        <f t="shared" si="1034"/>
        <v>2.5738390191281306</v>
      </c>
      <c r="AF8045" s="33">
        <f t="shared" si="1035"/>
        <v>0.10326721535880488</v>
      </c>
      <c r="AG8045" s="33">
        <f t="shared" si="1036"/>
        <v>0.21240306549463131</v>
      </c>
      <c r="AH8045" s="33">
        <f t="shared" si="1037"/>
        <v>0.24752377969683803</v>
      </c>
      <c r="AI8045" s="33">
        <f t="shared" si="1038"/>
        <v>0.24056774559485863</v>
      </c>
      <c r="AJ8045" s="33">
        <f t="shared" si="1039"/>
        <v>0.19623819385486713</v>
      </c>
      <c r="AK8045" s="34">
        <f t="shared" si="1040"/>
        <v>1</v>
      </c>
      <c r="AL8045">
        <v>1</v>
      </c>
      <c r="AM8045" s="50" cm="1">
        <f t="array" ref="AM8045">SQRT(MMULT(MMULT(AF8045:AJ8045,MMULT(MMULT($Q$25:$U$29,$Q$16:$U$20),$Q$25:$U$29)),TRANSPOSE(AF8045:AJ8045)))</f>
        <v>0.20433816107210367</v>
      </c>
      <c r="AN8045" s="50">
        <f t="shared" si="1041"/>
        <v>0.28993053726510792</v>
      </c>
    </row>
    <row r="8046" spans="25:40" ht="16.5" x14ac:dyDescent="0.3">
      <c r="Y8046" s="41" t="s">
        <v>8073</v>
      </c>
      <c r="Z8046" s="30">
        <v>0.91479336672353651</v>
      </c>
      <c r="AA8046" s="30">
        <v>0.20821474373704196</v>
      </c>
      <c r="AB8046" s="30">
        <v>0.76678531904122016</v>
      </c>
      <c r="AC8046" s="30">
        <v>9.6060116030248999E-2</v>
      </c>
      <c r="AD8046" s="30">
        <v>0.77822581861091766</v>
      </c>
      <c r="AE8046" s="32">
        <f t="shared" si="1034"/>
        <v>2.7640793641429653</v>
      </c>
      <c r="AF8046" s="33">
        <f t="shared" si="1035"/>
        <v>0.33095770642142136</v>
      </c>
      <c r="AG8046" s="33">
        <f t="shared" si="1036"/>
        <v>7.5328786299738298E-2</v>
      </c>
      <c r="AH8046" s="33">
        <f t="shared" si="1037"/>
        <v>0.27741074622832718</v>
      </c>
      <c r="AI8046" s="33">
        <f t="shared" si="1038"/>
        <v>3.4753023837299821E-2</v>
      </c>
      <c r="AJ8046" s="33">
        <f t="shared" si="1039"/>
        <v>0.2815497372132133</v>
      </c>
      <c r="AK8046" s="34">
        <f t="shared" si="1040"/>
        <v>1</v>
      </c>
      <c r="AL8046">
        <v>1</v>
      </c>
      <c r="AM8046" s="50" cm="1">
        <f t="array" ref="AM8046">SQRT(MMULT(MMULT(AF8046:AJ8046,MMULT(MMULT($Q$25:$U$29,$Q$16:$U$20),$Q$25:$U$29)),TRANSPOSE(AF8046:AJ8046)))</f>
        <v>0.21260547100756111</v>
      </c>
      <c r="AN8046" s="50">
        <f t="shared" si="1041"/>
        <v>0.26458912257032319</v>
      </c>
    </row>
    <row r="8047" spans="25:40" ht="16.5" x14ac:dyDescent="0.3">
      <c r="Y8047" s="41" t="s">
        <v>8074</v>
      </c>
      <c r="Z8047" s="30">
        <v>1.1814499401992751E-2</v>
      </c>
      <c r="AA8047" s="30">
        <v>0.6588610845033519</v>
      </c>
      <c r="AB8047" s="30">
        <v>0.96299779496252913</v>
      </c>
      <c r="AC8047" s="30">
        <v>4.6365732810457083E-2</v>
      </c>
      <c r="AD8047" s="30">
        <v>3.3607284852534836E-2</v>
      </c>
      <c r="AE8047" s="32">
        <f t="shared" si="1034"/>
        <v>1.7136463965308657</v>
      </c>
      <c r="AF8047" s="33">
        <f t="shared" si="1035"/>
        <v>6.8943624693578679E-3</v>
      </c>
      <c r="AG8047" s="33">
        <f t="shared" si="1036"/>
        <v>0.38447901844695687</v>
      </c>
      <c r="AH8047" s="33">
        <f t="shared" si="1037"/>
        <v>0.56195828784283497</v>
      </c>
      <c r="AI8047" s="33">
        <f t="shared" si="1038"/>
        <v>2.7056767898161863E-2</v>
      </c>
      <c r="AJ8047" s="33">
        <f t="shared" si="1039"/>
        <v>1.9611563342688425E-2</v>
      </c>
      <c r="AK8047" s="34">
        <f t="shared" si="1040"/>
        <v>1</v>
      </c>
      <c r="AL8047">
        <v>1</v>
      </c>
      <c r="AM8047" s="50" cm="1">
        <f t="array" ref="AM8047">SQRT(MMULT(MMULT(AF8047:AJ8047,MMULT(MMULT($Q$25:$U$29,$Q$16:$U$20),$Q$25:$U$29)),TRANSPOSE(AF8047:AJ8047)))</f>
        <v>0.23522815687054074</v>
      </c>
      <c r="AN8047" s="50">
        <f t="shared" si="1041"/>
        <v>0.41723892433245102</v>
      </c>
    </row>
    <row r="8048" spans="25:40" ht="16.5" x14ac:dyDescent="0.3">
      <c r="Y8048" s="41" t="s">
        <v>8075</v>
      </c>
      <c r="Z8048" s="30">
        <v>0.16183898095023874</v>
      </c>
      <c r="AA8048" s="30">
        <v>0.2537403018261023</v>
      </c>
      <c r="AB8048" s="30">
        <v>0.68882966870460816</v>
      </c>
      <c r="AC8048" s="30">
        <v>0.73056433671572074</v>
      </c>
      <c r="AD8048" s="30">
        <v>0.98588272247937037</v>
      </c>
      <c r="AE8048" s="32">
        <f t="shared" si="1034"/>
        <v>2.8208560106760401</v>
      </c>
      <c r="AF8048" s="33">
        <f t="shared" si="1035"/>
        <v>5.7372294203507666E-2</v>
      </c>
      <c r="AG8048" s="33">
        <f t="shared" si="1036"/>
        <v>8.9951525659507689E-2</v>
      </c>
      <c r="AH8048" s="33">
        <f t="shared" si="1037"/>
        <v>0.24419171559895564</v>
      </c>
      <c r="AI8048" s="33">
        <f t="shared" si="1038"/>
        <v>0.25898675223080081</v>
      </c>
      <c r="AJ8048" s="33">
        <f t="shared" si="1039"/>
        <v>0.34949771230722831</v>
      </c>
      <c r="AK8048" s="34">
        <f t="shared" si="1040"/>
        <v>1</v>
      </c>
      <c r="AL8048">
        <v>1</v>
      </c>
      <c r="AM8048" s="50" cm="1">
        <f t="array" ref="AM8048">SQRT(MMULT(MMULT(AF8048:AJ8048,MMULT(MMULT($Q$25:$U$29,$Q$16:$U$20),$Q$25:$U$29)),TRANSPOSE(AF8048:AJ8048)))</f>
        <v>0.23974133560353575</v>
      </c>
      <c r="AN8048" s="50">
        <f t="shared" si="1041"/>
        <v>0.26483434566104785</v>
      </c>
    </row>
    <row r="8049" spans="25:40" ht="16.5" x14ac:dyDescent="0.3">
      <c r="Y8049" s="41" t="s">
        <v>8076</v>
      </c>
      <c r="Z8049" s="30">
        <v>0.23814451961591454</v>
      </c>
      <c r="AA8049" s="30">
        <v>0.65285161124566415</v>
      </c>
      <c r="AB8049" s="30">
        <v>0.67864705635251477</v>
      </c>
      <c r="AC8049" s="30">
        <v>0.14802985254845025</v>
      </c>
      <c r="AD8049" s="30">
        <v>0.12660071904106562</v>
      </c>
      <c r="AE8049" s="32">
        <f t="shared" si="1034"/>
        <v>1.8442737588036093</v>
      </c>
      <c r="AF8049" s="33">
        <f t="shared" si="1035"/>
        <v>0.12912644800108214</v>
      </c>
      <c r="AG8049" s="33">
        <f t="shared" si="1036"/>
        <v>0.3539884510796123</v>
      </c>
      <c r="AH8049" s="33">
        <f t="shared" si="1037"/>
        <v>0.36797522770847041</v>
      </c>
      <c r="AI8049" s="33">
        <f t="shared" si="1038"/>
        <v>8.0264576688700504E-2</v>
      </c>
      <c r="AJ8049" s="33">
        <f t="shared" si="1039"/>
        <v>6.8645296522134663E-2</v>
      </c>
      <c r="AK8049" s="34">
        <f t="shared" si="1040"/>
        <v>1</v>
      </c>
      <c r="AL8049">
        <v>1</v>
      </c>
      <c r="AM8049" s="50" cm="1">
        <f t="array" ref="AM8049">SQRT(MMULT(MMULT(AF8049:AJ8049,MMULT(MMULT($Q$25:$U$29,$Q$16:$U$20),$Q$25:$U$29)),TRANSPOSE(AF8049:AJ8049)))</f>
        <v>0.20267057012125148</v>
      </c>
      <c r="AN8049" s="50">
        <f t="shared" si="1041"/>
        <v>0.33993017037124185</v>
      </c>
    </row>
    <row r="8050" spans="25:40" ht="16.5" x14ac:dyDescent="0.3">
      <c r="Y8050" s="41" t="s">
        <v>8077</v>
      </c>
      <c r="Z8050" s="30">
        <v>0.64008484089148165</v>
      </c>
      <c r="AA8050" s="30">
        <v>0.77076092657220541</v>
      </c>
      <c r="AB8050" s="30">
        <v>0.15159827435982942</v>
      </c>
      <c r="AC8050" s="30">
        <v>0.43716121690340293</v>
      </c>
      <c r="AD8050" s="30">
        <v>0.91911285856985769</v>
      </c>
      <c r="AE8050" s="32">
        <f t="shared" si="1034"/>
        <v>2.9187181172967769</v>
      </c>
      <c r="AF8050" s="33">
        <f t="shared" si="1035"/>
        <v>0.21930341169235887</v>
      </c>
      <c r="AG8050" s="33">
        <f t="shared" si="1036"/>
        <v>0.26407515066444975</v>
      </c>
      <c r="AH8050" s="33">
        <f t="shared" si="1037"/>
        <v>5.1940018962925709E-2</v>
      </c>
      <c r="AI8050" s="33">
        <f t="shared" si="1038"/>
        <v>0.14977849841432705</v>
      </c>
      <c r="AJ8050" s="33">
        <f t="shared" si="1039"/>
        <v>0.31490292026593869</v>
      </c>
      <c r="AK8050" s="34">
        <f t="shared" si="1040"/>
        <v>1</v>
      </c>
      <c r="AL8050">
        <v>1</v>
      </c>
      <c r="AM8050" s="50" cm="1">
        <f t="array" ref="AM8050">SQRT(MMULT(MMULT(AF8050:AJ8050,MMULT(MMULT($Q$25:$U$29,$Q$16:$U$20),$Q$25:$U$29)),TRANSPOSE(AF8050:AJ8050)))</f>
        <v>0.21386922416380305</v>
      </c>
      <c r="AN8050" s="50">
        <f t="shared" si="1041"/>
        <v>0.18348603717587708</v>
      </c>
    </row>
    <row r="8051" spans="25:40" ht="16.5" x14ac:dyDescent="0.3">
      <c r="Y8051" s="41" t="s">
        <v>8078</v>
      </c>
      <c r="Z8051" s="30">
        <v>0.72270750926422578</v>
      </c>
      <c r="AA8051" s="30">
        <v>0.63059032072505372</v>
      </c>
      <c r="AB8051" s="30">
        <v>0.52085892426715885</v>
      </c>
      <c r="AC8051" s="30">
        <v>0.94267934546218457</v>
      </c>
      <c r="AD8051" s="30">
        <v>0.63091424046437061</v>
      </c>
      <c r="AE8051" s="32">
        <f t="shared" si="1034"/>
        <v>3.4477503401829939</v>
      </c>
      <c r="AF8051" s="33">
        <f t="shared" si="1035"/>
        <v>0.20961712361860491</v>
      </c>
      <c r="AG8051" s="33">
        <f t="shared" si="1036"/>
        <v>0.18289906707444029</v>
      </c>
      <c r="AH8051" s="33">
        <f t="shared" si="1037"/>
        <v>0.15107211163077242</v>
      </c>
      <c r="AI8051" s="33">
        <f t="shared" si="1038"/>
        <v>0.27341867955907462</v>
      </c>
      <c r="AJ8051" s="33">
        <f t="shared" si="1039"/>
        <v>0.18299301811710764</v>
      </c>
      <c r="AK8051" s="34">
        <f t="shared" si="1040"/>
        <v>0.99999999999999989</v>
      </c>
      <c r="AL8051">
        <v>1</v>
      </c>
      <c r="AM8051" s="50" cm="1">
        <f t="array" ref="AM8051">SQRT(MMULT(MMULT(AF8051:AJ8051,MMULT(MMULT($Q$25:$U$29,$Q$16:$U$20),$Q$25:$U$29)),TRANSPOSE(AF8051:AJ8051)))</f>
        <v>0.18936571944537092</v>
      </c>
      <c r="AN8051" s="50">
        <f t="shared" si="1041"/>
        <v>0.25879723914146358</v>
      </c>
    </row>
    <row r="8052" spans="25:40" ht="16.5" x14ac:dyDescent="0.3">
      <c r="Y8052" s="41" t="s">
        <v>8079</v>
      </c>
      <c r="Z8052" s="30">
        <v>8.1855707610647865E-2</v>
      </c>
      <c r="AA8052" s="30">
        <v>0.57039598810309711</v>
      </c>
      <c r="AB8052" s="30">
        <v>0.82028446151600154</v>
      </c>
      <c r="AC8052" s="30">
        <v>0.65779512688614106</v>
      </c>
      <c r="AD8052" s="30">
        <v>5.9338698783402144E-2</v>
      </c>
      <c r="AE8052" s="32">
        <f t="shared" si="1034"/>
        <v>2.1896699828992894</v>
      </c>
      <c r="AF8052" s="33">
        <f t="shared" si="1035"/>
        <v>3.7382668735434138E-2</v>
      </c>
      <c r="AG8052" s="33">
        <f t="shared" si="1036"/>
        <v>0.26049404364937656</v>
      </c>
      <c r="AH8052" s="33">
        <f t="shared" si="1037"/>
        <v>0.37461556669369994</v>
      </c>
      <c r="AI8052" s="33">
        <f t="shared" si="1038"/>
        <v>0.30040834099354569</v>
      </c>
      <c r="AJ8052" s="33">
        <f t="shared" si="1039"/>
        <v>2.7099379927943843E-2</v>
      </c>
      <c r="AK8052" s="34">
        <f t="shared" si="1040"/>
        <v>1</v>
      </c>
      <c r="AL8052">
        <v>1</v>
      </c>
      <c r="AM8052" s="50" cm="1">
        <f t="array" ref="AM8052">SQRT(MMULT(MMULT(AF8052:AJ8052,MMULT(MMULT($Q$25:$U$29,$Q$16:$U$20),$Q$25:$U$29)),TRANSPOSE(AF8052:AJ8052)))</f>
        <v>0.20286042340090107</v>
      </c>
      <c r="AN8052" s="50">
        <f t="shared" si="1041"/>
        <v>0.37467392445786007</v>
      </c>
    </row>
    <row r="8053" spans="25:40" ht="16.5" x14ac:dyDescent="0.3">
      <c r="Y8053" s="41" t="s">
        <v>8080</v>
      </c>
      <c r="Z8053" s="30">
        <v>0.85731836341857959</v>
      </c>
      <c r="AA8053" s="30">
        <v>0.25657966609535354</v>
      </c>
      <c r="AB8053" s="30">
        <v>0.34098513316937584</v>
      </c>
      <c r="AC8053" s="30">
        <v>0.39104228897810578</v>
      </c>
      <c r="AD8053" s="30">
        <v>0.71326056876744204</v>
      </c>
      <c r="AE8053" s="32">
        <f t="shared" si="1034"/>
        <v>2.5591860204288568</v>
      </c>
      <c r="AF8053" s="33">
        <f t="shared" si="1035"/>
        <v>0.33499650145592547</v>
      </c>
      <c r="AG8053" s="33">
        <f t="shared" si="1036"/>
        <v>0.10025831027803016</v>
      </c>
      <c r="AH8053" s="33">
        <f t="shared" si="1037"/>
        <v>0.13323968263637009</v>
      </c>
      <c r="AI8053" s="33">
        <f t="shared" si="1038"/>
        <v>0.15279947837186789</v>
      </c>
      <c r="AJ8053" s="33">
        <f t="shared" si="1039"/>
        <v>0.27870602725780641</v>
      </c>
      <c r="AK8053" s="34">
        <f t="shared" si="1040"/>
        <v>1</v>
      </c>
      <c r="AL8053">
        <v>1</v>
      </c>
      <c r="AM8053" s="50" cm="1">
        <f t="array" ref="AM8053">SQRT(MMULT(MMULT(AF8053:AJ8053,MMULT(MMULT($Q$25:$U$29,$Q$16:$U$20),$Q$25:$U$29)),TRANSPOSE(AF8053:AJ8053)))</f>
        <v>0.19952108302984287</v>
      </c>
      <c r="AN8053" s="50">
        <f t="shared" si="1041"/>
        <v>0.22239382089357634</v>
      </c>
    </row>
    <row r="8054" spans="25:40" ht="16.5" x14ac:dyDescent="0.3">
      <c r="Y8054" s="41" t="s">
        <v>8081</v>
      </c>
      <c r="Z8054" s="30">
        <v>0.11431778319789088</v>
      </c>
      <c r="AA8054" s="30">
        <v>0.76953267958945382</v>
      </c>
      <c r="AB8054" s="30">
        <v>0.77989617820989965</v>
      </c>
      <c r="AC8054" s="30">
        <v>0.54283470118510868</v>
      </c>
      <c r="AD8054" s="30">
        <v>0.54257054454391695</v>
      </c>
      <c r="AE8054" s="32">
        <f t="shared" si="1034"/>
        <v>2.7491518867262701</v>
      </c>
      <c r="AF8054" s="33">
        <f t="shared" si="1035"/>
        <v>4.1582927356560918E-2</v>
      </c>
      <c r="AG8054" s="33">
        <f t="shared" si="1036"/>
        <v>0.2799163928719211</v>
      </c>
      <c r="AH8054" s="33">
        <f t="shared" si="1037"/>
        <v>0.28368610042081427</v>
      </c>
      <c r="AI8054" s="33">
        <f t="shared" si="1038"/>
        <v>0.19745533297235321</v>
      </c>
      <c r="AJ8054" s="33">
        <f t="shared" si="1039"/>
        <v>0.19735924637835045</v>
      </c>
      <c r="AK8054" s="34">
        <f t="shared" si="1040"/>
        <v>1</v>
      </c>
      <c r="AL8054">
        <v>1</v>
      </c>
      <c r="AM8054" s="50" cm="1">
        <f t="array" ref="AM8054">SQRT(MMULT(MMULT(AF8054:AJ8054,MMULT(MMULT($Q$25:$U$29,$Q$16:$U$20),$Q$25:$U$29)),TRANSPOSE(AF8054:AJ8054)))</f>
        <v>0.21448339156736296</v>
      </c>
      <c r="AN8054" s="50">
        <f t="shared" si="1041"/>
        <v>0.29853218961347133</v>
      </c>
    </row>
    <row r="8055" spans="25:40" ht="16.5" x14ac:dyDescent="0.3">
      <c r="Y8055" s="41" t="s">
        <v>8082</v>
      </c>
      <c r="Z8055" s="30">
        <v>0.82746607064856181</v>
      </c>
      <c r="AA8055" s="30">
        <v>0.67387178901718892</v>
      </c>
      <c r="AB8055" s="30">
        <v>0.96184561582086459</v>
      </c>
      <c r="AC8055" s="30">
        <v>0.52245429522469677</v>
      </c>
      <c r="AD8055" s="30">
        <v>0.3455720955402608</v>
      </c>
      <c r="AE8055" s="32">
        <f t="shared" si="1034"/>
        <v>3.331209866251573</v>
      </c>
      <c r="AF8055" s="33">
        <f t="shared" si="1035"/>
        <v>0.24839806072610604</v>
      </c>
      <c r="AG8055" s="33">
        <f t="shared" si="1036"/>
        <v>0.20229040380919011</v>
      </c>
      <c r="AH8055" s="33">
        <f t="shared" si="1037"/>
        <v>0.28873762219705973</v>
      </c>
      <c r="AI8055" s="33">
        <f t="shared" si="1038"/>
        <v>0.15683619951948144</v>
      </c>
      <c r="AJ8055" s="33">
        <f t="shared" si="1039"/>
        <v>0.10373771374816262</v>
      </c>
      <c r="AK8055" s="34">
        <f t="shared" si="1040"/>
        <v>1</v>
      </c>
      <c r="AL8055">
        <v>1</v>
      </c>
      <c r="AM8055" s="50" cm="1">
        <f t="array" ref="AM8055">SQRT(MMULT(MMULT(AF8055:AJ8055,MMULT(MMULT($Q$25:$U$29,$Q$16:$U$20),$Q$25:$U$29)),TRANSPOSE(AF8055:AJ8055)))</f>
        <v>0.18427509932740702</v>
      </c>
      <c r="AN8055" s="50">
        <f t="shared" si="1041"/>
        <v>0.31261281788248757</v>
      </c>
    </row>
    <row r="8056" spans="25:40" ht="16.5" x14ac:dyDescent="0.3">
      <c r="Y8056" s="41" t="s">
        <v>8083</v>
      </c>
      <c r="Z8056" s="30">
        <v>0.24273764547442733</v>
      </c>
      <c r="AA8056" s="30">
        <v>1.5681900514107006E-2</v>
      </c>
      <c r="AB8056" s="30">
        <v>0.29694123290724039</v>
      </c>
      <c r="AC8056" s="30">
        <v>0.5231684545468851</v>
      </c>
      <c r="AD8056" s="30">
        <v>0.75559268474548358</v>
      </c>
      <c r="AE8056" s="32">
        <f t="shared" si="1034"/>
        <v>1.8341219181881434</v>
      </c>
      <c r="AF8056" s="33">
        <f t="shared" si="1035"/>
        <v>0.13234542538710745</v>
      </c>
      <c r="AG8056" s="33">
        <f t="shared" si="1036"/>
        <v>8.5500862067002265E-3</v>
      </c>
      <c r="AH8056" s="33">
        <f t="shared" si="1037"/>
        <v>0.16189830673883276</v>
      </c>
      <c r="AI8056" s="33">
        <f t="shared" si="1038"/>
        <v>0.28524191841276425</v>
      </c>
      <c r="AJ8056" s="33">
        <f t="shared" si="1039"/>
        <v>0.41196426325459529</v>
      </c>
      <c r="AK8056" s="34">
        <f t="shared" si="1040"/>
        <v>1</v>
      </c>
      <c r="AL8056">
        <v>1</v>
      </c>
      <c r="AM8056" s="50" cm="1">
        <f t="array" ref="AM8056">SQRT(MMULT(MMULT(AF8056:AJ8056,MMULT(MMULT($Q$25:$U$29,$Q$16:$U$20),$Q$25:$U$29)),TRANSPOSE(AF8056:AJ8056)))</f>
        <v>0.24732446000709948</v>
      </c>
      <c r="AN8056" s="50">
        <f t="shared" si="1041"/>
        <v>0.22561358475278107</v>
      </c>
    </row>
    <row r="8057" spans="25:40" ht="16.5" x14ac:dyDescent="0.3">
      <c r="Y8057" s="41" t="s">
        <v>8084</v>
      </c>
      <c r="Z8057" s="30">
        <v>0.8341404680797454</v>
      </c>
      <c r="AA8057" s="30">
        <v>0.60147950290941776</v>
      </c>
      <c r="AB8057" s="30">
        <v>0.44895992224271009</v>
      </c>
      <c r="AC8057" s="30">
        <v>0.82379776802070404</v>
      </c>
      <c r="AD8057" s="30">
        <v>0.85690866035813396</v>
      </c>
      <c r="AE8057" s="32">
        <f t="shared" si="1034"/>
        <v>3.5652863216107118</v>
      </c>
      <c r="AF8057" s="33">
        <f t="shared" si="1035"/>
        <v>0.23396170541021247</v>
      </c>
      <c r="AG8057" s="33">
        <f t="shared" si="1036"/>
        <v>0.16870440370064965</v>
      </c>
      <c r="AH8057" s="33">
        <f t="shared" si="1037"/>
        <v>0.1259253484134987</v>
      </c>
      <c r="AI8057" s="33">
        <f t="shared" si="1038"/>
        <v>0.23106076026133343</v>
      </c>
      <c r="AJ8057" s="33">
        <f t="shared" si="1039"/>
        <v>0.24034778221430556</v>
      </c>
      <c r="AK8057" s="34">
        <f t="shared" si="1040"/>
        <v>0.99999999999999967</v>
      </c>
      <c r="AL8057">
        <v>1</v>
      </c>
      <c r="AM8057" s="50" cm="1">
        <f t="array" ref="AM8057">SQRT(MMULT(MMULT(AF8057:AJ8057,MMULT(MMULT($Q$25:$U$29,$Q$16:$U$20),$Q$25:$U$29)),TRANSPOSE(AF8057:AJ8057)))</f>
        <v>0.19626872474831808</v>
      </c>
      <c r="AN8057" s="50">
        <f t="shared" si="1041"/>
        <v>0.2345277027663098</v>
      </c>
    </row>
    <row r="8058" spans="25:40" ht="16.5" x14ac:dyDescent="0.3">
      <c r="Y8058" s="41" t="s">
        <v>8085</v>
      </c>
      <c r="Z8058" s="30">
        <v>0.63130676225801052</v>
      </c>
      <c r="AA8058" s="30">
        <v>0.14024654226601851</v>
      </c>
      <c r="AB8058" s="30">
        <v>0.43272392470103405</v>
      </c>
      <c r="AC8058" s="30">
        <v>0.49958090507441544</v>
      </c>
      <c r="AD8058" s="30">
        <v>0.99098919077614023</v>
      </c>
      <c r="AE8058" s="32">
        <f t="shared" si="1034"/>
        <v>2.6948473250756186</v>
      </c>
      <c r="AF8058" s="33">
        <f t="shared" si="1035"/>
        <v>0.23426438907454461</v>
      </c>
      <c r="AG8058" s="33">
        <f t="shared" si="1036"/>
        <v>5.2042481576236657E-2</v>
      </c>
      <c r="AH8058" s="33">
        <f t="shared" si="1037"/>
        <v>0.16057456044894552</v>
      </c>
      <c r="AI8058" s="33">
        <f t="shared" si="1038"/>
        <v>0.1853837508439915</v>
      </c>
      <c r="AJ8058" s="33">
        <f t="shared" si="1039"/>
        <v>0.36773481805628178</v>
      </c>
      <c r="AK8058" s="34">
        <f t="shared" si="1040"/>
        <v>1</v>
      </c>
      <c r="AL8058">
        <v>1</v>
      </c>
      <c r="AM8058" s="50" cm="1">
        <f t="array" ref="AM8058">SQRT(MMULT(MMULT(AF8058:AJ8058,MMULT(MMULT($Q$25:$U$29,$Q$16:$U$20),$Q$25:$U$29)),TRANSPOSE(AF8058:AJ8058)))</f>
        <v>0.22750699409676811</v>
      </c>
      <c r="AN8058" s="50">
        <f t="shared" si="1041"/>
        <v>0.22142170704159003</v>
      </c>
    </row>
    <row r="8059" spans="25:40" ht="16.5" x14ac:dyDescent="0.3">
      <c r="Y8059" s="41" t="s">
        <v>8086</v>
      </c>
      <c r="Z8059" s="30">
        <v>0.93567438970498606</v>
      </c>
      <c r="AA8059" s="30">
        <v>0.9319530050636351</v>
      </c>
      <c r="AB8059" s="30">
        <v>0.48681074049727091</v>
      </c>
      <c r="AC8059" s="30">
        <v>3.6904934255790223E-2</v>
      </c>
      <c r="AD8059" s="30">
        <v>0.61263248639549683</v>
      </c>
      <c r="AE8059" s="32">
        <f t="shared" si="1034"/>
        <v>3.003975555917179</v>
      </c>
      <c r="AF8059" s="33">
        <f t="shared" si="1035"/>
        <v>0.3114786962436864</v>
      </c>
      <c r="AG8059" s="33">
        <f t="shared" si="1036"/>
        <v>0.31023987636247247</v>
      </c>
      <c r="AH8059" s="33">
        <f t="shared" si="1037"/>
        <v>0.16205549327402466</v>
      </c>
      <c r="AI8059" s="33">
        <f t="shared" si="1038"/>
        <v>1.2285364367594644E-2</v>
      </c>
      <c r="AJ8059" s="33">
        <f t="shared" si="1039"/>
        <v>0.20394056975222186</v>
      </c>
      <c r="AK8059" s="34">
        <f t="shared" si="1040"/>
        <v>1</v>
      </c>
      <c r="AL8059">
        <v>1</v>
      </c>
      <c r="AM8059" s="50" cm="1">
        <f t="array" ref="AM8059">SQRT(MMULT(MMULT(AF8059:AJ8059,MMULT(MMULT($Q$25:$U$29,$Q$16:$U$20),$Q$25:$U$29)),TRANSPOSE(AF8059:AJ8059)))</f>
        <v>0.19374661571719323</v>
      </c>
      <c r="AN8059" s="50">
        <f t="shared" si="1041"/>
        <v>0.22968145981493365</v>
      </c>
    </row>
    <row r="8060" spans="25:40" ht="16.5" x14ac:dyDescent="0.3">
      <c r="Y8060" s="41" t="s">
        <v>8087</v>
      </c>
      <c r="Z8060" s="30">
        <v>0.24014204878033119</v>
      </c>
      <c r="AA8060" s="30">
        <v>0.86712546235189747</v>
      </c>
      <c r="AB8060" s="30">
        <v>0.4953609839882428</v>
      </c>
      <c r="AC8060" s="30">
        <v>0.99252478323457272</v>
      </c>
      <c r="AD8060" s="30">
        <v>0.81014165209219702</v>
      </c>
      <c r="AE8060" s="32">
        <f t="shared" si="1034"/>
        <v>3.4052949304472411</v>
      </c>
      <c r="AF8060" s="33">
        <f t="shared" si="1035"/>
        <v>7.0520190962957696E-2</v>
      </c>
      <c r="AG8060" s="33">
        <f t="shared" si="1036"/>
        <v>0.25464034101680932</v>
      </c>
      <c r="AH8060" s="33">
        <f t="shared" si="1037"/>
        <v>0.14546786522340477</v>
      </c>
      <c r="AI8060" s="33">
        <f t="shared" si="1038"/>
        <v>0.29146514575294585</v>
      </c>
      <c r="AJ8060" s="33">
        <f t="shared" si="1039"/>
        <v>0.23790645704388239</v>
      </c>
      <c r="AK8060" s="34">
        <f t="shared" si="1040"/>
        <v>1</v>
      </c>
      <c r="AL8060">
        <v>1</v>
      </c>
      <c r="AM8060" s="50" cm="1">
        <f t="array" ref="AM8060">SQRT(MMULT(MMULT(AF8060:AJ8060,MMULT(MMULT($Q$25:$U$29,$Q$16:$U$20),$Q$25:$U$29)),TRANSPOSE(AF8060:AJ8060)))</f>
        <v>0.21173969994316072</v>
      </c>
      <c r="AN8060" s="50">
        <f t="shared" si="1041"/>
        <v>0.2487302333253279</v>
      </c>
    </row>
    <row r="8061" spans="25:40" ht="16.5" x14ac:dyDescent="0.3">
      <c r="Y8061" s="41" t="s">
        <v>8088</v>
      </c>
      <c r="Z8061" s="30">
        <v>0.73382398937880544</v>
      </c>
      <c r="AA8061" s="30">
        <v>8.9746147890314321E-2</v>
      </c>
      <c r="AB8061" s="30">
        <v>0.51467992696096432</v>
      </c>
      <c r="AC8061" s="30">
        <v>0.24047057580832876</v>
      </c>
      <c r="AD8061" s="30">
        <v>0.90503252413631607</v>
      </c>
      <c r="AE8061" s="32">
        <f t="shared" si="1034"/>
        <v>2.483753164174729</v>
      </c>
      <c r="AF8061" s="33">
        <f t="shared" si="1035"/>
        <v>0.29544964449904643</v>
      </c>
      <c r="AG8061" s="33">
        <f t="shared" si="1036"/>
        <v>3.6133279741642148E-2</v>
      </c>
      <c r="AH8061" s="33">
        <f t="shared" si="1037"/>
        <v>0.20721862960644716</v>
      </c>
      <c r="AI8061" s="33">
        <f t="shared" si="1038"/>
        <v>9.6817421021073713E-2</v>
      </c>
      <c r="AJ8061" s="33">
        <f t="shared" si="1039"/>
        <v>0.36438102513179049</v>
      </c>
      <c r="AK8061" s="34">
        <f t="shared" si="1040"/>
        <v>1</v>
      </c>
      <c r="AL8061">
        <v>1</v>
      </c>
      <c r="AM8061" s="50" cm="1">
        <f t="array" ref="AM8061">SQRT(MMULT(MMULT(AF8061:AJ8061,MMULT(MMULT($Q$25:$U$29,$Q$16:$U$20),$Q$25:$U$29)),TRANSPOSE(AF8061:AJ8061)))</f>
        <v>0.22765308322722147</v>
      </c>
      <c r="AN8061" s="50">
        <f t="shared" si="1041"/>
        <v>0.23025888886111312</v>
      </c>
    </row>
    <row r="8062" spans="25:40" ht="16.5" x14ac:dyDescent="0.3">
      <c r="Y8062" s="41" t="s">
        <v>8089</v>
      </c>
      <c r="Z8062" s="30">
        <v>0.8021183804186075</v>
      </c>
      <c r="AA8062" s="30">
        <v>0.3573536610774698</v>
      </c>
      <c r="AB8062" s="30">
        <v>0.30969632026489058</v>
      </c>
      <c r="AC8062" s="30">
        <v>8.7641528342753405E-2</v>
      </c>
      <c r="AD8062" s="30">
        <v>0.71610907063115792</v>
      </c>
      <c r="AE8062" s="32">
        <f t="shared" si="1034"/>
        <v>2.272918960734879</v>
      </c>
      <c r="AF8062" s="33">
        <f t="shared" si="1035"/>
        <v>0.35290232264122035</v>
      </c>
      <c r="AG8062" s="33">
        <f t="shared" si="1036"/>
        <v>0.15722235031289034</v>
      </c>
      <c r="AH8062" s="33">
        <f t="shared" si="1037"/>
        <v>0.13625488880816047</v>
      </c>
      <c r="AI8062" s="33">
        <f t="shared" si="1038"/>
        <v>3.8559020298029982E-2</v>
      </c>
      <c r="AJ8062" s="33">
        <f t="shared" si="1039"/>
        <v>0.31506141793969894</v>
      </c>
      <c r="AK8062" s="34">
        <f t="shared" si="1040"/>
        <v>1</v>
      </c>
      <c r="AL8062">
        <v>1</v>
      </c>
      <c r="AM8062" s="50" cm="1">
        <f t="array" ref="AM8062">SQRT(MMULT(MMULT(AF8062:AJ8062,MMULT(MMULT($Q$25:$U$29,$Q$16:$U$20),$Q$25:$U$29)),TRANSPOSE(AF8062:AJ8062)))</f>
        <v>0.20856563274705348</v>
      </c>
      <c r="AN8062" s="50">
        <f t="shared" si="1041"/>
        <v>0.20424970068946283</v>
      </c>
    </row>
    <row r="8063" spans="25:40" ht="16.5" x14ac:dyDescent="0.3">
      <c r="Y8063" s="41" t="s">
        <v>8090</v>
      </c>
      <c r="Z8063" s="30">
        <v>0.86709332771785064</v>
      </c>
      <c r="AA8063" s="30">
        <v>0.44015371748470911</v>
      </c>
      <c r="AB8063" s="30">
        <v>0.69927095579113341</v>
      </c>
      <c r="AC8063" s="30">
        <v>0.69202465367642707</v>
      </c>
      <c r="AD8063" s="30">
        <v>0.74863803515255622</v>
      </c>
      <c r="AE8063" s="32">
        <f t="shared" si="1034"/>
        <v>3.4471806898226762</v>
      </c>
      <c r="AF8063" s="33">
        <f t="shared" si="1035"/>
        <v>0.25153695316228236</v>
      </c>
      <c r="AG8063" s="33">
        <f t="shared" si="1036"/>
        <v>0.12768513086192493</v>
      </c>
      <c r="AH8063" s="33">
        <f t="shared" si="1037"/>
        <v>0.20285300328341768</v>
      </c>
      <c r="AI8063" s="33">
        <f t="shared" si="1038"/>
        <v>0.20075090804480719</v>
      </c>
      <c r="AJ8063" s="33">
        <f t="shared" si="1039"/>
        <v>0.21717400464756789</v>
      </c>
      <c r="AK8063" s="34">
        <f t="shared" si="1040"/>
        <v>1.0000000000000002</v>
      </c>
      <c r="AL8063">
        <v>1</v>
      </c>
      <c r="AM8063" s="50" cm="1">
        <f t="array" ref="AM8063">SQRT(MMULT(MMULT(AF8063:AJ8063,MMULT(MMULT($Q$25:$U$29,$Q$16:$U$20),$Q$25:$U$29)),TRANSPOSE(AF8063:AJ8063)))</f>
        <v>0.19436047151735053</v>
      </c>
      <c r="AN8063" s="50">
        <f t="shared" si="1041"/>
        <v>0.26510404726266551</v>
      </c>
    </row>
    <row r="8064" spans="25:40" ht="16.5" x14ac:dyDescent="0.3">
      <c r="Y8064" s="41" t="s">
        <v>8091</v>
      </c>
      <c r="Z8064" s="30">
        <v>0.74955913921262751</v>
      </c>
      <c r="AA8064" s="30">
        <v>0.50055531720774105</v>
      </c>
      <c r="AB8064" s="30">
        <v>0.72715518282162073</v>
      </c>
      <c r="AC8064" s="30">
        <v>0.76981853496613328</v>
      </c>
      <c r="AD8064" s="30">
        <v>0.99769207526790049</v>
      </c>
      <c r="AE8064" s="32">
        <f t="shared" si="1034"/>
        <v>3.7447802494760229</v>
      </c>
      <c r="AF8064" s="33">
        <f t="shared" si="1035"/>
        <v>0.20016104798606202</v>
      </c>
      <c r="AG8064" s="33">
        <f t="shared" si="1036"/>
        <v>0.13366747415359811</v>
      </c>
      <c r="AH8064" s="33">
        <f t="shared" si="1037"/>
        <v>0.19417833207258708</v>
      </c>
      <c r="AI8064" s="33">
        <f t="shared" si="1038"/>
        <v>0.20557108393045168</v>
      </c>
      <c r="AJ8064" s="33">
        <f t="shared" si="1039"/>
        <v>0.26642206185730111</v>
      </c>
      <c r="AK8064" s="34">
        <f t="shared" si="1040"/>
        <v>1</v>
      </c>
      <c r="AL8064">
        <v>1</v>
      </c>
      <c r="AM8064" s="50" cm="1">
        <f t="array" ref="AM8064">SQRT(MMULT(MMULT(AF8064:AJ8064,MMULT(MMULT($Q$25:$U$29,$Q$16:$U$20),$Q$25:$U$29)),TRANSPOSE(AF8064:AJ8064)))</f>
        <v>0.20650081304090517</v>
      </c>
      <c r="AN8064" s="50">
        <f t="shared" si="1041"/>
        <v>0.25372902450377272</v>
      </c>
    </row>
    <row r="8065" spans="25:40" ht="16.5" x14ac:dyDescent="0.3">
      <c r="Y8065" s="41" t="s">
        <v>8092</v>
      </c>
      <c r="Z8065" s="30">
        <v>0.84013152756910303</v>
      </c>
      <c r="AA8065" s="30">
        <v>0.37017942163602291</v>
      </c>
      <c r="AB8065" s="30">
        <v>0.96122032677594649</v>
      </c>
      <c r="AC8065" s="30">
        <v>0.22946218053318213</v>
      </c>
      <c r="AD8065" s="30">
        <v>0.65880556344989172</v>
      </c>
      <c r="AE8065" s="32">
        <f t="shared" si="1034"/>
        <v>3.0597990199641463</v>
      </c>
      <c r="AF8065" s="33">
        <f t="shared" si="1035"/>
        <v>0.27457082053021492</v>
      </c>
      <c r="AG8065" s="33">
        <f t="shared" si="1036"/>
        <v>0.12098161324346085</v>
      </c>
      <c r="AH8065" s="33">
        <f t="shared" si="1037"/>
        <v>0.31414492275613898</v>
      </c>
      <c r="AI8065" s="33">
        <f t="shared" si="1038"/>
        <v>7.4992566190138485E-2</v>
      </c>
      <c r="AJ8065" s="33">
        <f t="shared" si="1039"/>
        <v>0.21531007728004678</v>
      </c>
      <c r="AK8065" s="34">
        <f t="shared" si="1040"/>
        <v>1</v>
      </c>
      <c r="AL8065">
        <v>1</v>
      </c>
      <c r="AM8065" s="50" cm="1">
        <f t="array" ref="AM8065">SQRT(MMULT(MMULT(AF8065:AJ8065,MMULT(MMULT($Q$25:$U$29,$Q$16:$U$20),$Q$25:$U$29)),TRANSPOSE(AF8065:AJ8065)))</f>
        <v>0.20316283841468527</v>
      </c>
      <c r="AN8065" s="50">
        <f t="shared" si="1041"/>
        <v>0.29446064896620522</v>
      </c>
    </row>
    <row r="8066" spans="25:40" ht="16.5" x14ac:dyDescent="0.3">
      <c r="Y8066" s="41" t="s">
        <v>8093</v>
      </c>
      <c r="Z8066" s="30">
        <v>0.44025924288934204</v>
      </c>
      <c r="AA8066" s="30">
        <v>0.46399345942298587</v>
      </c>
      <c r="AB8066" s="30">
        <v>0.40563971411477018</v>
      </c>
      <c r="AC8066" s="30">
        <v>0.82422370651385179</v>
      </c>
      <c r="AD8066" s="30">
        <v>8.3126930951790134E-2</v>
      </c>
      <c r="AE8066" s="32">
        <f t="shared" si="1034"/>
        <v>2.2172430538927399</v>
      </c>
      <c r="AF8066" s="33">
        <f t="shared" si="1035"/>
        <v>0.19856156144739906</v>
      </c>
      <c r="AG8066" s="33">
        <f t="shared" si="1036"/>
        <v>0.20926594340136412</v>
      </c>
      <c r="AH8066" s="33">
        <f t="shared" si="1037"/>
        <v>0.18294778887799515</v>
      </c>
      <c r="AI8066" s="33">
        <f t="shared" si="1038"/>
        <v>0.37173358377052512</v>
      </c>
      <c r="AJ8066" s="33">
        <f t="shared" si="1039"/>
        <v>3.7491122502716578E-2</v>
      </c>
      <c r="AK8066" s="34">
        <f t="shared" si="1040"/>
        <v>1</v>
      </c>
      <c r="AL8066">
        <v>1</v>
      </c>
      <c r="AM8066" s="50" cm="1">
        <f t="array" ref="AM8066">SQRT(MMULT(MMULT(AF8066:AJ8066,MMULT(MMULT($Q$25:$U$29,$Q$16:$U$20),$Q$25:$U$29)),TRANSPOSE(AF8066:AJ8066)))</f>
        <v>0.18003955285576376</v>
      </c>
      <c r="AN8066" s="50">
        <f t="shared" si="1041"/>
        <v>0.30707941053555293</v>
      </c>
    </row>
    <row r="8067" spans="25:40" ht="16.5" x14ac:dyDescent="0.3">
      <c r="Y8067" s="41" t="s">
        <v>8094</v>
      </c>
      <c r="Z8067" s="30">
        <v>0.33301948269108061</v>
      </c>
      <c r="AA8067" s="30">
        <v>0.40160226969088531</v>
      </c>
      <c r="AB8067" s="30">
        <v>0.27410250891352583</v>
      </c>
      <c r="AC8067" s="30">
        <v>6.1134766190494516E-2</v>
      </c>
      <c r="AD8067" s="30">
        <v>0.90825900794939773</v>
      </c>
      <c r="AE8067" s="32">
        <f t="shared" si="1034"/>
        <v>1.9781180354353842</v>
      </c>
      <c r="AF8067" s="33">
        <f t="shared" si="1035"/>
        <v>0.16835167402828061</v>
      </c>
      <c r="AG8067" s="33">
        <f t="shared" si="1036"/>
        <v>0.20302239931930682</v>
      </c>
      <c r="AH8067" s="33">
        <f t="shared" si="1037"/>
        <v>0.13856731701715455</v>
      </c>
      <c r="AI8067" s="33">
        <f t="shared" si="1038"/>
        <v>3.0905519840244894E-2</v>
      </c>
      <c r="AJ8067" s="33">
        <f t="shared" si="1039"/>
        <v>0.45915308979501301</v>
      </c>
      <c r="AK8067" s="34">
        <f t="shared" si="1040"/>
        <v>0.99999999999999989</v>
      </c>
      <c r="AL8067">
        <v>1</v>
      </c>
      <c r="AM8067" s="50" cm="1">
        <f t="array" ref="AM8067">SQRT(MMULT(MMULT(AF8067:AJ8067,MMULT(MMULT($Q$25:$U$29,$Q$16:$U$20),$Q$25:$U$29)),TRANSPOSE(AF8067:AJ8067)))</f>
        <v>0.25774129631998222</v>
      </c>
      <c r="AN8067" s="50">
        <f t="shared" si="1041"/>
        <v>0.17908566976265908</v>
      </c>
    </row>
    <row r="8068" spans="25:40" ht="16.5" x14ac:dyDescent="0.3">
      <c r="Y8068" s="41" t="s">
        <v>8095</v>
      </c>
      <c r="Z8068" s="30">
        <v>0.38764925733750699</v>
      </c>
      <c r="AA8068" s="30">
        <v>5.3690992900254364E-2</v>
      </c>
      <c r="AB8068" s="30">
        <v>0.73231176735297787</v>
      </c>
      <c r="AC8068" s="30">
        <v>0.91245423956881178</v>
      </c>
      <c r="AD8068" s="30">
        <v>0.81924311416097673</v>
      </c>
      <c r="AE8068" s="32">
        <f t="shared" si="1034"/>
        <v>2.9053493713205278</v>
      </c>
      <c r="AF8068" s="33">
        <f t="shared" si="1035"/>
        <v>0.13342603859077856</v>
      </c>
      <c r="AG8068" s="33">
        <f t="shared" si="1036"/>
        <v>1.8480046988583319E-2</v>
      </c>
      <c r="AH8068" s="33">
        <f t="shared" si="1037"/>
        <v>0.2520563532158373</v>
      </c>
      <c r="AI8068" s="33">
        <f t="shared" si="1038"/>
        <v>0.31406007434971123</v>
      </c>
      <c r="AJ8068" s="33">
        <f t="shared" si="1039"/>
        <v>0.2819774868550895</v>
      </c>
      <c r="AK8068" s="34">
        <f t="shared" si="1040"/>
        <v>1</v>
      </c>
      <c r="AL8068">
        <v>1</v>
      </c>
      <c r="AM8068" s="50" cm="1">
        <f t="array" ref="AM8068">SQRT(MMULT(MMULT(AF8068:AJ8068,MMULT(MMULT($Q$25:$U$29,$Q$16:$U$20),$Q$25:$U$29)),TRANSPOSE(AF8068:AJ8068)))</f>
        <v>0.22202148906666944</v>
      </c>
      <c r="AN8068" s="50">
        <f t="shared" si="1041"/>
        <v>0.28608150254435238</v>
      </c>
    </row>
    <row r="8069" spans="25:40" ht="16.5" x14ac:dyDescent="0.3">
      <c r="Y8069" s="41" t="s">
        <v>8096</v>
      </c>
      <c r="Z8069" s="30">
        <v>0.97802956306222066</v>
      </c>
      <c r="AA8069" s="30">
        <v>0.49212269613289306</v>
      </c>
      <c r="AB8069" s="30">
        <v>3.4655707985835171E-2</v>
      </c>
      <c r="AC8069" s="30">
        <v>0.14821186138116982</v>
      </c>
      <c r="AD8069" s="30">
        <v>0.75507970776181699</v>
      </c>
      <c r="AE8069" s="32">
        <f t="shared" ref="AE8069:AE8132" si="1042">+SUM(Z8069:AD8069)</f>
        <v>2.4080995363239355</v>
      </c>
      <c r="AF8069" s="33">
        <f t="shared" ref="AF8069:AF8132" si="1043">Z8069/$AE8069</f>
        <v>0.40614166827805781</v>
      </c>
      <c r="AG8069" s="33">
        <f t="shared" ref="AG8069:AG8132" si="1044">AA8069/$AE8069</f>
        <v>0.20436144300087317</v>
      </c>
      <c r="AH8069" s="33">
        <f t="shared" ref="AH8069:AH8132" si="1045">AB8069/$AE8069</f>
        <v>1.4391310435090468E-2</v>
      </c>
      <c r="AI8069" s="33">
        <f t="shared" ref="AI8069:AI8132" si="1046">AC8069/$AE8069</f>
        <v>6.1547232224221683E-2</v>
      </c>
      <c r="AJ8069" s="33">
        <f t="shared" ref="AJ8069:AJ8132" si="1047">AD8069/$AE8069</f>
        <v>0.31355834606175692</v>
      </c>
      <c r="AK8069" s="34">
        <f t="shared" ref="AK8069:AK8132" si="1048">+SUM(AF8069:AJ8069)</f>
        <v>1</v>
      </c>
      <c r="AL8069">
        <v>1</v>
      </c>
      <c r="AM8069" s="50" cm="1">
        <f t="array" ref="AM8069">SQRT(MMULT(MMULT(AF8069:AJ8069,MMULT(MMULT($Q$25:$U$29,$Q$16:$U$20),$Q$25:$U$29)),TRANSPOSE(AF8069:AJ8069)))</f>
        <v>0.20329749202967479</v>
      </c>
      <c r="AN8069" s="50">
        <f t="shared" ref="AN8069:AN8132" si="1049">SUMPRODUCT(AF8069:AJ8069,$AF$2:$AJ$2)</f>
        <v>0.15974800862561006</v>
      </c>
    </row>
    <row r="8070" spans="25:40" ht="16.5" x14ac:dyDescent="0.3">
      <c r="Y8070" s="41" t="s">
        <v>8097</v>
      </c>
      <c r="Z8070" s="30">
        <v>0.38556607049393643</v>
      </c>
      <c r="AA8070" s="30">
        <v>0.11527657854968476</v>
      </c>
      <c r="AB8070" s="30">
        <v>0.98266881370540016</v>
      </c>
      <c r="AC8070" s="30">
        <v>0.91204775841383201</v>
      </c>
      <c r="AD8070" s="30">
        <v>0.3689544502380101</v>
      </c>
      <c r="AE8070" s="32">
        <f t="shared" si="1042"/>
        <v>2.7645136714008633</v>
      </c>
      <c r="AF8070" s="33">
        <f t="shared" si="1043"/>
        <v>0.13946976442281739</v>
      </c>
      <c r="AG8070" s="33">
        <f t="shared" si="1044"/>
        <v>4.1698682752858519E-2</v>
      </c>
      <c r="AH8070" s="33">
        <f t="shared" si="1045"/>
        <v>0.35545811325557741</v>
      </c>
      <c r="AI8070" s="33">
        <f t="shared" si="1046"/>
        <v>0.32991255129213004</v>
      </c>
      <c r="AJ8070" s="33">
        <f t="shared" si="1047"/>
        <v>0.1334608882766167</v>
      </c>
      <c r="AK8070" s="34">
        <f t="shared" si="1048"/>
        <v>1</v>
      </c>
      <c r="AL8070">
        <v>1</v>
      </c>
      <c r="AM8070" s="50" cm="1">
        <f t="array" ref="AM8070">SQRT(MMULT(MMULT(AF8070:AJ8070,MMULT(MMULT($Q$25:$U$29,$Q$16:$U$20),$Q$25:$U$29)),TRANSPOSE(AF8070:AJ8070)))</f>
        <v>0.20526654593745619</v>
      </c>
      <c r="AN8070" s="50">
        <f t="shared" si="1049"/>
        <v>0.35335683448314403</v>
      </c>
    </row>
    <row r="8071" spans="25:40" ht="16.5" x14ac:dyDescent="0.3">
      <c r="Y8071" s="41" t="s">
        <v>8098</v>
      </c>
      <c r="Z8071" s="30">
        <v>0.31677456842695639</v>
      </c>
      <c r="AA8071" s="30">
        <v>0.23009378375368805</v>
      </c>
      <c r="AB8071" s="30">
        <v>0.14985753901808152</v>
      </c>
      <c r="AC8071" s="30">
        <v>0.53199311506838276</v>
      </c>
      <c r="AD8071" s="30">
        <v>0.19202017843895103</v>
      </c>
      <c r="AE8071" s="32">
        <f t="shared" si="1042"/>
        <v>1.4207391847060598</v>
      </c>
      <c r="AF8071" s="33">
        <f t="shared" si="1043"/>
        <v>0.22296461717742702</v>
      </c>
      <c r="AG8071" s="33">
        <f t="shared" si="1044"/>
        <v>0.16195357052905718</v>
      </c>
      <c r="AH8071" s="33">
        <f t="shared" si="1045"/>
        <v>0.10547857103630595</v>
      </c>
      <c r="AI8071" s="33">
        <f t="shared" si="1046"/>
        <v>0.37444811883501905</v>
      </c>
      <c r="AJ8071" s="33">
        <f t="shared" si="1047"/>
        <v>0.13515512242219077</v>
      </c>
      <c r="AK8071" s="34">
        <f t="shared" si="1048"/>
        <v>1</v>
      </c>
      <c r="AL8071">
        <v>1</v>
      </c>
      <c r="AM8071" s="50" cm="1">
        <f t="array" ref="AM8071">SQRT(MMULT(MMULT(AF8071:AJ8071,MMULT(MMULT($Q$25:$U$29,$Q$16:$U$20),$Q$25:$U$29)),TRANSPOSE(AF8071:AJ8071)))</f>
        <v>0.18416378754557949</v>
      </c>
      <c r="AN8071" s="50">
        <f t="shared" si="1049"/>
        <v>0.26082050381016525</v>
      </c>
    </row>
    <row r="8072" spans="25:40" ht="16.5" x14ac:dyDescent="0.3">
      <c r="Y8072" s="41" t="s">
        <v>8099</v>
      </c>
      <c r="Z8072" s="30">
        <v>0.42173733810730751</v>
      </c>
      <c r="AA8072" s="30">
        <v>0.48187146936700187</v>
      </c>
      <c r="AB8072" s="30">
        <v>0.18241262303952976</v>
      </c>
      <c r="AC8072" s="30">
        <v>0.57961527320150652</v>
      </c>
      <c r="AD8072" s="30">
        <v>0.55637388172981272</v>
      </c>
      <c r="AE8072" s="32">
        <f t="shared" si="1042"/>
        <v>2.2220105854451582</v>
      </c>
      <c r="AF8072" s="33">
        <f t="shared" si="1043"/>
        <v>0.18979987803380177</v>
      </c>
      <c r="AG8072" s="33">
        <f t="shared" si="1044"/>
        <v>0.21686281448135569</v>
      </c>
      <c r="AH8072" s="33">
        <f t="shared" si="1045"/>
        <v>8.2093498669352727E-2</v>
      </c>
      <c r="AI8072" s="33">
        <f t="shared" si="1046"/>
        <v>0.26085171555804548</v>
      </c>
      <c r="AJ8072" s="33">
        <f t="shared" si="1047"/>
        <v>0.25039209325744444</v>
      </c>
      <c r="AK8072" s="34">
        <f t="shared" si="1048"/>
        <v>1</v>
      </c>
      <c r="AL8072">
        <v>1</v>
      </c>
      <c r="AM8072" s="50" cm="1">
        <f t="array" ref="AM8072">SQRT(MMULT(MMULT(AF8072:AJ8072,MMULT(MMULT($Q$25:$U$29,$Q$16:$U$20),$Q$25:$U$29)),TRANSPOSE(AF8072:AJ8072)))</f>
        <v>0.20129923890714285</v>
      </c>
      <c r="AN8072" s="50">
        <f t="shared" si="1049"/>
        <v>0.21890641795282589</v>
      </c>
    </row>
    <row r="8073" spans="25:40" ht="16.5" x14ac:dyDescent="0.3">
      <c r="Y8073" s="41" t="s">
        <v>8100</v>
      </c>
      <c r="Z8073" s="30">
        <v>1.7576793676028046E-2</v>
      </c>
      <c r="AA8073" s="30">
        <v>0.71985935655586319</v>
      </c>
      <c r="AB8073" s="30">
        <v>0.56303173187374245</v>
      </c>
      <c r="AC8073" s="30">
        <v>0.73542530073472101</v>
      </c>
      <c r="AD8073" s="30">
        <v>0.32992509936743475</v>
      </c>
      <c r="AE8073" s="32">
        <f t="shared" si="1042"/>
        <v>2.3658182822077896</v>
      </c>
      <c r="AF8073" s="33">
        <f t="shared" si="1043"/>
        <v>7.4294774912405034E-3</v>
      </c>
      <c r="AG8073" s="33">
        <f t="shared" si="1044"/>
        <v>0.30427499946618386</v>
      </c>
      <c r="AH8073" s="33">
        <f t="shared" si="1045"/>
        <v>0.23798604318346858</v>
      </c>
      <c r="AI8073" s="33">
        <f t="shared" si="1046"/>
        <v>0.31085451755340215</v>
      </c>
      <c r="AJ8073" s="33">
        <f t="shared" si="1047"/>
        <v>0.13945496230570487</v>
      </c>
      <c r="AK8073" s="34">
        <f t="shared" si="1048"/>
        <v>1</v>
      </c>
      <c r="AL8073">
        <v>1</v>
      </c>
      <c r="AM8073" s="50" cm="1">
        <f t="array" ref="AM8073">SQRT(MMULT(MMULT(AF8073:AJ8073,MMULT(MMULT($Q$25:$U$29,$Q$16:$U$20),$Q$25:$U$29)),TRANSPOSE(AF8073:AJ8073)))</f>
        <v>0.20833705815675871</v>
      </c>
      <c r="AN8073" s="50">
        <f t="shared" si="1049"/>
        <v>0.30337970318258489</v>
      </c>
    </row>
    <row r="8074" spans="25:40" ht="16.5" x14ac:dyDescent="0.3">
      <c r="Y8074" s="41" t="s">
        <v>8101</v>
      </c>
      <c r="Z8074" s="30">
        <v>0.36288362744534108</v>
      </c>
      <c r="AA8074" s="30">
        <v>7.7267474935700298E-2</v>
      </c>
      <c r="AB8074" s="30">
        <v>0.41062211794252534</v>
      </c>
      <c r="AC8074" s="30">
        <v>0.14984215835341919</v>
      </c>
      <c r="AD8074" s="30">
        <v>0.62738887665017928</v>
      </c>
      <c r="AE8074" s="32">
        <f t="shared" si="1042"/>
        <v>1.6280042553271654</v>
      </c>
      <c r="AF8074" s="33">
        <f t="shared" si="1043"/>
        <v>0.22290090843307753</v>
      </c>
      <c r="AG8074" s="33">
        <f t="shared" si="1044"/>
        <v>4.7461469884286359E-2</v>
      </c>
      <c r="AH8074" s="33">
        <f t="shared" si="1045"/>
        <v>0.25222422889798057</v>
      </c>
      <c r="AI8074" s="33">
        <f t="shared" si="1046"/>
        <v>9.2040397230599841E-2</v>
      </c>
      <c r="AJ8074" s="33">
        <f t="shared" si="1047"/>
        <v>0.38537299555405558</v>
      </c>
      <c r="AK8074" s="34">
        <f t="shared" si="1048"/>
        <v>0.99999999999999989</v>
      </c>
      <c r="AL8074">
        <v>1</v>
      </c>
      <c r="AM8074" s="50" cm="1">
        <f t="array" ref="AM8074">SQRT(MMULT(MMULT(AF8074:AJ8074,MMULT(MMULT($Q$25:$U$29,$Q$16:$U$20),$Q$25:$U$29)),TRANSPOSE(AF8074:AJ8074)))</f>
        <v>0.2396260368878875</v>
      </c>
      <c r="AN8074" s="50">
        <f t="shared" si="1049"/>
        <v>0.24340748164475853</v>
      </c>
    </row>
    <row r="8075" spans="25:40" ht="16.5" x14ac:dyDescent="0.3">
      <c r="Y8075" s="41" t="s">
        <v>8102</v>
      </c>
      <c r="Z8075" s="30">
        <v>0.10300188033138391</v>
      </c>
      <c r="AA8075" s="30">
        <v>0.61291001844891291</v>
      </c>
      <c r="AB8075" s="30">
        <v>0.11378961300181745</v>
      </c>
      <c r="AC8075" s="30">
        <v>0.99606094994859906</v>
      </c>
      <c r="AD8075" s="30">
        <v>0.38510374741378606</v>
      </c>
      <c r="AE8075" s="32">
        <f t="shared" si="1042"/>
        <v>2.2108662091444993</v>
      </c>
      <c r="AF8075" s="33">
        <f t="shared" si="1043"/>
        <v>4.6588925148591767E-2</v>
      </c>
      <c r="AG8075" s="33">
        <f t="shared" si="1044"/>
        <v>0.27722619121583125</v>
      </c>
      <c r="AH8075" s="33">
        <f t="shared" si="1045"/>
        <v>5.1468339663053898E-2</v>
      </c>
      <c r="AI8075" s="33">
        <f t="shared" si="1046"/>
        <v>0.45052972713985601</v>
      </c>
      <c r="AJ8075" s="33">
        <f t="shared" si="1047"/>
        <v>0.17418681683266715</v>
      </c>
      <c r="AK8075" s="34">
        <f t="shared" si="1048"/>
        <v>1.0000000000000002</v>
      </c>
      <c r="AL8075">
        <v>1</v>
      </c>
      <c r="AM8075" s="50" cm="1">
        <f t="array" ref="AM8075">SQRT(MMULT(MMULT(AF8075:AJ8075,MMULT(MMULT($Q$25:$U$29,$Q$16:$U$20),$Q$25:$U$29)),TRANSPOSE(AF8075:AJ8075)))</f>
        <v>0.20914311368623159</v>
      </c>
      <c r="AN8075" s="50">
        <f t="shared" si="1049"/>
        <v>0.24102002842863693</v>
      </c>
    </row>
    <row r="8076" spans="25:40" ht="16.5" x14ac:dyDescent="0.3">
      <c r="Y8076" s="41" t="s">
        <v>8103</v>
      </c>
      <c r="Z8076" s="30">
        <v>0.47103709920348336</v>
      </c>
      <c r="AA8076" s="30">
        <v>0.61826314416723149</v>
      </c>
      <c r="AB8076" s="30">
        <v>0.31474359963200982</v>
      </c>
      <c r="AC8076" s="30">
        <v>0.93593461396768973</v>
      </c>
      <c r="AD8076" s="30">
        <v>0.39106358340390635</v>
      </c>
      <c r="AE8076" s="32">
        <f t="shared" si="1042"/>
        <v>2.7310420403743207</v>
      </c>
      <c r="AF8076" s="33">
        <f t="shared" si="1043"/>
        <v>0.17247522822421374</v>
      </c>
      <c r="AG8076" s="33">
        <f t="shared" si="1044"/>
        <v>0.22638360560809653</v>
      </c>
      <c r="AH8076" s="33">
        <f t="shared" si="1045"/>
        <v>0.11524670619455957</v>
      </c>
      <c r="AI8076" s="33">
        <f t="shared" si="1046"/>
        <v>0.34270238250869589</v>
      </c>
      <c r="AJ8076" s="33">
        <f t="shared" si="1047"/>
        <v>0.14319207746443427</v>
      </c>
      <c r="AK8076" s="34">
        <f t="shared" si="1048"/>
        <v>1</v>
      </c>
      <c r="AL8076">
        <v>1</v>
      </c>
      <c r="AM8076" s="50" cm="1">
        <f t="array" ref="AM8076">SQRT(MMULT(MMULT(AF8076:AJ8076,MMULT(MMULT($Q$25:$U$29,$Q$16:$U$20),$Q$25:$U$29)),TRANSPOSE(AF8076:AJ8076)))</f>
        <v>0.18808704753623373</v>
      </c>
      <c r="AN8076" s="50">
        <f t="shared" si="1049"/>
        <v>0.25931360898583034</v>
      </c>
    </row>
    <row r="8077" spans="25:40" ht="16.5" x14ac:dyDescent="0.3">
      <c r="Y8077" s="41" t="s">
        <v>8104</v>
      </c>
      <c r="Z8077" s="30">
        <v>0.82771098131632848</v>
      </c>
      <c r="AA8077" s="30">
        <v>4.950438187814199E-2</v>
      </c>
      <c r="AB8077" s="30">
        <v>0.42447203021951441</v>
      </c>
      <c r="AC8077" s="30">
        <v>6.2841010473679071E-2</v>
      </c>
      <c r="AD8077" s="30">
        <v>0.60462138341738902</v>
      </c>
      <c r="AE8077" s="32">
        <f t="shared" si="1042"/>
        <v>1.9691497873050527</v>
      </c>
      <c r="AF8077" s="33">
        <f t="shared" si="1043"/>
        <v>0.42033926857799914</v>
      </c>
      <c r="AG8077" s="33">
        <f t="shared" si="1044"/>
        <v>2.5139977769742396E-2</v>
      </c>
      <c r="AH8077" s="33">
        <f t="shared" si="1045"/>
        <v>0.21556106750032467</v>
      </c>
      <c r="AI8077" s="33">
        <f t="shared" si="1046"/>
        <v>3.1912762999955574E-2</v>
      </c>
      <c r="AJ8077" s="33">
        <f t="shared" si="1047"/>
        <v>0.30704692315197835</v>
      </c>
      <c r="AK8077" s="34">
        <f t="shared" si="1048"/>
        <v>1.0000000000000002</v>
      </c>
      <c r="AL8077">
        <v>1</v>
      </c>
      <c r="AM8077" s="50" cm="1">
        <f t="array" ref="AM8077">SQRT(MMULT(MMULT(AF8077:AJ8077,MMULT(MMULT($Q$25:$U$29,$Q$16:$U$20),$Q$25:$U$29)),TRANSPOSE(AF8077:AJ8077)))</f>
        <v>0.21255183889390789</v>
      </c>
      <c r="AN8077" s="50">
        <f t="shared" si="1049"/>
        <v>0.23625651162568842</v>
      </c>
    </row>
    <row r="8078" spans="25:40" ht="16.5" x14ac:dyDescent="0.3">
      <c r="Y8078" s="41" t="s">
        <v>8105</v>
      </c>
      <c r="Z8078" s="30">
        <v>0.6395512126655406</v>
      </c>
      <c r="AA8078" s="30">
        <v>0.98118632719015375</v>
      </c>
      <c r="AB8078" s="30">
        <v>0.93645244720261755</v>
      </c>
      <c r="AC8078" s="30">
        <v>0.1304443398139562</v>
      </c>
      <c r="AD8078" s="30">
        <v>0.88857531055521144</v>
      </c>
      <c r="AE8078" s="32">
        <f t="shared" si="1042"/>
        <v>3.5762096374274801</v>
      </c>
      <c r="AF8078" s="33">
        <f t="shared" si="1043"/>
        <v>0.17883493349276836</v>
      </c>
      <c r="AG8078" s="33">
        <f t="shared" si="1044"/>
        <v>0.27436487976581903</v>
      </c>
      <c r="AH8078" s="33">
        <f t="shared" si="1045"/>
        <v>0.26185613880182029</v>
      </c>
      <c r="AI8078" s="33">
        <f t="shared" si="1046"/>
        <v>3.6475585337270765E-2</v>
      </c>
      <c r="AJ8078" s="33">
        <f t="shared" si="1047"/>
        <v>0.24846846260232147</v>
      </c>
      <c r="AK8078" s="34">
        <f t="shared" si="1048"/>
        <v>0.99999999999999989</v>
      </c>
      <c r="AL8078">
        <v>1</v>
      </c>
      <c r="AM8078" s="50" cm="1">
        <f t="array" ref="AM8078">SQRT(MMULT(MMULT(AF8078:AJ8078,MMULT(MMULT($Q$25:$U$29,$Q$16:$U$20),$Q$25:$U$29)),TRANSPOSE(AF8078:AJ8078)))</f>
        <v>0.21375487166041565</v>
      </c>
      <c r="AN8078" s="50">
        <f t="shared" si="1049"/>
        <v>0.26339415059568871</v>
      </c>
    </row>
    <row r="8079" spans="25:40" ht="16.5" x14ac:dyDescent="0.3">
      <c r="Y8079" s="41" t="s">
        <v>8106</v>
      </c>
      <c r="Z8079" s="30">
        <v>0.92136230815633213</v>
      </c>
      <c r="AA8079" s="30">
        <v>0.19171884276309159</v>
      </c>
      <c r="AB8079" s="30">
        <v>0.37650766267201485</v>
      </c>
      <c r="AC8079" s="30">
        <v>3.1754749696411011E-4</v>
      </c>
      <c r="AD8079" s="30">
        <v>1.124452511771723E-2</v>
      </c>
      <c r="AE8079" s="32">
        <f t="shared" si="1042"/>
        <v>1.50115088620612</v>
      </c>
      <c r="AF8079" s="33">
        <f t="shared" si="1043"/>
        <v>0.61377061867838223</v>
      </c>
      <c r="AG8079" s="33">
        <f t="shared" si="1044"/>
        <v>0.12771457188266089</v>
      </c>
      <c r="AH8079" s="33">
        <f t="shared" si="1045"/>
        <v>0.25081267055277034</v>
      </c>
      <c r="AI8079" s="33">
        <f t="shared" si="1046"/>
        <v>2.1153602871104612E-4</v>
      </c>
      <c r="AJ8079" s="33">
        <f t="shared" si="1047"/>
        <v>7.4906028574753588E-3</v>
      </c>
      <c r="AK8079" s="34">
        <f t="shared" si="1048"/>
        <v>0.99999999999999989</v>
      </c>
      <c r="AL8079">
        <v>1</v>
      </c>
      <c r="AM8079" s="50" cm="1">
        <f t="array" ref="AM8079">SQRT(MMULT(MMULT(AF8079:AJ8079,MMULT(MMULT($Q$25:$U$29,$Q$16:$U$20),$Q$25:$U$29)),TRANSPOSE(AF8079:AJ8079)))</f>
        <v>0.17717845954308165</v>
      </c>
      <c r="AN8079" s="50">
        <f t="shared" si="1049"/>
        <v>0.29764522404322113</v>
      </c>
    </row>
    <row r="8080" spans="25:40" ht="16.5" x14ac:dyDescent="0.3">
      <c r="Y8080" s="41" t="s">
        <v>8107</v>
      </c>
      <c r="Z8080" s="30">
        <v>0.51285441435730528</v>
      </c>
      <c r="AA8080" s="30">
        <v>0.26838433832603314</v>
      </c>
      <c r="AB8080" s="30">
        <v>0.38820604141042891</v>
      </c>
      <c r="AC8080" s="30">
        <v>0.52060727861176614</v>
      </c>
      <c r="AD8080" s="30">
        <v>0.704336286467657</v>
      </c>
      <c r="AE8080" s="32">
        <f t="shared" si="1042"/>
        <v>2.3943883591731905</v>
      </c>
      <c r="AF8080" s="33">
        <f t="shared" si="1043"/>
        <v>0.2141901552404806</v>
      </c>
      <c r="AG8080" s="33">
        <f t="shared" si="1044"/>
        <v>0.112088892053714</v>
      </c>
      <c r="AH8080" s="33">
        <f t="shared" si="1045"/>
        <v>0.16213161074023968</v>
      </c>
      <c r="AI8080" s="33">
        <f t="shared" si="1046"/>
        <v>0.2174280862238813</v>
      </c>
      <c r="AJ8080" s="33">
        <f t="shared" si="1047"/>
        <v>0.29416125574168439</v>
      </c>
      <c r="AK8080" s="34">
        <f t="shared" si="1048"/>
        <v>1</v>
      </c>
      <c r="AL8080">
        <v>1</v>
      </c>
      <c r="AM8080" s="50" cm="1">
        <f t="array" ref="AM8080">SQRT(MMULT(MMULT(AF8080:AJ8080,MMULT(MMULT($Q$25:$U$29,$Q$16:$U$20),$Q$25:$U$29)),TRANSPOSE(AF8080:AJ8080)))</f>
        <v>0.21017028178313998</v>
      </c>
      <c r="AN8080" s="50">
        <f t="shared" si="1049"/>
        <v>0.23798964404992654</v>
      </c>
    </row>
    <row r="8081" spans="25:40" ht="16.5" x14ac:dyDescent="0.3">
      <c r="Y8081" s="41" t="s">
        <v>8108</v>
      </c>
      <c r="Z8081" s="30">
        <v>0.41003443764867697</v>
      </c>
      <c r="AA8081" s="30">
        <v>0.27925605014733723</v>
      </c>
      <c r="AB8081" s="30">
        <v>0.30640861234324246</v>
      </c>
      <c r="AC8081" s="30">
        <v>0.26902389109942804</v>
      </c>
      <c r="AD8081" s="30">
        <v>0.65901820706057856</v>
      </c>
      <c r="AE8081" s="32">
        <f t="shared" si="1042"/>
        <v>1.9237411982992634</v>
      </c>
      <c r="AF8081" s="33">
        <f t="shared" si="1043"/>
        <v>0.21314428261513516</v>
      </c>
      <c r="AG8081" s="33">
        <f t="shared" si="1044"/>
        <v>0.14516300341970181</v>
      </c>
      <c r="AH8081" s="33">
        <f t="shared" si="1045"/>
        <v>0.15927746030190104</v>
      </c>
      <c r="AI8081" s="33">
        <f t="shared" si="1046"/>
        <v>0.13984411798076896</v>
      </c>
      <c r="AJ8081" s="33">
        <f t="shared" si="1047"/>
        <v>0.34257113568249298</v>
      </c>
      <c r="AK8081" s="34">
        <f t="shared" si="1048"/>
        <v>1</v>
      </c>
      <c r="AL8081">
        <v>1</v>
      </c>
      <c r="AM8081" s="50" cm="1">
        <f t="array" ref="AM8081">SQRT(MMULT(MMULT(AF8081:AJ8081,MMULT(MMULT($Q$25:$U$29,$Q$16:$U$20),$Q$25:$U$29)),TRANSPOSE(AF8081:AJ8081)))</f>
        <v>0.22150329106751243</v>
      </c>
      <c r="AN8081" s="50">
        <f t="shared" si="1049"/>
        <v>0.21969862102823692</v>
      </c>
    </row>
    <row r="8082" spans="25:40" ht="16.5" x14ac:dyDescent="0.3">
      <c r="Y8082" s="41" t="s">
        <v>8109</v>
      </c>
      <c r="Z8082" s="30">
        <v>0.96214958658691185</v>
      </c>
      <c r="AA8082" s="30">
        <v>0.50693912230619331</v>
      </c>
      <c r="AB8082" s="30">
        <v>0.57003958194227877</v>
      </c>
      <c r="AC8082" s="30">
        <v>0.95769867211051563</v>
      </c>
      <c r="AD8082" s="30">
        <v>0.1888220371294872</v>
      </c>
      <c r="AE8082" s="32">
        <f t="shared" si="1042"/>
        <v>3.1856490000753865</v>
      </c>
      <c r="AF8082" s="33">
        <f t="shared" si="1043"/>
        <v>0.30202623910046056</v>
      </c>
      <c r="AG8082" s="33">
        <f t="shared" si="1044"/>
        <v>0.15913213360737385</v>
      </c>
      <c r="AH8082" s="33">
        <f t="shared" si="1045"/>
        <v>0.17893985870031165</v>
      </c>
      <c r="AI8082" s="33">
        <f t="shared" si="1046"/>
        <v>0.30062906242585175</v>
      </c>
      <c r="AJ8082" s="33">
        <f t="shared" si="1047"/>
        <v>5.9272706166002227E-2</v>
      </c>
      <c r="AK8082" s="34">
        <f t="shared" si="1048"/>
        <v>1</v>
      </c>
      <c r="AL8082">
        <v>1</v>
      </c>
      <c r="AM8082" s="50" cm="1">
        <f t="array" ref="AM8082">SQRT(MMULT(MMULT(AF8082:AJ8082,MMULT(MMULT($Q$25:$U$29,$Q$16:$U$20),$Q$25:$U$29)),TRANSPOSE(AF8082:AJ8082)))</f>
        <v>0.17295046821201035</v>
      </c>
      <c r="AN8082" s="50">
        <f t="shared" si="1049"/>
        <v>0.29413753186465258</v>
      </c>
    </row>
    <row r="8083" spans="25:40" ht="16.5" x14ac:dyDescent="0.3">
      <c r="Y8083" s="41" t="s">
        <v>8110</v>
      </c>
      <c r="Z8083" s="30">
        <v>0.29065815700948938</v>
      </c>
      <c r="AA8083" s="30">
        <v>0.27831457418234928</v>
      </c>
      <c r="AB8083" s="30">
        <v>0.17976039285202827</v>
      </c>
      <c r="AC8083" s="30">
        <v>0.43935011751015018</v>
      </c>
      <c r="AD8083" s="30">
        <v>0.2649983001733196</v>
      </c>
      <c r="AE8083" s="32">
        <f t="shared" si="1042"/>
        <v>1.4530815417273366</v>
      </c>
      <c r="AF8083" s="33">
        <f t="shared" si="1043"/>
        <v>0.20002879994193051</v>
      </c>
      <c r="AG8083" s="33">
        <f t="shared" si="1044"/>
        <v>0.19153403727880647</v>
      </c>
      <c r="AH8083" s="33">
        <f t="shared" si="1045"/>
        <v>0.12370977656101793</v>
      </c>
      <c r="AI8083" s="33">
        <f t="shared" si="1046"/>
        <v>0.30235751049997994</v>
      </c>
      <c r="AJ8083" s="33">
        <f t="shared" si="1047"/>
        <v>0.18236987571826521</v>
      </c>
      <c r="AK8083" s="34">
        <f t="shared" si="1048"/>
        <v>1</v>
      </c>
      <c r="AL8083">
        <v>1</v>
      </c>
      <c r="AM8083" s="50" cm="1">
        <f t="array" ref="AM8083">SQRT(MMULT(MMULT(AF8083:AJ8083,MMULT(MMULT($Q$25:$U$29,$Q$16:$U$20),$Q$25:$U$29)),TRANSPOSE(AF8083:AJ8083)))</f>
        <v>0.18984782802721112</v>
      </c>
      <c r="AN8083" s="50">
        <f t="shared" si="1049"/>
        <v>0.25150786713769435</v>
      </c>
    </row>
    <row r="8084" spans="25:40" ht="16.5" x14ac:dyDescent="0.3">
      <c r="Y8084" s="41" t="s">
        <v>8111</v>
      </c>
      <c r="Z8084" s="30">
        <v>0.32510255060831117</v>
      </c>
      <c r="AA8084" s="30">
        <v>0.93771308199227765</v>
      </c>
      <c r="AB8084" s="30">
        <v>0.49299312785872895</v>
      </c>
      <c r="AC8084" s="30">
        <v>0.41055639515354447</v>
      </c>
      <c r="AD8084" s="30">
        <v>0.35420818414109623</v>
      </c>
      <c r="AE8084" s="32">
        <f t="shared" si="1042"/>
        <v>2.520573339753958</v>
      </c>
      <c r="AF8084" s="33">
        <f t="shared" si="1043"/>
        <v>0.12897960375953416</v>
      </c>
      <c r="AG8084" s="33">
        <f t="shared" si="1044"/>
        <v>0.37202372460378841</v>
      </c>
      <c r="AH8084" s="33">
        <f t="shared" si="1045"/>
        <v>0.19558769430880824</v>
      </c>
      <c r="AI8084" s="33">
        <f t="shared" si="1046"/>
        <v>0.16288214616822866</v>
      </c>
      <c r="AJ8084" s="33">
        <f t="shared" si="1047"/>
        <v>0.14052683115964074</v>
      </c>
      <c r="AK8084" s="34">
        <f t="shared" si="1048"/>
        <v>1.0000000000000002</v>
      </c>
      <c r="AL8084">
        <v>1</v>
      </c>
      <c r="AM8084" s="50" cm="1">
        <f t="array" ref="AM8084">SQRT(MMULT(MMULT(AF8084:AJ8084,MMULT(MMULT($Q$25:$U$29,$Q$16:$U$20),$Q$25:$U$29)),TRANSPOSE(AF8084:AJ8084)))</f>
        <v>0.19846177715888394</v>
      </c>
      <c r="AN8084" s="50">
        <f t="shared" si="1049"/>
        <v>0.27000150393251121</v>
      </c>
    </row>
    <row r="8085" spans="25:40" ht="16.5" x14ac:dyDescent="0.3">
      <c r="Y8085" s="41" t="s">
        <v>8112</v>
      </c>
      <c r="Z8085" s="30">
        <v>0.24602471062290743</v>
      </c>
      <c r="AA8085" s="30">
        <v>0.39948045403404553</v>
      </c>
      <c r="AB8085" s="30">
        <v>0.42105386608837303</v>
      </c>
      <c r="AC8085" s="30">
        <v>0.75329541139410383</v>
      </c>
      <c r="AD8085" s="30">
        <v>0.91265047640428043</v>
      </c>
      <c r="AE8085" s="32">
        <f t="shared" si="1042"/>
        <v>2.73250491854371</v>
      </c>
      <c r="AF8085" s="33">
        <f t="shared" si="1043"/>
        <v>9.0036328554543438E-2</v>
      </c>
      <c r="AG8085" s="33">
        <f t="shared" si="1044"/>
        <v>0.14619569440590388</v>
      </c>
      <c r="AH8085" s="33">
        <f t="shared" si="1045"/>
        <v>0.15409079897018957</v>
      </c>
      <c r="AI8085" s="33">
        <f t="shared" si="1046"/>
        <v>0.27567943474940682</v>
      </c>
      <c r="AJ8085" s="33">
        <f t="shared" si="1047"/>
        <v>0.33399774331995641</v>
      </c>
      <c r="AK8085" s="34">
        <f t="shared" si="1048"/>
        <v>1</v>
      </c>
      <c r="AL8085">
        <v>1</v>
      </c>
      <c r="AM8085" s="50" cm="1">
        <f t="array" ref="AM8085">SQRT(MMULT(MMULT(AF8085:AJ8085,MMULT(MMULT($Q$25:$U$29,$Q$16:$U$20),$Q$25:$U$29)),TRANSPOSE(AF8085:AJ8085)))</f>
        <v>0.22843654217377066</v>
      </c>
      <c r="AN8085" s="50">
        <f t="shared" si="1049"/>
        <v>0.23427025130713622</v>
      </c>
    </row>
    <row r="8086" spans="25:40" ht="16.5" x14ac:dyDescent="0.3">
      <c r="Y8086" s="41" t="s">
        <v>8113</v>
      </c>
      <c r="Z8086" s="30">
        <v>0.86198074370397582</v>
      </c>
      <c r="AA8086" s="30">
        <v>0.39527926116457324</v>
      </c>
      <c r="AB8086" s="30">
        <v>0.26589553978975966</v>
      </c>
      <c r="AC8086" s="30">
        <v>0.9203605270531513</v>
      </c>
      <c r="AD8086" s="30">
        <v>0.4017723833958492</v>
      </c>
      <c r="AE8086" s="32">
        <f t="shared" si="1042"/>
        <v>2.8452884551073092</v>
      </c>
      <c r="AF8086" s="33">
        <f t="shared" si="1043"/>
        <v>0.30295021306423797</v>
      </c>
      <c r="AG8086" s="33">
        <f t="shared" si="1044"/>
        <v>0.13892414333423547</v>
      </c>
      <c r="AH8086" s="33">
        <f t="shared" si="1045"/>
        <v>9.3451171642184694E-2</v>
      </c>
      <c r="AI8086" s="33">
        <f t="shared" si="1046"/>
        <v>0.32346826747955865</v>
      </c>
      <c r="AJ8086" s="33">
        <f t="shared" si="1047"/>
        <v>0.14120620447978321</v>
      </c>
      <c r="AK8086" s="34">
        <f t="shared" si="1048"/>
        <v>1</v>
      </c>
      <c r="AL8086">
        <v>1</v>
      </c>
      <c r="AM8086" s="50" cm="1">
        <f t="array" ref="AM8086">SQRT(MMULT(MMULT(AF8086:AJ8086,MMULT(MMULT($Q$25:$U$29,$Q$16:$U$20),$Q$25:$U$29)),TRANSPOSE(AF8086:AJ8086)))</f>
        <v>0.17863891408918531</v>
      </c>
      <c r="AN8086" s="50">
        <f t="shared" si="1049"/>
        <v>0.24959153345018611</v>
      </c>
    </row>
    <row r="8087" spans="25:40" ht="16.5" x14ac:dyDescent="0.3">
      <c r="Y8087" s="41" t="s">
        <v>8114</v>
      </c>
      <c r="Z8087" s="30">
        <v>0.16200021776444495</v>
      </c>
      <c r="AA8087" s="30">
        <v>7.9770189897204857E-2</v>
      </c>
      <c r="AB8087" s="30">
        <v>0.5089636371487638</v>
      </c>
      <c r="AC8087" s="30">
        <v>0.45333184206536536</v>
      </c>
      <c r="AD8087" s="30">
        <v>0.14418344140788431</v>
      </c>
      <c r="AE8087" s="32">
        <f t="shared" si="1042"/>
        <v>1.3482493282836634</v>
      </c>
      <c r="AF8087" s="33">
        <f t="shared" si="1043"/>
        <v>0.12015597884307723</v>
      </c>
      <c r="AG8087" s="33">
        <f t="shared" si="1044"/>
        <v>5.916575534196869E-2</v>
      </c>
      <c r="AH8087" s="33">
        <f t="shared" si="1045"/>
        <v>0.37749964080952314</v>
      </c>
      <c r="AI8087" s="33">
        <f t="shared" si="1046"/>
        <v>0.33623739508363926</v>
      </c>
      <c r="AJ8087" s="33">
        <f t="shared" si="1047"/>
        <v>0.10694122992179159</v>
      </c>
      <c r="AK8087" s="34">
        <f t="shared" si="1048"/>
        <v>0.99999999999999989</v>
      </c>
      <c r="AL8087">
        <v>1</v>
      </c>
      <c r="AM8087" s="50" cm="1">
        <f t="array" ref="AM8087">SQRT(MMULT(MMULT(AF8087:AJ8087,MMULT(MMULT($Q$25:$U$29,$Q$16:$U$20),$Q$25:$U$29)),TRANSPOSE(AF8087:AJ8087)))</f>
        <v>0.20524426868718101</v>
      </c>
      <c r="AN8087" s="50">
        <f t="shared" si="1049"/>
        <v>0.36706529324392617</v>
      </c>
    </row>
    <row r="8088" spans="25:40" ht="16.5" x14ac:dyDescent="0.3">
      <c r="Y8088" s="41" t="s">
        <v>8115</v>
      </c>
      <c r="Z8088" s="30">
        <v>0.38154357805447647</v>
      </c>
      <c r="AA8088" s="30">
        <v>0.6037064238905322</v>
      </c>
      <c r="AB8088" s="30">
        <v>0.26830498028039085</v>
      </c>
      <c r="AC8088" s="30">
        <v>0.70545789563280437</v>
      </c>
      <c r="AD8088" s="30">
        <v>0.77902469681022368</v>
      </c>
      <c r="AE8088" s="32">
        <f t="shared" si="1042"/>
        <v>2.7380375746684278</v>
      </c>
      <c r="AF8088" s="33">
        <f t="shared" si="1043"/>
        <v>0.13934928489821066</v>
      </c>
      <c r="AG8088" s="33">
        <f t="shared" si="1044"/>
        <v>0.22048872867043839</v>
      </c>
      <c r="AH8088" s="33">
        <f t="shared" si="1045"/>
        <v>9.7991708646614231E-2</v>
      </c>
      <c r="AI8088" s="33">
        <f t="shared" si="1046"/>
        <v>0.25765091836558679</v>
      </c>
      <c r="AJ8088" s="33">
        <f t="shared" si="1047"/>
        <v>0.2845193594191498</v>
      </c>
      <c r="AK8088" s="34">
        <f t="shared" si="1048"/>
        <v>0.99999999999999978</v>
      </c>
      <c r="AL8088">
        <v>1</v>
      </c>
      <c r="AM8088" s="50" cm="1">
        <f t="array" ref="AM8088">SQRT(MMULT(MMULT(AF8088:AJ8088,MMULT(MMULT($Q$25:$U$29,$Q$16:$U$20),$Q$25:$U$29)),TRANSPOSE(AF8088:AJ8088)))</f>
        <v>0.21245181629115811</v>
      </c>
      <c r="AN8088" s="50">
        <f t="shared" si="1049"/>
        <v>0.21875959044822291</v>
      </c>
    </row>
    <row r="8089" spans="25:40" ht="16.5" x14ac:dyDescent="0.3">
      <c r="Y8089" s="41" t="s">
        <v>8116</v>
      </c>
      <c r="Z8089" s="30">
        <v>0.80029646715174518</v>
      </c>
      <c r="AA8089" s="30">
        <v>0.44169596853072635</v>
      </c>
      <c r="AB8089" s="30">
        <v>0.85005272603668325</v>
      </c>
      <c r="AC8089" s="30">
        <v>0.12190873824830384</v>
      </c>
      <c r="AD8089" s="30">
        <v>0.90663185045493588</v>
      </c>
      <c r="AE8089" s="32">
        <f t="shared" si="1042"/>
        <v>3.1205857504223946</v>
      </c>
      <c r="AF8089" s="33">
        <f t="shared" si="1043"/>
        <v>0.25645713053820718</v>
      </c>
      <c r="AG8089" s="33">
        <f t="shared" si="1044"/>
        <v>0.14154264739270167</v>
      </c>
      <c r="AH8089" s="33">
        <f t="shared" si="1045"/>
        <v>0.27240165597808752</v>
      </c>
      <c r="AI8089" s="33">
        <f t="shared" si="1046"/>
        <v>3.9065979273859908E-2</v>
      </c>
      <c r="AJ8089" s="33">
        <f t="shared" si="1047"/>
        <v>0.29053258681714372</v>
      </c>
      <c r="AK8089" s="34">
        <f t="shared" si="1048"/>
        <v>1</v>
      </c>
      <c r="AL8089">
        <v>1</v>
      </c>
      <c r="AM8089" s="50" cm="1">
        <f t="array" ref="AM8089">SQRT(MMULT(MMULT(AF8089:AJ8089,MMULT(MMULT($Q$25:$U$29,$Q$16:$U$20),$Q$25:$U$29)),TRANSPOSE(AF8089:AJ8089)))</f>
        <v>0.21626685866359202</v>
      </c>
      <c r="AN8089" s="50">
        <f t="shared" si="1049"/>
        <v>0.26120993282433319</v>
      </c>
    </row>
    <row r="8090" spans="25:40" ht="16.5" x14ac:dyDescent="0.3">
      <c r="Y8090" s="41" t="s">
        <v>8117</v>
      </c>
      <c r="Z8090" s="30">
        <v>1.3741729810355041E-2</v>
      </c>
      <c r="AA8090" s="30">
        <v>0.1488153617646496</v>
      </c>
      <c r="AB8090" s="30">
        <v>0.61627151720392925</v>
      </c>
      <c r="AC8090" s="30">
        <v>1.9386553822731245E-2</v>
      </c>
      <c r="AD8090" s="30">
        <v>0.47669451238562743</v>
      </c>
      <c r="AE8090" s="32">
        <f t="shared" si="1042"/>
        <v>1.2749096749872926</v>
      </c>
      <c r="AF8090" s="33">
        <f t="shared" si="1043"/>
        <v>1.0778590891540618E-2</v>
      </c>
      <c r="AG8090" s="33">
        <f t="shared" si="1044"/>
        <v>0.11672620004717815</v>
      </c>
      <c r="AH8090" s="33">
        <f t="shared" si="1045"/>
        <v>0.48338445404775193</v>
      </c>
      <c r="AI8090" s="33">
        <f t="shared" si="1046"/>
        <v>1.5206217509428247E-2</v>
      </c>
      <c r="AJ8090" s="33">
        <f t="shared" si="1047"/>
        <v>0.37390453750410108</v>
      </c>
      <c r="AK8090" s="34">
        <f t="shared" si="1048"/>
        <v>1</v>
      </c>
      <c r="AL8090">
        <v>1</v>
      </c>
      <c r="AM8090" s="50" cm="1">
        <f t="array" ref="AM8090">SQRT(MMULT(MMULT(AF8090:AJ8090,MMULT(MMULT($Q$25:$U$29,$Q$16:$U$20),$Q$25:$U$29)),TRANSPOSE(AF8090:AJ8090)))</f>
        <v>0.27577735080570376</v>
      </c>
      <c r="AN8090" s="50">
        <f t="shared" si="1049"/>
        <v>0.32572459323580638</v>
      </c>
    </row>
    <row r="8091" spans="25:40" ht="16.5" x14ac:dyDescent="0.3">
      <c r="Y8091" s="41" t="s">
        <v>8118</v>
      </c>
      <c r="Z8091" s="30">
        <v>0.79272147666349047</v>
      </c>
      <c r="AA8091" s="30">
        <v>0.61989356422596786</v>
      </c>
      <c r="AB8091" s="30">
        <v>3.956127552962041E-4</v>
      </c>
      <c r="AC8091" s="30">
        <v>0.92025710058768517</v>
      </c>
      <c r="AD8091" s="30">
        <v>0.92611875722764125</v>
      </c>
      <c r="AE8091" s="32">
        <f t="shared" si="1042"/>
        <v>3.2593865114600806</v>
      </c>
      <c r="AF8091" s="33">
        <f t="shared" si="1043"/>
        <v>0.24321186636695674</v>
      </c>
      <c r="AG8091" s="33">
        <f t="shared" si="1044"/>
        <v>0.19018719076317195</v>
      </c>
      <c r="AH8091" s="33">
        <f t="shared" si="1045"/>
        <v>1.2137644734836455E-4</v>
      </c>
      <c r="AI8091" s="33">
        <f t="shared" si="1046"/>
        <v>0.28234058690248587</v>
      </c>
      <c r="AJ8091" s="33">
        <f t="shared" si="1047"/>
        <v>0.28413897952003719</v>
      </c>
      <c r="AK8091" s="34">
        <f t="shared" si="1048"/>
        <v>1</v>
      </c>
      <c r="AL8091">
        <v>1</v>
      </c>
      <c r="AM8091" s="50" cm="1">
        <f t="array" ref="AM8091">SQRT(MMULT(MMULT(AF8091:AJ8091,MMULT(MMULT($Q$25:$U$29,$Q$16:$U$20),$Q$25:$U$29)),TRANSPOSE(AF8091:AJ8091)))</f>
        <v>0.20428735323435668</v>
      </c>
      <c r="AN8091" s="50">
        <f t="shared" si="1049"/>
        <v>0.18394829861987985</v>
      </c>
    </row>
    <row r="8092" spans="25:40" ht="16.5" x14ac:dyDescent="0.3">
      <c r="Y8092" s="41" t="s">
        <v>8119</v>
      </c>
      <c r="Z8092" s="30">
        <v>0.60768963981184998</v>
      </c>
      <c r="AA8092" s="30">
        <v>9.2021192259419182E-2</v>
      </c>
      <c r="AB8092" s="30">
        <v>0.28638178204864728</v>
      </c>
      <c r="AC8092" s="30">
        <v>0.51465093790458682</v>
      </c>
      <c r="AD8092" s="30">
        <v>0.42436412787562339</v>
      </c>
      <c r="AE8092" s="32">
        <f t="shared" si="1042"/>
        <v>1.9251076799001268</v>
      </c>
      <c r="AF8092" s="33">
        <f t="shared" si="1043"/>
        <v>0.31566527221135832</v>
      </c>
      <c r="AG8092" s="33">
        <f t="shared" si="1044"/>
        <v>4.7800542909990973E-2</v>
      </c>
      <c r="AH8092" s="33">
        <f t="shared" si="1045"/>
        <v>0.14876143554915566</v>
      </c>
      <c r="AI8092" s="33">
        <f t="shared" si="1046"/>
        <v>0.26733618242657808</v>
      </c>
      <c r="AJ8092" s="33">
        <f t="shared" si="1047"/>
        <v>0.22043656690291688</v>
      </c>
      <c r="AK8092" s="34">
        <f t="shared" si="1048"/>
        <v>1</v>
      </c>
      <c r="AL8092">
        <v>1</v>
      </c>
      <c r="AM8092" s="50" cm="1">
        <f t="array" ref="AM8092">SQRT(MMULT(MMULT(AF8092:AJ8092,MMULT(MMULT($Q$25:$U$29,$Q$16:$U$20),$Q$25:$U$29)),TRANSPOSE(AF8092:AJ8092)))</f>
        <v>0.19212965837571386</v>
      </c>
      <c r="AN8092" s="50">
        <f t="shared" si="1049"/>
        <v>0.25149794525277619</v>
      </c>
    </row>
    <row r="8093" spans="25:40" ht="16.5" x14ac:dyDescent="0.3">
      <c r="Y8093" s="41" t="s">
        <v>8120</v>
      </c>
      <c r="Z8093" s="30">
        <v>0.33523368015568544</v>
      </c>
      <c r="AA8093" s="30">
        <v>0.43268942073442895</v>
      </c>
      <c r="AB8093" s="30">
        <v>8.5239076329197472E-2</v>
      </c>
      <c r="AC8093" s="30">
        <v>0.85015764342757505</v>
      </c>
      <c r="AD8093" s="30">
        <v>0.36835091779182039</v>
      </c>
      <c r="AE8093" s="32">
        <f t="shared" si="1042"/>
        <v>2.0716707384387072</v>
      </c>
      <c r="AF8093" s="33">
        <f t="shared" si="1043"/>
        <v>0.16181803118401469</v>
      </c>
      <c r="AG8093" s="33">
        <f t="shared" si="1044"/>
        <v>0.20886013047639065</v>
      </c>
      <c r="AH8093" s="33">
        <f t="shared" si="1045"/>
        <v>4.1145088718797566E-2</v>
      </c>
      <c r="AI8093" s="33">
        <f t="shared" si="1046"/>
        <v>0.41037295534148799</v>
      </c>
      <c r="AJ8093" s="33">
        <f t="shared" si="1047"/>
        <v>0.17780379427930915</v>
      </c>
      <c r="AK8093" s="34">
        <f t="shared" si="1048"/>
        <v>1</v>
      </c>
      <c r="AL8093">
        <v>1</v>
      </c>
      <c r="AM8093" s="50" cm="1">
        <f t="array" ref="AM8093">SQRT(MMULT(MMULT(AF8093:AJ8093,MMULT(MMULT($Q$25:$U$29,$Q$16:$U$20),$Q$25:$U$29)),TRANSPOSE(AF8093:AJ8093)))</f>
        <v>0.19571363015813673</v>
      </c>
      <c r="AN8093" s="50">
        <f t="shared" si="1049"/>
        <v>0.23232591482898607</v>
      </c>
    </row>
    <row r="8094" spans="25:40" ht="16.5" x14ac:dyDescent="0.3">
      <c r="Y8094" s="41" t="s">
        <v>8121</v>
      </c>
      <c r="Z8094" s="30">
        <v>0.81262999724052498</v>
      </c>
      <c r="AA8094" s="30">
        <v>0.21271993109992282</v>
      </c>
      <c r="AB8094" s="30">
        <v>0.20296655302637123</v>
      </c>
      <c r="AC8094" s="30">
        <v>0.37018498521676391</v>
      </c>
      <c r="AD8094" s="30">
        <v>0.90632240065789571</v>
      </c>
      <c r="AE8094" s="32">
        <f t="shared" si="1042"/>
        <v>2.5048238672414787</v>
      </c>
      <c r="AF8094" s="33">
        <f t="shared" si="1043"/>
        <v>0.32442600370758246</v>
      </c>
      <c r="AG8094" s="33">
        <f t="shared" si="1044"/>
        <v>8.4924107392104889E-2</v>
      </c>
      <c r="AH8094" s="33">
        <f t="shared" si="1045"/>
        <v>8.103026950549419E-2</v>
      </c>
      <c r="AI8094" s="33">
        <f t="shared" si="1046"/>
        <v>0.14778882861110812</v>
      </c>
      <c r="AJ8094" s="33">
        <f t="shared" si="1047"/>
        <v>0.36183079078371033</v>
      </c>
      <c r="AK8094" s="34">
        <f t="shared" si="1048"/>
        <v>1</v>
      </c>
      <c r="AL8094">
        <v>1</v>
      </c>
      <c r="AM8094" s="50" cm="1">
        <f t="array" ref="AM8094">SQRT(MMULT(MMULT(AF8094:AJ8094,MMULT(MMULT($Q$25:$U$29,$Q$16:$U$20),$Q$25:$U$29)),TRANSPOSE(AF8094:AJ8094)))</f>
        <v>0.21782246165642286</v>
      </c>
      <c r="AN8094" s="50">
        <f t="shared" si="1049"/>
        <v>0.18736922823745342</v>
      </c>
    </row>
    <row r="8095" spans="25:40" ht="16.5" x14ac:dyDescent="0.3">
      <c r="Y8095" s="41" t="s">
        <v>8122</v>
      </c>
      <c r="Z8095" s="30">
        <v>0.99021003036340027</v>
      </c>
      <c r="AA8095" s="30">
        <v>0.23376096761179199</v>
      </c>
      <c r="AB8095" s="30">
        <v>0.74909517352225174</v>
      </c>
      <c r="AC8095" s="30">
        <v>0.29970099624801216</v>
      </c>
      <c r="AD8095" s="30">
        <v>0.42935349080829344</v>
      </c>
      <c r="AE8095" s="32">
        <f t="shared" si="1042"/>
        <v>2.7021206585537496</v>
      </c>
      <c r="AF8095" s="33">
        <f t="shared" si="1043"/>
        <v>0.36645662999127077</v>
      </c>
      <c r="AG8095" s="33">
        <f t="shared" si="1044"/>
        <v>8.6510188533515525E-2</v>
      </c>
      <c r="AH8095" s="33">
        <f t="shared" si="1045"/>
        <v>0.27722491634521917</v>
      </c>
      <c r="AI8095" s="33">
        <f t="shared" si="1046"/>
        <v>0.11091325448376554</v>
      </c>
      <c r="AJ8095" s="33">
        <f t="shared" si="1047"/>
        <v>0.15889501064622902</v>
      </c>
      <c r="AK8095" s="34">
        <f t="shared" si="1048"/>
        <v>1</v>
      </c>
      <c r="AL8095">
        <v>1</v>
      </c>
      <c r="AM8095" s="50" cm="1">
        <f t="array" ref="AM8095">SQRT(MMULT(MMULT(AF8095:AJ8095,MMULT(MMULT($Q$25:$U$29,$Q$16:$U$20),$Q$25:$U$29)),TRANSPOSE(AF8095:AJ8095)))</f>
        <v>0.18744891643590705</v>
      </c>
      <c r="AN8095" s="50">
        <f t="shared" si="1049"/>
        <v>0.29415795868967903</v>
      </c>
    </row>
    <row r="8096" spans="25:40" ht="16.5" x14ac:dyDescent="0.3">
      <c r="Y8096" s="41" t="s">
        <v>8123</v>
      </c>
      <c r="Z8096" s="30">
        <v>0.32473484383100681</v>
      </c>
      <c r="AA8096" s="30">
        <v>0.16831459348100575</v>
      </c>
      <c r="AB8096" s="30">
        <v>0.71157585078548358</v>
      </c>
      <c r="AC8096" s="30">
        <v>0.61542378336535741</v>
      </c>
      <c r="AD8096" s="30">
        <v>0.35650765107169924</v>
      </c>
      <c r="AE8096" s="32">
        <f t="shared" si="1042"/>
        <v>2.1765567225345528</v>
      </c>
      <c r="AF8096" s="33">
        <f t="shared" si="1043"/>
        <v>0.14919659132653348</v>
      </c>
      <c r="AG8096" s="33">
        <f t="shared" si="1044"/>
        <v>7.7330671761683789E-2</v>
      </c>
      <c r="AH8096" s="33">
        <f t="shared" si="1045"/>
        <v>0.32692731754625215</v>
      </c>
      <c r="AI8096" s="33">
        <f t="shared" si="1046"/>
        <v>0.28275108890739581</v>
      </c>
      <c r="AJ8096" s="33">
        <f t="shared" si="1047"/>
        <v>0.16379433045813474</v>
      </c>
      <c r="AK8096" s="34">
        <f t="shared" si="1048"/>
        <v>0.99999999999999989</v>
      </c>
      <c r="AL8096">
        <v>1</v>
      </c>
      <c r="AM8096" s="50" cm="1">
        <f t="array" ref="AM8096">SQRT(MMULT(MMULT(AF8096:AJ8096,MMULT(MMULT($Q$25:$U$29,$Q$16:$U$20),$Q$25:$U$29)),TRANSPOSE(AF8096:AJ8096)))</f>
        <v>0.20345032259405266</v>
      </c>
      <c r="AN8096" s="50">
        <f t="shared" si="1049"/>
        <v>0.33164830573996323</v>
      </c>
    </row>
    <row r="8097" spans="25:40" ht="16.5" x14ac:dyDescent="0.3">
      <c r="Y8097" s="41" t="s">
        <v>8124</v>
      </c>
      <c r="Z8097" s="30">
        <v>0.61574394323586157</v>
      </c>
      <c r="AA8097" s="30">
        <v>0.45026450197650281</v>
      </c>
      <c r="AB8097" s="30">
        <v>0.7446261350350547</v>
      </c>
      <c r="AC8097" s="30">
        <v>0.22009892834485723</v>
      </c>
      <c r="AD8097" s="30">
        <v>0.27989147571985684</v>
      </c>
      <c r="AE8097" s="32">
        <f t="shared" si="1042"/>
        <v>2.3106249843121334</v>
      </c>
      <c r="AF8097" s="33">
        <f t="shared" si="1043"/>
        <v>0.26648372081857619</v>
      </c>
      <c r="AG8097" s="33">
        <f t="shared" si="1044"/>
        <v>0.1948669753999675</v>
      </c>
      <c r="AH8097" s="33">
        <f t="shared" si="1045"/>
        <v>0.32226178635246078</v>
      </c>
      <c r="AI8097" s="33">
        <f t="shared" si="1046"/>
        <v>9.5255149511152742E-2</v>
      </c>
      <c r="AJ8097" s="33">
        <f t="shared" si="1047"/>
        <v>0.1211323679178427</v>
      </c>
      <c r="AK8097" s="34">
        <f t="shared" si="1048"/>
        <v>0.99999999999999989</v>
      </c>
      <c r="AL8097">
        <v>1</v>
      </c>
      <c r="AM8097" s="50" cm="1">
        <f t="array" ref="AM8097">SQRT(MMULT(MMULT(AF8097:AJ8097,MMULT(MMULT($Q$25:$U$29,$Q$16:$U$20),$Q$25:$U$29)),TRANSPOSE(AF8097:AJ8097)))</f>
        <v>0.18919955637311586</v>
      </c>
      <c r="AN8097" s="50">
        <f t="shared" si="1049"/>
        <v>0.31574290755902745</v>
      </c>
    </row>
    <row r="8098" spans="25:40" ht="16.5" x14ac:dyDescent="0.3">
      <c r="Y8098" s="41" t="s">
        <v>8125</v>
      </c>
      <c r="Z8098" s="30">
        <v>0.74959337560731687</v>
      </c>
      <c r="AA8098" s="30">
        <v>1.2960243539163363E-2</v>
      </c>
      <c r="AB8098" s="30">
        <v>0.15278439990181092</v>
      </c>
      <c r="AC8098" s="30">
        <v>0.41769830168290178</v>
      </c>
      <c r="AD8098" s="30">
        <v>0.69765969322949661</v>
      </c>
      <c r="AE8098" s="32">
        <f t="shared" si="1042"/>
        <v>2.0306960139606898</v>
      </c>
      <c r="AF8098" s="33">
        <f t="shared" si="1043"/>
        <v>0.36913125866894397</v>
      </c>
      <c r="AG8098" s="33">
        <f t="shared" si="1044"/>
        <v>6.3821682073850012E-3</v>
      </c>
      <c r="AH8098" s="33">
        <f t="shared" si="1045"/>
        <v>7.5237454966890244E-2</v>
      </c>
      <c r="AI8098" s="33">
        <f t="shared" si="1046"/>
        <v>0.20569218573892745</v>
      </c>
      <c r="AJ8098" s="33">
        <f t="shared" si="1047"/>
        <v>0.34355693241785323</v>
      </c>
      <c r="AK8098" s="34">
        <f t="shared" si="1048"/>
        <v>0.99999999999999989</v>
      </c>
      <c r="AL8098">
        <v>1</v>
      </c>
      <c r="AM8098" s="50" cm="1">
        <f t="array" ref="AM8098">SQRT(MMULT(MMULT(AF8098:AJ8098,MMULT(MMULT($Q$25:$U$29,$Q$16:$U$20),$Q$25:$U$29)),TRANSPOSE(AF8098:AJ8098)))</f>
        <v>0.2141171553441451</v>
      </c>
      <c r="AN8098" s="50">
        <f t="shared" si="1049"/>
        <v>0.19516925433855228</v>
      </c>
    </row>
    <row r="8099" spans="25:40" ht="16.5" x14ac:dyDescent="0.3">
      <c r="Y8099" s="41" t="s">
        <v>8126</v>
      </c>
      <c r="Z8099" s="30">
        <v>5.6393894425878943E-2</v>
      </c>
      <c r="AA8099" s="30">
        <v>0.72017667032580479</v>
      </c>
      <c r="AB8099" s="30">
        <v>0.38874014496945697</v>
      </c>
      <c r="AC8099" s="30">
        <v>0.99474850675653681</v>
      </c>
      <c r="AD8099" s="30">
        <v>0.65479657008613334</v>
      </c>
      <c r="AE8099" s="32">
        <f t="shared" si="1042"/>
        <v>2.8148557865638111</v>
      </c>
      <c r="AF8099" s="33">
        <f t="shared" si="1043"/>
        <v>2.0034381404214267E-2</v>
      </c>
      <c r="AG8099" s="33">
        <f t="shared" si="1044"/>
        <v>0.25584851407430309</v>
      </c>
      <c r="AH8099" s="33">
        <f t="shared" si="1045"/>
        <v>0.13810304130855852</v>
      </c>
      <c r="AI8099" s="33">
        <f t="shared" si="1046"/>
        <v>0.35339235192963819</v>
      </c>
      <c r="AJ8099" s="33">
        <f t="shared" si="1047"/>
        <v>0.23262171128328585</v>
      </c>
      <c r="AK8099" s="34">
        <f t="shared" si="1048"/>
        <v>0.99999999999999978</v>
      </c>
      <c r="AL8099">
        <v>1</v>
      </c>
      <c r="AM8099" s="50" cm="1">
        <f t="array" ref="AM8099">SQRT(MMULT(MMULT(AF8099:AJ8099,MMULT(MMULT($Q$25:$U$29,$Q$16:$U$20),$Q$25:$U$29)),TRANSPOSE(AF8099:AJ8099)))</f>
        <v>0.21685133543592841</v>
      </c>
      <c r="AN8099" s="50">
        <f t="shared" si="1049"/>
        <v>0.25367692327510355</v>
      </c>
    </row>
    <row r="8100" spans="25:40" ht="16.5" x14ac:dyDescent="0.3">
      <c r="Y8100" s="41" t="s">
        <v>8127</v>
      </c>
      <c r="Z8100" s="30">
        <v>0.6680788834986604</v>
      </c>
      <c r="AA8100" s="30">
        <v>0.60064900835928892</v>
      </c>
      <c r="AB8100" s="30">
        <v>0.33663570907854445</v>
      </c>
      <c r="AC8100" s="30">
        <v>0.91892782958859132</v>
      </c>
      <c r="AD8100" s="30">
        <v>0.47862545461816997</v>
      </c>
      <c r="AE8100" s="32">
        <f t="shared" si="1042"/>
        <v>3.0029168851432551</v>
      </c>
      <c r="AF8100" s="33">
        <f t="shared" si="1043"/>
        <v>0.2224766482229126</v>
      </c>
      <c r="AG8100" s="33">
        <f t="shared" si="1044"/>
        <v>0.20002185585986831</v>
      </c>
      <c r="AH8100" s="33">
        <f t="shared" si="1045"/>
        <v>0.11210290592591114</v>
      </c>
      <c r="AI8100" s="33">
        <f t="shared" si="1046"/>
        <v>0.30601174282742549</v>
      </c>
      <c r="AJ8100" s="33">
        <f t="shared" si="1047"/>
        <v>0.15938684716388246</v>
      </c>
      <c r="AK8100" s="34">
        <f t="shared" si="1048"/>
        <v>1</v>
      </c>
      <c r="AL8100">
        <v>1</v>
      </c>
      <c r="AM8100" s="50" cm="1">
        <f t="array" ref="AM8100">SQRT(MMULT(MMULT(AF8100:AJ8100,MMULT(MMULT($Q$25:$U$29,$Q$16:$U$20),$Q$25:$U$29)),TRANSPOSE(AF8100:AJ8100)))</f>
        <v>0.1850261692828496</v>
      </c>
      <c r="AN8100" s="50">
        <f t="shared" si="1049"/>
        <v>0.25136481310828274</v>
      </c>
    </row>
    <row r="8101" spans="25:40" ht="16.5" x14ac:dyDescent="0.3">
      <c r="Y8101" s="41" t="s">
        <v>8128</v>
      </c>
      <c r="Z8101" s="30">
        <v>0.53122414702587095</v>
      </c>
      <c r="AA8101" s="30">
        <v>0.86423715921367428</v>
      </c>
      <c r="AB8101" s="30">
        <v>0.57108696043378093</v>
      </c>
      <c r="AC8101" s="30">
        <v>0.57603410386817799</v>
      </c>
      <c r="AD8101" s="30">
        <v>0.81181732107416937</v>
      </c>
      <c r="AE8101" s="32">
        <f t="shared" si="1042"/>
        <v>3.354399691615674</v>
      </c>
      <c r="AF8101" s="33">
        <f t="shared" si="1043"/>
        <v>0.15836638321714205</v>
      </c>
      <c r="AG8101" s="33">
        <f t="shared" si="1044"/>
        <v>0.25764286867001451</v>
      </c>
      <c r="AH8101" s="33">
        <f t="shared" si="1045"/>
        <v>0.17025012310286503</v>
      </c>
      <c r="AI8101" s="33">
        <f t="shared" si="1046"/>
        <v>0.17172494539275565</v>
      </c>
      <c r="AJ8101" s="33">
        <f t="shared" si="1047"/>
        <v>0.24201567961722265</v>
      </c>
      <c r="AK8101" s="34">
        <f t="shared" si="1048"/>
        <v>0.99999999999999978</v>
      </c>
      <c r="AL8101">
        <v>1</v>
      </c>
      <c r="AM8101" s="50" cm="1">
        <f t="array" ref="AM8101">SQRT(MMULT(MMULT(AF8101:AJ8101,MMULT(MMULT($Q$25:$U$29,$Q$16:$U$20),$Q$25:$U$29)),TRANSPOSE(AF8101:AJ8101)))</f>
        <v>0.20533335529975388</v>
      </c>
      <c r="AN8101" s="50">
        <f t="shared" si="1049"/>
        <v>0.24426407267503461</v>
      </c>
    </row>
    <row r="8102" spans="25:40" ht="16.5" x14ac:dyDescent="0.3">
      <c r="Y8102" s="41" t="s">
        <v>8129</v>
      </c>
      <c r="Z8102" s="30">
        <v>0.96448891687777438</v>
      </c>
      <c r="AA8102" s="30">
        <v>0.7497817399365414</v>
      </c>
      <c r="AB8102" s="30">
        <v>0.78154673886639447</v>
      </c>
      <c r="AC8102" s="30">
        <v>0.37668431474270825</v>
      </c>
      <c r="AD8102" s="30">
        <v>0.74404602103051631</v>
      </c>
      <c r="AE8102" s="32">
        <f t="shared" si="1042"/>
        <v>3.6165477314539349</v>
      </c>
      <c r="AF8102" s="33">
        <f t="shared" si="1043"/>
        <v>0.26668773330140116</v>
      </c>
      <c r="AG8102" s="33">
        <f t="shared" si="1044"/>
        <v>0.20731974125919028</v>
      </c>
      <c r="AH8102" s="33">
        <f t="shared" si="1045"/>
        <v>0.21610297911157247</v>
      </c>
      <c r="AI8102" s="33">
        <f t="shared" si="1046"/>
        <v>0.10415577028518093</v>
      </c>
      <c r="AJ8102" s="33">
        <f t="shared" si="1047"/>
        <v>0.20573377604265514</v>
      </c>
      <c r="AK8102" s="34">
        <f t="shared" si="1048"/>
        <v>1</v>
      </c>
      <c r="AL8102">
        <v>1</v>
      </c>
      <c r="AM8102" s="50" cm="1">
        <f t="array" ref="AM8102">SQRT(MMULT(MMULT(AF8102:AJ8102,MMULT(MMULT($Q$25:$U$29,$Q$16:$U$20),$Q$25:$U$29)),TRANSPOSE(AF8102:AJ8102)))</f>
        <v>0.19318315039464634</v>
      </c>
      <c r="AN8102" s="50">
        <f t="shared" si="1049"/>
        <v>0.26102280457164884</v>
      </c>
    </row>
    <row r="8103" spans="25:40" ht="16.5" x14ac:dyDescent="0.3">
      <c r="Y8103" s="41" t="s">
        <v>8130</v>
      </c>
      <c r="Z8103" s="30">
        <v>0.3071909207772886</v>
      </c>
      <c r="AA8103" s="30">
        <v>0.41740263966576774</v>
      </c>
      <c r="AB8103" s="30">
        <v>0.92194335197747934</v>
      </c>
      <c r="AC8103" s="30">
        <v>0.35683509194016316</v>
      </c>
      <c r="AD8103" s="30">
        <v>0.88896807142477285</v>
      </c>
      <c r="AE8103" s="32">
        <f t="shared" si="1042"/>
        <v>2.892340075785472</v>
      </c>
      <c r="AF8103" s="33">
        <f t="shared" si="1043"/>
        <v>0.10620843771072282</v>
      </c>
      <c r="AG8103" s="33">
        <f t="shared" si="1044"/>
        <v>0.14431312664794918</v>
      </c>
      <c r="AH8103" s="33">
        <f t="shared" si="1045"/>
        <v>0.3187534410963439</v>
      </c>
      <c r="AI8103" s="33">
        <f t="shared" si="1046"/>
        <v>0.12337245365009768</v>
      </c>
      <c r="AJ8103" s="33">
        <f t="shared" si="1047"/>
        <v>0.30735254089488628</v>
      </c>
      <c r="AK8103" s="34">
        <f t="shared" si="1048"/>
        <v>0.99999999999999989</v>
      </c>
      <c r="AL8103">
        <v>1</v>
      </c>
      <c r="AM8103" s="50" cm="1">
        <f t="array" ref="AM8103">SQRT(MMULT(MMULT(AF8103:AJ8103,MMULT(MMULT($Q$25:$U$29,$Q$16:$U$20),$Q$25:$U$29)),TRANSPOSE(AF8103:AJ8103)))</f>
        <v>0.23194629494008223</v>
      </c>
      <c r="AN8103" s="50">
        <f t="shared" si="1049"/>
        <v>0.28554833913357469</v>
      </c>
    </row>
    <row r="8104" spans="25:40" ht="16.5" x14ac:dyDescent="0.3">
      <c r="Y8104" s="41" t="s">
        <v>8131</v>
      </c>
      <c r="Z8104" s="30">
        <v>0.66721410599854558</v>
      </c>
      <c r="AA8104" s="30">
        <v>0.31645866432820136</v>
      </c>
      <c r="AB8104" s="30">
        <v>0.81010089429398513</v>
      </c>
      <c r="AC8104" s="30">
        <v>0.81353685433857836</v>
      </c>
      <c r="AD8104" s="30">
        <v>0.45333210067745044</v>
      </c>
      <c r="AE8104" s="32">
        <f t="shared" si="1042"/>
        <v>3.0606426196367607</v>
      </c>
      <c r="AF8104" s="33">
        <f t="shared" si="1043"/>
        <v>0.21799804450142926</v>
      </c>
      <c r="AG8104" s="33">
        <f t="shared" si="1044"/>
        <v>0.10339615030446087</v>
      </c>
      <c r="AH8104" s="33">
        <f t="shared" si="1045"/>
        <v>0.26468326915937951</v>
      </c>
      <c r="AI8104" s="33">
        <f t="shared" si="1046"/>
        <v>0.26580589616017619</v>
      </c>
      <c r="AJ8104" s="33">
        <f t="shared" si="1047"/>
        <v>0.14811663987455426</v>
      </c>
      <c r="AK8104" s="34">
        <f t="shared" si="1048"/>
        <v>1</v>
      </c>
      <c r="AL8104">
        <v>1</v>
      </c>
      <c r="AM8104" s="50" cm="1">
        <f t="array" ref="AM8104">SQRT(MMULT(MMULT(AF8104:AJ8104,MMULT(MMULT($Q$25:$U$29,$Q$16:$U$20),$Q$25:$U$29)),TRANSPOSE(AF8104:AJ8104)))</f>
        <v>0.19072113245384537</v>
      </c>
      <c r="AN8104" s="50">
        <f t="shared" si="1049"/>
        <v>0.30830102809865867</v>
      </c>
    </row>
    <row r="8105" spans="25:40" ht="16.5" x14ac:dyDescent="0.3">
      <c r="Y8105" s="41" t="s">
        <v>8132</v>
      </c>
      <c r="Z8105" s="30">
        <v>2.9380532141503268E-2</v>
      </c>
      <c r="AA8105" s="30">
        <v>0.82744663043193711</v>
      </c>
      <c r="AB8105" s="30">
        <v>0.26392363385311457</v>
      </c>
      <c r="AC8105" s="30">
        <v>0.48091012213296114</v>
      </c>
      <c r="AD8105" s="30">
        <v>0.89614671475841312</v>
      </c>
      <c r="AE8105" s="32">
        <f t="shared" si="1042"/>
        <v>2.4978076333179295</v>
      </c>
      <c r="AF8105" s="33">
        <f t="shared" si="1043"/>
        <v>1.176252796636546E-2</v>
      </c>
      <c r="AG8105" s="33">
        <f t="shared" si="1044"/>
        <v>0.33126915755830622</v>
      </c>
      <c r="AH8105" s="33">
        <f t="shared" si="1045"/>
        <v>0.10566211358019398</v>
      </c>
      <c r="AI8105" s="33">
        <f t="shared" si="1046"/>
        <v>0.19253288993041892</v>
      </c>
      <c r="AJ8105" s="33">
        <f t="shared" si="1047"/>
        <v>0.35877331096471532</v>
      </c>
      <c r="AK8105" s="34">
        <f t="shared" si="1048"/>
        <v>0.99999999999999989</v>
      </c>
      <c r="AL8105">
        <v>1</v>
      </c>
      <c r="AM8105" s="50" cm="1">
        <f t="array" ref="AM8105">SQRT(MMULT(MMULT(AF8105:AJ8105,MMULT(MMULT($Q$25:$U$29,$Q$16:$U$20),$Q$25:$U$29)),TRANSPOSE(AF8105:AJ8105)))</f>
        <v>0.24584639504584535</v>
      </c>
      <c r="AN8105" s="50">
        <f t="shared" si="1049"/>
        <v>0.20100953551738512</v>
      </c>
    </row>
    <row r="8106" spans="25:40" ht="16.5" x14ac:dyDescent="0.3">
      <c r="Y8106" s="41" t="s">
        <v>8133</v>
      </c>
      <c r="Z8106" s="30">
        <v>0.91315675231399074</v>
      </c>
      <c r="AA8106" s="30">
        <v>0.50595560425180008</v>
      </c>
      <c r="AB8106" s="30">
        <v>0.24987686369762963</v>
      </c>
      <c r="AC8106" s="30">
        <v>0.16708025718527553</v>
      </c>
      <c r="AD8106" s="30">
        <v>0.40651723412547924</v>
      </c>
      <c r="AE8106" s="32">
        <f t="shared" si="1042"/>
        <v>2.2425867115741749</v>
      </c>
      <c r="AF8106" s="33">
        <f t="shared" si="1043"/>
        <v>0.40718904985975057</v>
      </c>
      <c r="AG8106" s="33">
        <f t="shared" si="1044"/>
        <v>0.22561250436405492</v>
      </c>
      <c r="AH8106" s="33">
        <f t="shared" si="1045"/>
        <v>0.11142350144500301</v>
      </c>
      <c r="AI8106" s="33">
        <f t="shared" si="1046"/>
        <v>7.4503365387371887E-2</v>
      </c>
      <c r="AJ8106" s="33">
        <f t="shared" si="1047"/>
        <v>0.18127157894381979</v>
      </c>
      <c r="AK8106" s="34">
        <f t="shared" si="1048"/>
        <v>1.0000000000000002</v>
      </c>
      <c r="AL8106">
        <v>1</v>
      </c>
      <c r="AM8106" s="50" cm="1">
        <f t="array" ref="AM8106">SQRT(MMULT(MMULT(AF8106:AJ8106,MMULT(MMULT($Q$25:$U$29,$Q$16:$U$20),$Q$25:$U$29)),TRANSPOSE(AF8106:AJ8106)))</f>
        <v>0.17934909994444381</v>
      </c>
      <c r="AN8106" s="50">
        <f t="shared" si="1049"/>
        <v>0.22144261681726804</v>
      </c>
    </row>
    <row r="8107" spans="25:40" ht="16.5" x14ac:dyDescent="0.3">
      <c r="Y8107" s="41" t="s">
        <v>8134</v>
      </c>
      <c r="Z8107" s="30">
        <v>0.45732708647947318</v>
      </c>
      <c r="AA8107" s="30">
        <v>0.25217046964347023</v>
      </c>
      <c r="AB8107" s="30">
        <v>2.1624921652085183E-2</v>
      </c>
      <c r="AC8107" s="30">
        <v>0.94548717512287495</v>
      </c>
      <c r="AD8107" s="30">
        <v>0.21506489491233272</v>
      </c>
      <c r="AE8107" s="32">
        <f t="shared" si="1042"/>
        <v>1.8916745478102364</v>
      </c>
      <c r="AF8107" s="33">
        <f t="shared" si="1043"/>
        <v>0.24175780501401029</v>
      </c>
      <c r="AG8107" s="33">
        <f t="shared" si="1044"/>
        <v>0.13330541975911109</v>
      </c>
      <c r="AH8107" s="33">
        <f t="shared" si="1045"/>
        <v>1.143162901732634E-2</v>
      </c>
      <c r="AI8107" s="33">
        <f t="shared" si="1046"/>
        <v>0.49981492652494136</v>
      </c>
      <c r="AJ8107" s="33">
        <f t="shared" si="1047"/>
        <v>0.11369021968461088</v>
      </c>
      <c r="AK8107" s="34">
        <f t="shared" si="1048"/>
        <v>1</v>
      </c>
      <c r="AL8107">
        <v>1</v>
      </c>
      <c r="AM8107" s="50" cm="1">
        <f t="array" ref="AM8107">SQRT(MMULT(MMULT(AF8107:AJ8107,MMULT(MMULT($Q$25:$U$29,$Q$16:$U$20),$Q$25:$U$29)),TRANSPOSE(AF8107:AJ8107)))</f>
        <v>0.1893461092887273</v>
      </c>
      <c r="AN8107" s="50">
        <f t="shared" si="1049"/>
        <v>0.24231565087572832</v>
      </c>
    </row>
    <row r="8108" spans="25:40" ht="16.5" x14ac:dyDescent="0.3">
      <c r="Y8108" s="41" t="s">
        <v>8135</v>
      </c>
      <c r="Z8108" s="30">
        <v>0.40810263808825309</v>
      </c>
      <c r="AA8108" s="30">
        <v>0.21753294745339169</v>
      </c>
      <c r="AB8108" s="30">
        <v>0.45192360117307462</v>
      </c>
      <c r="AC8108" s="30">
        <v>0.45013602229536265</v>
      </c>
      <c r="AD8108" s="30">
        <v>7.6659266608580912E-2</v>
      </c>
      <c r="AE8108" s="32">
        <f t="shared" si="1042"/>
        <v>1.604354475618663</v>
      </c>
      <c r="AF8108" s="33">
        <f t="shared" si="1043"/>
        <v>0.25437186375590881</v>
      </c>
      <c r="AG8108" s="33">
        <f t="shared" si="1044"/>
        <v>0.135589080068797</v>
      </c>
      <c r="AH8108" s="33">
        <f t="shared" si="1045"/>
        <v>0.28168562997825414</v>
      </c>
      <c r="AI8108" s="33">
        <f t="shared" si="1046"/>
        <v>0.28057142553972275</v>
      </c>
      <c r="AJ8108" s="33">
        <f t="shared" si="1047"/>
        <v>4.7782000657317303E-2</v>
      </c>
      <c r="AK8108" s="34">
        <f t="shared" si="1048"/>
        <v>1</v>
      </c>
      <c r="AL8108">
        <v>1</v>
      </c>
      <c r="AM8108" s="50" cm="1">
        <f t="array" ref="AM8108">SQRT(MMULT(MMULT(AF8108:AJ8108,MMULT(MMULT($Q$25:$U$29,$Q$16:$U$20),$Q$25:$U$29)),TRANSPOSE(AF8108:AJ8108)))</f>
        <v>0.1802778302057938</v>
      </c>
      <c r="AN8108" s="50">
        <f t="shared" si="1049"/>
        <v>0.33370169195634958</v>
      </c>
    </row>
    <row r="8109" spans="25:40" ht="16.5" x14ac:dyDescent="0.3">
      <c r="Y8109" s="41" t="s">
        <v>8136</v>
      </c>
      <c r="Z8109" s="30">
        <v>0.44608701228869951</v>
      </c>
      <c r="AA8109" s="30">
        <v>0.70066618315321683</v>
      </c>
      <c r="AB8109" s="30">
        <v>0.68376699790548889</v>
      </c>
      <c r="AC8109" s="30">
        <v>0.35223507155819067</v>
      </c>
      <c r="AD8109" s="30">
        <v>0.81189989070683855</v>
      </c>
      <c r="AE8109" s="32">
        <f t="shared" si="1042"/>
        <v>2.9946551556124343</v>
      </c>
      <c r="AF8109" s="33">
        <f t="shared" si="1043"/>
        <v>0.14896106199495635</v>
      </c>
      <c r="AG8109" s="33">
        <f t="shared" si="1044"/>
        <v>0.23397224279398682</v>
      </c>
      <c r="AH8109" s="33">
        <f t="shared" si="1045"/>
        <v>0.2283291271864831</v>
      </c>
      <c r="AI8109" s="33">
        <f t="shared" si="1046"/>
        <v>0.11762124627206212</v>
      </c>
      <c r="AJ8109" s="33">
        <f t="shared" si="1047"/>
        <v>0.27111632175251166</v>
      </c>
      <c r="AK8109" s="34">
        <f t="shared" si="1048"/>
        <v>1</v>
      </c>
      <c r="AL8109">
        <v>1</v>
      </c>
      <c r="AM8109" s="50" cm="1">
        <f t="array" ref="AM8109">SQRT(MMULT(MMULT(AF8109:AJ8109,MMULT(MMULT($Q$25:$U$29,$Q$16:$U$20),$Q$25:$U$29)),TRANSPOSE(AF8109:AJ8109)))</f>
        <v>0.21497867211229815</v>
      </c>
      <c r="AN8109" s="50">
        <f t="shared" si="1049"/>
        <v>0.25576973951091253</v>
      </c>
    </row>
    <row r="8110" spans="25:40" ht="16.5" x14ac:dyDescent="0.3">
      <c r="Y8110" s="41" t="s">
        <v>8137</v>
      </c>
      <c r="Z8110" s="30">
        <v>0.4955622757669198</v>
      </c>
      <c r="AA8110" s="30">
        <v>1.6682753574576381E-2</v>
      </c>
      <c r="AB8110" s="30">
        <v>0.13355358231960279</v>
      </c>
      <c r="AC8110" s="30">
        <v>1.3470083789046683E-2</v>
      </c>
      <c r="AD8110" s="30">
        <v>0.11287056606151835</v>
      </c>
      <c r="AE8110" s="32">
        <f t="shared" si="1042"/>
        <v>0.77213926151166401</v>
      </c>
      <c r="AF8110" s="33">
        <f t="shared" si="1043"/>
        <v>0.64180427089891456</v>
      </c>
      <c r="AG8110" s="33">
        <f t="shared" si="1044"/>
        <v>2.1605886925003061E-2</v>
      </c>
      <c r="AH8110" s="33">
        <f t="shared" si="1045"/>
        <v>0.1729656669162721</v>
      </c>
      <c r="AI8110" s="33">
        <f t="shared" si="1046"/>
        <v>1.7445148123507514E-2</v>
      </c>
      <c r="AJ8110" s="33">
        <f t="shared" si="1047"/>
        <v>0.14617902713630282</v>
      </c>
      <c r="AK8110" s="34">
        <f t="shared" si="1048"/>
        <v>1</v>
      </c>
      <c r="AL8110">
        <v>1</v>
      </c>
      <c r="AM8110" s="50" cm="1">
        <f t="array" ref="AM8110">SQRT(MMULT(MMULT(AF8110:AJ8110,MMULT(MMULT($Q$25:$U$29,$Q$16:$U$20),$Q$25:$U$29)),TRANSPOSE(AF8110:AJ8110)))</f>
        <v>0.1851097825605309</v>
      </c>
      <c r="AN8110" s="50">
        <f t="shared" si="1049"/>
        <v>0.24607765404329601</v>
      </c>
    </row>
    <row r="8111" spans="25:40" ht="16.5" x14ac:dyDescent="0.3">
      <c r="Y8111" s="41" t="s">
        <v>8138</v>
      </c>
      <c r="Z8111" s="30">
        <v>0.60667704023900915</v>
      </c>
      <c r="AA8111" s="30">
        <v>0.83844708505831089</v>
      </c>
      <c r="AB8111" s="30">
        <v>2.4507383722444431E-2</v>
      </c>
      <c r="AC8111" s="30">
        <v>0.46819757319152777</v>
      </c>
      <c r="AD8111" s="30">
        <v>0.94634706972184623</v>
      </c>
      <c r="AE8111" s="32">
        <f t="shared" si="1042"/>
        <v>2.8841761519331381</v>
      </c>
      <c r="AF8111" s="33">
        <f t="shared" si="1043"/>
        <v>0.21034673621872224</v>
      </c>
      <c r="AG8111" s="33">
        <f t="shared" si="1044"/>
        <v>0.29070592116793426</v>
      </c>
      <c r="AH8111" s="33">
        <f t="shared" si="1045"/>
        <v>8.4971868677362842E-3</v>
      </c>
      <c r="AI8111" s="33">
        <f t="shared" si="1046"/>
        <v>0.1623332100841744</v>
      </c>
      <c r="AJ8111" s="33">
        <f t="shared" si="1047"/>
        <v>0.32811694566143296</v>
      </c>
      <c r="AK8111" s="34">
        <f t="shared" si="1048"/>
        <v>1.0000000000000002</v>
      </c>
      <c r="AL8111">
        <v>1</v>
      </c>
      <c r="AM8111" s="50" cm="1">
        <f t="array" ref="AM8111">SQRT(MMULT(MMULT(AF8111:AJ8111,MMULT(MMULT($Q$25:$U$29,$Q$16:$U$20),$Q$25:$U$29)),TRANSPOSE(AF8111:AJ8111)))</f>
        <v>0.21863101529468634</v>
      </c>
      <c r="AN8111" s="50">
        <f t="shared" si="1049"/>
        <v>0.16567054453376281</v>
      </c>
    </row>
    <row r="8112" spans="25:40" ht="16.5" x14ac:dyDescent="0.3">
      <c r="Y8112" s="41" t="s">
        <v>8139</v>
      </c>
      <c r="Z8112" s="30">
        <v>0.91650360793431451</v>
      </c>
      <c r="AA8112" s="30">
        <v>0.72105402036701038</v>
      </c>
      <c r="AB8112" s="30">
        <v>0.12807534642803908</v>
      </c>
      <c r="AC8112" s="30">
        <v>0.30860179445559777</v>
      </c>
      <c r="AD8112" s="30">
        <v>0.57492519170725231</v>
      </c>
      <c r="AE8112" s="32">
        <f t="shared" si="1042"/>
        <v>2.6491599608922138</v>
      </c>
      <c r="AF8112" s="33">
        <f t="shared" si="1043"/>
        <v>0.34596008601369777</v>
      </c>
      <c r="AG8112" s="33">
        <f t="shared" si="1044"/>
        <v>0.27218213736106961</v>
      </c>
      <c r="AH8112" s="33">
        <f t="shared" si="1045"/>
        <v>4.8345644777488039E-2</v>
      </c>
      <c r="AI8112" s="33">
        <f t="shared" si="1046"/>
        <v>0.11649043433061075</v>
      </c>
      <c r="AJ8112" s="33">
        <f t="shared" si="1047"/>
        <v>0.2170216975171339</v>
      </c>
      <c r="AK8112" s="34">
        <f t="shared" si="1048"/>
        <v>1</v>
      </c>
      <c r="AL8112">
        <v>1</v>
      </c>
      <c r="AM8112" s="50" cm="1">
        <f t="array" ref="AM8112">SQRT(MMULT(MMULT(AF8112:AJ8112,MMULT(MMULT($Q$25:$U$29,$Q$16:$U$20),$Q$25:$U$29)),TRANSPOSE(AF8112:AJ8112)))</f>
        <v>0.187232500283879</v>
      </c>
      <c r="AN8112" s="50">
        <f t="shared" si="1049"/>
        <v>0.19530299560604308</v>
      </c>
    </row>
    <row r="8113" spans="25:40" ht="16.5" x14ac:dyDescent="0.3">
      <c r="Y8113" s="41" t="s">
        <v>8140</v>
      </c>
      <c r="Z8113" s="30">
        <v>0.78089736911347429</v>
      </c>
      <c r="AA8113" s="30">
        <v>0.3471507911509577</v>
      </c>
      <c r="AB8113" s="30">
        <v>0.56319084156649402</v>
      </c>
      <c r="AC8113" s="30">
        <v>0.2435510591622907</v>
      </c>
      <c r="AD8113" s="30">
        <v>0.1415485855709181</v>
      </c>
      <c r="AE8113" s="32">
        <f t="shared" si="1042"/>
        <v>2.0763386465641349</v>
      </c>
      <c r="AF8113" s="33">
        <f t="shared" si="1043"/>
        <v>0.37609345200296718</v>
      </c>
      <c r="AG8113" s="33">
        <f t="shared" si="1044"/>
        <v>0.16719372426333864</v>
      </c>
      <c r="AH8113" s="33">
        <f t="shared" si="1045"/>
        <v>0.27124228627080937</v>
      </c>
      <c r="AI8113" s="33">
        <f t="shared" si="1046"/>
        <v>0.11729833164031886</v>
      </c>
      <c r="AJ8113" s="33">
        <f t="shared" si="1047"/>
        <v>6.817220582256589E-2</v>
      </c>
      <c r="AK8113" s="34">
        <f t="shared" si="1048"/>
        <v>1</v>
      </c>
      <c r="AL8113">
        <v>1</v>
      </c>
      <c r="AM8113" s="50" cm="1">
        <f t="array" ref="AM8113">SQRT(MMULT(MMULT(AF8113:AJ8113,MMULT(MMULT($Q$25:$U$29,$Q$16:$U$20),$Q$25:$U$29)),TRANSPOSE(AF8113:AJ8113)))</f>
        <v>0.17521433128638425</v>
      </c>
      <c r="AN8113" s="50">
        <f t="shared" si="1049"/>
        <v>0.30781776255189003</v>
      </c>
    </row>
    <row r="8114" spans="25:40" ht="16.5" x14ac:dyDescent="0.3">
      <c r="Y8114" s="41" t="s">
        <v>8141</v>
      </c>
      <c r="Z8114" s="30">
        <v>0.25231565552931201</v>
      </c>
      <c r="AA8114" s="30">
        <v>0.93749001855978764</v>
      </c>
      <c r="AB8114" s="30">
        <v>0.16937268761799851</v>
      </c>
      <c r="AC8114" s="30">
        <v>0.26672033487678071</v>
      </c>
      <c r="AD8114" s="30">
        <v>0.93163058484720629</v>
      </c>
      <c r="AE8114" s="32">
        <f t="shared" si="1042"/>
        <v>2.5575292814310853</v>
      </c>
      <c r="AF8114" s="33">
        <f t="shared" si="1043"/>
        <v>9.8656018275625312E-2</v>
      </c>
      <c r="AG8114" s="33">
        <f t="shared" si="1044"/>
        <v>0.36656081530187129</v>
      </c>
      <c r="AH8114" s="33">
        <f t="shared" si="1045"/>
        <v>6.6225121584228636E-2</v>
      </c>
      <c r="AI8114" s="33">
        <f t="shared" si="1046"/>
        <v>0.10428828198109047</v>
      </c>
      <c r="AJ8114" s="33">
        <f t="shared" si="1047"/>
        <v>0.36426976285718426</v>
      </c>
      <c r="AK8114" s="34">
        <f t="shared" si="1048"/>
        <v>1</v>
      </c>
      <c r="AL8114">
        <v>1</v>
      </c>
      <c r="AM8114" s="50" cm="1">
        <f t="array" ref="AM8114">SQRT(MMULT(MMULT(AF8114:AJ8114,MMULT(MMULT($Q$25:$U$29,$Q$16:$U$20),$Q$25:$U$29)),TRANSPOSE(AF8114:AJ8114)))</f>
        <v>0.24174320841952801</v>
      </c>
      <c r="AN8114" s="50">
        <f t="shared" si="1049"/>
        <v>0.17482702031328756</v>
      </c>
    </row>
    <row r="8115" spans="25:40" ht="16.5" x14ac:dyDescent="0.3">
      <c r="Y8115" s="41" t="s">
        <v>8142</v>
      </c>
      <c r="Z8115" s="30">
        <v>0.37953266320302348</v>
      </c>
      <c r="AA8115" s="30">
        <v>6.4190858627901637E-2</v>
      </c>
      <c r="AB8115" s="30">
        <v>0.75969528443092538</v>
      </c>
      <c r="AC8115" s="30">
        <v>0.15303876915134629</v>
      </c>
      <c r="AD8115" s="30">
        <v>0.13801002272674623</v>
      </c>
      <c r="AE8115" s="32">
        <f t="shared" si="1042"/>
        <v>1.4944675981399431</v>
      </c>
      <c r="AF8115" s="33">
        <f t="shared" si="1043"/>
        <v>0.25395844224083586</v>
      </c>
      <c r="AG8115" s="33">
        <f t="shared" si="1044"/>
        <v>4.295232543535598E-2</v>
      </c>
      <c r="AH8115" s="33">
        <f t="shared" si="1045"/>
        <v>0.50833841120173084</v>
      </c>
      <c r="AI8115" s="33">
        <f t="shared" si="1046"/>
        <v>0.10240353778283497</v>
      </c>
      <c r="AJ8115" s="33">
        <f t="shared" si="1047"/>
        <v>9.2347283339242303E-2</v>
      </c>
      <c r="AK8115" s="34">
        <f t="shared" si="1048"/>
        <v>1</v>
      </c>
      <c r="AL8115">
        <v>1</v>
      </c>
      <c r="AM8115" s="50" cm="1">
        <f t="array" ref="AM8115">SQRT(MMULT(MMULT(AF8115:AJ8115,MMULT(MMULT($Q$25:$U$29,$Q$16:$U$20),$Q$25:$U$29)),TRANSPOSE(AF8115:AJ8115)))</f>
        <v>0.21340588932696192</v>
      </c>
      <c r="AN8115" s="50">
        <f t="shared" si="1049"/>
        <v>0.39421616686667166</v>
      </c>
    </row>
    <row r="8116" spans="25:40" ht="16.5" x14ac:dyDescent="0.3">
      <c r="Y8116" s="41" t="s">
        <v>8143</v>
      </c>
      <c r="Z8116" s="30">
        <v>0.95143896075153933</v>
      </c>
      <c r="AA8116" s="30">
        <v>0.40796787827532499</v>
      </c>
      <c r="AB8116" s="30">
        <v>0.48644954658612605</v>
      </c>
      <c r="AC8116" s="30">
        <v>0.74161532971663391</v>
      </c>
      <c r="AD8116" s="30">
        <v>0.33433953078091194</v>
      </c>
      <c r="AE8116" s="32">
        <f t="shared" si="1042"/>
        <v>2.9218112461105363</v>
      </c>
      <c r="AF8116" s="33">
        <f t="shared" si="1043"/>
        <v>0.32563327354498967</v>
      </c>
      <c r="AG8116" s="33">
        <f t="shared" si="1044"/>
        <v>0.13962841672897408</v>
      </c>
      <c r="AH8116" s="33">
        <f t="shared" si="1045"/>
        <v>0.16648903902799303</v>
      </c>
      <c r="AI8116" s="33">
        <f t="shared" si="1046"/>
        <v>0.25382041044022235</v>
      </c>
      <c r="AJ8116" s="33">
        <f t="shared" si="1047"/>
        <v>0.11442886025782084</v>
      </c>
      <c r="AK8116" s="34">
        <f t="shared" si="1048"/>
        <v>0.99999999999999989</v>
      </c>
      <c r="AL8116">
        <v>1</v>
      </c>
      <c r="AM8116" s="50" cm="1">
        <f t="array" ref="AM8116">SQRT(MMULT(MMULT(AF8116:AJ8116,MMULT(MMULT($Q$25:$U$29,$Q$16:$U$20),$Q$25:$U$29)),TRANSPOSE(AF8116:AJ8116)))</f>
        <v>0.17487615104279663</v>
      </c>
      <c r="AN8116" s="50">
        <f t="shared" si="1049"/>
        <v>0.27468584176237093</v>
      </c>
    </row>
    <row r="8117" spans="25:40" ht="16.5" x14ac:dyDescent="0.3">
      <c r="Y8117" s="41" t="s">
        <v>8144</v>
      </c>
      <c r="Z8117" s="30">
        <v>0.77074017321636235</v>
      </c>
      <c r="AA8117" s="30">
        <v>0.97988743168327108</v>
      </c>
      <c r="AB8117" s="30">
        <v>0.88819103439302494</v>
      </c>
      <c r="AC8117" s="30">
        <v>0.92125344699089262</v>
      </c>
      <c r="AD8117" s="30">
        <v>0.83274795551692005</v>
      </c>
      <c r="AE8117" s="32">
        <f t="shared" si="1042"/>
        <v>4.392820041800471</v>
      </c>
      <c r="AF8117" s="33">
        <f t="shared" si="1043"/>
        <v>0.17545452940987347</v>
      </c>
      <c r="AG8117" s="33">
        <f t="shared" si="1044"/>
        <v>0.2230656895477211</v>
      </c>
      <c r="AH8117" s="33">
        <f t="shared" si="1045"/>
        <v>0.20219153663052969</v>
      </c>
      <c r="AI8117" s="33">
        <f t="shared" si="1046"/>
        <v>0.20971800306513386</v>
      </c>
      <c r="AJ8117" s="33">
        <f t="shared" si="1047"/>
        <v>0.18957024134674189</v>
      </c>
      <c r="AK8117" s="34">
        <f t="shared" si="1048"/>
        <v>1</v>
      </c>
      <c r="AL8117">
        <v>1</v>
      </c>
      <c r="AM8117" s="50" cm="1">
        <f t="array" ref="AM8117">SQRT(MMULT(MMULT(AF8117:AJ8117,MMULT(MMULT($Q$25:$U$29,$Q$16:$U$20),$Q$25:$U$29)),TRANSPOSE(AF8117:AJ8117)))</f>
        <v>0.19495593384708965</v>
      </c>
      <c r="AN8117" s="50">
        <f t="shared" si="1049"/>
        <v>0.27009370183638987</v>
      </c>
    </row>
    <row r="8118" spans="25:40" ht="16.5" x14ac:dyDescent="0.3">
      <c r="Y8118" s="41" t="s">
        <v>8145</v>
      </c>
      <c r="Z8118" s="30">
        <v>0.83715778779789152</v>
      </c>
      <c r="AA8118" s="30">
        <v>0.43156131452387836</v>
      </c>
      <c r="AB8118" s="30">
        <v>2.3650062429081409E-2</v>
      </c>
      <c r="AC8118" s="30">
        <v>0.4421014408941033</v>
      </c>
      <c r="AD8118" s="30">
        <v>0.70753078736458896</v>
      </c>
      <c r="AE8118" s="32">
        <f t="shared" si="1042"/>
        <v>2.4420013930095434</v>
      </c>
      <c r="AF8118" s="33">
        <f t="shared" si="1043"/>
        <v>0.3428162613642784</v>
      </c>
      <c r="AG8118" s="33">
        <f t="shared" si="1044"/>
        <v>0.1767244342117342</v>
      </c>
      <c r="AH8118" s="33">
        <f t="shared" si="1045"/>
        <v>9.6847047248957013E-3</v>
      </c>
      <c r="AI8118" s="33">
        <f t="shared" si="1046"/>
        <v>0.18104061781441233</v>
      </c>
      <c r="AJ8118" s="33">
        <f t="shared" si="1047"/>
        <v>0.28973398188467941</v>
      </c>
      <c r="AK8118" s="34">
        <f t="shared" si="1048"/>
        <v>1</v>
      </c>
      <c r="AL8118">
        <v>1</v>
      </c>
      <c r="AM8118" s="50" cm="1">
        <f t="array" ref="AM8118">SQRT(MMULT(MMULT(AF8118:AJ8118,MMULT(MMULT($Q$25:$U$29,$Q$16:$U$20),$Q$25:$U$29)),TRANSPOSE(AF8118:AJ8118)))</f>
        <v>0.19878662020059382</v>
      </c>
      <c r="AN8118" s="50">
        <f t="shared" si="1049"/>
        <v>0.17548952160751391</v>
      </c>
    </row>
    <row r="8119" spans="25:40" ht="16.5" x14ac:dyDescent="0.3">
      <c r="Y8119" s="41" t="s">
        <v>8146</v>
      </c>
      <c r="Z8119" s="30">
        <v>0.77652955314453131</v>
      </c>
      <c r="AA8119" s="30">
        <v>0.48467865373994612</v>
      </c>
      <c r="AB8119" s="30">
        <v>0.64727004308201108</v>
      </c>
      <c r="AC8119" s="30">
        <v>0.21494398375226731</v>
      </c>
      <c r="AD8119" s="30">
        <v>0.81181127498385763</v>
      </c>
      <c r="AE8119" s="32">
        <f t="shared" si="1042"/>
        <v>2.9352335087026136</v>
      </c>
      <c r="AF8119" s="33">
        <f t="shared" si="1043"/>
        <v>0.2645546089747936</v>
      </c>
      <c r="AG8119" s="33">
        <f t="shared" si="1044"/>
        <v>0.16512439378432153</v>
      </c>
      <c r="AH8119" s="33">
        <f t="shared" si="1045"/>
        <v>0.22051739364617276</v>
      </c>
      <c r="AI8119" s="33">
        <f t="shared" si="1046"/>
        <v>7.3228921349863405E-2</v>
      </c>
      <c r="AJ8119" s="33">
        <f t="shared" si="1047"/>
        <v>0.27657468224484866</v>
      </c>
      <c r="AK8119" s="34">
        <f t="shared" si="1048"/>
        <v>1</v>
      </c>
      <c r="AL8119">
        <v>1</v>
      </c>
      <c r="AM8119" s="50" cm="1">
        <f t="array" ref="AM8119">SQRT(MMULT(MMULT(AF8119:AJ8119,MMULT(MMULT($Q$25:$U$29,$Q$16:$U$20),$Q$25:$U$29)),TRANSPOSE(AF8119:AJ8119)))</f>
        <v>0.20785943787520431</v>
      </c>
      <c r="AN8119" s="50">
        <f t="shared" si="1049"/>
        <v>0.24725850109904146</v>
      </c>
    </row>
    <row r="8120" spans="25:40" ht="16.5" x14ac:dyDescent="0.3">
      <c r="Y8120" s="41" t="s">
        <v>8147</v>
      </c>
      <c r="Z8120" s="30">
        <v>1.7186190588241557E-2</v>
      </c>
      <c r="AA8120" s="30">
        <v>0.55152578793652829</v>
      </c>
      <c r="AB8120" s="30">
        <v>0.13939663977248307</v>
      </c>
      <c r="AC8120" s="30">
        <v>0.92459610397338765</v>
      </c>
      <c r="AD8120" s="30">
        <v>0.76576098708101004</v>
      </c>
      <c r="AE8120" s="32">
        <f t="shared" si="1042"/>
        <v>2.3984657093516506</v>
      </c>
      <c r="AF8120" s="33">
        <f t="shared" si="1043"/>
        <v>7.165493557499015E-3</v>
      </c>
      <c r="AG8120" s="33">
        <f t="shared" si="1044"/>
        <v>0.22994941548929454</v>
      </c>
      <c r="AH8120" s="33">
        <f t="shared" si="1045"/>
        <v>5.8119088060743861E-2</v>
      </c>
      <c r="AI8120" s="33">
        <f t="shared" si="1046"/>
        <v>0.38549481877867786</v>
      </c>
      <c r="AJ8120" s="33">
        <f t="shared" si="1047"/>
        <v>0.31927118411378469</v>
      </c>
      <c r="AK8120" s="34">
        <f t="shared" si="1048"/>
        <v>1</v>
      </c>
      <c r="AL8120">
        <v>1</v>
      </c>
      <c r="AM8120" s="50" cm="1">
        <f t="array" ref="AM8120">SQRT(MMULT(MMULT(AF8120:AJ8120,MMULT(MMULT($Q$25:$U$29,$Q$16:$U$20),$Q$25:$U$29)),TRANSPOSE(AF8120:AJ8120)))</f>
        <v>0.23450650945738277</v>
      </c>
      <c r="AN8120" s="50">
        <f t="shared" si="1049"/>
        <v>0.21150092747028396</v>
      </c>
    </row>
    <row r="8121" spans="25:40" ht="16.5" x14ac:dyDescent="0.3">
      <c r="Y8121" s="41" t="s">
        <v>8148</v>
      </c>
      <c r="Z8121" s="30">
        <v>0.15288015824881951</v>
      </c>
      <c r="AA8121" s="30">
        <v>0.27701425605183583</v>
      </c>
      <c r="AB8121" s="30">
        <v>0.42195749087384726</v>
      </c>
      <c r="AC8121" s="30">
        <v>0.60435418720050149</v>
      </c>
      <c r="AD8121" s="30">
        <v>0.65721645729123768</v>
      </c>
      <c r="AE8121" s="32">
        <f t="shared" si="1042"/>
        <v>2.1134225496662418</v>
      </c>
      <c r="AF8121" s="33">
        <f t="shared" si="1043"/>
        <v>7.2337715083508891E-2</v>
      </c>
      <c r="AG8121" s="33">
        <f t="shared" si="1044"/>
        <v>0.13107376756985145</v>
      </c>
      <c r="AH8121" s="33">
        <f t="shared" si="1045"/>
        <v>0.19965599919452176</v>
      </c>
      <c r="AI8121" s="33">
        <f t="shared" si="1046"/>
        <v>0.285959940805942</v>
      </c>
      <c r="AJ8121" s="33">
        <f t="shared" si="1047"/>
        <v>0.31097257734617589</v>
      </c>
      <c r="AK8121" s="34">
        <f t="shared" si="1048"/>
        <v>1</v>
      </c>
      <c r="AL8121">
        <v>1</v>
      </c>
      <c r="AM8121" s="50" cm="1">
        <f t="array" ref="AM8121">SQRT(MMULT(MMULT(AF8121:AJ8121,MMULT(MMULT($Q$25:$U$29,$Q$16:$U$20),$Q$25:$U$29)),TRANSPOSE(AF8121:AJ8121)))</f>
        <v>0.22681981524128772</v>
      </c>
      <c r="AN8121" s="50">
        <f t="shared" si="1049"/>
        <v>0.25707772709193238</v>
      </c>
    </row>
    <row r="8122" spans="25:40" ht="16.5" x14ac:dyDescent="0.3">
      <c r="Y8122" s="41" t="s">
        <v>8149</v>
      </c>
      <c r="Z8122" s="30">
        <v>0.28720743989347697</v>
      </c>
      <c r="AA8122" s="30">
        <v>7.767283577762718E-2</v>
      </c>
      <c r="AB8122" s="30">
        <v>0.37452493530020026</v>
      </c>
      <c r="AC8122" s="30">
        <v>0.28953852405037384</v>
      </c>
      <c r="AD8122" s="30">
        <v>0.31942168633214085</v>
      </c>
      <c r="AE8122" s="32">
        <f t="shared" si="1042"/>
        <v>1.348365421353819</v>
      </c>
      <c r="AF8122" s="33">
        <f t="shared" si="1043"/>
        <v>0.21300415699262584</v>
      </c>
      <c r="AG8122" s="33">
        <f t="shared" si="1044"/>
        <v>5.7605182206200596E-2</v>
      </c>
      <c r="AH8122" s="33">
        <f t="shared" si="1045"/>
        <v>0.27776219218389664</v>
      </c>
      <c r="AI8122" s="33">
        <f t="shared" si="1046"/>
        <v>0.21473297925399501</v>
      </c>
      <c r="AJ8122" s="33">
        <f t="shared" si="1047"/>
        <v>0.23689548936328197</v>
      </c>
      <c r="AK8122" s="34">
        <f t="shared" si="1048"/>
        <v>1</v>
      </c>
      <c r="AL8122">
        <v>1</v>
      </c>
      <c r="AM8122" s="50" cm="1">
        <f t="array" ref="AM8122">SQRT(MMULT(MMULT(AF8122:AJ8122,MMULT(MMULT($Q$25:$U$29,$Q$16:$U$20),$Q$25:$U$29)),TRANSPOSE(AF8122:AJ8122)))</f>
        <v>0.20727397731055752</v>
      </c>
      <c r="AN8122" s="50">
        <f t="shared" si="1049"/>
        <v>0.29255728448780338</v>
      </c>
    </row>
    <row r="8123" spans="25:40" ht="16.5" x14ac:dyDescent="0.3">
      <c r="Y8123" s="41" t="s">
        <v>8150</v>
      </c>
      <c r="Z8123" s="30">
        <v>0.984562877974828</v>
      </c>
      <c r="AA8123" s="30">
        <v>0.55367662001108564</v>
      </c>
      <c r="AB8123" s="30">
        <v>0.43308432968731592</v>
      </c>
      <c r="AC8123" s="30">
        <v>0.39197415241685052</v>
      </c>
      <c r="AD8123" s="30">
        <v>0.55016346485352552</v>
      </c>
      <c r="AE8123" s="32">
        <f t="shared" si="1042"/>
        <v>2.9134614449436058</v>
      </c>
      <c r="AF8123" s="33">
        <f t="shared" si="1043"/>
        <v>0.33793578414554432</v>
      </c>
      <c r="AG8123" s="33">
        <f t="shared" si="1044"/>
        <v>0.19004082616984927</v>
      </c>
      <c r="AH8123" s="33">
        <f t="shared" si="1045"/>
        <v>0.14864941166080847</v>
      </c>
      <c r="AI8123" s="33">
        <f t="shared" si="1046"/>
        <v>0.1345389873262722</v>
      </c>
      <c r="AJ8123" s="33">
        <f t="shared" si="1047"/>
        <v>0.18883499069752568</v>
      </c>
      <c r="AK8123" s="34">
        <f t="shared" si="1048"/>
        <v>1</v>
      </c>
      <c r="AL8123">
        <v>1</v>
      </c>
      <c r="AM8123" s="50" cm="1">
        <f t="array" ref="AM8123">SQRT(MMULT(MMULT(AF8123:AJ8123,MMULT(MMULT($Q$25:$U$29,$Q$16:$U$20),$Q$25:$U$29)),TRANSPOSE(AF8123:AJ8123)))</f>
        <v>0.18270492353667747</v>
      </c>
      <c r="AN8123" s="50">
        <f t="shared" si="1049"/>
        <v>0.24137659065926956</v>
      </c>
    </row>
    <row r="8124" spans="25:40" ht="16.5" x14ac:dyDescent="0.3">
      <c r="Y8124" s="41" t="s">
        <v>8151</v>
      </c>
      <c r="Z8124" s="30">
        <v>0.48001098380547313</v>
      </c>
      <c r="AA8124" s="30">
        <v>0.31756502465788317</v>
      </c>
      <c r="AB8124" s="30">
        <v>9.757596458843143E-2</v>
      </c>
      <c r="AC8124" s="30">
        <v>0.69268878390970623</v>
      </c>
      <c r="AD8124" s="30">
        <v>0.2780129582701476</v>
      </c>
      <c r="AE8124" s="32">
        <f t="shared" si="1042"/>
        <v>1.8658537152316415</v>
      </c>
      <c r="AF8124" s="33">
        <f t="shared" si="1043"/>
        <v>0.25726078088918181</v>
      </c>
      <c r="AG8124" s="33">
        <f t="shared" si="1044"/>
        <v>0.17019824333788042</v>
      </c>
      <c r="AH8124" s="33">
        <f t="shared" si="1045"/>
        <v>5.2295613419146098E-2</v>
      </c>
      <c r="AI8124" s="33">
        <f t="shared" si="1046"/>
        <v>0.37124495787372619</v>
      </c>
      <c r="AJ8124" s="33">
        <f t="shared" si="1047"/>
        <v>0.14900040448006555</v>
      </c>
      <c r="AK8124" s="34">
        <f t="shared" si="1048"/>
        <v>1</v>
      </c>
      <c r="AL8124">
        <v>1</v>
      </c>
      <c r="AM8124" s="50" cm="1">
        <f t="array" ref="AM8124">SQRT(MMULT(MMULT(AF8124:AJ8124,MMULT(MMULT($Q$25:$U$29,$Q$16:$U$20),$Q$25:$U$29)),TRANSPOSE(AF8124:AJ8124)))</f>
        <v>0.18343762861719698</v>
      </c>
      <c r="AN8124" s="50">
        <f t="shared" si="1049"/>
        <v>0.23748608692081122</v>
      </c>
    </row>
    <row r="8125" spans="25:40" ht="16.5" x14ac:dyDescent="0.3">
      <c r="Y8125" s="41" t="s">
        <v>8152</v>
      </c>
      <c r="Z8125" s="30">
        <v>0.28677676572769839</v>
      </c>
      <c r="AA8125" s="30">
        <v>0.54231685405844643</v>
      </c>
      <c r="AB8125" s="30">
        <v>0.31289559316858606</v>
      </c>
      <c r="AC8125" s="30">
        <v>0.37183337095295876</v>
      </c>
      <c r="AD8125" s="30">
        <v>0.75500404628575002</v>
      </c>
      <c r="AE8125" s="32">
        <f t="shared" si="1042"/>
        <v>2.2688266301934394</v>
      </c>
      <c r="AF8125" s="33">
        <f t="shared" si="1043"/>
        <v>0.12639871284622919</v>
      </c>
      <c r="AG8125" s="33">
        <f t="shared" si="1044"/>
        <v>0.23902965825652736</v>
      </c>
      <c r="AH8125" s="33">
        <f t="shared" si="1045"/>
        <v>0.13791075483890486</v>
      </c>
      <c r="AI8125" s="33">
        <f t="shared" si="1046"/>
        <v>0.16388796129444952</v>
      </c>
      <c r="AJ8125" s="33">
        <f t="shared" si="1047"/>
        <v>0.33277291276388915</v>
      </c>
      <c r="AK8125" s="34">
        <f t="shared" si="1048"/>
        <v>1</v>
      </c>
      <c r="AL8125">
        <v>1</v>
      </c>
      <c r="AM8125" s="50" cm="1">
        <f t="array" ref="AM8125">SQRT(MMULT(MMULT(AF8125:AJ8125,MMULT(MMULT($Q$25:$U$29,$Q$16:$U$20),$Q$25:$U$29)),TRANSPOSE(AF8125:AJ8125)))</f>
        <v>0.22594065966261787</v>
      </c>
      <c r="AN8125" s="50">
        <f t="shared" si="1049"/>
        <v>0.21529423584281307</v>
      </c>
    </row>
    <row r="8126" spans="25:40" ht="16.5" x14ac:dyDescent="0.3">
      <c r="Y8126" s="41" t="s">
        <v>8153</v>
      </c>
      <c r="Z8126" s="30">
        <v>0.29546582824787726</v>
      </c>
      <c r="AA8126" s="30">
        <v>0.36192191268533458</v>
      </c>
      <c r="AB8126" s="30">
        <v>0.99700809146671387</v>
      </c>
      <c r="AC8126" s="30">
        <v>0.23163244311765852</v>
      </c>
      <c r="AD8126" s="30">
        <v>0.26737255418336425</v>
      </c>
      <c r="AE8126" s="32">
        <f t="shared" si="1042"/>
        <v>2.1534008297009484</v>
      </c>
      <c r="AF8126" s="33">
        <f t="shared" si="1043"/>
        <v>0.13720893210991741</v>
      </c>
      <c r="AG8126" s="33">
        <f t="shared" si="1044"/>
        <v>0.16806992348730365</v>
      </c>
      <c r="AH8126" s="33">
        <f t="shared" si="1045"/>
        <v>0.46299234109850906</v>
      </c>
      <c r="AI8126" s="33">
        <f t="shared" si="1046"/>
        <v>0.10756587437083243</v>
      </c>
      <c r="AJ8126" s="33">
        <f t="shared" si="1047"/>
        <v>0.12416292893343753</v>
      </c>
      <c r="AK8126" s="34">
        <f t="shared" si="1048"/>
        <v>1</v>
      </c>
      <c r="AL8126">
        <v>1</v>
      </c>
      <c r="AM8126" s="50" cm="1">
        <f t="array" ref="AM8126">SQRT(MMULT(MMULT(AF8126:AJ8126,MMULT(MMULT($Q$25:$U$29,$Q$16:$U$20),$Q$25:$U$29)),TRANSPOSE(AF8126:AJ8126)))</f>
        <v>0.21311441651439766</v>
      </c>
      <c r="AN8126" s="50">
        <f t="shared" si="1049"/>
        <v>0.37107449181495955</v>
      </c>
    </row>
    <row r="8127" spans="25:40" ht="16.5" x14ac:dyDescent="0.3">
      <c r="Y8127" s="41" t="s">
        <v>8154</v>
      </c>
      <c r="Z8127" s="30">
        <v>0.34172636278511459</v>
      </c>
      <c r="AA8127" s="30">
        <v>0.11892847003712215</v>
      </c>
      <c r="AB8127" s="30">
        <v>0.28904697266766533</v>
      </c>
      <c r="AC8127" s="30">
        <v>0.8002993263168553</v>
      </c>
      <c r="AD8127" s="30">
        <v>0.76572441019703297</v>
      </c>
      <c r="AE8127" s="32">
        <f t="shared" si="1042"/>
        <v>2.3157255420037903</v>
      </c>
      <c r="AF8127" s="33">
        <f t="shared" si="1043"/>
        <v>0.14756773053918118</v>
      </c>
      <c r="AG8127" s="33">
        <f t="shared" si="1044"/>
        <v>5.13568935005198E-2</v>
      </c>
      <c r="AH8127" s="33">
        <f t="shared" si="1045"/>
        <v>0.12481918406339028</v>
      </c>
      <c r="AI8127" s="33">
        <f t="shared" si="1046"/>
        <v>0.34559334074812625</v>
      </c>
      <c r="AJ8127" s="33">
        <f t="shared" si="1047"/>
        <v>0.33066285114878247</v>
      </c>
      <c r="AK8127" s="34">
        <f t="shared" si="1048"/>
        <v>1</v>
      </c>
      <c r="AL8127">
        <v>1</v>
      </c>
      <c r="AM8127" s="50" cm="1">
        <f t="array" ref="AM8127">SQRT(MMULT(MMULT(AF8127:AJ8127,MMULT(MMULT($Q$25:$U$29,$Q$16:$U$20),$Q$25:$U$29)),TRANSPOSE(AF8127:AJ8127)))</f>
        <v>0.22470997916182273</v>
      </c>
      <c r="AN8127" s="50">
        <f t="shared" si="1049"/>
        <v>0.23184329985545313</v>
      </c>
    </row>
    <row r="8128" spans="25:40" ht="16.5" x14ac:dyDescent="0.3">
      <c r="Y8128" s="41" t="s">
        <v>8155</v>
      </c>
      <c r="Z8128" s="30">
        <v>0.29603480894337075</v>
      </c>
      <c r="AA8128" s="30">
        <v>0.21827293749675392</v>
      </c>
      <c r="AB8128" s="30">
        <v>0.43900057867094144</v>
      </c>
      <c r="AC8128" s="30">
        <v>0.90538336055745927</v>
      </c>
      <c r="AD8128" s="30">
        <v>0.89637300528625186</v>
      </c>
      <c r="AE8128" s="32">
        <f t="shared" si="1042"/>
        <v>2.7550646909547774</v>
      </c>
      <c r="AF8128" s="33">
        <f t="shared" si="1043"/>
        <v>0.10745112806798698</v>
      </c>
      <c r="AG8128" s="33">
        <f t="shared" si="1044"/>
        <v>7.9226066165840436E-2</v>
      </c>
      <c r="AH8128" s="33">
        <f t="shared" si="1045"/>
        <v>0.15934311093029335</v>
      </c>
      <c r="AI8128" s="33">
        <f t="shared" si="1046"/>
        <v>0.32862508220948361</v>
      </c>
      <c r="AJ8128" s="33">
        <f t="shared" si="1047"/>
        <v>0.32535461262639559</v>
      </c>
      <c r="AK8128" s="34">
        <f t="shared" si="1048"/>
        <v>1</v>
      </c>
      <c r="AL8128">
        <v>1</v>
      </c>
      <c r="AM8128" s="50" cm="1">
        <f t="array" ref="AM8128">SQRT(MMULT(MMULT(AF8128:AJ8128,MMULT(MMULT($Q$25:$U$29,$Q$16:$U$20),$Q$25:$U$29)),TRANSPOSE(AF8128:AJ8128)))</f>
        <v>0.22667652359263116</v>
      </c>
      <c r="AN8128" s="50">
        <f t="shared" si="1049"/>
        <v>0.24405192696603581</v>
      </c>
    </row>
    <row r="8129" spans="25:40" ht="16.5" x14ac:dyDescent="0.3">
      <c r="Y8129" s="41" t="s">
        <v>8156</v>
      </c>
      <c r="Z8129" s="30">
        <v>0.39558302901939213</v>
      </c>
      <c r="AA8129" s="30">
        <v>0.82999501338600035</v>
      </c>
      <c r="AB8129" s="30">
        <v>0.43088089712574773</v>
      </c>
      <c r="AC8129" s="30">
        <v>0.74015740143937858</v>
      </c>
      <c r="AD8129" s="30">
        <v>0.21797143873855029</v>
      </c>
      <c r="AE8129" s="32">
        <f t="shared" si="1042"/>
        <v>2.6145877797090691</v>
      </c>
      <c r="AF8129" s="33">
        <f t="shared" si="1043"/>
        <v>0.15129843109088864</v>
      </c>
      <c r="AG8129" s="33">
        <f t="shared" si="1044"/>
        <v>0.31744775211882759</v>
      </c>
      <c r="AH8129" s="33">
        <f t="shared" si="1045"/>
        <v>0.16479878796560918</v>
      </c>
      <c r="AI8129" s="33">
        <f t="shared" si="1046"/>
        <v>0.28308760837310176</v>
      </c>
      <c r="AJ8129" s="33">
        <f t="shared" si="1047"/>
        <v>8.3367420451572846E-2</v>
      </c>
      <c r="AK8129" s="34">
        <f t="shared" si="1048"/>
        <v>1</v>
      </c>
      <c r="AL8129">
        <v>1</v>
      </c>
      <c r="AM8129" s="50" cm="1">
        <f t="array" ref="AM8129">SQRT(MMULT(MMULT(AF8129:AJ8129,MMULT(MMULT($Q$25:$U$29,$Q$16:$U$20),$Q$25:$U$29)),TRANSPOSE(AF8129:AJ8129)))</f>
        <v>0.18648241479587599</v>
      </c>
      <c r="AN8129" s="50">
        <f t="shared" si="1049"/>
        <v>0.28167368258820452</v>
      </c>
    </row>
    <row r="8130" spans="25:40" ht="16.5" x14ac:dyDescent="0.3">
      <c r="Y8130" s="41" t="s">
        <v>8157</v>
      </c>
      <c r="Z8130" s="30">
        <v>0.69974568772058443</v>
      </c>
      <c r="AA8130" s="30">
        <v>0.23176549628180032</v>
      </c>
      <c r="AB8130" s="30">
        <v>0.13018577145223731</v>
      </c>
      <c r="AC8130" s="30">
        <v>0.6911917416251453</v>
      </c>
      <c r="AD8130" s="30">
        <v>7.7802637400339436E-2</v>
      </c>
      <c r="AE8130" s="32">
        <f t="shared" si="1042"/>
        <v>1.8306913344801066</v>
      </c>
      <c r="AF8130" s="33">
        <f t="shared" si="1043"/>
        <v>0.3822302943927483</v>
      </c>
      <c r="AG8130" s="33">
        <f t="shared" si="1044"/>
        <v>0.12659998543534856</v>
      </c>
      <c r="AH8130" s="33">
        <f t="shared" si="1045"/>
        <v>7.1112900902657317E-2</v>
      </c>
      <c r="AI8130" s="33">
        <f t="shared" si="1046"/>
        <v>0.37755777208692315</v>
      </c>
      <c r="AJ8130" s="33">
        <f t="shared" si="1047"/>
        <v>4.2499047182322745E-2</v>
      </c>
      <c r="AK8130" s="34">
        <f t="shared" si="1048"/>
        <v>1</v>
      </c>
      <c r="AL8130">
        <v>1</v>
      </c>
      <c r="AM8130" s="50" cm="1">
        <f t="array" ref="AM8130">SQRT(MMULT(MMULT(AF8130:AJ8130,MMULT(MMULT($Q$25:$U$29,$Q$16:$U$20),$Q$25:$U$29)),TRANSPOSE(AF8130:AJ8130)))</f>
        <v>0.17196259033676764</v>
      </c>
      <c r="AN8130" s="50">
        <f t="shared" si="1049"/>
        <v>0.26413826364070148</v>
      </c>
    </row>
    <row r="8131" spans="25:40" ht="16.5" x14ac:dyDescent="0.3">
      <c r="Y8131" s="41" t="s">
        <v>8158</v>
      </c>
      <c r="Z8131" s="30">
        <v>0.99671340027277966</v>
      </c>
      <c r="AA8131" s="30">
        <v>0.74750765189834578</v>
      </c>
      <c r="AB8131" s="30">
        <v>0.45285447797168343</v>
      </c>
      <c r="AC8131" s="30">
        <v>0.2709211344785093</v>
      </c>
      <c r="AD8131" s="30">
        <v>0.78166764110261044</v>
      </c>
      <c r="AE8131" s="32">
        <f t="shared" si="1042"/>
        <v>3.2496643057239281</v>
      </c>
      <c r="AF8131" s="33">
        <f t="shared" si="1043"/>
        <v>0.3067127267629392</v>
      </c>
      <c r="AG8131" s="33">
        <f t="shared" si="1044"/>
        <v>0.23002611395327599</v>
      </c>
      <c r="AH8131" s="33">
        <f t="shared" si="1045"/>
        <v>0.13935423335082023</v>
      </c>
      <c r="AI8131" s="33">
        <f t="shared" si="1046"/>
        <v>8.3368960295779282E-2</v>
      </c>
      <c r="AJ8131" s="33">
        <f t="shared" si="1047"/>
        <v>0.24053796563718549</v>
      </c>
      <c r="AK8131" s="34">
        <f t="shared" si="1048"/>
        <v>1.0000000000000002</v>
      </c>
      <c r="AL8131">
        <v>1</v>
      </c>
      <c r="AM8131" s="50" cm="1">
        <f t="array" ref="AM8131">SQRT(MMULT(MMULT(AF8131:AJ8131,MMULT(MMULT($Q$25:$U$29,$Q$16:$U$20),$Q$25:$U$29)),TRANSPOSE(AF8131:AJ8131)))</f>
        <v>0.19453374934917025</v>
      </c>
      <c r="AN8131" s="50">
        <f t="shared" si="1049"/>
        <v>0.22292521124928596</v>
      </c>
    </row>
    <row r="8132" spans="25:40" ht="16.5" x14ac:dyDescent="0.3">
      <c r="Y8132" s="41" t="s">
        <v>8159</v>
      </c>
      <c r="Z8132" s="30">
        <v>0.57623138523773898</v>
      </c>
      <c r="AA8132" s="30">
        <v>4.2588959824349071E-2</v>
      </c>
      <c r="AB8132" s="30">
        <v>0.85517095459927051</v>
      </c>
      <c r="AC8132" s="30">
        <v>0.71358097743133286</v>
      </c>
      <c r="AD8132" s="30">
        <v>0.25620637451066686</v>
      </c>
      <c r="AE8132" s="32">
        <f t="shared" si="1042"/>
        <v>2.4437786516033579</v>
      </c>
      <c r="AF8132" s="33">
        <f t="shared" si="1043"/>
        <v>0.23579524473694652</v>
      </c>
      <c r="AG8132" s="33">
        <f t="shared" si="1044"/>
        <v>1.7427503017266536E-2</v>
      </c>
      <c r="AH8132" s="33">
        <f t="shared" si="1045"/>
        <v>0.34993797578115132</v>
      </c>
      <c r="AI8132" s="33">
        <f t="shared" si="1046"/>
        <v>0.29199902248231602</v>
      </c>
      <c r="AJ8132" s="33">
        <f t="shared" si="1047"/>
        <v>0.10484025398231972</v>
      </c>
      <c r="AK8132" s="34">
        <f t="shared" si="1048"/>
        <v>1.0000000000000002</v>
      </c>
      <c r="AL8132">
        <v>1</v>
      </c>
      <c r="AM8132" s="50" cm="1">
        <f t="array" ref="AM8132">SQRT(MMULT(MMULT(AF8132:AJ8132,MMULT(MMULT($Q$25:$U$29,$Q$16:$U$20),$Q$25:$U$29)),TRANSPOSE(AF8132:AJ8132)))</f>
        <v>0.19675139661593968</v>
      </c>
      <c r="AN8132" s="50">
        <f t="shared" si="1049"/>
        <v>0.35210326498528899</v>
      </c>
    </row>
    <row r="8133" spans="25:40" ht="16.5" x14ac:dyDescent="0.3">
      <c r="Y8133" s="41" t="s">
        <v>8160</v>
      </c>
      <c r="Z8133" s="30">
        <v>0.36580159404427648</v>
      </c>
      <c r="AA8133" s="30">
        <v>0.52433912210439226</v>
      </c>
      <c r="AB8133" s="30">
        <v>0.34443057463794746</v>
      </c>
      <c r="AC8133" s="30">
        <v>0.1460133844462973</v>
      </c>
      <c r="AD8133" s="30">
        <v>0.66192252794759565</v>
      </c>
      <c r="AE8133" s="32">
        <f t="shared" ref="AE8133:AE8196" si="1050">+SUM(Z8133:AD8133)</f>
        <v>2.0425072031805089</v>
      </c>
      <c r="AF8133" s="33">
        <f t="shared" ref="AF8133:AF8196" si="1051">Z8133/$AE8133</f>
        <v>0.17909439608078989</v>
      </c>
      <c r="AG8133" s="33">
        <f t="shared" ref="AG8133:AG8196" si="1052">AA8133/$AE8133</f>
        <v>0.25671347512895559</v>
      </c>
      <c r="AH8133" s="33">
        <f t="shared" ref="AH8133:AH8196" si="1053">AB8133/$AE8133</f>
        <v>0.16863126558457869</v>
      </c>
      <c r="AI8133" s="33">
        <f t="shared" ref="AI8133:AI8196" si="1054">AC8133/$AE8133</f>
        <v>7.1487329013543363E-2</v>
      </c>
      <c r="AJ8133" s="33">
        <f t="shared" ref="AJ8133:AJ8196" si="1055">AD8133/$AE8133</f>
        <v>0.32407353419213253</v>
      </c>
      <c r="AK8133" s="34">
        <f t="shared" ref="AK8133:AK8196" si="1056">+SUM(AF8133:AJ8133)</f>
        <v>1.0000000000000002</v>
      </c>
      <c r="AL8133">
        <v>1</v>
      </c>
      <c r="AM8133" s="50" cm="1">
        <f t="array" ref="AM8133">SQRT(MMULT(MMULT(AF8133:AJ8133,MMULT(MMULT($Q$25:$U$29,$Q$16:$U$20),$Q$25:$U$29)),TRANSPOSE(AF8133:AJ8133)))</f>
        <v>0.22315476287434377</v>
      </c>
      <c r="AN8133" s="50">
        <f t="shared" ref="AN8133:AN8196" si="1057">SUMPRODUCT(AF8133:AJ8133,$AF$2:$AJ$2)</f>
        <v>0.21829539390088704</v>
      </c>
    </row>
    <row r="8134" spans="25:40" ht="16.5" x14ac:dyDescent="0.3">
      <c r="Y8134" s="41" t="s">
        <v>8161</v>
      </c>
      <c r="Z8134" s="30">
        <v>0.10624294352560004</v>
      </c>
      <c r="AA8134" s="30">
        <v>0.70485311412340057</v>
      </c>
      <c r="AB8134" s="30">
        <v>0.83013963596921236</v>
      </c>
      <c r="AC8134" s="30">
        <v>0.65424351483437559</v>
      </c>
      <c r="AD8134" s="30">
        <v>0.51266288107062152</v>
      </c>
      <c r="AE8134" s="32">
        <f t="shared" si="1050"/>
        <v>2.8081420895232103</v>
      </c>
      <c r="AF8134" s="33">
        <f t="shared" si="1051"/>
        <v>3.7833891640304727E-2</v>
      </c>
      <c r="AG8134" s="33">
        <f t="shared" si="1052"/>
        <v>0.25100336509078724</v>
      </c>
      <c r="AH8134" s="33">
        <f t="shared" si="1053"/>
        <v>0.29561881468403917</v>
      </c>
      <c r="AI8134" s="33">
        <f t="shared" si="1054"/>
        <v>0.23298091548688638</v>
      </c>
      <c r="AJ8134" s="33">
        <f t="shared" si="1055"/>
        <v>0.1825630130979824</v>
      </c>
      <c r="AK8134" s="34">
        <f t="shared" si="1056"/>
        <v>0.99999999999999989</v>
      </c>
      <c r="AL8134">
        <v>1</v>
      </c>
      <c r="AM8134" s="50" cm="1">
        <f t="array" ref="AM8134">SQRT(MMULT(MMULT(AF8134:AJ8134,MMULT(MMULT($Q$25:$U$29,$Q$16:$U$20),$Q$25:$U$29)),TRANSPOSE(AF8134:AJ8134)))</f>
        <v>0.21220082751160285</v>
      </c>
      <c r="AN8134" s="50">
        <f t="shared" si="1057"/>
        <v>0.30981086568813815</v>
      </c>
    </row>
    <row r="8135" spans="25:40" ht="16.5" x14ac:dyDescent="0.3">
      <c r="Y8135" s="41" t="s">
        <v>8162</v>
      </c>
      <c r="Z8135" s="30">
        <v>8.8195101038206825E-2</v>
      </c>
      <c r="AA8135" s="30">
        <v>0.43761381295718416</v>
      </c>
      <c r="AB8135" s="30">
        <v>0.32751305584279489</v>
      </c>
      <c r="AC8135" s="30">
        <v>0.1576359348575338</v>
      </c>
      <c r="AD8135" s="30">
        <v>0.13545358124876217</v>
      </c>
      <c r="AE8135" s="32">
        <f t="shared" si="1050"/>
        <v>1.1464114859444816</v>
      </c>
      <c r="AF8135" s="33">
        <f t="shared" si="1051"/>
        <v>7.6931452728377439E-2</v>
      </c>
      <c r="AG8135" s="33">
        <f t="shared" si="1052"/>
        <v>0.38172490272692272</v>
      </c>
      <c r="AH8135" s="33">
        <f t="shared" si="1053"/>
        <v>0.28568542784004841</v>
      </c>
      <c r="AI8135" s="33">
        <f t="shared" si="1054"/>
        <v>0.13750379928168985</v>
      </c>
      <c r="AJ8135" s="33">
        <f t="shared" si="1055"/>
        <v>0.11815441742296179</v>
      </c>
      <c r="AK8135" s="34">
        <f t="shared" si="1056"/>
        <v>1.0000000000000002</v>
      </c>
      <c r="AL8135">
        <v>1</v>
      </c>
      <c r="AM8135" s="50" cm="1">
        <f t="array" ref="AM8135">SQRT(MMULT(MMULT(AF8135:AJ8135,MMULT(MMULT($Q$25:$U$29,$Q$16:$U$20),$Q$25:$U$29)),TRANSPOSE(AF8135:AJ8135)))</f>
        <v>0.20616277733700886</v>
      </c>
      <c r="AN8135" s="50">
        <f t="shared" si="1057"/>
        <v>0.30578979029940723</v>
      </c>
    </row>
    <row r="8136" spans="25:40" ht="16.5" x14ac:dyDescent="0.3">
      <c r="Y8136" s="41" t="s">
        <v>8163</v>
      </c>
      <c r="Z8136" s="30">
        <v>0.6859170022813651</v>
      </c>
      <c r="AA8136" s="30">
        <v>0.61959355202232946</v>
      </c>
      <c r="AB8136" s="30">
        <v>0.81185437751274803</v>
      </c>
      <c r="AC8136" s="30">
        <v>0.27399600724935336</v>
      </c>
      <c r="AD8136" s="30">
        <v>0.8592030543143645</v>
      </c>
      <c r="AE8136" s="32">
        <f t="shared" si="1050"/>
        <v>3.2505639933801604</v>
      </c>
      <c r="AF8136" s="33">
        <f t="shared" si="1051"/>
        <v>0.21101476656920121</v>
      </c>
      <c r="AG8136" s="33">
        <f t="shared" si="1052"/>
        <v>0.19061109188563718</v>
      </c>
      <c r="AH8136" s="33">
        <f t="shared" si="1053"/>
        <v>0.24975800481581226</v>
      </c>
      <c r="AI8136" s="33">
        <f t="shared" si="1054"/>
        <v>8.4291836065172626E-2</v>
      </c>
      <c r="AJ8136" s="33">
        <f t="shared" si="1055"/>
        <v>0.26432430066417673</v>
      </c>
      <c r="AK8136" s="34">
        <f t="shared" si="1056"/>
        <v>1</v>
      </c>
      <c r="AL8136">
        <v>1</v>
      </c>
      <c r="AM8136" s="50" cm="1">
        <f t="array" ref="AM8136">SQRT(MMULT(MMULT(AF8136:AJ8136,MMULT(MMULT($Q$25:$U$29,$Q$16:$U$20),$Q$25:$U$29)),TRANSPOSE(AF8136:AJ8136)))</f>
        <v>0.21042140279344895</v>
      </c>
      <c r="AN8136" s="50">
        <f t="shared" si="1057"/>
        <v>0.26175764387999095</v>
      </c>
    </row>
    <row r="8137" spans="25:40" ht="16.5" x14ac:dyDescent="0.3">
      <c r="Y8137" s="41" t="s">
        <v>8164</v>
      </c>
      <c r="Z8137" s="30">
        <v>0.56764899428766669</v>
      </c>
      <c r="AA8137" s="30">
        <v>0.86748098970301635</v>
      </c>
      <c r="AB8137" s="30">
        <v>0.85395287867393443</v>
      </c>
      <c r="AC8137" s="30">
        <v>0.1580974945560083</v>
      </c>
      <c r="AD8137" s="30">
        <v>0.91516125254789316</v>
      </c>
      <c r="AE8137" s="32">
        <f t="shared" si="1050"/>
        <v>3.362341609768519</v>
      </c>
      <c r="AF8137" s="33">
        <f t="shared" si="1051"/>
        <v>0.16882549727799567</v>
      </c>
      <c r="AG8137" s="33">
        <f t="shared" si="1052"/>
        <v>0.25799906445637399</v>
      </c>
      <c r="AH8137" s="33">
        <f t="shared" si="1053"/>
        <v>0.25397564488776764</v>
      </c>
      <c r="AI8137" s="33">
        <f t="shared" si="1054"/>
        <v>4.7020057122301902E-2</v>
      </c>
      <c r="AJ8137" s="33">
        <f t="shared" si="1055"/>
        <v>0.2721797362555608</v>
      </c>
      <c r="AK8137" s="34">
        <f t="shared" si="1056"/>
        <v>1</v>
      </c>
      <c r="AL8137">
        <v>1</v>
      </c>
      <c r="AM8137" s="50" cm="1">
        <f t="array" ref="AM8137">SQRT(MMULT(MMULT(AF8137:AJ8137,MMULT(MMULT($Q$25:$U$29,$Q$16:$U$20),$Q$25:$U$29)),TRANSPOSE(AF8137:AJ8137)))</f>
        <v>0.21790336691251108</v>
      </c>
      <c r="AN8137" s="50">
        <f t="shared" si="1057"/>
        <v>0.25750842840001664</v>
      </c>
    </row>
    <row r="8138" spans="25:40" ht="16.5" x14ac:dyDescent="0.3">
      <c r="Y8138" s="41" t="s">
        <v>8165</v>
      </c>
      <c r="Z8138" s="30">
        <v>0.74158200763410498</v>
      </c>
      <c r="AA8138" s="30">
        <v>0.26746223157296267</v>
      </c>
      <c r="AB8138" s="30">
        <v>0.37149035085186699</v>
      </c>
      <c r="AC8138" s="30">
        <v>0.46710312052081937</v>
      </c>
      <c r="AD8138" s="30">
        <v>0.60061011494818839</v>
      </c>
      <c r="AE8138" s="32">
        <f t="shared" si="1050"/>
        <v>2.4482478255279423</v>
      </c>
      <c r="AF8138" s="33">
        <f t="shared" si="1051"/>
        <v>0.3029031619681678</v>
      </c>
      <c r="AG8138" s="33">
        <f t="shared" si="1052"/>
        <v>0.10924638787957951</v>
      </c>
      <c r="AH8138" s="33">
        <f t="shared" si="1053"/>
        <v>0.15173723304410922</v>
      </c>
      <c r="AI8138" s="33">
        <f t="shared" si="1054"/>
        <v>0.19079078337181524</v>
      </c>
      <c r="AJ8138" s="33">
        <f t="shared" si="1055"/>
        <v>0.24532243373632825</v>
      </c>
      <c r="AK8138" s="34">
        <f t="shared" si="1056"/>
        <v>1</v>
      </c>
      <c r="AL8138">
        <v>1</v>
      </c>
      <c r="AM8138" s="50" cm="1">
        <f t="array" ref="AM8138">SQRT(MMULT(MMULT(AF8138:AJ8138,MMULT(MMULT($Q$25:$U$29,$Q$16:$U$20),$Q$25:$U$29)),TRANSPOSE(AF8138:AJ8138)))</f>
        <v>0.19464876565119446</v>
      </c>
      <c r="AN8138" s="50">
        <f t="shared" si="1057"/>
        <v>0.23948880416860782</v>
      </c>
    </row>
    <row r="8139" spans="25:40" ht="16.5" x14ac:dyDescent="0.3">
      <c r="Y8139" s="41" t="s">
        <v>8166</v>
      </c>
      <c r="Z8139" s="30">
        <v>0.83040507590122858</v>
      </c>
      <c r="AA8139" s="30">
        <v>0.42828373367432904</v>
      </c>
      <c r="AB8139" s="30">
        <v>0.66737274159369842</v>
      </c>
      <c r="AC8139" s="30">
        <v>0.98742550714765065</v>
      </c>
      <c r="AD8139" s="30">
        <v>0.43795469487145178</v>
      </c>
      <c r="AE8139" s="32">
        <f t="shared" si="1050"/>
        <v>3.3514417531883582</v>
      </c>
      <c r="AF8139" s="33">
        <f t="shared" si="1051"/>
        <v>0.24777547606525807</v>
      </c>
      <c r="AG8139" s="33">
        <f t="shared" si="1052"/>
        <v>0.12779089276037273</v>
      </c>
      <c r="AH8139" s="33">
        <f t="shared" si="1053"/>
        <v>0.1991300433488962</v>
      </c>
      <c r="AI8139" s="33">
        <f t="shared" si="1054"/>
        <v>0.29462708286911865</v>
      </c>
      <c r="AJ8139" s="33">
        <f t="shared" si="1055"/>
        <v>0.13067650495635447</v>
      </c>
      <c r="AK8139" s="34">
        <f t="shared" si="1056"/>
        <v>1</v>
      </c>
      <c r="AL8139">
        <v>1</v>
      </c>
      <c r="AM8139" s="50" cm="1">
        <f t="array" ref="AM8139">SQRT(MMULT(MMULT(AF8139:AJ8139,MMULT(MMULT($Q$25:$U$29,$Q$16:$U$20),$Q$25:$U$29)),TRANSPOSE(AF8139:AJ8139)))</f>
        <v>0.18279594712462346</v>
      </c>
      <c r="AN8139" s="50">
        <f t="shared" si="1057"/>
        <v>0.28907655520086978</v>
      </c>
    </row>
    <row r="8140" spans="25:40" ht="16.5" x14ac:dyDescent="0.3">
      <c r="Y8140" s="41" t="s">
        <v>8167</v>
      </c>
      <c r="Z8140" s="30">
        <v>1.996831121228293E-2</v>
      </c>
      <c r="AA8140" s="30">
        <v>0.57682094011279594</v>
      </c>
      <c r="AB8140" s="30">
        <v>0.60875178331605029</v>
      </c>
      <c r="AC8140" s="30">
        <v>0.1091926974350802</v>
      </c>
      <c r="AD8140" s="30">
        <v>8.9294291937517256E-2</v>
      </c>
      <c r="AE8140" s="32">
        <f t="shared" si="1050"/>
        <v>1.4040280240137266</v>
      </c>
      <c r="AF8140" s="33">
        <f t="shared" si="1051"/>
        <v>1.4222160007318848E-2</v>
      </c>
      <c r="AG8140" s="33">
        <f t="shared" si="1052"/>
        <v>0.41083292516044295</v>
      </c>
      <c r="AH8140" s="33">
        <f t="shared" si="1053"/>
        <v>0.4335752370353676</v>
      </c>
      <c r="AI8140" s="33">
        <f t="shared" si="1054"/>
        <v>7.7771024201446187E-2</v>
      </c>
      <c r="AJ8140" s="33">
        <f t="shared" si="1055"/>
        <v>6.3598653595424437E-2</v>
      </c>
      <c r="AK8140" s="34">
        <f t="shared" si="1056"/>
        <v>1</v>
      </c>
      <c r="AL8140">
        <v>1</v>
      </c>
      <c r="AM8140" s="50" cm="1">
        <f t="array" ref="AM8140">SQRT(MMULT(MMULT(AF8140:AJ8140,MMULT(MMULT($Q$25:$U$29,$Q$16:$U$20),$Q$25:$U$29)),TRANSPOSE(AF8140:AJ8140)))</f>
        <v>0.22255278496381919</v>
      </c>
      <c r="AN8140" s="50">
        <f t="shared" si="1057"/>
        <v>0.36553977324626535</v>
      </c>
    </row>
    <row r="8141" spans="25:40" ht="16.5" x14ac:dyDescent="0.3">
      <c r="Y8141" s="41" t="s">
        <v>8168</v>
      </c>
      <c r="Z8141" s="30">
        <v>0.48254589382714652</v>
      </c>
      <c r="AA8141" s="30">
        <v>5.6544379588645666E-2</v>
      </c>
      <c r="AB8141" s="30">
        <v>0.31196701271549654</v>
      </c>
      <c r="AC8141" s="30">
        <v>0.1844611308586227</v>
      </c>
      <c r="AD8141" s="30">
        <v>0.69667689249635356</v>
      </c>
      <c r="AE8141" s="32">
        <f t="shared" si="1050"/>
        <v>1.732195309486265</v>
      </c>
      <c r="AF8141" s="33">
        <f t="shared" si="1051"/>
        <v>0.27857476070077808</v>
      </c>
      <c r="AG8141" s="33">
        <f t="shared" si="1052"/>
        <v>3.2643189413447619E-2</v>
      </c>
      <c r="AH8141" s="33">
        <f t="shared" si="1053"/>
        <v>0.18009921341261442</v>
      </c>
      <c r="AI8141" s="33">
        <f t="shared" si="1054"/>
        <v>0.10648979930174862</v>
      </c>
      <c r="AJ8141" s="33">
        <f t="shared" si="1055"/>
        <v>0.40219303717141125</v>
      </c>
      <c r="AK8141" s="34">
        <f t="shared" si="1056"/>
        <v>1</v>
      </c>
      <c r="AL8141">
        <v>1</v>
      </c>
      <c r="AM8141" s="50" cm="1">
        <f t="array" ref="AM8141">SQRT(MMULT(MMULT(AF8141:AJ8141,MMULT(MMULT($Q$25:$U$29,$Q$16:$U$20),$Q$25:$U$29)),TRANSPOSE(AF8141:AJ8141)))</f>
        <v>0.23644172727499671</v>
      </c>
      <c r="AN8141" s="50">
        <f t="shared" si="1057"/>
        <v>0.21433425969108524</v>
      </c>
    </row>
    <row r="8142" spans="25:40" ht="16.5" x14ac:dyDescent="0.3">
      <c r="Y8142" s="41" t="s">
        <v>8169</v>
      </c>
      <c r="Z8142" s="30">
        <v>0.98793282933536675</v>
      </c>
      <c r="AA8142" s="30">
        <v>9.325094911196341E-2</v>
      </c>
      <c r="AB8142" s="30">
        <v>0.51031811212678835</v>
      </c>
      <c r="AC8142" s="30">
        <v>0.38373217829558792</v>
      </c>
      <c r="AD8142" s="30">
        <v>0.36928666497945073</v>
      </c>
      <c r="AE8142" s="32">
        <f t="shared" si="1050"/>
        <v>2.3445207338491572</v>
      </c>
      <c r="AF8142" s="33">
        <f t="shared" si="1051"/>
        <v>0.42137943805402439</v>
      </c>
      <c r="AG8142" s="33">
        <f t="shared" si="1052"/>
        <v>3.9773992085310787E-2</v>
      </c>
      <c r="AH8142" s="33">
        <f t="shared" si="1053"/>
        <v>0.21766414975949683</v>
      </c>
      <c r="AI8142" s="33">
        <f t="shared" si="1054"/>
        <v>0.16367190648196531</v>
      </c>
      <c r="AJ8142" s="33">
        <f t="shared" si="1055"/>
        <v>0.15751051361920268</v>
      </c>
      <c r="AK8142" s="34">
        <f t="shared" si="1056"/>
        <v>1</v>
      </c>
      <c r="AL8142">
        <v>1</v>
      </c>
      <c r="AM8142" s="50" cm="1">
        <f t="array" ref="AM8142">SQRT(MMULT(MMULT(AF8142:AJ8142,MMULT(MMULT($Q$25:$U$29,$Q$16:$U$20),$Q$25:$U$29)),TRANSPOSE(AF8142:AJ8142)))</f>
        <v>0.18315043833354519</v>
      </c>
      <c r="AN8142" s="50">
        <f t="shared" si="1057"/>
        <v>0.27752354218858583</v>
      </c>
    </row>
    <row r="8143" spans="25:40" ht="16.5" x14ac:dyDescent="0.3">
      <c r="Y8143" s="41" t="s">
        <v>8170</v>
      </c>
      <c r="Z8143" s="30">
        <v>0.8087088487148637</v>
      </c>
      <c r="AA8143" s="30">
        <v>0.88408454930155744</v>
      </c>
      <c r="AB8143" s="30">
        <v>0.43484160092052648</v>
      </c>
      <c r="AC8143" s="30">
        <v>0.30818786311322977</v>
      </c>
      <c r="AD8143" s="30">
        <v>0.54298832402558828</v>
      </c>
      <c r="AE8143" s="32">
        <f t="shared" si="1050"/>
        <v>2.9788111860757662</v>
      </c>
      <c r="AF8143" s="33">
        <f t="shared" si="1051"/>
        <v>0.27148711287748406</v>
      </c>
      <c r="AG8143" s="33">
        <f t="shared" si="1052"/>
        <v>0.29679106666248123</v>
      </c>
      <c r="AH8143" s="33">
        <f t="shared" si="1053"/>
        <v>0.1459782355300536</v>
      </c>
      <c r="AI8143" s="33">
        <f t="shared" si="1054"/>
        <v>0.10346001940432857</v>
      </c>
      <c r="AJ8143" s="33">
        <f t="shared" si="1055"/>
        <v>0.18228356552565239</v>
      </c>
      <c r="AK8143" s="34">
        <f t="shared" si="1056"/>
        <v>0.99999999999999989</v>
      </c>
      <c r="AL8143">
        <v>1</v>
      </c>
      <c r="AM8143" s="50" cm="1">
        <f t="array" ref="AM8143">SQRT(MMULT(MMULT(AF8143:AJ8143,MMULT(MMULT($Q$25:$U$29,$Q$16:$U$20),$Q$25:$U$29)),TRANSPOSE(AF8143:AJ8143)))</f>
        <v>0.188441781648402</v>
      </c>
      <c r="AN8143" s="50">
        <f t="shared" si="1057"/>
        <v>0.23743109931935838</v>
      </c>
    </row>
    <row r="8144" spans="25:40" ht="16.5" x14ac:dyDescent="0.3">
      <c r="Y8144" s="41" t="s">
        <v>8171</v>
      </c>
      <c r="Z8144" s="30">
        <v>0.75154990610859029</v>
      </c>
      <c r="AA8144" s="30">
        <v>0.95826370808186823</v>
      </c>
      <c r="AB8144" s="30">
        <v>0.11453730473132773</v>
      </c>
      <c r="AC8144" s="30">
        <v>0.45861151080776785</v>
      </c>
      <c r="AD8144" s="30">
        <v>0.3187024813191387</v>
      </c>
      <c r="AE8144" s="32">
        <f t="shared" si="1050"/>
        <v>2.6016649110486929</v>
      </c>
      <c r="AF8144" s="33">
        <f t="shared" si="1051"/>
        <v>0.28887267646072512</v>
      </c>
      <c r="AG8144" s="33">
        <f t="shared" si="1052"/>
        <v>0.36832710623583198</v>
      </c>
      <c r="AH8144" s="33">
        <f t="shared" si="1053"/>
        <v>4.4024618329944504E-2</v>
      </c>
      <c r="AI8144" s="33">
        <f t="shared" si="1054"/>
        <v>0.17627616410558741</v>
      </c>
      <c r="AJ8144" s="33">
        <f t="shared" si="1055"/>
        <v>0.12249943486791096</v>
      </c>
      <c r="AK8144" s="34">
        <f t="shared" si="1056"/>
        <v>1</v>
      </c>
      <c r="AL8144">
        <v>1</v>
      </c>
      <c r="AM8144" s="50" cm="1">
        <f t="array" ref="AM8144">SQRT(MMULT(MMULT(AF8144:AJ8144,MMULT(MMULT($Q$25:$U$29,$Q$16:$U$20),$Q$25:$U$29)),TRANSPOSE(AF8144:AJ8144)))</f>
        <v>0.18221760194578818</v>
      </c>
      <c r="AN8144" s="50">
        <f t="shared" si="1057"/>
        <v>0.21611061438894411</v>
      </c>
    </row>
    <row r="8145" spans="25:40" ht="16.5" x14ac:dyDescent="0.3">
      <c r="Y8145" s="41" t="s">
        <v>8172</v>
      </c>
      <c r="Z8145" s="30">
        <v>0.35413224899809015</v>
      </c>
      <c r="AA8145" s="30">
        <v>0.11572382555816263</v>
      </c>
      <c r="AB8145" s="30">
        <v>1.6169948781034726E-2</v>
      </c>
      <c r="AC8145" s="30">
        <v>0.89984773796505402</v>
      </c>
      <c r="AD8145" s="30">
        <v>4.0415867446073284E-2</v>
      </c>
      <c r="AE8145" s="32">
        <f t="shared" si="1050"/>
        <v>1.4262896287484148</v>
      </c>
      <c r="AF8145" s="33">
        <f t="shared" si="1051"/>
        <v>0.24828915660618325</v>
      </c>
      <c r="AG8145" s="33">
        <f t="shared" si="1052"/>
        <v>8.1136273605040221E-2</v>
      </c>
      <c r="AH8145" s="33">
        <f t="shared" si="1053"/>
        <v>1.1337072397577509E-2</v>
      </c>
      <c r="AI8145" s="33">
        <f t="shared" si="1054"/>
        <v>0.63090112963569711</v>
      </c>
      <c r="AJ8145" s="33">
        <f t="shared" si="1055"/>
        <v>2.833636775550185E-2</v>
      </c>
      <c r="AK8145" s="34">
        <f t="shared" si="1056"/>
        <v>1</v>
      </c>
      <c r="AL8145">
        <v>1</v>
      </c>
      <c r="AM8145" s="50" cm="1">
        <f t="array" ref="AM8145">SQRT(MMULT(MMULT(AF8145:AJ8145,MMULT(MMULT($Q$25:$U$29,$Q$16:$U$20),$Q$25:$U$29)),TRANSPOSE(AF8145:AJ8145)))</f>
        <v>0.19831291817300922</v>
      </c>
      <c r="AN8145" s="50">
        <f t="shared" si="1057"/>
        <v>0.27191753383235989</v>
      </c>
    </row>
    <row r="8146" spans="25:40" ht="16.5" x14ac:dyDescent="0.3">
      <c r="Y8146" s="41" t="s">
        <v>8173</v>
      </c>
      <c r="Z8146" s="30">
        <v>0.37180374821685613</v>
      </c>
      <c r="AA8146" s="30">
        <v>0.3012834680358496</v>
      </c>
      <c r="AB8146" s="30">
        <v>0.77494510109773695</v>
      </c>
      <c r="AC8146" s="30">
        <v>0.6585269459671762</v>
      </c>
      <c r="AD8146" s="30">
        <v>0.2372271171828616</v>
      </c>
      <c r="AE8146" s="32">
        <f t="shared" si="1050"/>
        <v>2.3437863805004806</v>
      </c>
      <c r="AF8146" s="33">
        <f t="shared" si="1051"/>
        <v>0.15863380353693454</v>
      </c>
      <c r="AG8146" s="33">
        <f t="shared" si="1052"/>
        <v>0.12854561769896239</v>
      </c>
      <c r="AH8146" s="33">
        <f t="shared" si="1053"/>
        <v>0.3306381108555887</v>
      </c>
      <c r="AI8146" s="33">
        <f t="shared" si="1054"/>
        <v>0.28096713567665565</v>
      </c>
      <c r="AJ8146" s="33">
        <f t="shared" si="1055"/>
        <v>0.10121533223185865</v>
      </c>
      <c r="AK8146" s="34">
        <f t="shared" si="1056"/>
        <v>0.99999999999999989</v>
      </c>
      <c r="AL8146">
        <v>1</v>
      </c>
      <c r="AM8146" s="50" cm="1">
        <f t="array" ref="AM8146">SQRT(MMULT(MMULT(AF8146:AJ8146,MMULT(MMULT($Q$25:$U$29,$Q$16:$U$20),$Q$25:$U$29)),TRANSPOSE(AF8146:AJ8146)))</f>
        <v>0.19416814480083086</v>
      </c>
      <c r="AN8146" s="50">
        <f t="shared" si="1057"/>
        <v>0.3434338464422057</v>
      </c>
    </row>
    <row r="8147" spans="25:40" ht="16.5" x14ac:dyDescent="0.3">
      <c r="Y8147" s="41" t="s">
        <v>8174</v>
      </c>
      <c r="Z8147" s="30">
        <v>0.9972946167379706</v>
      </c>
      <c r="AA8147" s="30">
        <v>0.55139456028843892</v>
      </c>
      <c r="AB8147" s="30">
        <v>0.45402651239961556</v>
      </c>
      <c r="AC8147" s="30">
        <v>0.52295892832040836</v>
      </c>
      <c r="AD8147" s="30">
        <v>0.19188820776558624</v>
      </c>
      <c r="AE8147" s="32">
        <f t="shared" si="1050"/>
        <v>2.7175628255120192</v>
      </c>
      <c r="AF8147" s="33">
        <f t="shared" si="1051"/>
        <v>0.36698125518039099</v>
      </c>
      <c r="AG8147" s="33">
        <f t="shared" si="1052"/>
        <v>0.20290039115638478</v>
      </c>
      <c r="AH8147" s="33">
        <f t="shared" si="1053"/>
        <v>0.1670712110635646</v>
      </c>
      <c r="AI8147" s="33">
        <f t="shared" si="1054"/>
        <v>0.19243673905565625</v>
      </c>
      <c r="AJ8147" s="33">
        <f t="shared" si="1055"/>
        <v>7.0610403544003567E-2</v>
      </c>
      <c r="AK8147" s="34">
        <f t="shared" si="1056"/>
        <v>1.0000000000000002</v>
      </c>
      <c r="AL8147">
        <v>1</v>
      </c>
      <c r="AM8147" s="50" cm="1">
        <f t="array" ref="AM8147">SQRT(MMULT(MMULT(AF8147:AJ8147,MMULT(MMULT($Q$25:$U$29,$Q$16:$U$20),$Q$25:$U$29)),TRANSPOSE(AF8147:AJ8147)))</f>
        <v>0.1688330159254712</v>
      </c>
      <c r="AN8147" s="50">
        <f t="shared" si="1057"/>
        <v>0.27532421296872073</v>
      </c>
    </row>
    <row r="8148" spans="25:40" ht="16.5" x14ac:dyDescent="0.3">
      <c r="Y8148" s="41" t="s">
        <v>8175</v>
      </c>
      <c r="Z8148" s="30">
        <v>0.38422364055513691</v>
      </c>
      <c r="AA8148" s="30">
        <v>0.41510567520632691</v>
      </c>
      <c r="AB8148" s="30">
        <v>0.5420877911164359</v>
      </c>
      <c r="AC8148" s="30">
        <v>6.6808985557937017E-2</v>
      </c>
      <c r="AD8148" s="30">
        <v>0.55931488215188585</v>
      </c>
      <c r="AE8148" s="32">
        <f t="shared" si="1050"/>
        <v>1.9675409745877226</v>
      </c>
      <c r="AF8148" s="33">
        <f t="shared" si="1051"/>
        <v>0.19528113798781085</v>
      </c>
      <c r="AG8148" s="33">
        <f t="shared" si="1052"/>
        <v>0.21097688971550282</v>
      </c>
      <c r="AH8148" s="33">
        <f t="shared" si="1053"/>
        <v>0.27551537585133373</v>
      </c>
      <c r="AI8148" s="33">
        <f t="shared" si="1054"/>
        <v>3.3955575218420103E-2</v>
      </c>
      <c r="AJ8148" s="33">
        <f t="shared" si="1055"/>
        <v>0.28427102122693243</v>
      </c>
      <c r="AK8148" s="34">
        <f t="shared" si="1056"/>
        <v>1</v>
      </c>
      <c r="AL8148">
        <v>1</v>
      </c>
      <c r="AM8148" s="50" cm="1">
        <f t="array" ref="AM8148">SQRT(MMULT(MMULT(AF8148:AJ8148,MMULT(MMULT($Q$25:$U$29,$Q$16:$U$20),$Q$25:$U$29)),TRANSPOSE(AF8148:AJ8148)))</f>
        <v>0.21947908176101763</v>
      </c>
      <c r="AN8148" s="50">
        <f t="shared" si="1057"/>
        <v>0.26254171577573243</v>
      </c>
    </row>
    <row r="8149" spans="25:40" ht="16.5" x14ac:dyDescent="0.3">
      <c r="Y8149" s="41" t="s">
        <v>8176</v>
      </c>
      <c r="Z8149" s="30">
        <v>7.9133756421654322E-2</v>
      </c>
      <c r="AA8149" s="30">
        <v>0.31582494298402708</v>
      </c>
      <c r="AB8149" s="30">
        <v>0.23637665899643723</v>
      </c>
      <c r="AC8149" s="30">
        <v>0.1164482563882695</v>
      </c>
      <c r="AD8149" s="30">
        <v>0.46090097336394464</v>
      </c>
      <c r="AE8149" s="32">
        <f t="shared" si="1050"/>
        <v>1.2086845881543327</v>
      </c>
      <c r="AF8149" s="33">
        <f t="shared" si="1051"/>
        <v>6.5470973318599149E-2</v>
      </c>
      <c r="AG8149" s="33">
        <f t="shared" si="1052"/>
        <v>0.26129640940180543</v>
      </c>
      <c r="AH8149" s="33">
        <f t="shared" si="1053"/>
        <v>0.19556521305313038</v>
      </c>
      <c r="AI8149" s="33">
        <f t="shared" si="1054"/>
        <v>9.6342964516563059E-2</v>
      </c>
      <c r="AJ8149" s="33">
        <f t="shared" si="1055"/>
        <v>0.3813244397099021</v>
      </c>
      <c r="AK8149" s="34">
        <f t="shared" si="1056"/>
        <v>1.0000000000000002</v>
      </c>
      <c r="AL8149">
        <v>1</v>
      </c>
      <c r="AM8149" s="50" cm="1">
        <f t="array" ref="AM8149">SQRT(MMULT(MMULT(AF8149:AJ8149,MMULT(MMULT($Q$25:$U$29,$Q$16:$U$20),$Q$25:$U$29)),TRANSPOSE(AF8149:AJ8149)))</f>
        <v>0.2474767881259882</v>
      </c>
      <c r="AN8149" s="50">
        <f t="shared" si="1057"/>
        <v>0.22151815525936686</v>
      </c>
    </row>
    <row r="8150" spans="25:40" ht="16.5" x14ac:dyDescent="0.3">
      <c r="Y8150" s="41" t="s">
        <v>8177</v>
      </c>
      <c r="Z8150" s="30">
        <v>0.33962381861685531</v>
      </c>
      <c r="AA8150" s="30">
        <v>0.27557142927531875</v>
      </c>
      <c r="AB8150" s="30">
        <v>0.14599072060207585</v>
      </c>
      <c r="AC8150" s="30">
        <v>0.62235468656699289</v>
      </c>
      <c r="AD8150" s="30">
        <v>0.68186409313270091</v>
      </c>
      <c r="AE8150" s="32">
        <f t="shared" si="1050"/>
        <v>2.0654047481939437</v>
      </c>
      <c r="AF8150" s="33">
        <f t="shared" si="1051"/>
        <v>0.16443451043377008</v>
      </c>
      <c r="AG8150" s="33">
        <f t="shared" si="1052"/>
        <v>0.13342248269560109</v>
      </c>
      <c r="AH8150" s="33">
        <f t="shared" si="1053"/>
        <v>7.068383121019492E-2</v>
      </c>
      <c r="AI8150" s="33">
        <f t="shared" si="1054"/>
        <v>0.30132335422933437</v>
      </c>
      <c r="AJ8150" s="33">
        <f t="shared" si="1055"/>
        <v>0.33013582143109954</v>
      </c>
      <c r="AK8150" s="34">
        <f t="shared" si="1056"/>
        <v>1</v>
      </c>
      <c r="AL8150">
        <v>1</v>
      </c>
      <c r="AM8150" s="50" cm="1">
        <f t="array" ref="AM8150">SQRT(MMULT(MMULT(AF8150:AJ8150,MMULT(MMULT($Q$25:$U$29,$Q$16:$U$20),$Q$25:$U$29)),TRANSPOSE(AF8150:AJ8150)))</f>
        <v>0.21985320205943804</v>
      </c>
      <c r="AN8150" s="50">
        <f t="shared" si="1057"/>
        <v>0.20565482685839362</v>
      </c>
    </row>
    <row r="8151" spans="25:40" ht="16.5" x14ac:dyDescent="0.3">
      <c r="Y8151" s="41" t="s">
        <v>8178</v>
      </c>
      <c r="Z8151" s="30">
        <v>0.49396857451700438</v>
      </c>
      <c r="AA8151" s="30">
        <v>0.90828770001815307</v>
      </c>
      <c r="AB8151" s="30">
        <v>7.5355856041153468E-2</v>
      </c>
      <c r="AC8151" s="30">
        <v>0.76854384493412842</v>
      </c>
      <c r="AD8151" s="30">
        <v>0.13558713922666021</v>
      </c>
      <c r="AE8151" s="32">
        <f t="shared" si="1050"/>
        <v>2.3817431147370995</v>
      </c>
      <c r="AF8151" s="33">
        <f t="shared" si="1051"/>
        <v>0.20739792274849481</v>
      </c>
      <c r="AG8151" s="33">
        <f t="shared" si="1052"/>
        <v>0.38135418316026548</v>
      </c>
      <c r="AH8151" s="33">
        <f t="shared" si="1053"/>
        <v>3.1638951982221372E-2</v>
      </c>
      <c r="AI8151" s="33">
        <f t="shared" si="1054"/>
        <v>0.3226812497866553</v>
      </c>
      <c r="AJ8151" s="33">
        <f t="shared" si="1055"/>
        <v>5.6927692322363041E-2</v>
      </c>
      <c r="AK8151" s="34">
        <f t="shared" si="1056"/>
        <v>0.99999999999999989</v>
      </c>
      <c r="AL8151">
        <v>1</v>
      </c>
      <c r="AM8151" s="50" cm="1">
        <f t="array" ref="AM8151">SQRT(MMULT(MMULT(AF8151:AJ8151,MMULT(MMULT($Q$25:$U$29,$Q$16:$U$20),$Q$25:$U$29)),TRANSPOSE(AF8151:AJ8151)))</f>
        <v>0.18599563295503399</v>
      </c>
      <c r="AN8151" s="50">
        <f t="shared" si="1057"/>
        <v>0.23888031365520529</v>
      </c>
    </row>
    <row r="8152" spans="25:40" ht="16.5" x14ac:dyDescent="0.3">
      <c r="Y8152" s="41" t="s">
        <v>8179</v>
      </c>
      <c r="Z8152" s="30">
        <v>0.71275334064722307</v>
      </c>
      <c r="AA8152" s="30">
        <v>0.95310350458238136</v>
      </c>
      <c r="AB8152" s="30">
        <v>0.35902001835679931</v>
      </c>
      <c r="AC8152" s="30">
        <v>0.77099210059634415</v>
      </c>
      <c r="AD8152" s="30">
        <v>0.825026181043089</v>
      </c>
      <c r="AE8152" s="32">
        <f t="shared" si="1050"/>
        <v>3.6208951452258367</v>
      </c>
      <c r="AF8152" s="33">
        <f t="shared" si="1051"/>
        <v>0.19684451276833878</v>
      </c>
      <c r="AG8152" s="33">
        <f t="shared" si="1052"/>
        <v>0.26322317171737264</v>
      </c>
      <c r="AH8152" s="33">
        <f t="shared" si="1053"/>
        <v>9.9152282504001391E-2</v>
      </c>
      <c r="AI8152" s="33">
        <f t="shared" si="1054"/>
        <v>0.2129285907693019</v>
      </c>
      <c r="AJ8152" s="33">
        <f t="shared" si="1055"/>
        <v>0.22785144224098536</v>
      </c>
      <c r="AK8152" s="34">
        <f t="shared" si="1056"/>
        <v>1.0000000000000002</v>
      </c>
      <c r="AL8152">
        <v>1</v>
      </c>
      <c r="AM8152" s="50" cm="1">
        <f t="array" ref="AM8152">SQRT(MMULT(MMULT(AF8152:AJ8152,MMULT(MMULT($Q$25:$U$29,$Q$16:$U$20),$Q$25:$U$29)),TRANSPOSE(AF8152:AJ8152)))</f>
        <v>0.19777939016100124</v>
      </c>
      <c r="AN8152" s="50">
        <f t="shared" si="1057"/>
        <v>0.22381233862118693</v>
      </c>
    </row>
    <row r="8153" spans="25:40" ht="16.5" x14ac:dyDescent="0.3">
      <c r="Y8153" s="41" t="s">
        <v>8180</v>
      </c>
      <c r="Z8153" s="30">
        <v>0.5495534520976334</v>
      </c>
      <c r="AA8153" s="30">
        <v>0.64416972155558483</v>
      </c>
      <c r="AB8153" s="30">
        <v>0.19940053960848514</v>
      </c>
      <c r="AC8153" s="30">
        <v>0.21706852205621852</v>
      </c>
      <c r="AD8153" s="30">
        <v>0.41785602451603876</v>
      </c>
      <c r="AE8153" s="32">
        <f t="shared" si="1050"/>
        <v>2.0280482598339606</v>
      </c>
      <c r="AF8153" s="33">
        <f t="shared" si="1051"/>
        <v>0.27097651618143748</v>
      </c>
      <c r="AG8153" s="33">
        <f t="shared" si="1052"/>
        <v>0.31763037118669157</v>
      </c>
      <c r="AH8153" s="33">
        <f t="shared" si="1053"/>
        <v>9.8321397748597147E-2</v>
      </c>
      <c r="AI8153" s="33">
        <f t="shared" si="1054"/>
        <v>0.10703321333881387</v>
      </c>
      <c r="AJ8153" s="33">
        <f t="shared" si="1055"/>
        <v>0.20603850154445993</v>
      </c>
      <c r="AK8153" s="34">
        <f t="shared" si="1056"/>
        <v>1</v>
      </c>
      <c r="AL8153">
        <v>1</v>
      </c>
      <c r="AM8153" s="50" cm="1">
        <f t="array" ref="AM8153">SQRT(MMULT(MMULT(AF8153:AJ8153,MMULT(MMULT($Q$25:$U$29,$Q$16:$U$20),$Q$25:$U$29)),TRANSPOSE(AF8153:AJ8153)))</f>
        <v>0.19223244838199091</v>
      </c>
      <c r="AN8153" s="50">
        <f t="shared" si="1057"/>
        <v>0.21519734949775415</v>
      </c>
    </row>
    <row r="8154" spans="25:40" ht="16.5" x14ac:dyDescent="0.3">
      <c r="Y8154" s="41" t="s">
        <v>8181</v>
      </c>
      <c r="Z8154" s="30">
        <v>0.78121812992933359</v>
      </c>
      <c r="AA8154" s="30">
        <v>0.65240918954379634</v>
      </c>
      <c r="AB8154" s="30">
        <v>0.58242656203245513</v>
      </c>
      <c r="AC8154" s="30">
        <v>0.33802813619507421</v>
      </c>
      <c r="AD8154" s="30">
        <v>0.30502739037210624</v>
      </c>
      <c r="AE8154" s="32">
        <f t="shared" si="1050"/>
        <v>2.6591094080727657</v>
      </c>
      <c r="AF8154" s="33">
        <f t="shared" si="1051"/>
        <v>0.29378938961956236</v>
      </c>
      <c r="AG8154" s="33">
        <f t="shared" si="1052"/>
        <v>0.24534875758144936</v>
      </c>
      <c r="AH8154" s="33">
        <f t="shared" si="1053"/>
        <v>0.21903068759197034</v>
      </c>
      <c r="AI8154" s="33">
        <f t="shared" si="1054"/>
        <v>0.1271208078798329</v>
      </c>
      <c r="AJ8154" s="33">
        <f t="shared" si="1055"/>
        <v>0.11471035732718496</v>
      </c>
      <c r="AK8154" s="34">
        <f t="shared" si="1056"/>
        <v>0.99999999999999989</v>
      </c>
      <c r="AL8154">
        <v>1</v>
      </c>
      <c r="AM8154" s="50" cm="1">
        <f t="array" ref="AM8154">SQRT(MMULT(MMULT(AF8154:AJ8154,MMULT(MMULT($Q$25:$U$29,$Q$16:$U$20),$Q$25:$U$29)),TRANSPOSE(AF8154:AJ8154)))</f>
        <v>0.17915262861764464</v>
      </c>
      <c r="AN8154" s="50">
        <f t="shared" si="1057"/>
        <v>0.28025530797345721</v>
      </c>
    </row>
    <row r="8155" spans="25:40" ht="16.5" x14ac:dyDescent="0.3">
      <c r="Y8155" s="41" t="s">
        <v>8182</v>
      </c>
      <c r="Z8155" s="30">
        <v>0.98113143900131683</v>
      </c>
      <c r="AA8155" s="30">
        <v>5.5847779764922723E-2</v>
      </c>
      <c r="AB8155" s="30">
        <v>0.14944463782170858</v>
      </c>
      <c r="AC8155" s="30">
        <v>0.17390638009428572</v>
      </c>
      <c r="AD8155" s="30">
        <v>0.89490329189237927</v>
      </c>
      <c r="AE8155" s="32">
        <f t="shared" si="1050"/>
        <v>2.255233528574613</v>
      </c>
      <c r="AF8155" s="33">
        <f t="shared" si="1051"/>
        <v>0.43504649366463899</v>
      </c>
      <c r="AG8155" s="33">
        <f t="shared" si="1052"/>
        <v>2.476363492175486E-2</v>
      </c>
      <c r="AH8155" s="33">
        <f t="shared" si="1053"/>
        <v>6.6265704162425637E-2</v>
      </c>
      <c r="AI8155" s="33">
        <f t="shared" si="1054"/>
        <v>7.7112360157309601E-2</v>
      </c>
      <c r="AJ8155" s="33">
        <f t="shared" si="1055"/>
        <v>0.39681180709387098</v>
      </c>
      <c r="AK8155" s="34">
        <f t="shared" si="1056"/>
        <v>1</v>
      </c>
      <c r="AL8155">
        <v>1</v>
      </c>
      <c r="AM8155" s="50" cm="1">
        <f t="array" ref="AM8155">SQRT(MMULT(MMULT(AF8155:AJ8155,MMULT(MMULT($Q$25:$U$29,$Q$16:$U$20),$Q$25:$U$29)),TRANSPOSE(AF8155:AJ8155)))</f>
        <v>0.22528982505794337</v>
      </c>
      <c r="AN8155" s="50">
        <f t="shared" si="1057"/>
        <v>0.16809178032343405</v>
      </c>
    </row>
    <row r="8156" spans="25:40" ht="16.5" x14ac:dyDescent="0.3">
      <c r="Y8156" s="41" t="s">
        <v>8183</v>
      </c>
      <c r="Z8156" s="30">
        <v>0.58401703266007954</v>
      </c>
      <c r="AA8156" s="30">
        <v>0.45718877356399801</v>
      </c>
      <c r="AB8156" s="30">
        <v>0.29064001668764994</v>
      </c>
      <c r="AC8156" s="30">
        <v>0.55934677238164587</v>
      </c>
      <c r="AD8156" s="30">
        <v>0.65540388427004659</v>
      </c>
      <c r="AE8156" s="32">
        <f t="shared" si="1050"/>
        <v>2.5465964795634197</v>
      </c>
      <c r="AF8156" s="33">
        <f t="shared" si="1051"/>
        <v>0.22933238043280479</v>
      </c>
      <c r="AG8156" s="33">
        <f t="shared" si="1052"/>
        <v>0.17952933542198918</v>
      </c>
      <c r="AH8156" s="33">
        <f t="shared" si="1053"/>
        <v>0.11412880643637595</v>
      </c>
      <c r="AI8156" s="33">
        <f t="shared" si="1054"/>
        <v>0.21964483846201596</v>
      </c>
      <c r="AJ8156" s="33">
        <f t="shared" si="1055"/>
        <v>0.25736463924681419</v>
      </c>
      <c r="AK8156" s="34">
        <f t="shared" si="1056"/>
        <v>1</v>
      </c>
      <c r="AL8156">
        <v>1</v>
      </c>
      <c r="AM8156" s="50" cm="1">
        <f t="array" ref="AM8156">SQRT(MMULT(MMULT(AF8156:AJ8156,MMULT(MMULT($Q$25:$U$29,$Q$16:$U$20),$Q$25:$U$29)),TRANSPOSE(AF8156:AJ8156)))</f>
        <v>0.19955870879514465</v>
      </c>
      <c r="AN8156" s="50">
        <f t="shared" si="1057"/>
        <v>0.22569717365212524</v>
      </c>
    </row>
    <row r="8157" spans="25:40" ht="16.5" x14ac:dyDescent="0.3">
      <c r="Y8157" s="41" t="s">
        <v>8184</v>
      </c>
      <c r="Z8157" s="30">
        <v>0.25419202960344989</v>
      </c>
      <c r="AA8157" s="30">
        <v>0.83124188858716275</v>
      </c>
      <c r="AB8157" s="30">
        <v>0.29622715303757852</v>
      </c>
      <c r="AC8157" s="30">
        <v>0.86380829024927486</v>
      </c>
      <c r="AD8157" s="30">
        <v>0.51120986410187708</v>
      </c>
      <c r="AE8157" s="32">
        <f t="shared" si="1050"/>
        <v>2.7566792255793433</v>
      </c>
      <c r="AF8157" s="33">
        <f t="shared" si="1051"/>
        <v>9.2209506004467728E-2</v>
      </c>
      <c r="AG8157" s="33">
        <f t="shared" si="1052"/>
        <v>0.30153740082416336</v>
      </c>
      <c r="AH8157" s="33">
        <f t="shared" si="1053"/>
        <v>0.10745796982429955</v>
      </c>
      <c r="AI8157" s="33">
        <f t="shared" si="1054"/>
        <v>0.31335103563518057</v>
      </c>
      <c r="AJ8157" s="33">
        <f t="shared" si="1055"/>
        <v>0.18544408771188867</v>
      </c>
      <c r="AK8157" s="34">
        <f t="shared" si="1056"/>
        <v>0.99999999999999989</v>
      </c>
      <c r="AL8157">
        <v>1</v>
      </c>
      <c r="AM8157" s="50" cm="1">
        <f t="array" ref="AM8157">SQRT(MMULT(MMULT(AF8157:AJ8157,MMULT(MMULT($Q$25:$U$29,$Q$16:$U$20),$Q$25:$U$29)),TRANSPOSE(AF8157:AJ8157)))</f>
        <v>0.20252984879010932</v>
      </c>
      <c r="AN8157" s="50">
        <f t="shared" si="1057"/>
        <v>0.24530924114795627</v>
      </c>
    </row>
    <row r="8158" spans="25:40" ht="16.5" x14ac:dyDescent="0.3">
      <c r="Y8158" s="41" t="s">
        <v>8185</v>
      </c>
      <c r="Z8158" s="30">
        <v>0.55483110343687758</v>
      </c>
      <c r="AA8158" s="30">
        <v>0.39435097638289152</v>
      </c>
      <c r="AB8158" s="30">
        <v>0.78372658383166216</v>
      </c>
      <c r="AC8158" s="30">
        <v>0.99297032252285578</v>
      </c>
      <c r="AD8158" s="30">
        <v>0.78034155217689039</v>
      </c>
      <c r="AE8158" s="32">
        <f t="shared" si="1050"/>
        <v>3.5062205383511773</v>
      </c>
      <c r="AF8158" s="33">
        <f t="shared" si="1051"/>
        <v>0.15824192955580327</v>
      </c>
      <c r="AG8158" s="33">
        <f t="shared" si="1052"/>
        <v>0.11247181176125835</v>
      </c>
      <c r="AH8158" s="33">
        <f t="shared" si="1053"/>
        <v>0.2235246115466013</v>
      </c>
      <c r="AI8158" s="33">
        <f t="shared" si="1054"/>
        <v>0.28320247162484719</v>
      </c>
      <c r="AJ8158" s="33">
        <f t="shared" si="1055"/>
        <v>0.22255917551148993</v>
      </c>
      <c r="AK8158" s="34">
        <f t="shared" si="1056"/>
        <v>1</v>
      </c>
      <c r="AL8158">
        <v>1</v>
      </c>
      <c r="AM8158" s="50" cm="1">
        <f t="array" ref="AM8158">SQRT(MMULT(MMULT(AF8158:AJ8158,MMULT(MMULT($Q$25:$U$29,$Q$16:$U$20),$Q$25:$U$29)),TRANSPOSE(AF8158:AJ8158)))</f>
        <v>0.20352454170730389</v>
      </c>
      <c r="AN8158" s="50">
        <f t="shared" si="1057"/>
        <v>0.28140093127091781</v>
      </c>
    </row>
    <row r="8159" spans="25:40" ht="16.5" x14ac:dyDescent="0.3">
      <c r="Y8159" s="41" t="s">
        <v>8186</v>
      </c>
      <c r="Z8159" s="30">
        <v>0.19150643330276618</v>
      </c>
      <c r="AA8159" s="30">
        <v>0.66632161520506927</v>
      </c>
      <c r="AB8159" s="30">
        <v>0.89875765326238433</v>
      </c>
      <c r="AC8159" s="30">
        <v>0.84537372440957714</v>
      </c>
      <c r="AD8159" s="30">
        <v>0.44596512900412322</v>
      </c>
      <c r="AE8159" s="32">
        <f t="shared" si="1050"/>
        <v>3.0479245551839202</v>
      </c>
      <c r="AF8159" s="33">
        <f t="shared" si="1051"/>
        <v>6.283174987945532E-2</v>
      </c>
      <c r="AG8159" s="33">
        <f t="shared" si="1052"/>
        <v>0.21861486501422328</v>
      </c>
      <c r="AH8159" s="33">
        <f t="shared" si="1053"/>
        <v>0.29487529530013279</v>
      </c>
      <c r="AI8159" s="33">
        <f t="shared" si="1054"/>
        <v>0.2773604494152464</v>
      </c>
      <c r="AJ8159" s="33">
        <f t="shared" si="1055"/>
        <v>0.14631764039094217</v>
      </c>
      <c r="AK8159" s="34">
        <f t="shared" si="1056"/>
        <v>1</v>
      </c>
      <c r="AL8159">
        <v>1</v>
      </c>
      <c r="AM8159" s="50" cm="1">
        <f t="array" ref="AM8159">SQRT(MMULT(MMULT(AF8159:AJ8159,MMULT(MMULT($Q$25:$U$29,$Q$16:$U$20),$Q$25:$U$29)),TRANSPOSE(AF8159:AJ8159)))</f>
        <v>0.20402220691007314</v>
      </c>
      <c r="AN8159" s="50">
        <f t="shared" si="1057"/>
        <v>0.32091247142498741</v>
      </c>
    </row>
    <row r="8160" spans="25:40" ht="16.5" x14ac:dyDescent="0.3">
      <c r="Y8160" s="41" t="s">
        <v>8187</v>
      </c>
      <c r="Z8160" s="30">
        <v>0.86728016948582409</v>
      </c>
      <c r="AA8160" s="30">
        <v>0.93965812750596733</v>
      </c>
      <c r="AB8160" s="30">
        <v>1.6538985669414252E-2</v>
      </c>
      <c r="AC8160" s="30">
        <v>0.40457254053791358</v>
      </c>
      <c r="AD8160" s="30">
        <v>0.56942831603697308</v>
      </c>
      <c r="AE8160" s="32">
        <f t="shared" si="1050"/>
        <v>2.7974781392360919</v>
      </c>
      <c r="AF8160" s="33">
        <f t="shared" si="1051"/>
        <v>0.3100221436306389</v>
      </c>
      <c r="AG8160" s="33">
        <f t="shared" si="1052"/>
        <v>0.33589471686186617</v>
      </c>
      <c r="AH8160" s="33">
        <f t="shared" si="1053"/>
        <v>5.9121054200375472E-3</v>
      </c>
      <c r="AI8160" s="33">
        <f t="shared" si="1054"/>
        <v>0.14462044756081285</v>
      </c>
      <c r="AJ8160" s="33">
        <f t="shared" si="1055"/>
        <v>0.20355058652664468</v>
      </c>
      <c r="AK8160" s="34">
        <f t="shared" si="1056"/>
        <v>1</v>
      </c>
      <c r="AL8160">
        <v>1</v>
      </c>
      <c r="AM8160" s="50" cm="1">
        <f t="array" ref="AM8160">SQRT(MMULT(MMULT(AF8160:AJ8160,MMULT(MMULT($Q$25:$U$29,$Q$16:$U$20),$Q$25:$U$29)),TRANSPOSE(AF8160:AJ8160)))</f>
        <v>0.19023890692635606</v>
      </c>
      <c r="AN8160" s="50">
        <f t="shared" si="1057"/>
        <v>0.18402236884339257</v>
      </c>
    </row>
    <row r="8161" spans="25:40" ht="16.5" x14ac:dyDescent="0.3">
      <c r="Y8161" s="41" t="s">
        <v>8188</v>
      </c>
      <c r="Z8161" s="30">
        <v>7.2062113499255731E-2</v>
      </c>
      <c r="AA8161" s="30">
        <v>0.52703741639377089</v>
      </c>
      <c r="AB8161" s="30">
        <v>5.578693882955954E-2</v>
      </c>
      <c r="AC8161" s="30">
        <v>0.18765020771204877</v>
      </c>
      <c r="AD8161" s="30">
        <v>0.41559418299723372</v>
      </c>
      <c r="AE8161" s="32">
        <f t="shared" si="1050"/>
        <v>1.2581308594318688</v>
      </c>
      <c r="AF8161" s="33">
        <f t="shared" si="1051"/>
        <v>5.7277121023640298E-2</v>
      </c>
      <c r="AG8161" s="33">
        <f t="shared" si="1052"/>
        <v>0.41890508641665775</v>
      </c>
      <c r="AH8161" s="33">
        <f t="shared" si="1053"/>
        <v>4.4341125894289818E-2</v>
      </c>
      <c r="AI8161" s="33">
        <f t="shared" si="1054"/>
        <v>0.14914999207378599</v>
      </c>
      <c r="AJ8161" s="33">
        <f t="shared" si="1055"/>
        <v>0.33032667459162607</v>
      </c>
      <c r="AK8161" s="34">
        <f t="shared" si="1056"/>
        <v>1</v>
      </c>
      <c r="AL8161">
        <v>1</v>
      </c>
      <c r="AM8161" s="50" cm="1">
        <f t="array" ref="AM8161">SQRT(MMULT(MMULT(AF8161:AJ8161,MMULT(MMULT($Q$25:$U$29,$Q$16:$U$20),$Q$25:$U$29)),TRANSPOSE(AF8161:AJ8161)))</f>
        <v>0.2408449053989537</v>
      </c>
      <c r="AN8161" s="50">
        <f t="shared" si="1057"/>
        <v>0.17694870599903484</v>
      </c>
    </row>
    <row r="8162" spans="25:40" ht="16.5" x14ac:dyDescent="0.3">
      <c r="Y8162" s="41" t="s">
        <v>8189</v>
      </c>
      <c r="Z8162" s="30">
        <v>3.9471846721990445E-2</v>
      </c>
      <c r="AA8162" s="30">
        <v>0.77825136048348842</v>
      </c>
      <c r="AB8162" s="30">
        <v>6.595876387275712E-2</v>
      </c>
      <c r="AC8162" s="30">
        <v>0.67685932690612849</v>
      </c>
      <c r="AD8162" s="30">
        <v>0.7390037317505207</v>
      </c>
      <c r="AE8162" s="32">
        <f t="shared" si="1050"/>
        <v>2.2995450297348849</v>
      </c>
      <c r="AF8162" s="33">
        <f t="shared" si="1051"/>
        <v>1.7165067964136003E-2</v>
      </c>
      <c r="AG8162" s="33">
        <f t="shared" si="1052"/>
        <v>0.33843710404453925</v>
      </c>
      <c r="AH8162" s="33">
        <f t="shared" si="1053"/>
        <v>2.8683397376376457E-2</v>
      </c>
      <c r="AI8162" s="33">
        <f t="shared" si="1054"/>
        <v>0.29434488916451607</v>
      </c>
      <c r="AJ8162" s="33">
        <f t="shared" si="1055"/>
        <v>0.32136954145043228</v>
      </c>
      <c r="AK8162" s="34">
        <f t="shared" si="1056"/>
        <v>1</v>
      </c>
      <c r="AL8162">
        <v>1</v>
      </c>
      <c r="AM8162" s="50" cm="1">
        <f t="array" ref="AM8162">SQRT(MMULT(MMULT(AF8162:AJ8162,MMULT(MMULT($Q$25:$U$29,$Q$16:$U$20),$Q$25:$U$29)),TRANSPOSE(AF8162:AJ8162)))</f>
        <v>0.2370533410240811</v>
      </c>
      <c r="AN8162" s="50">
        <f t="shared" si="1057"/>
        <v>0.18903788279845821</v>
      </c>
    </row>
    <row r="8163" spans="25:40" ht="16.5" x14ac:dyDescent="0.3">
      <c r="Y8163" s="41" t="s">
        <v>8190</v>
      </c>
      <c r="Z8163" s="30">
        <v>0.32577452046423883</v>
      </c>
      <c r="AA8163" s="30">
        <v>0.61405598568635522</v>
      </c>
      <c r="AB8163" s="30">
        <v>6.9154063215549622E-3</v>
      </c>
      <c r="AC8163" s="30">
        <v>0.99299119880833131</v>
      </c>
      <c r="AD8163" s="30">
        <v>0.10821026730168415</v>
      </c>
      <c r="AE8163" s="32">
        <f t="shared" si="1050"/>
        <v>2.0479473785821645</v>
      </c>
      <c r="AF8163" s="33">
        <f t="shared" si="1051"/>
        <v>0.15907367731771466</v>
      </c>
      <c r="AG8163" s="33">
        <f t="shared" si="1052"/>
        <v>0.29983972835839107</v>
      </c>
      <c r="AH8163" s="33">
        <f t="shared" si="1053"/>
        <v>3.3767500053358979E-3</v>
      </c>
      <c r="AI8163" s="33">
        <f t="shared" si="1054"/>
        <v>0.48487144210502092</v>
      </c>
      <c r="AJ8163" s="33">
        <f t="shared" si="1055"/>
        <v>5.2838402213537493E-2</v>
      </c>
      <c r="AK8163" s="34">
        <f t="shared" si="1056"/>
        <v>1</v>
      </c>
      <c r="AL8163">
        <v>1</v>
      </c>
      <c r="AM8163" s="50" cm="1">
        <f t="array" ref="AM8163">SQRT(MMULT(MMULT(AF8163:AJ8163,MMULT(MMULT($Q$25:$U$29,$Q$16:$U$20),$Q$25:$U$29)),TRANSPOSE(AF8163:AJ8163)))</f>
        <v>0.19314863708809768</v>
      </c>
      <c r="AN8163" s="50">
        <f t="shared" si="1057"/>
        <v>0.24715424674176795</v>
      </c>
    </row>
    <row r="8164" spans="25:40" ht="16.5" x14ac:dyDescent="0.3">
      <c r="Y8164" s="41" t="s">
        <v>8191</v>
      </c>
      <c r="Z8164" s="30">
        <v>0.71759073781963467</v>
      </c>
      <c r="AA8164" s="30">
        <v>7.2728570532686665E-2</v>
      </c>
      <c r="AB8164" s="30">
        <v>8.158536750673262E-2</v>
      </c>
      <c r="AC8164" s="30">
        <v>0.45630420278652672</v>
      </c>
      <c r="AD8164" s="30">
        <v>6.1664932310434017E-2</v>
      </c>
      <c r="AE8164" s="32">
        <f t="shared" si="1050"/>
        <v>1.3898738109560149</v>
      </c>
      <c r="AF8164" s="33">
        <f t="shared" si="1051"/>
        <v>0.51629920080733438</v>
      </c>
      <c r="AG8164" s="33">
        <f t="shared" si="1052"/>
        <v>5.2327463082897312E-2</v>
      </c>
      <c r="AH8164" s="33">
        <f t="shared" si="1053"/>
        <v>5.8699837973502575E-2</v>
      </c>
      <c r="AI8164" s="33">
        <f t="shared" si="1054"/>
        <v>0.32830620966421481</v>
      </c>
      <c r="AJ8164" s="33">
        <f t="shared" si="1055"/>
        <v>4.436728847205073E-2</v>
      </c>
      <c r="AK8164" s="34">
        <f t="shared" si="1056"/>
        <v>0.99999999999999978</v>
      </c>
      <c r="AL8164">
        <v>1</v>
      </c>
      <c r="AM8164" s="50" cm="1">
        <f t="array" ref="AM8164">SQRT(MMULT(MMULT(AF8164:AJ8164,MMULT(MMULT($Q$25:$U$29,$Q$16:$U$20),$Q$25:$U$29)),TRANSPOSE(AF8164:AJ8164)))</f>
        <v>0.17263377143233558</v>
      </c>
      <c r="AN8164" s="50">
        <f t="shared" si="1057"/>
        <v>0.25396224073969415</v>
      </c>
    </row>
    <row r="8165" spans="25:40" ht="16.5" x14ac:dyDescent="0.3">
      <c r="Y8165" s="41" t="s">
        <v>8192</v>
      </c>
      <c r="Z8165" s="30">
        <v>0.6228387461617606</v>
      </c>
      <c r="AA8165" s="30">
        <v>0.32317066745118916</v>
      </c>
      <c r="AB8165" s="30">
        <v>0.52585369212227673</v>
      </c>
      <c r="AC8165" s="30">
        <v>0.28823897147920763</v>
      </c>
      <c r="AD8165" s="30">
        <v>0.68969684831071942</v>
      </c>
      <c r="AE8165" s="32">
        <f t="shared" si="1050"/>
        <v>2.4497989255251538</v>
      </c>
      <c r="AF8165" s="33">
        <f t="shared" si="1051"/>
        <v>0.25424076224061742</v>
      </c>
      <c r="AG8165" s="33">
        <f t="shared" si="1052"/>
        <v>0.13191722148458054</v>
      </c>
      <c r="AH8165" s="33">
        <f t="shared" si="1053"/>
        <v>0.21465177678186448</v>
      </c>
      <c r="AI8165" s="33">
        <f t="shared" si="1054"/>
        <v>0.11765821614009361</v>
      </c>
      <c r="AJ8165" s="33">
        <f t="shared" si="1055"/>
        <v>0.28153202335284389</v>
      </c>
      <c r="AK8165" s="34">
        <f t="shared" si="1056"/>
        <v>0.99999999999999989</v>
      </c>
      <c r="AL8165">
        <v>1</v>
      </c>
      <c r="AM8165" s="50" cm="1">
        <f t="array" ref="AM8165">SQRT(MMULT(MMULT(AF8165:AJ8165,MMULT(MMULT($Q$25:$U$29,$Q$16:$U$20),$Q$25:$U$29)),TRANSPOSE(AF8165:AJ8165)))</f>
        <v>0.20830217576286214</v>
      </c>
      <c r="AN8165" s="50">
        <f t="shared" si="1057"/>
        <v>0.24925770432160405</v>
      </c>
    </row>
    <row r="8166" spans="25:40" ht="16.5" x14ac:dyDescent="0.3">
      <c r="Y8166" s="41" t="s">
        <v>8193</v>
      </c>
      <c r="Z8166" s="30">
        <v>0.56530583978807203</v>
      </c>
      <c r="AA8166" s="30">
        <v>0.77184647501874337</v>
      </c>
      <c r="AB8166" s="30">
        <v>0.54760121165293574</v>
      </c>
      <c r="AC8166" s="30">
        <v>0.83240886693908367</v>
      </c>
      <c r="AD8166" s="30">
        <v>0.986102361060329</v>
      </c>
      <c r="AE8166" s="32">
        <f t="shared" si="1050"/>
        <v>3.7032647544591639</v>
      </c>
      <c r="AF8166" s="33">
        <f t="shared" si="1051"/>
        <v>0.15265066833457633</v>
      </c>
      <c r="AG8166" s="33">
        <f t="shared" si="1052"/>
        <v>0.20842324980663343</v>
      </c>
      <c r="AH8166" s="33">
        <f t="shared" si="1053"/>
        <v>0.14786985213346138</v>
      </c>
      <c r="AI8166" s="33">
        <f t="shared" si="1054"/>
        <v>0.224777033815032</v>
      </c>
      <c r="AJ8166" s="33">
        <f t="shared" si="1055"/>
        <v>0.26627919591029681</v>
      </c>
      <c r="AK8166" s="34">
        <f t="shared" si="1056"/>
        <v>0.99999999999999989</v>
      </c>
      <c r="AL8166">
        <v>1</v>
      </c>
      <c r="AM8166" s="50" cm="1">
        <f t="array" ref="AM8166">SQRT(MMULT(MMULT(AF8166:AJ8166,MMULT(MMULT($Q$25:$U$29,$Q$16:$U$20),$Q$25:$U$29)),TRANSPOSE(AF8166:AJ8166)))</f>
        <v>0.20836992462014492</v>
      </c>
      <c r="AN8166" s="50">
        <f t="shared" si="1057"/>
        <v>0.23759099596802796</v>
      </c>
    </row>
    <row r="8167" spans="25:40" ht="16.5" x14ac:dyDescent="0.3">
      <c r="Y8167" s="41" t="s">
        <v>8194</v>
      </c>
      <c r="Z8167" s="30">
        <v>0.10981280546117966</v>
      </c>
      <c r="AA8167" s="30">
        <v>0.63433406821150695</v>
      </c>
      <c r="AB8167" s="30">
        <v>0.2490116196281098</v>
      </c>
      <c r="AC8167" s="30">
        <v>0.41441525337334972</v>
      </c>
      <c r="AD8167" s="30">
        <v>1.5185697136581244E-2</v>
      </c>
      <c r="AE8167" s="32">
        <f t="shared" si="1050"/>
        <v>1.4227594438107274</v>
      </c>
      <c r="AF8167" s="33">
        <f t="shared" si="1051"/>
        <v>7.7182974211758792E-2</v>
      </c>
      <c r="AG8167" s="33">
        <f t="shared" si="1052"/>
        <v>0.44584772989628013</v>
      </c>
      <c r="AH8167" s="33">
        <f t="shared" si="1053"/>
        <v>0.17502018398918906</v>
      </c>
      <c r="AI8167" s="33">
        <f t="shared" si="1054"/>
        <v>0.29127570031331329</v>
      </c>
      <c r="AJ8167" s="33">
        <f t="shared" si="1055"/>
        <v>1.0673411589458708E-2</v>
      </c>
      <c r="AK8167" s="34">
        <f t="shared" si="1056"/>
        <v>0.99999999999999989</v>
      </c>
      <c r="AL8167">
        <v>1</v>
      </c>
      <c r="AM8167" s="50" cm="1">
        <f t="array" ref="AM8167">SQRT(MMULT(MMULT(AF8167:AJ8167,MMULT(MMULT($Q$25:$U$29,$Q$16:$U$20),$Q$25:$U$29)),TRANSPOSE(AF8167:AJ8167)))</f>
        <v>0.19880613761465302</v>
      </c>
      <c r="AN8167" s="50">
        <f t="shared" si="1057"/>
        <v>0.29840282531356666</v>
      </c>
    </row>
    <row r="8168" spans="25:40" ht="16.5" x14ac:dyDescent="0.3">
      <c r="Y8168" s="41" t="s">
        <v>8195</v>
      </c>
      <c r="Z8168" s="30">
        <v>6.1395615466053433E-2</v>
      </c>
      <c r="AA8168" s="30">
        <v>0.77989343972660474</v>
      </c>
      <c r="AB8168" s="30">
        <v>0.97773320370676431</v>
      </c>
      <c r="AC8168" s="30">
        <v>9.5070648005825875E-2</v>
      </c>
      <c r="AD8168" s="30">
        <v>0.30834587134314073</v>
      </c>
      <c r="AE8168" s="32">
        <f t="shared" si="1050"/>
        <v>2.2224387782483892</v>
      </c>
      <c r="AF8168" s="33">
        <f t="shared" si="1051"/>
        <v>2.7625334864991091E-2</v>
      </c>
      <c r="AG8168" s="33">
        <f t="shared" si="1052"/>
        <v>0.35091785085809035</v>
      </c>
      <c r="AH8168" s="33">
        <f t="shared" si="1053"/>
        <v>0.43993706970743324</v>
      </c>
      <c r="AI8168" s="33">
        <f t="shared" si="1054"/>
        <v>4.2777622914209418E-2</v>
      </c>
      <c r="AJ8168" s="33">
        <f t="shared" si="1055"/>
        <v>0.13874212165527589</v>
      </c>
      <c r="AK8168" s="34">
        <f t="shared" si="1056"/>
        <v>0.99999999999999989</v>
      </c>
      <c r="AL8168">
        <v>1</v>
      </c>
      <c r="AM8168" s="50" cm="1">
        <f t="array" ref="AM8168">SQRT(MMULT(MMULT(AF8168:AJ8168,MMULT(MMULT($Q$25:$U$29,$Q$16:$U$20),$Q$25:$U$29)),TRANSPOSE(AF8168:AJ8168)))</f>
        <v>0.22770652305718783</v>
      </c>
      <c r="AN8168" s="50">
        <f t="shared" si="1057"/>
        <v>0.35142916882205338</v>
      </c>
    </row>
    <row r="8169" spans="25:40" ht="16.5" x14ac:dyDescent="0.3">
      <c r="Y8169" s="41" t="s">
        <v>8196</v>
      </c>
      <c r="Z8169" s="30">
        <v>0.66711407024504521</v>
      </c>
      <c r="AA8169" s="30">
        <v>0.80143393456738388</v>
      </c>
      <c r="AB8169" s="30">
        <v>0.75178206235775991</v>
      </c>
      <c r="AC8169" s="30">
        <v>0.2662306947684272</v>
      </c>
      <c r="AD8169" s="30">
        <v>0.98292120744493494</v>
      </c>
      <c r="AE8169" s="32">
        <f t="shared" si="1050"/>
        <v>3.4694819693835512</v>
      </c>
      <c r="AF8169" s="33">
        <f t="shared" si="1051"/>
        <v>0.19228059869801725</v>
      </c>
      <c r="AG8169" s="33">
        <f t="shared" si="1052"/>
        <v>0.23099527296571615</v>
      </c>
      <c r="AH8169" s="33">
        <f t="shared" si="1053"/>
        <v>0.21668423960460431</v>
      </c>
      <c r="AI8169" s="33">
        <f t="shared" si="1054"/>
        <v>7.6734998803216256E-2</v>
      </c>
      <c r="AJ8169" s="33">
        <f t="shared" si="1055"/>
        <v>0.28330488992844599</v>
      </c>
      <c r="AK8169" s="34">
        <f t="shared" si="1056"/>
        <v>1</v>
      </c>
      <c r="AL8169">
        <v>1</v>
      </c>
      <c r="AM8169" s="50" cm="1">
        <f t="array" ref="AM8169">SQRT(MMULT(MMULT(AF8169:AJ8169,MMULT(MMULT($Q$25:$U$29,$Q$16:$U$20),$Q$25:$U$29)),TRANSPOSE(AF8169:AJ8169)))</f>
        <v>0.21449720273705999</v>
      </c>
      <c r="AN8169" s="50">
        <f t="shared" si="1057"/>
        <v>0.24463567855531193</v>
      </c>
    </row>
    <row r="8170" spans="25:40" ht="16.5" x14ac:dyDescent="0.3">
      <c r="Y8170" s="41" t="s">
        <v>8197</v>
      </c>
      <c r="Z8170" s="30">
        <v>0.31262477058614935</v>
      </c>
      <c r="AA8170" s="30">
        <v>0.20698831009596463</v>
      </c>
      <c r="AB8170" s="30">
        <v>0.89841326321089288</v>
      </c>
      <c r="AC8170" s="30">
        <v>0.23072596828418102</v>
      </c>
      <c r="AD8170" s="30">
        <v>0.98829968484208053</v>
      </c>
      <c r="AE8170" s="32">
        <f t="shared" si="1050"/>
        <v>2.6370519970192681</v>
      </c>
      <c r="AF8170" s="33">
        <f t="shared" si="1051"/>
        <v>0.11855085562951267</v>
      </c>
      <c r="AG8170" s="33">
        <f t="shared" si="1052"/>
        <v>7.8492312753001905E-2</v>
      </c>
      <c r="AH8170" s="33">
        <f t="shared" si="1053"/>
        <v>0.34068849011183472</v>
      </c>
      <c r="AI8170" s="33">
        <f t="shared" si="1054"/>
        <v>8.7493901730029175E-2</v>
      </c>
      <c r="AJ8170" s="33">
        <f t="shared" si="1055"/>
        <v>0.37477443977562169</v>
      </c>
      <c r="AK8170" s="34">
        <f t="shared" si="1056"/>
        <v>1</v>
      </c>
      <c r="AL8170">
        <v>1</v>
      </c>
      <c r="AM8170" s="50" cm="1">
        <f t="array" ref="AM8170">SQRT(MMULT(MMULT(AF8170:AJ8170,MMULT(MMULT($Q$25:$U$29,$Q$16:$U$20),$Q$25:$U$29)),TRANSPOSE(AF8170:AJ8170)))</f>
        <v>0.25057792387695782</v>
      </c>
      <c r="AN8170" s="50">
        <f t="shared" si="1057"/>
        <v>0.27872249215274897</v>
      </c>
    </row>
    <row r="8171" spans="25:40" ht="16.5" x14ac:dyDescent="0.3">
      <c r="Y8171" s="41" t="s">
        <v>8198</v>
      </c>
      <c r="Z8171" s="30">
        <v>0.46968890035258715</v>
      </c>
      <c r="AA8171" s="30">
        <v>0.43779020768636001</v>
      </c>
      <c r="AB8171" s="30">
        <v>0.44184939149602398</v>
      </c>
      <c r="AC8171" s="30">
        <v>0.6709423631103405</v>
      </c>
      <c r="AD8171" s="30">
        <v>0.50939332608338439</v>
      </c>
      <c r="AE8171" s="32">
        <f t="shared" si="1050"/>
        <v>2.5296641887286961</v>
      </c>
      <c r="AF8171" s="33">
        <f t="shared" si="1051"/>
        <v>0.18567243132323949</v>
      </c>
      <c r="AG8171" s="33">
        <f t="shared" si="1052"/>
        <v>0.17306257867625313</v>
      </c>
      <c r="AH8171" s="33">
        <f t="shared" si="1053"/>
        <v>0.17466721214015329</v>
      </c>
      <c r="AI8171" s="33">
        <f t="shared" si="1054"/>
        <v>0.26522981433655357</v>
      </c>
      <c r="AJ8171" s="33">
        <f t="shared" si="1055"/>
        <v>0.20136796352380046</v>
      </c>
      <c r="AK8171" s="34">
        <f t="shared" si="1056"/>
        <v>1</v>
      </c>
      <c r="AL8171">
        <v>1</v>
      </c>
      <c r="AM8171" s="50" cm="1">
        <f t="array" ref="AM8171">SQRT(MMULT(MMULT(AF8171:AJ8171,MMULT(MMULT($Q$25:$U$29,$Q$16:$U$20),$Q$25:$U$29)),TRANSPOSE(AF8171:AJ8171)))</f>
        <v>0.19469147479116028</v>
      </c>
      <c r="AN8171" s="50">
        <f t="shared" si="1057"/>
        <v>0.26387071794047828</v>
      </c>
    </row>
    <row r="8172" spans="25:40" ht="16.5" x14ac:dyDescent="0.3">
      <c r="Y8172" s="41" t="s">
        <v>8199</v>
      </c>
      <c r="Z8172" s="30">
        <v>0.1049105092105681</v>
      </c>
      <c r="AA8172" s="30">
        <v>0.7806041211060688</v>
      </c>
      <c r="AB8172" s="30">
        <v>0.16293297415116437</v>
      </c>
      <c r="AC8172" s="30">
        <v>0.54072205890046332</v>
      </c>
      <c r="AD8172" s="30">
        <v>0.51016712530182018</v>
      </c>
      <c r="AE8172" s="32">
        <f t="shared" si="1050"/>
        <v>2.0993367886700849</v>
      </c>
      <c r="AF8172" s="33">
        <f t="shared" si="1051"/>
        <v>4.9973167610247129E-2</v>
      </c>
      <c r="AG8172" s="33">
        <f t="shared" si="1052"/>
        <v>0.37183367876889162</v>
      </c>
      <c r="AH8172" s="33">
        <f t="shared" si="1053"/>
        <v>7.7611641462435987E-2</v>
      </c>
      <c r="AI8172" s="33">
        <f t="shared" si="1054"/>
        <v>0.25756803854373789</v>
      </c>
      <c r="AJ8172" s="33">
        <f t="shared" si="1055"/>
        <v>0.24301347361468736</v>
      </c>
      <c r="AK8172" s="34">
        <f t="shared" si="1056"/>
        <v>1</v>
      </c>
      <c r="AL8172">
        <v>1</v>
      </c>
      <c r="AM8172" s="50" cm="1">
        <f t="array" ref="AM8172">SQRT(MMULT(MMULT(AF8172:AJ8172,MMULT(MMULT($Q$25:$U$29,$Q$16:$U$20),$Q$25:$U$29)),TRANSPOSE(AF8172:AJ8172)))</f>
        <v>0.21968036771436172</v>
      </c>
      <c r="AN8172" s="50">
        <f t="shared" si="1057"/>
        <v>0.21722528807609517</v>
      </c>
    </row>
    <row r="8173" spans="25:40" ht="16.5" x14ac:dyDescent="0.3">
      <c r="Y8173" s="41" t="s">
        <v>8200</v>
      </c>
      <c r="Z8173" s="30">
        <v>0.78198883554865584</v>
      </c>
      <c r="AA8173" s="30">
        <v>0.26787529835552693</v>
      </c>
      <c r="AB8173" s="30">
        <v>0.11377037687824376</v>
      </c>
      <c r="AC8173" s="30">
        <v>4.8471032588757512E-2</v>
      </c>
      <c r="AD8173" s="30">
        <v>0.40850781638062728</v>
      </c>
      <c r="AE8173" s="32">
        <f t="shared" si="1050"/>
        <v>1.6206133597518115</v>
      </c>
      <c r="AF8173" s="33">
        <f t="shared" si="1051"/>
        <v>0.48252646496041063</v>
      </c>
      <c r="AG8173" s="33">
        <f t="shared" si="1052"/>
        <v>0.16529253985450953</v>
      </c>
      <c r="AH8173" s="33">
        <f t="shared" si="1053"/>
        <v>7.0202048004631465E-2</v>
      </c>
      <c r="AI8173" s="33">
        <f t="shared" si="1054"/>
        <v>2.9909066401982886E-2</v>
      </c>
      <c r="AJ8173" s="33">
        <f t="shared" si="1055"/>
        <v>0.25206988077846532</v>
      </c>
      <c r="AK8173" s="34">
        <f t="shared" si="1056"/>
        <v>0.99999999999999978</v>
      </c>
      <c r="AL8173">
        <v>1</v>
      </c>
      <c r="AM8173" s="50" cm="1">
        <f t="array" ref="AM8173">SQRT(MMULT(MMULT(AF8173:AJ8173,MMULT(MMULT($Q$25:$U$29,$Q$16:$U$20),$Q$25:$U$29)),TRANSPOSE(AF8173:AJ8173)))</f>
        <v>0.18966930298927018</v>
      </c>
      <c r="AN8173" s="50">
        <f t="shared" si="1057"/>
        <v>0.18864684268301232</v>
      </c>
    </row>
    <row r="8174" spans="25:40" ht="16.5" x14ac:dyDescent="0.3">
      <c r="Y8174" s="41" t="s">
        <v>8201</v>
      </c>
      <c r="Z8174" s="30">
        <v>0.60517853085543838</v>
      </c>
      <c r="AA8174" s="30">
        <v>0.10141527631236869</v>
      </c>
      <c r="AB8174" s="30">
        <v>0.21792750474113698</v>
      </c>
      <c r="AC8174" s="30">
        <v>0.57969729017498439</v>
      </c>
      <c r="AD8174" s="30">
        <v>0.94917585390359227</v>
      </c>
      <c r="AE8174" s="32">
        <f t="shared" si="1050"/>
        <v>2.4533944559875205</v>
      </c>
      <c r="AF8174" s="33">
        <f t="shared" si="1051"/>
        <v>0.24666988603422388</v>
      </c>
      <c r="AG8174" s="33">
        <f t="shared" si="1052"/>
        <v>4.1336718628700017E-2</v>
      </c>
      <c r="AH8174" s="33">
        <f t="shared" si="1053"/>
        <v>8.8826932908927014E-2</v>
      </c>
      <c r="AI8174" s="33">
        <f t="shared" si="1054"/>
        <v>0.23628376951787369</v>
      </c>
      <c r="AJ8174" s="33">
        <f t="shared" si="1055"/>
        <v>0.38688269291027549</v>
      </c>
      <c r="AK8174" s="34">
        <f t="shared" si="1056"/>
        <v>1</v>
      </c>
      <c r="AL8174">
        <v>1</v>
      </c>
      <c r="AM8174" s="50" cm="1">
        <f t="array" ref="AM8174">SQRT(MMULT(MMULT(AF8174:AJ8174,MMULT(MMULT($Q$25:$U$29,$Q$16:$U$20),$Q$25:$U$29)),TRANSPOSE(AF8174:AJ8174)))</f>
        <v>0.22935710763792319</v>
      </c>
      <c r="AN8174" s="50">
        <f t="shared" si="1057"/>
        <v>0.19611898111555412</v>
      </c>
    </row>
    <row r="8175" spans="25:40" ht="16.5" x14ac:dyDescent="0.3">
      <c r="Y8175" s="41" t="s">
        <v>8202</v>
      </c>
      <c r="Z8175" s="30">
        <v>0.37782334860425704</v>
      </c>
      <c r="AA8175" s="30">
        <v>0.52647941768700157</v>
      </c>
      <c r="AB8175" s="30">
        <v>0.13366361584279629</v>
      </c>
      <c r="AC8175" s="30">
        <v>0.93500722351210075</v>
      </c>
      <c r="AD8175" s="30">
        <v>0.30796707494057907</v>
      </c>
      <c r="AE8175" s="32">
        <f t="shared" si="1050"/>
        <v>2.2809406805867347</v>
      </c>
      <c r="AF8175" s="33">
        <f t="shared" si="1051"/>
        <v>0.16564365387488647</v>
      </c>
      <c r="AG8175" s="33">
        <f t="shared" si="1052"/>
        <v>0.2308167950915643</v>
      </c>
      <c r="AH8175" s="33">
        <f t="shared" si="1053"/>
        <v>5.8600215683124873E-2</v>
      </c>
      <c r="AI8175" s="33">
        <f t="shared" si="1054"/>
        <v>0.40992176231062066</v>
      </c>
      <c r="AJ8175" s="33">
        <f t="shared" si="1055"/>
        <v>0.13501757303980372</v>
      </c>
      <c r="AK8175" s="34">
        <f t="shared" si="1056"/>
        <v>1</v>
      </c>
      <c r="AL8175">
        <v>1</v>
      </c>
      <c r="AM8175" s="50" cm="1">
        <f t="array" ref="AM8175">SQRT(MMULT(MMULT(AF8175:AJ8175,MMULT(MMULT($Q$25:$U$29,$Q$16:$U$20),$Q$25:$U$29)),TRANSPOSE(AF8175:AJ8175)))</f>
        <v>0.1904398030189271</v>
      </c>
      <c r="AN8175" s="50">
        <f t="shared" si="1057"/>
        <v>0.24630218275083265</v>
      </c>
    </row>
    <row r="8176" spans="25:40" ht="16.5" x14ac:dyDescent="0.3">
      <c r="Y8176" s="41" t="s">
        <v>8203</v>
      </c>
      <c r="Z8176" s="30">
        <v>0.26748401458556781</v>
      </c>
      <c r="AA8176" s="30">
        <v>0.76256599623239241</v>
      </c>
      <c r="AB8176" s="30">
        <v>0.3582265453539073</v>
      </c>
      <c r="AC8176" s="30">
        <v>0.10886051740844616</v>
      </c>
      <c r="AD8176" s="30">
        <v>0.29010083989471802</v>
      </c>
      <c r="AE8176" s="32">
        <f t="shared" si="1050"/>
        <v>1.7872379134750318</v>
      </c>
      <c r="AF8176" s="33">
        <f t="shared" si="1051"/>
        <v>0.14966335067583861</v>
      </c>
      <c r="AG8176" s="33">
        <f t="shared" si="1052"/>
        <v>0.42667290710596584</v>
      </c>
      <c r="AH8176" s="33">
        <f t="shared" si="1053"/>
        <v>0.20043584721039537</v>
      </c>
      <c r="AI8176" s="33">
        <f t="shared" si="1054"/>
        <v>6.0909919483960726E-2</v>
      </c>
      <c r="AJ8176" s="33">
        <f t="shared" si="1055"/>
        <v>0.16231797552383939</v>
      </c>
      <c r="AK8176" s="34">
        <f t="shared" si="1056"/>
        <v>1</v>
      </c>
      <c r="AL8176">
        <v>1</v>
      </c>
      <c r="AM8176" s="50" cm="1">
        <f t="array" ref="AM8176">SQRT(MMULT(MMULT(AF8176:AJ8176,MMULT(MMULT($Q$25:$U$29,$Q$16:$U$20),$Q$25:$U$29)),TRANSPOSE(AF8176:AJ8176)))</f>
        <v>0.20643502460474217</v>
      </c>
      <c r="AN8176" s="50">
        <f t="shared" si="1057"/>
        <v>0.25646337057212115</v>
      </c>
    </row>
    <row r="8177" spans="25:40" ht="16.5" x14ac:dyDescent="0.3">
      <c r="Y8177" s="41" t="s">
        <v>8204</v>
      </c>
      <c r="Z8177" s="30">
        <v>6.964079833819603E-2</v>
      </c>
      <c r="AA8177" s="30">
        <v>0.64142981666985222</v>
      </c>
      <c r="AB8177" s="30">
        <v>3.8548346051094251E-2</v>
      </c>
      <c r="AC8177" s="30">
        <v>0.94947501800886192</v>
      </c>
      <c r="AD8177" s="30">
        <v>0.59152907047661563</v>
      </c>
      <c r="AE8177" s="32">
        <f t="shared" si="1050"/>
        <v>2.29062304954462</v>
      </c>
      <c r="AF8177" s="33">
        <f t="shared" si="1051"/>
        <v>3.0402557222167455E-2</v>
      </c>
      <c r="AG8177" s="33">
        <f t="shared" si="1052"/>
        <v>0.28002416931819907</v>
      </c>
      <c r="AH8177" s="33">
        <f t="shared" si="1053"/>
        <v>1.6828760218211256E-2</v>
      </c>
      <c r="AI8177" s="33">
        <f t="shared" si="1054"/>
        <v>0.41450513570865327</v>
      </c>
      <c r="AJ8177" s="33">
        <f t="shared" si="1055"/>
        <v>0.25823937753276893</v>
      </c>
      <c r="AK8177" s="34">
        <f t="shared" si="1056"/>
        <v>1</v>
      </c>
      <c r="AL8177">
        <v>1</v>
      </c>
      <c r="AM8177" s="50" cm="1">
        <f t="array" ref="AM8177">SQRT(MMULT(MMULT(AF8177:AJ8177,MMULT(MMULT($Q$25:$U$29,$Q$16:$U$20),$Q$25:$U$29)),TRANSPOSE(AF8177:AJ8177)))</f>
        <v>0.22312636142495401</v>
      </c>
      <c r="AN8177" s="50">
        <f t="shared" si="1057"/>
        <v>0.20907123291774976</v>
      </c>
    </row>
    <row r="8178" spans="25:40" ht="16.5" x14ac:dyDescent="0.3">
      <c r="Y8178" s="41" t="s">
        <v>8205</v>
      </c>
      <c r="Z8178" s="30">
        <v>0.13402654891443377</v>
      </c>
      <c r="AA8178" s="30">
        <v>0.51137578644991266</v>
      </c>
      <c r="AB8178" s="30">
        <v>0.49670740411606706</v>
      </c>
      <c r="AC8178" s="30">
        <v>0.24624270923891856</v>
      </c>
      <c r="AD8178" s="30">
        <v>0.31832341913904383</v>
      </c>
      <c r="AE8178" s="32">
        <f t="shared" si="1050"/>
        <v>1.7066758678583758</v>
      </c>
      <c r="AF8178" s="33">
        <f t="shared" si="1051"/>
        <v>7.8530757619850303E-2</v>
      </c>
      <c r="AG8178" s="33">
        <f t="shared" si="1052"/>
        <v>0.29963263445660199</v>
      </c>
      <c r="AH8178" s="33">
        <f t="shared" si="1053"/>
        <v>0.29103792551971858</v>
      </c>
      <c r="AI8178" s="33">
        <f t="shared" si="1054"/>
        <v>0.14428205957345405</v>
      </c>
      <c r="AJ8178" s="33">
        <f t="shared" si="1055"/>
        <v>0.18651662283037512</v>
      </c>
      <c r="AK8178" s="34">
        <f t="shared" si="1056"/>
        <v>1</v>
      </c>
      <c r="AL8178">
        <v>1</v>
      </c>
      <c r="AM8178" s="50" cm="1">
        <f t="array" ref="AM8178">SQRT(MMULT(MMULT(AF8178:AJ8178,MMULT(MMULT($Q$25:$U$29,$Q$16:$U$20),$Q$25:$U$29)),TRANSPOSE(AF8178:AJ8178)))</f>
        <v>0.21114643611435779</v>
      </c>
      <c r="AN8178" s="50">
        <f t="shared" si="1057"/>
        <v>0.29722938556906592</v>
      </c>
    </row>
    <row r="8179" spans="25:40" ht="16.5" x14ac:dyDescent="0.3">
      <c r="Y8179" s="41" t="s">
        <v>8206</v>
      </c>
      <c r="Z8179" s="30">
        <v>0.4879750787346403</v>
      </c>
      <c r="AA8179" s="30">
        <v>0.82389464868089857</v>
      </c>
      <c r="AB8179" s="30">
        <v>3.3651692185709958E-3</v>
      </c>
      <c r="AC8179" s="30">
        <v>0.5712379756953111</v>
      </c>
      <c r="AD8179" s="30">
        <v>0.99583498953069827</v>
      </c>
      <c r="AE8179" s="32">
        <f t="shared" si="1050"/>
        <v>2.8823078618601192</v>
      </c>
      <c r="AF8179" s="33">
        <f t="shared" si="1051"/>
        <v>0.16930012410947728</v>
      </c>
      <c r="AG8179" s="33">
        <f t="shared" si="1052"/>
        <v>0.28584547111813097</v>
      </c>
      <c r="AH8179" s="33">
        <f t="shared" si="1053"/>
        <v>1.167525947904558E-3</v>
      </c>
      <c r="AI8179" s="33">
        <f t="shared" si="1054"/>
        <v>0.19818770342133346</v>
      </c>
      <c r="AJ8179" s="33">
        <f t="shared" si="1055"/>
        <v>0.34549917540315372</v>
      </c>
      <c r="AK8179" s="34">
        <f t="shared" si="1056"/>
        <v>1</v>
      </c>
      <c r="AL8179">
        <v>1</v>
      </c>
      <c r="AM8179" s="50" cm="1">
        <f t="array" ref="AM8179">SQRT(MMULT(MMULT(AF8179:AJ8179,MMULT(MMULT($Q$25:$U$29,$Q$16:$U$20),$Q$25:$U$29)),TRANSPOSE(AF8179:AJ8179)))</f>
        <v>0.22549167608972301</v>
      </c>
      <c r="AN8179" s="50">
        <f t="shared" si="1057"/>
        <v>0.16384208244896956</v>
      </c>
    </row>
    <row r="8180" spans="25:40" ht="16.5" x14ac:dyDescent="0.3">
      <c r="Y8180" s="41" t="s">
        <v>8207</v>
      </c>
      <c r="Z8180" s="30">
        <v>0.77915757825397025</v>
      </c>
      <c r="AA8180" s="30">
        <v>0.7665871028328366</v>
      </c>
      <c r="AB8180" s="30">
        <v>0.90232850351383675</v>
      </c>
      <c r="AC8180" s="30">
        <v>0.3650716661593385</v>
      </c>
      <c r="AD8180" s="30">
        <v>0.12684526197997537</v>
      </c>
      <c r="AE8180" s="32">
        <f t="shared" si="1050"/>
        <v>2.9399901127399573</v>
      </c>
      <c r="AF8180" s="33">
        <f t="shared" si="1051"/>
        <v>0.26502047570759529</v>
      </c>
      <c r="AG8180" s="33">
        <f t="shared" si="1052"/>
        <v>0.26074478941645385</v>
      </c>
      <c r="AH8180" s="33">
        <f t="shared" si="1053"/>
        <v>0.30691548913846567</v>
      </c>
      <c r="AI8180" s="33">
        <f t="shared" si="1054"/>
        <v>0.12417445370899761</v>
      </c>
      <c r="AJ8180" s="33">
        <f t="shared" si="1055"/>
        <v>4.314479202848763E-2</v>
      </c>
      <c r="AK8180" s="34">
        <f t="shared" si="1056"/>
        <v>1</v>
      </c>
      <c r="AL8180">
        <v>1</v>
      </c>
      <c r="AM8180" s="50" cm="1">
        <f t="array" ref="AM8180">SQRT(MMULT(MMULT(AF8180:AJ8180,MMULT(MMULT($Q$25:$U$29,$Q$16:$U$20),$Q$25:$U$29)),TRANSPOSE(AF8180:AJ8180)))</f>
        <v>0.18137662123253587</v>
      </c>
      <c r="AN8180" s="50">
        <f t="shared" si="1057"/>
        <v>0.32616867808755606</v>
      </c>
    </row>
    <row r="8181" spans="25:40" ht="16.5" x14ac:dyDescent="0.3">
      <c r="Y8181" s="41" t="s">
        <v>8208</v>
      </c>
      <c r="Z8181" s="30">
        <v>0.27572388022691785</v>
      </c>
      <c r="AA8181" s="30">
        <v>0.93180041940647418</v>
      </c>
      <c r="AB8181" s="30">
        <v>0.30191841457888047</v>
      </c>
      <c r="AC8181" s="30">
        <v>0.83090145082543432</v>
      </c>
      <c r="AD8181" s="30">
        <v>0.32049076795812181</v>
      </c>
      <c r="AE8181" s="32">
        <f t="shared" si="1050"/>
        <v>2.660834932995829</v>
      </c>
      <c r="AF8181" s="33">
        <f t="shared" si="1051"/>
        <v>0.10362306838646351</v>
      </c>
      <c r="AG8181" s="33">
        <f t="shared" si="1052"/>
        <v>0.35019098999777559</v>
      </c>
      <c r="AH8181" s="33">
        <f t="shared" si="1053"/>
        <v>0.11346754766142186</v>
      </c>
      <c r="AI8181" s="33">
        <f t="shared" si="1054"/>
        <v>0.31227094943838696</v>
      </c>
      <c r="AJ8181" s="33">
        <f t="shared" si="1055"/>
        <v>0.12044744451595195</v>
      </c>
      <c r="AK8181" s="34">
        <f t="shared" si="1056"/>
        <v>0.99999999999999978</v>
      </c>
      <c r="AL8181">
        <v>1</v>
      </c>
      <c r="AM8181" s="50" cm="1">
        <f t="array" ref="AM8181">SQRT(MMULT(MMULT(AF8181:AJ8181,MMULT(MMULT($Q$25:$U$29,$Q$16:$U$20),$Q$25:$U$29)),TRANSPOSE(AF8181:AJ8181)))</f>
        <v>0.19592339289259519</v>
      </c>
      <c r="AN8181" s="50">
        <f t="shared" si="1057"/>
        <v>0.25849352536636944</v>
      </c>
    </row>
    <row r="8182" spans="25:40" ht="16.5" x14ac:dyDescent="0.3">
      <c r="Y8182" s="41" t="s">
        <v>8209</v>
      </c>
      <c r="Z8182" s="30">
        <v>0.54096764809343012</v>
      </c>
      <c r="AA8182" s="30">
        <v>5.4100276999241914E-2</v>
      </c>
      <c r="AB8182" s="30">
        <v>0.88445276910561998</v>
      </c>
      <c r="AC8182" s="30">
        <v>0.22719332226908673</v>
      </c>
      <c r="AD8182" s="30">
        <v>0.93281797617519402</v>
      </c>
      <c r="AE8182" s="32">
        <f t="shared" si="1050"/>
        <v>2.6395319926425729</v>
      </c>
      <c r="AF8182" s="33">
        <f t="shared" si="1051"/>
        <v>0.20494832023302709</v>
      </c>
      <c r="AG8182" s="33">
        <f t="shared" si="1052"/>
        <v>2.0496162634149134E-2</v>
      </c>
      <c r="AH8182" s="33">
        <f t="shared" si="1053"/>
        <v>0.33507938966867695</v>
      </c>
      <c r="AI8182" s="33">
        <f t="shared" si="1054"/>
        <v>8.6073335311852642E-2</v>
      </c>
      <c r="AJ8182" s="33">
        <f t="shared" si="1055"/>
        <v>0.35340279215229414</v>
      </c>
      <c r="AK8182" s="34">
        <f t="shared" si="1056"/>
        <v>1</v>
      </c>
      <c r="AL8182">
        <v>1</v>
      </c>
      <c r="AM8182" s="50" cm="1">
        <f t="array" ref="AM8182">SQRT(MMULT(MMULT(AF8182:AJ8182,MMULT(MMULT($Q$25:$U$29,$Q$16:$U$20),$Q$25:$U$29)),TRANSPOSE(AF8182:AJ8182)))</f>
        <v>0.24090499601447712</v>
      </c>
      <c r="AN8182" s="50">
        <f t="shared" si="1057"/>
        <v>0.28042269968063099</v>
      </c>
    </row>
    <row r="8183" spans="25:40" ht="16.5" x14ac:dyDescent="0.3">
      <c r="Y8183" s="41" t="s">
        <v>8210</v>
      </c>
      <c r="Z8183" s="30">
        <v>0.52773141250983113</v>
      </c>
      <c r="AA8183" s="30">
        <v>0.96216273296893462</v>
      </c>
      <c r="AB8183" s="30">
        <v>3.4212379362362766E-3</v>
      </c>
      <c r="AC8183" s="30">
        <v>0.40419692826612263</v>
      </c>
      <c r="AD8183" s="30">
        <v>0.42788748288862344</v>
      </c>
      <c r="AE8183" s="32">
        <f t="shared" si="1050"/>
        <v>2.3253997945697478</v>
      </c>
      <c r="AF8183" s="33">
        <f t="shared" si="1051"/>
        <v>0.22694222892002686</v>
      </c>
      <c r="AG8183" s="33">
        <f t="shared" si="1052"/>
        <v>0.41376228518458125</v>
      </c>
      <c r="AH8183" s="33">
        <f t="shared" si="1053"/>
        <v>1.4712471998258193E-3</v>
      </c>
      <c r="AI8183" s="33">
        <f t="shared" si="1054"/>
        <v>0.17381825233235146</v>
      </c>
      <c r="AJ8183" s="33">
        <f t="shared" si="1055"/>
        <v>0.18400598636321477</v>
      </c>
      <c r="AK8183" s="34">
        <f t="shared" si="1056"/>
        <v>1.0000000000000002</v>
      </c>
      <c r="AL8183">
        <v>1</v>
      </c>
      <c r="AM8183" s="50" cm="1">
        <f t="array" ref="AM8183">SQRT(MMULT(MMULT(AF8183:AJ8183,MMULT(MMULT($Q$25:$U$29,$Q$16:$U$20),$Q$25:$U$29)),TRANSPOSE(AF8183:AJ8183)))</f>
        <v>0.19860876647326983</v>
      </c>
      <c r="AN8183" s="50">
        <f t="shared" si="1057"/>
        <v>0.1885030024116327</v>
      </c>
    </row>
    <row r="8184" spans="25:40" ht="16.5" x14ac:dyDescent="0.3">
      <c r="Y8184" s="41" t="s">
        <v>8211</v>
      </c>
      <c r="Z8184" s="30">
        <v>0.69392737380309666</v>
      </c>
      <c r="AA8184" s="30">
        <v>0.5519050733289782</v>
      </c>
      <c r="AB8184" s="30">
        <v>0.3225750116378816</v>
      </c>
      <c r="AC8184" s="30">
        <v>0.63973953427690478</v>
      </c>
      <c r="AD8184" s="30">
        <v>0.40684386343555656</v>
      </c>
      <c r="AE8184" s="32">
        <f t="shared" si="1050"/>
        <v>2.614990856482418</v>
      </c>
      <c r="AF8184" s="33">
        <f t="shared" si="1051"/>
        <v>0.26536512434943665</v>
      </c>
      <c r="AG8184" s="33">
        <f t="shared" si="1052"/>
        <v>0.21105430329166772</v>
      </c>
      <c r="AH8184" s="33">
        <f t="shared" si="1053"/>
        <v>0.12335607630834959</v>
      </c>
      <c r="AI8184" s="33">
        <f t="shared" si="1054"/>
        <v>0.24464312473254954</v>
      </c>
      <c r="AJ8184" s="33">
        <f t="shared" si="1055"/>
        <v>0.15558137131799643</v>
      </c>
      <c r="AK8184" s="34">
        <f t="shared" si="1056"/>
        <v>0.99999999999999989</v>
      </c>
      <c r="AL8184">
        <v>1</v>
      </c>
      <c r="AM8184" s="50" cm="1">
        <f t="array" ref="AM8184">SQRT(MMULT(MMULT(AF8184:AJ8184,MMULT(MMULT($Q$25:$U$29,$Q$16:$U$20),$Q$25:$U$29)),TRANSPOSE(AF8184:AJ8184)))</f>
        <v>0.18101873213586361</v>
      </c>
      <c r="AN8184" s="50">
        <f t="shared" si="1057"/>
        <v>0.24948745676678041</v>
      </c>
    </row>
    <row r="8185" spans="25:40" ht="16.5" x14ac:dyDescent="0.3">
      <c r="Y8185" s="41" t="s">
        <v>8212</v>
      </c>
      <c r="Z8185" s="30">
        <v>0.36569491030799317</v>
      </c>
      <c r="AA8185" s="30">
        <v>0.24220185732177857</v>
      </c>
      <c r="AB8185" s="30">
        <v>0.52604202001392475</v>
      </c>
      <c r="AC8185" s="30">
        <v>0.53854521063991323</v>
      </c>
      <c r="AD8185" s="30">
        <v>0.92571680351894448</v>
      </c>
      <c r="AE8185" s="32">
        <f t="shared" si="1050"/>
        <v>2.5982008018025544</v>
      </c>
      <c r="AF8185" s="33">
        <f t="shared" si="1051"/>
        <v>0.14074928698901368</v>
      </c>
      <c r="AG8185" s="33">
        <f t="shared" si="1052"/>
        <v>9.3219068038831385E-2</v>
      </c>
      <c r="AH8185" s="33">
        <f t="shared" si="1053"/>
        <v>0.20246395877061252</v>
      </c>
      <c r="AI8185" s="33">
        <f t="shared" si="1054"/>
        <v>0.20727620831549531</v>
      </c>
      <c r="AJ8185" s="33">
        <f t="shared" si="1055"/>
        <v>0.35629147788604704</v>
      </c>
      <c r="AK8185" s="34">
        <f t="shared" si="1056"/>
        <v>1</v>
      </c>
      <c r="AL8185">
        <v>1</v>
      </c>
      <c r="AM8185" s="50" cm="1">
        <f t="array" ref="AM8185">SQRT(MMULT(MMULT(AF8185:AJ8185,MMULT(MMULT($Q$25:$U$29,$Q$16:$U$20),$Q$25:$U$29)),TRANSPOSE(AF8185:AJ8185)))</f>
        <v>0.23207321219024812</v>
      </c>
      <c r="AN8185" s="50">
        <f t="shared" si="1057"/>
        <v>0.24178114204178214</v>
      </c>
    </row>
    <row r="8186" spans="25:40" ht="16.5" x14ac:dyDescent="0.3">
      <c r="Y8186" s="41" t="s">
        <v>8213</v>
      </c>
      <c r="Z8186" s="30">
        <v>0.12580046987194449</v>
      </c>
      <c r="AA8186" s="30">
        <v>0.39995337198808523</v>
      </c>
      <c r="AB8186" s="30">
        <v>0.71890857197749392</v>
      </c>
      <c r="AC8186" s="30">
        <v>0.91915505932973263</v>
      </c>
      <c r="AD8186" s="30">
        <v>0.43268344020330207</v>
      </c>
      <c r="AE8186" s="32">
        <f t="shared" si="1050"/>
        <v>2.5965009133705585</v>
      </c>
      <c r="AF8186" s="33">
        <f t="shared" si="1051"/>
        <v>4.8450000238452036E-2</v>
      </c>
      <c r="AG8186" s="33">
        <f t="shared" si="1052"/>
        <v>0.15403552139286542</v>
      </c>
      <c r="AH8186" s="33">
        <f t="shared" si="1053"/>
        <v>0.2768759172298027</v>
      </c>
      <c r="AI8186" s="33">
        <f t="shared" si="1054"/>
        <v>0.3539975875211856</v>
      </c>
      <c r="AJ8186" s="33">
        <f t="shared" si="1055"/>
        <v>0.16664097361769417</v>
      </c>
      <c r="AK8186" s="34">
        <f t="shared" si="1056"/>
        <v>0.99999999999999989</v>
      </c>
      <c r="AL8186">
        <v>1</v>
      </c>
      <c r="AM8186" s="50" cm="1">
        <f t="array" ref="AM8186">SQRT(MMULT(MMULT(AF8186:AJ8186,MMULT(MMULT($Q$25:$U$29,$Q$16:$U$20),$Q$25:$U$29)),TRANSPOSE(AF8186:AJ8186)))</f>
        <v>0.2079806624280591</v>
      </c>
      <c r="AN8186" s="50">
        <f t="shared" si="1057"/>
        <v>0.31931983310911766</v>
      </c>
    </row>
    <row r="8187" spans="25:40" ht="16.5" x14ac:dyDescent="0.3">
      <c r="Y8187" s="41" t="s">
        <v>8214</v>
      </c>
      <c r="Z8187" s="30">
        <v>0.71095059442402742</v>
      </c>
      <c r="AA8187" s="30">
        <v>0.50477005006686826</v>
      </c>
      <c r="AB8187" s="30">
        <v>6.2626202478590964E-2</v>
      </c>
      <c r="AC8187" s="30">
        <v>0.43408030143748211</v>
      </c>
      <c r="AD8187" s="30">
        <v>2.8569569346643786E-2</v>
      </c>
      <c r="AE8187" s="32">
        <f t="shared" si="1050"/>
        <v>1.7409967177536125</v>
      </c>
      <c r="AF8187" s="33">
        <f t="shared" si="1051"/>
        <v>0.40835837722965873</v>
      </c>
      <c r="AG8187" s="33">
        <f t="shared" si="1052"/>
        <v>0.28993164945087724</v>
      </c>
      <c r="AH8187" s="33">
        <f t="shared" si="1053"/>
        <v>3.5971464988972988E-2</v>
      </c>
      <c r="AI8187" s="33">
        <f t="shared" si="1054"/>
        <v>0.24932861562058015</v>
      </c>
      <c r="AJ8187" s="33">
        <f t="shared" si="1055"/>
        <v>1.6409892709910886E-2</v>
      </c>
      <c r="AK8187" s="34">
        <f t="shared" si="1056"/>
        <v>1</v>
      </c>
      <c r="AL8187">
        <v>1</v>
      </c>
      <c r="AM8187" s="50" cm="1">
        <f t="array" ref="AM8187">SQRT(MMULT(MMULT(AF8187:AJ8187,MMULT(MMULT($Q$25:$U$29,$Q$16:$U$20),$Q$25:$U$29)),TRANSPOSE(AF8187:AJ8187)))</f>
        <v>0.16791905267789875</v>
      </c>
      <c r="AN8187" s="50">
        <f t="shared" si="1057"/>
        <v>0.23992693328832762</v>
      </c>
    </row>
    <row r="8188" spans="25:40" ht="16.5" x14ac:dyDescent="0.3">
      <c r="Y8188" s="41" t="s">
        <v>8215</v>
      </c>
      <c r="Z8188" s="30">
        <v>0.90457563548441011</v>
      </c>
      <c r="AA8188" s="30">
        <v>0.30051975920906249</v>
      </c>
      <c r="AB8188" s="30">
        <v>0.81742169704698875</v>
      </c>
      <c r="AC8188" s="30">
        <v>0.66596115134009348</v>
      </c>
      <c r="AD8188" s="30">
        <v>0.54203241944284242</v>
      </c>
      <c r="AE8188" s="32">
        <f t="shared" si="1050"/>
        <v>3.2305106625233972</v>
      </c>
      <c r="AF8188" s="33">
        <f t="shared" si="1051"/>
        <v>0.28001010675440191</v>
      </c>
      <c r="AG8188" s="33">
        <f t="shared" si="1052"/>
        <v>9.3025465817321365E-2</v>
      </c>
      <c r="AH8188" s="33">
        <f t="shared" si="1053"/>
        <v>0.25303172855293693</v>
      </c>
      <c r="AI8188" s="33">
        <f t="shared" si="1054"/>
        <v>0.20614733115287162</v>
      </c>
      <c r="AJ8188" s="33">
        <f t="shared" si="1055"/>
        <v>0.16778536772246816</v>
      </c>
      <c r="AK8188" s="34">
        <f t="shared" si="1056"/>
        <v>1</v>
      </c>
      <c r="AL8188">
        <v>1</v>
      </c>
      <c r="AM8188" s="50" cm="1">
        <f t="array" ref="AM8188">SQRT(MMULT(MMULT(AF8188:AJ8188,MMULT(MMULT($Q$25:$U$29,$Q$16:$U$20),$Q$25:$U$29)),TRANSPOSE(AF8188:AJ8188)))</f>
        <v>0.18905029185287295</v>
      </c>
      <c r="AN8188" s="50">
        <f t="shared" si="1057"/>
        <v>0.29382412947355624</v>
      </c>
    </row>
    <row r="8189" spans="25:40" ht="16.5" x14ac:dyDescent="0.3">
      <c r="Y8189" s="41" t="s">
        <v>8216</v>
      </c>
      <c r="Z8189" s="30">
        <v>0.26591609602541744</v>
      </c>
      <c r="AA8189" s="30">
        <v>0.70210218823928383</v>
      </c>
      <c r="AB8189" s="30">
        <v>0.67162577912176813</v>
      </c>
      <c r="AC8189" s="30">
        <v>1.461150696807989E-2</v>
      </c>
      <c r="AD8189" s="30">
        <v>0.84952847403395615</v>
      </c>
      <c r="AE8189" s="32">
        <f t="shared" si="1050"/>
        <v>2.5037840443885058</v>
      </c>
      <c r="AF8189" s="33">
        <f t="shared" si="1051"/>
        <v>0.10620568360174273</v>
      </c>
      <c r="AG8189" s="33">
        <f t="shared" si="1052"/>
        <v>0.28041643200532373</v>
      </c>
      <c r="AH8189" s="33">
        <f t="shared" si="1053"/>
        <v>0.2682442923250587</v>
      </c>
      <c r="AI8189" s="33">
        <f t="shared" si="1054"/>
        <v>5.8357696626541245E-3</v>
      </c>
      <c r="AJ8189" s="33">
        <f t="shared" si="1055"/>
        <v>0.33929782240522061</v>
      </c>
      <c r="AK8189" s="34">
        <f t="shared" si="1056"/>
        <v>0.99999999999999978</v>
      </c>
      <c r="AL8189">
        <v>1</v>
      </c>
      <c r="AM8189" s="50" cm="1">
        <f t="array" ref="AM8189">SQRT(MMULT(MMULT(AF8189:AJ8189,MMULT(MMULT($Q$25:$U$29,$Q$16:$U$20),$Q$25:$U$29)),TRANSPOSE(AF8189:AJ8189)))</f>
        <v>0.24140576955362067</v>
      </c>
      <c r="AN8189" s="50">
        <f t="shared" si="1057"/>
        <v>0.24669381277779165</v>
      </c>
    </row>
    <row r="8190" spans="25:40" ht="16.5" x14ac:dyDescent="0.3">
      <c r="Y8190" s="41" t="s">
        <v>8217</v>
      </c>
      <c r="Z8190" s="30">
        <v>0.53764091224394917</v>
      </c>
      <c r="AA8190" s="30">
        <v>0.89787270302260214</v>
      </c>
      <c r="AB8190" s="30">
        <v>0.49831567152646583</v>
      </c>
      <c r="AC8190" s="30">
        <v>7.0888949633346132E-2</v>
      </c>
      <c r="AD8190" s="30">
        <v>0.55806718496457641</v>
      </c>
      <c r="AE8190" s="32">
        <f t="shared" si="1050"/>
        <v>2.5627854213909398</v>
      </c>
      <c r="AF8190" s="33">
        <f t="shared" si="1051"/>
        <v>0.20978772071839985</v>
      </c>
      <c r="AG8190" s="33">
        <f t="shared" si="1052"/>
        <v>0.35035032411542516</v>
      </c>
      <c r="AH8190" s="33">
        <f t="shared" si="1053"/>
        <v>0.1944429944727902</v>
      </c>
      <c r="AI8190" s="33">
        <f t="shared" si="1054"/>
        <v>2.7660899364282902E-2</v>
      </c>
      <c r="AJ8190" s="33">
        <f t="shared" si="1055"/>
        <v>0.21775806132910186</v>
      </c>
      <c r="AK8190" s="34">
        <f t="shared" si="1056"/>
        <v>1</v>
      </c>
      <c r="AL8190">
        <v>1</v>
      </c>
      <c r="AM8190" s="50" cm="1">
        <f t="array" ref="AM8190">SQRT(MMULT(MMULT(AF8190:AJ8190,MMULT(MMULT($Q$25:$U$29,$Q$16:$U$20),$Q$25:$U$29)),TRANSPOSE(AF8190:AJ8190)))</f>
        <v>0.20575967050410654</v>
      </c>
      <c r="AN8190" s="50">
        <f t="shared" si="1057"/>
        <v>0.24127950860232381</v>
      </c>
    </row>
    <row r="8191" spans="25:40" ht="16.5" x14ac:dyDescent="0.3">
      <c r="Y8191" s="41" t="s">
        <v>8218</v>
      </c>
      <c r="Z8191" s="30">
        <v>0.88180936239535046</v>
      </c>
      <c r="AA8191" s="30">
        <v>0.35054616651403936</v>
      </c>
      <c r="AB8191" s="30">
        <v>0.88619396266666084</v>
      </c>
      <c r="AC8191" s="30">
        <v>0.95357009276622573</v>
      </c>
      <c r="AD8191" s="30">
        <v>0.53701152542574238</v>
      </c>
      <c r="AE8191" s="32">
        <f t="shared" si="1050"/>
        <v>3.6091311097680192</v>
      </c>
      <c r="AF8191" s="33">
        <f t="shared" si="1051"/>
        <v>0.24432732853864922</v>
      </c>
      <c r="AG8191" s="33">
        <f t="shared" si="1052"/>
        <v>9.7127578869411341E-2</v>
      </c>
      <c r="AH8191" s="33">
        <f t="shared" si="1053"/>
        <v>0.2455421916561025</v>
      </c>
      <c r="AI8191" s="33">
        <f t="shared" si="1054"/>
        <v>0.2642104328616417</v>
      </c>
      <c r="AJ8191" s="33">
        <f t="shared" si="1055"/>
        <v>0.14879246807419511</v>
      </c>
      <c r="AK8191" s="34">
        <f t="shared" si="1056"/>
        <v>0.99999999999999989</v>
      </c>
      <c r="AL8191">
        <v>1</v>
      </c>
      <c r="AM8191" s="50" cm="1">
        <f t="array" ref="AM8191">SQRT(MMULT(MMULT(AF8191:AJ8191,MMULT(MMULT($Q$25:$U$29,$Q$16:$U$20),$Q$25:$U$29)),TRANSPOSE(AF8191:AJ8191)))</f>
        <v>0.18811977194267498</v>
      </c>
      <c r="AN8191" s="50">
        <f t="shared" si="1057"/>
        <v>0.30065085370038347</v>
      </c>
    </row>
    <row r="8192" spans="25:40" ht="16.5" x14ac:dyDescent="0.3">
      <c r="Y8192" s="41" t="s">
        <v>8219</v>
      </c>
      <c r="Z8192" s="30">
        <v>0.40782653634615396</v>
      </c>
      <c r="AA8192" s="30">
        <v>0.24016088282229209</v>
      </c>
      <c r="AB8192" s="30">
        <v>0.40052307129776854</v>
      </c>
      <c r="AC8192" s="30">
        <v>0.5993450810037011</v>
      </c>
      <c r="AD8192" s="30">
        <v>2.0529676435726008E-2</v>
      </c>
      <c r="AE8192" s="32">
        <f t="shared" si="1050"/>
        <v>1.6683852479056416</v>
      </c>
      <c r="AF8192" s="33">
        <f t="shared" si="1051"/>
        <v>0.24444386382468139</v>
      </c>
      <c r="AG8192" s="33">
        <f t="shared" si="1052"/>
        <v>0.14394809779322312</v>
      </c>
      <c r="AH8192" s="33">
        <f t="shared" si="1053"/>
        <v>0.24006629871641061</v>
      </c>
      <c r="AI8192" s="33">
        <f t="shared" si="1054"/>
        <v>0.35923662221065028</v>
      </c>
      <c r="AJ8192" s="33">
        <f t="shared" si="1055"/>
        <v>1.2305117455034641E-2</v>
      </c>
      <c r="AK8192" s="34">
        <f t="shared" si="1056"/>
        <v>1</v>
      </c>
      <c r="AL8192">
        <v>1</v>
      </c>
      <c r="AM8192" s="50" cm="1">
        <f t="array" ref="AM8192">SQRT(MMULT(MMULT(AF8192:AJ8192,MMULT(MMULT($Q$25:$U$29,$Q$16:$U$20),$Q$25:$U$29)),TRANSPOSE(AF8192:AJ8192)))</f>
        <v>0.17906807704623726</v>
      </c>
      <c r="AN8192" s="50">
        <f t="shared" si="1057"/>
        <v>0.33247040775095654</v>
      </c>
    </row>
    <row r="8193" spans="25:40" ht="16.5" x14ac:dyDescent="0.3">
      <c r="Y8193" s="41" t="s">
        <v>8220</v>
      </c>
      <c r="Z8193" s="30">
        <v>0.79476499045328453</v>
      </c>
      <c r="AA8193" s="30">
        <v>0.79142548362085041</v>
      </c>
      <c r="AB8193" s="30">
        <v>0.88016822171555564</v>
      </c>
      <c r="AC8193" s="30">
        <v>0.30926439435376951</v>
      </c>
      <c r="AD8193" s="30">
        <v>0.19067258260989317</v>
      </c>
      <c r="AE8193" s="32">
        <f t="shared" si="1050"/>
        <v>2.9662956727533532</v>
      </c>
      <c r="AF8193" s="33">
        <f t="shared" si="1051"/>
        <v>0.26793181736855437</v>
      </c>
      <c r="AG8193" s="33">
        <f t="shared" si="1052"/>
        <v>0.26680600012008893</v>
      </c>
      <c r="AH8193" s="33">
        <f t="shared" si="1053"/>
        <v>0.29672302387124222</v>
      </c>
      <c r="AI8193" s="33">
        <f t="shared" si="1054"/>
        <v>0.10425946313932569</v>
      </c>
      <c r="AJ8193" s="33">
        <f t="shared" si="1055"/>
        <v>6.4279695500788853E-2</v>
      </c>
      <c r="AK8193" s="34">
        <f t="shared" si="1056"/>
        <v>0.99999999999999989</v>
      </c>
      <c r="AL8193">
        <v>1</v>
      </c>
      <c r="AM8193" s="50" cm="1">
        <f t="array" ref="AM8193">SQRT(MMULT(MMULT(AF8193:AJ8193,MMULT(MMULT($Q$25:$U$29,$Q$16:$U$20),$Q$25:$U$29)),TRANSPOSE(AF8193:AJ8193)))</f>
        <v>0.18231058446027562</v>
      </c>
      <c r="AN8193" s="50">
        <f t="shared" si="1057"/>
        <v>0.31632645886180982</v>
      </c>
    </row>
    <row r="8194" spans="25:40" ht="16.5" x14ac:dyDescent="0.3">
      <c r="Y8194" s="41" t="s">
        <v>8221</v>
      </c>
      <c r="Z8194" s="30">
        <v>0.53350150102130078</v>
      </c>
      <c r="AA8194" s="30">
        <v>0.63379270398929288</v>
      </c>
      <c r="AB8194" s="30">
        <v>0.40898308440245845</v>
      </c>
      <c r="AC8194" s="30">
        <v>0.83858603380951846</v>
      </c>
      <c r="AD8194" s="30">
        <v>0.84164166590784417</v>
      </c>
      <c r="AE8194" s="32">
        <f t="shared" si="1050"/>
        <v>3.2565049891304145</v>
      </c>
      <c r="AF8194" s="33">
        <f t="shared" si="1051"/>
        <v>0.16382640370643553</v>
      </c>
      <c r="AG8194" s="33">
        <f t="shared" si="1052"/>
        <v>0.19462359373155289</v>
      </c>
      <c r="AH8194" s="33">
        <f t="shared" si="1053"/>
        <v>0.12558957709801308</v>
      </c>
      <c r="AI8194" s="33">
        <f t="shared" si="1054"/>
        <v>0.25751105452273432</v>
      </c>
      <c r="AJ8194" s="33">
        <f t="shared" si="1055"/>
        <v>0.25844937094126424</v>
      </c>
      <c r="AK8194" s="34">
        <f t="shared" si="1056"/>
        <v>1.0000000000000002</v>
      </c>
      <c r="AL8194">
        <v>1</v>
      </c>
      <c r="AM8194" s="50" cm="1">
        <f t="array" ref="AM8194">SQRT(MMULT(MMULT(AF8194:AJ8194,MMULT(MMULT($Q$25:$U$29,$Q$16:$U$20),$Q$25:$U$29)),TRANSPOSE(AF8194:AJ8194)))</f>
        <v>0.20522825409224998</v>
      </c>
      <c r="AN8194" s="50">
        <f t="shared" si="1057"/>
        <v>0.23405858569553251</v>
      </c>
    </row>
    <row r="8195" spans="25:40" ht="16.5" x14ac:dyDescent="0.3">
      <c r="Y8195" s="41" t="s">
        <v>8222</v>
      </c>
      <c r="Z8195" s="30">
        <v>0.39125937090881502</v>
      </c>
      <c r="AA8195" s="30">
        <v>0.66346635868528925</v>
      </c>
      <c r="AB8195" s="30">
        <v>0.97189332332211997</v>
      </c>
      <c r="AC8195" s="30">
        <v>0.45302556845979758</v>
      </c>
      <c r="AD8195" s="30">
        <v>0.38309124969609709</v>
      </c>
      <c r="AE8195" s="32">
        <f t="shared" si="1050"/>
        <v>2.8627358710721187</v>
      </c>
      <c r="AF8195" s="33">
        <f t="shared" si="1051"/>
        <v>0.13667323446164983</v>
      </c>
      <c r="AG8195" s="33">
        <f t="shared" si="1052"/>
        <v>0.23175954351555861</v>
      </c>
      <c r="AH8195" s="33">
        <f t="shared" si="1053"/>
        <v>0.33949807704688373</v>
      </c>
      <c r="AI8195" s="33">
        <f t="shared" si="1054"/>
        <v>0.1582491675315249</v>
      </c>
      <c r="AJ8195" s="33">
        <f t="shared" si="1055"/>
        <v>0.13381997744438301</v>
      </c>
      <c r="AK8195" s="34">
        <f t="shared" si="1056"/>
        <v>1</v>
      </c>
      <c r="AL8195">
        <v>1</v>
      </c>
      <c r="AM8195" s="50" cm="1">
        <f t="array" ref="AM8195">SQRT(MMULT(MMULT(AF8195:AJ8195,MMULT(MMULT($Q$25:$U$29,$Q$16:$U$20),$Q$25:$U$29)),TRANSPOSE(AF8195:AJ8195)))</f>
        <v>0.20009271694818678</v>
      </c>
      <c r="AN8195" s="50">
        <f t="shared" si="1057"/>
        <v>0.3269962169611817</v>
      </c>
    </row>
    <row r="8196" spans="25:40" ht="16.5" x14ac:dyDescent="0.3">
      <c r="Y8196" s="41" t="s">
        <v>8223</v>
      </c>
      <c r="Z8196" s="30">
        <v>7.400915958239751E-2</v>
      </c>
      <c r="AA8196" s="30">
        <v>0.11911116681315836</v>
      </c>
      <c r="AB8196" s="30">
        <v>0.59078948518940155</v>
      </c>
      <c r="AC8196" s="30">
        <v>2.0655293691217325E-2</v>
      </c>
      <c r="AD8196" s="30">
        <v>0.63727389940588752</v>
      </c>
      <c r="AE8196" s="32">
        <f t="shared" si="1050"/>
        <v>1.4418390046820622</v>
      </c>
      <c r="AF8196" s="33">
        <f t="shared" si="1051"/>
        <v>5.1329697242250123E-2</v>
      </c>
      <c r="AG8196" s="33">
        <f t="shared" si="1052"/>
        <v>8.2610587192030779E-2</v>
      </c>
      <c r="AH8196" s="33">
        <f t="shared" si="1053"/>
        <v>0.40974719318241476</v>
      </c>
      <c r="AI8196" s="33">
        <f t="shared" si="1054"/>
        <v>1.4325658845504734E-2</v>
      </c>
      <c r="AJ8196" s="33">
        <f t="shared" si="1055"/>
        <v>0.4419868635377997</v>
      </c>
      <c r="AK8196" s="34">
        <f t="shared" si="1056"/>
        <v>1</v>
      </c>
      <c r="AL8196">
        <v>1</v>
      </c>
      <c r="AM8196" s="50" cm="1">
        <f t="array" ref="AM8196">SQRT(MMULT(MMULT(AF8196:AJ8196,MMULT(MMULT($Q$25:$U$29,$Q$16:$U$20),$Q$25:$U$29)),TRANSPOSE(AF8196:AJ8196)))</f>
        <v>0.2819704510507568</v>
      </c>
      <c r="AN8196" s="50">
        <f t="shared" si="1057"/>
        <v>0.28559466019787083</v>
      </c>
    </row>
    <row r="8197" spans="25:40" ht="16.5" x14ac:dyDescent="0.3">
      <c r="Y8197" s="41" t="s">
        <v>8224</v>
      </c>
      <c r="Z8197" s="30">
        <v>0.28952469364153244</v>
      </c>
      <c r="AA8197" s="30">
        <v>0.75340462032152566</v>
      </c>
      <c r="AB8197" s="30">
        <v>0.33737804718435205</v>
      </c>
      <c r="AC8197" s="30">
        <v>0.79513687777443787</v>
      </c>
      <c r="AD8197" s="30">
        <v>0.11933170529456405</v>
      </c>
      <c r="AE8197" s="32">
        <f t="shared" ref="AE8197:AE8260" si="1058">+SUM(Z8197:AD8197)</f>
        <v>2.2947759442164122</v>
      </c>
      <c r="AF8197" s="33">
        <f t="shared" ref="AF8197:AF8260" si="1059">Z8197/$AE8197</f>
        <v>0.12616686799913063</v>
      </c>
      <c r="AG8197" s="33">
        <f t="shared" ref="AG8197:AG8260" si="1060">AA8197/$AE8197</f>
        <v>0.32831293278123835</v>
      </c>
      <c r="AH8197" s="33">
        <f t="shared" ref="AH8197:AH8260" si="1061">AB8197/$AE8197</f>
        <v>0.14702003828942661</v>
      </c>
      <c r="AI8197" s="33">
        <f t="shared" ref="AI8197:AI8260" si="1062">AC8197/$AE8197</f>
        <v>0.34649869839294922</v>
      </c>
      <c r="AJ8197" s="33">
        <f t="shared" ref="AJ8197:AJ8260" si="1063">AD8197/$AE8197</f>
        <v>5.2001462537255141E-2</v>
      </c>
      <c r="AK8197" s="34">
        <f t="shared" ref="AK8197:AK8260" si="1064">+SUM(AF8197:AJ8197)</f>
        <v>1</v>
      </c>
      <c r="AL8197">
        <v>1</v>
      </c>
      <c r="AM8197" s="50" cm="1">
        <f t="array" ref="AM8197">SQRT(MMULT(MMULT(AF8197:AJ8197,MMULT(MMULT($Q$25:$U$29,$Q$16:$U$20),$Q$25:$U$29)),TRANSPOSE(AF8197:AJ8197)))</f>
        <v>0.18829991515782502</v>
      </c>
      <c r="AN8197" s="50">
        <f t="shared" ref="AN8197:AN8260" si="1065">SUMPRODUCT(AF8197:AJ8197,$AF$2:$AJ$2)</f>
        <v>0.28722672080212619</v>
      </c>
    </row>
    <row r="8198" spans="25:40" ht="16.5" x14ac:dyDescent="0.3">
      <c r="Y8198" s="41" t="s">
        <v>8225</v>
      </c>
      <c r="Z8198" s="30">
        <v>0.71721249219226002</v>
      </c>
      <c r="AA8198" s="30">
        <v>0.1019455693143767</v>
      </c>
      <c r="AB8198" s="30">
        <v>4.4027553887391879E-2</v>
      </c>
      <c r="AC8198" s="30">
        <v>0.50424212537682467</v>
      </c>
      <c r="AD8198" s="30">
        <v>0.45521236212165805</v>
      </c>
      <c r="AE8198" s="32">
        <f t="shared" si="1058"/>
        <v>1.8226401028925112</v>
      </c>
      <c r="AF8198" s="33">
        <f t="shared" si="1059"/>
        <v>0.39350198157828914</v>
      </c>
      <c r="AG8198" s="33">
        <f t="shared" si="1060"/>
        <v>5.5932912456271605E-2</v>
      </c>
      <c r="AH8198" s="33">
        <f t="shared" si="1061"/>
        <v>2.4155922947992091E-2</v>
      </c>
      <c r="AI8198" s="33">
        <f t="shared" si="1062"/>
        <v>0.27665479574195562</v>
      </c>
      <c r="AJ8198" s="33">
        <f t="shared" si="1063"/>
        <v>0.24975438727549157</v>
      </c>
      <c r="AK8198" s="34">
        <f t="shared" si="1064"/>
        <v>1</v>
      </c>
      <c r="AL8198">
        <v>1</v>
      </c>
      <c r="AM8198" s="50" cm="1">
        <f t="array" ref="AM8198">SQRT(MMULT(MMULT(AF8198:AJ8198,MMULT(MMULT($Q$25:$U$29,$Q$16:$U$20),$Q$25:$U$29)),TRANSPOSE(AF8198:AJ8198)))</f>
        <v>0.19201635886896734</v>
      </c>
      <c r="AN8198" s="50">
        <f t="shared" si="1065"/>
        <v>0.19929872892800782</v>
      </c>
    </row>
    <row r="8199" spans="25:40" ht="16.5" x14ac:dyDescent="0.3">
      <c r="Y8199" s="41" t="s">
        <v>8226</v>
      </c>
      <c r="Z8199" s="30">
        <v>0.75258115382445068</v>
      </c>
      <c r="AA8199" s="30">
        <v>0.62519940080033576</v>
      </c>
      <c r="AB8199" s="30">
        <v>0.42836934970020257</v>
      </c>
      <c r="AC8199" s="30">
        <v>0.16725617719070385</v>
      </c>
      <c r="AD8199" s="30">
        <v>0.39933575270482324</v>
      </c>
      <c r="AE8199" s="32">
        <f t="shared" si="1058"/>
        <v>2.3727418342205162</v>
      </c>
      <c r="AF8199" s="33">
        <f t="shared" si="1059"/>
        <v>0.31717785010170974</v>
      </c>
      <c r="AG8199" s="33">
        <f t="shared" si="1060"/>
        <v>0.26349238327722402</v>
      </c>
      <c r="AH8199" s="33">
        <f t="shared" si="1061"/>
        <v>0.1805376984221837</v>
      </c>
      <c r="AI8199" s="33">
        <f t="shared" si="1062"/>
        <v>7.04906765575911E-2</v>
      </c>
      <c r="AJ8199" s="33">
        <f t="shared" si="1063"/>
        <v>0.1683013916412914</v>
      </c>
      <c r="AK8199" s="34">
        <f t="shared" si="1064"/>
        <v>1</v>
      </c>
      <c r="AL8199">
        <v>1</v>
      </c>
      <c r="AM8199" s="50" cm="1">
        <f t="array" ref="AM8199">SQRT(MMULT(MMULT(AF8199:AJ8199,MMULT(MMULT($Q$25:$U$29,$Q$16:$U$20),$Q$25:$U$29)),TRANSPOSE(AF8199:AJ8199)))</f>
        <v>0.18461542387099961</v>
      </c>
      <c r="AN8199" s="50">
        <f t="shared" si="1065"/>
        <v>0.24971800979080275</v>
      </c>
    </row>
    <row r="8200" spans="25:40" ht="16.5" x14ac:dyDescent="0.3">
      <c r="Y8200" s="41" t="s">
        <v>8227</v>
      </c>
      <c r="Z8200" s="30">
        <v>0.20344915188370993</v>
      </c>
      <c r="AA8200" s="30">
        <v>0.21950010973625089</v>
      </c>
      <c r="AB8200" s="30">
        <v>0.73859880111342369</v>
      </c>
      <c r="AC8200" s="30">
        <v>0.58169980843378943</v>
      </c>
      <c r="AD8200" s="30">
        <v>0.26512236675419221</v>
      </c>
      <c r="AE8200" s="32">
        <f t="shared" si="1058"/>
        <v>2.0083702379213664</v>
      </c>
      <c r="AF8200" s="33">
        <f t="shared" si="1059"/>
        <v>0.10130062079304501</v>
      </c>
      <c r="AG8200" s="33">
        <f t="shared" si="1060"/>
        <v>0.10929265211748521</v>
      </c>
      <c r="AH8200" s="33">
        <f t="shared" si="1061"/>
        <v>0.36776028003574807</v>
      </c>
      <c r="AI8200" s="33">
        <f t="shared" si="1062"/>
        <v>0.28963773583691432</v>
      </c>
      <c r="AJ8200" s="33">
        <f t="shared" si="1063"/>
        <v>0.1320087112168073</v>
      </c>
      <c r="AK8200" s="34">
        <f t="shared" si="1064"/>
        <v>0.99999999999999978</v>
      </c>
      <c r="AL8200">
        <v>1</v>
      </c>
      <c r="AM8200" s="50" cm="1">
        <f t="array" ref="AM8200">SQRT(MMULT(MMULT(AF8200:AJ8200,MMULT(MMULT($Q$25:$U$29,$Q$16:$U$20),$Q$25:$U$29)),TRANSPOSE(AF8200:AJ8200)))</f>
        <v>0.20581868559420402</v>
      </c>
      <c r="AN8200" s="50">
        <f t="shared" si="1065"/>
        <v>0.35350606957336012</v>
      </c>
    </row>
    <row r="8201" spans="25:40" ht="16.5" x14ac:dyDescent="0.3">
      <c r="Y8201" s="41" t="s">
        <v>8228</v>
      </c>
      <c r="Z8201" s="30">
        <v>0.81764286240549156</v>
      </c>
      <c r="AA8201" s="30">
        <v>0.91563873350458413</v>
      </c>
      <c r="AB8201" s="30">
        <v>0.67582937911270802</v>
      </c>
      <c r="AC8201" s="30">
        <v>0.59322813657422979</v>
      </c>
      <c r="AD8201" s="30">
        <v>0.80471371700089755</v>
      </c>
      <c r="AE8201" s="32">
        <f t="shared" si="1058"/>
        <v>3.8070528285979108</v>
      </c>
      <c r="AF8201" s="33">
        <f t="shared" si="1059"/>
        <v>0.2147705585442635</v>
      </c>
      <c r="AG8201" s="33">
        <f t="shared" si="1060"/>
        <v>0.24051117090534366</v>
      </c>
      <c r="AH8201" s="33">
        <f t="shared" si="1061"/>
        <v>0.17752035748913086</v>
      </c>
      <c r="AI8201" s="33">
        <f t="shared" si="1062"/>
        <v>0.15582345800877898</v>
      </c>
      <c r="AJ8201" s="33">
        <f t="shared" si="1063"/>
        <v>0.21137445505248306</v>
      </c>
      <c r="AK8201" s="34">
        <f t="shared" si="1064"/>
        <v>1</v>
      </c>
      <c r="AL8201">
        <v>1</v>
      </c>
      <c r="AM8201" s="50" cm="1">
        <f t="array" ref="AM8201">SQRT(MMULT(MMULT(AF8201:AJ8201,MMULT(MMULT($Q$25:$U$29,$Q$16:$U$20),$Q$25:$U$29)),TRANSPOSE(AF8201:AJ8201)))</f>
        <v>0.19531802863601086</v>
      </c>
      <c r="AN8201" s="50">
        <f t="shared" si="1065"/>
        <v>0.2507054575172738</v>
      </c>
    </row>
    <row r="8202" spans="25:40" ht="16.5" x14ac:dyDescent="0.3">
      <c r="Y8202" s="41" t="s">
        <v>8229</v>
      </c>
      <c r="Z8202" s="30">
        <v>0.71506329556164849</v>
      </c>
      <c r="AA8202" s="30">
        <v>0.1469773504758134</v>
      </c>
      <c r="AB8202" s="30">
        <v>0.93826361780070278</v>
      </c>
      <c r="AC8202" s="30">
        <v>0.57678375269145887</v>
      </c>
      <c r="AD8202" s="30">
        <v>0.19717846106997139</v>
      </c>
      <c r="AE8202" s="32">
        <f t="shared" si="1058"/>
        <v>2.5742664775995951</v>
      </c>
      <c r="AF8202" s="33">
        <f t="shared" si="1059"/>
        <v>0.27777361115637789</v>
      </c>
      <c r="AG8202" s="33">
        <f t="shared" si="1060"/>
        <v>5.7094846922321786E-2</v>
      </c>
      <c r="AH8202" s="33">
        <f t="shared" si="1061"/>
        <v>0.36447804683981189</v>
      </c>
      <c r="AI8202" s="33">
        <f t="shared" si="1062"/>
        <v>0.2240575160770798</v>
      </c>
      <c r="AJ8202" s="33">
        <f t="shared" si="1063"/>
        <v>7.6595979004408565E-2</v>
      </c>
      <c r="AK8202" s="34">
        <f t="shared" si="1064"/>
        <v>1</v>
      </c>
      <c r="AL8202">
        <v>1</v>
      </c>
      <c r="AM8202" s="50" cm="1">
        <f t="array" ref="AM8202">SQRT(MMULT(MMULT(AF8202:AJ8202,MMULT(MMULT($Q$25:$U$29,$Q$16:$U$20),$Q$25:$U$29)),TRANSPOSE(AF8202:AJ8202)))</f>
        <v>0.19094035227040457</v>
      </c>
      <c r="AN8202" s="50">
        <f t="shared" si="1065"/>
        <v>0.35483694100186802</v>
      </c>
    </row>
    <row r="8203" spans="25:40" ht="16.5" x14ac:dyDescent="0.3">
      <c r="Y8203" s="41" t="s">
        <v>8230</v>
      </c>
      <c r="Z8203" s="30">
        <v>0.2344413171866403</v>
      </c>
      <c r="AA8203" s="30">
        <v>0.41852834255382476</v>
      </c>
      <c r="AB8203" s="30">
        <v>0.39395033723319517</v>
      </c>
      <c r="AC8203" s="30">
        <v>0.84594730603483315</v>
      </c>
      <c r="AD8203" s="30">
        <v>0.65200191689758658</v>
      </c>
      <c r="AE8203" s="32">
        <f t="shared" si="1058"/>
        <v>2.5448692199060798</v>
      </c>
      <c r="AF8203" s="33">
        <f t="shared" si="1059"/>
        <v>9.2123129688877495E-2</v>
      </c>
      <c r="AG8203" s="33">
        <f t="shared" si="1060"/>
        <v>0.1644596662492821</v>
      </c>
      <c r="AH8203" s="33">
        <f t="shared" si="1061"/>
        <v>0.15480180048220088</v>
      </c>
      <c r="AI8203" s="33">
        <f t="shared" si="1062"/>
        <v>0.33241287977307277</v>
      </c>
      <c r="AJ8203" s="33">
        <f t="shared" si="1063"/>
        <v>0.25620252380656683</v>
      </c>
      <c r="AK8203" s="34">
        <f t="shared" si="1064"/>
        <v>1</v>
      </c>
      <c r="AL8203">
        <v>1</v>
      </c>
      <c r="AM8203" s="50" cm="1">
        <f t="array" ref="AM8203">SQRT(MMULT(MMULT(AF8203:AJ8203,MMULT(MMULT($Q$25:$U$29,$Q$16:$U$20),$Q$25:$U$29)),TRANSPOSE(AF8203:AJ8203)))</f>
        <v>0.21257882745080892</v>
      </c>
      <c r="AN8203" s="50">
        <f t="shared" si="1065"/>
        <v>0.25421903815437702</v>
      </c>
    </row>
    <row r="8204" spans="25:40" ht="16.5" x14ac:dyDescent="0.3">
      <c r="Y8204" s="41" t="s">
        <v>8231</v>
      </c>
      <c r="Z8204" s="30">
        <v>0.5088594759942705</v>
      </c>
      <c r="AA8204" s="30">
        <v>0.33242562862466374</v>
      </c>
      <c r="AB8204" s="30">
        <v>0.42597807179436353</v>
      </c>
      <c r="AC8204" s="30">
        <v>0.79508632323244033</v>
      </c>
      <c r="AD8204" s="30">
        <v>0.64087514918903243</v>
      </c>
      <c r="AE8204" s="32">
        <f t="shared" si="1058"/>
        <v>2.7032246488347709</v>
      </c>
      <c r="AF8204" s="33">
        <f t="shared" si="1059"/>
        <v>0.18824165287691319</v>
      </c>
      <c r="AG8204" s="33">
        <f t="shared" si="1060"/>
        <v>0.12297373389516714</v>
      </c>
      <c r="AH8204" s="33">
        <f t="shared" si="1061"/>
        <v>0.15758145442258453</v>
      </c>
      <c r="AI8204" s="33">
        <f t="shared" si="1062"/>
        <v>0.29412513812907243</v>
      </c>
      <c r="AJ8204" s="33">
        <f t="shared" si="1063"/>
        <v>0.23707802067626257</v>
      </c>
      <c r="AK8204" s="34">
        <f t="shared" si="1064"/>
        <v>0.99999999999999989</v>
      </c>
      <c r="AL8204">
        <v>1</v>
      </c>
      <c r="AM8204" s="50" cm="1">
        <f t="array" ref="AM8204">SQRT(MMULT(MMULT(AF8204:AJ8204,MMULT(MMULT($Q$25:$U$29,$Q$16:$U$20),$Q$25:$U$29)),TRANSPOSE(AF8204:AJ8204)))</f>
        <v>0.20084842718821003</v>
      </c>
      <c r="AN8204" s="50">
        <f t="shared" si="1065"/>
        <v>0.25458014006016755</v>
      </c>
    </row>
    <row r="8205" spans="25:40" ht="16.5" x14ac:dyDescent="0.3">
      <c r="Y8205" s="41" t="s">
        <v>8232</v>
      </c>
      <c r="Z8205" s="30">
        <v>0.75777705517440153</v>
      </c>
      <c r="AA8205" s="30">
        <v>0.4399815980284274</v>
      </c>
      <c r="AB8205" s="30">
        <v>6.3768467439550003E-3</v>
      </c>
      <c r="AC8205" s="30">
        <v>3.1646311100952507E-2</v>
      </c>
      <c r="AD8205" s="30">
        <v>0.88039261393652291</v>
      </c>
      <c r="AE8205" s="32">
        <f t="shared" si="1058"/>
        <v>2.1161744249842593</v>
      </c>
      <c r="AF8205" s="33">
        <f t="shared" si="1059"/>
        <v>0.35808818319881081</v>
      </c>
      <c r="AG8205" s="33">
        <f t="shared" si="1060"/>
        <v>0.20791367329358973</v>
      </c>
      <c r="AH8205" s="33">
        <f t="shared" si="1061"/>
        <v>3.0133842790404353E-3</v>
      </c>
      <c r="AI8205" s="33">
        <f t="shared" si="1062"/>
        <v>1.4954490862060153E-2</v>
      </c>
      <c r="AJ8205" s="33">
        <f t="shared" si="1063"/>
        <v>0.41603026836649892</v>
      </c>
      <c r="AK8205" s="34">
        <f t="shared" si="1064"/>
        <v>1</v>
      </c>
      <c r="AL8205">
        <v>1</v>
      </c>
      <c r="AM8205" s="50" cm="1">
        <f t="array" ref="AM8205">SQRT(MMULT(MMULT(AF8205:AJ8205,MMULT(MMULT($Q$25:$U$29,$Q$16:$U$20),$Q$25:$U$29)),TRANSPOSE(AF8205:AJ8205)))</f>
        <v>0.23204908455084811</v>
      </c>
      <c r="AN8205" s="50">
        <f t="shared" si="1065"/>
        <v>0.13241283526970654</v>
      </c>
    </row>
    <row r="8206" spans="25:40" ht="16.5" x14ac:dyDescent="0.3">
      <c r="Y8206" s="41" t="s">
        <v>8233</v>
      </c>
      <c r="Z8206" s="30">
        <v>0.50906231067241048</v>
      </c>
      <c r="AA8206" s="30">
        <v>2.8106865942191583E-2</v>
      </c>
      <c r="AB8206" s="30">
        <v>0.52937770587184041</v>
      </c>
      <c r="AC8206" s="30">
        <v>0.93780763547891355</v>
      </c>
      <c r="AD8206" s="30">
        <v>0.22443788380877117</v>
      </c>
      <c r="AE8206" s="32">
        <f t="shared" si="1058"/>
        <v>2.2287924017741272</v>
      </c>
      <c r="AF8206" s="33">
        <f t="shared" si="1059"/>
        <v>0.22840274862171772</v>
      </c>
      <c r="AG8206" s="33">
        <f t="shared" si="1060"/>
        <v>1.2610804810631268E-2</v>
      </c>
      <c r="AH8206" s="33">
        <f t="shared" si="1061"/>
        <v>0.23751772729055148</v>
      </c>
      <c r="AI8206" s="33">
        <f t="shared" si="1062"/>
        <v>0.42076939724507995</v>
      </c>
      <c r="AJ8206" s="33">
        <f t="shared" si="1063"/>
        <v>0.10069932203201956</v>
      </c>
      <c r="AK8206" s="34">
        <f t="shared" si="1064"/>
        <v>1</v>
      </c>
      <c r="AL8206">
        <v>1</v>
      </c>
      <c r="AM8206" s="50" cm="1">
        <f t="array" ref="AM8206">SQRT(MMULT(MMULT(AF8206:AJ8206,MMULT(MMULT($Q$25:$U$29,$Q$16:$U$20),$Q$25:$U$29)),TRANSPOSE(AF8206:AJ8206)))</f>
        <v>0.19254825279690541</v>
      </c>
      <c r="AN8206" s="50">
        <f t="shared" si="1065"/>
        <v>0.32374971646790474</v>
      </c>
    </row>
    <row r="8207" spans="25:40" ht="16.5" x14ac:dyDescent="0.3">
      <c r="Y8207" s="41" t="s">
        <v>8234</v>
      </c>
      <c r="Z8207" s="30">
        <v>0.84454509818784029</v>
      </c>
      <c r="AA8207" s="30">
        <v>0.37714998489199736</v>
      </c>
      <c r="AB8207" s="30">
        <v>0.10641019011883002</v>
      </c>
      <c r="AC8207" s="30">
        <v>0.12876635015268911</v>
      </c>
      <c r="AD8207" s="30">
        <v>0.14749879317719683</v>
      </c>
      <c r="AE8207" s="32">
        <f t="shared" si="1058"/>
        <v>1.6043704165285537</v>
      </c>
      <c r="AF8207" s="33">
        <f t="shared" si="1059"/>
        <v>0.52640281164945646</v>
      </c>
      <c r="AG8207" s="33">
        <f t="shared" si="1060"/>
        <v>0.2350766263242707</v>
      </c>
      <c r="AH8207" s="33">
        <f t="shared" si="1061"/>
        <v>6.6325200852976579E-2</v>
      </c>
      <c r="AI8207" s="33">
        <f t="shared" si="1062"/>
        <v>8.025973854049645E-2</v>
      </c>
      <c r="AJ8207" s="33">
        <f t="shared" si="1063"/>
        <v>9.1935622632799724E-2</v>
      </c>
      <c r="AK8207" s="34">
        <f t="shared" si="1064"/>
        <v>0.99999999999999989</v>
      </c>
      <c r="AL8207">
        <v>1</v>
      </c>
      <c r="AM8207" s="50" cm="1">
        <f t="array" ref="AM8207">SQRT(MMULT(MMULT(AF8207:AJ8207,MMULT(MMULT($Q$25:$U$29,$Q$16:$U$20),$Q$25:$U$29)),TRANSPOSE(AF8207:AJ8207)))</f>
        <v>0.16729568285259427</v>
      </c>
      <c r="AN8207" s="50">
        <f t="shared" si="1065"/>
        <v>0.22008581196099661</v>
      </c>
    </row>
    <row r="8208" spans="25:40" ht="16.5" x14ac:dyDescent="0.3">
      <c r="Y8208" s="41" t="s">
        <v>8235</v>
      </c>
      <c r="Z8208" s="30">
        <v>0.17480203456584398</v>
      </c>
      <c r="AA8208" s="30">
        <v>0.16436914934269475</v>
      </c>
      <c r="AB8208" s="30">
        <v>0.96933396389846316</v>
      </c>
      <c r="AC8208" s="30">
        <v>0.52451174768462083</v>
      </c>
      <c r="AD8208" s="30">
        <v>0.10262934922178168</v>
      </c>
      <c r="AE8208" s="32">
        <f t="shared" si="1058"/>
        <v>1.9356462447134044</v>
      </c>
      <c r="AF8208" s="33">
        <f t="shared" si="1059"/>
        <v>9.0306808407403752E-2</v>
      </c>
      <c r="AG8208" s="33">
        <f t="shared" si="1060"/>
        <v>8.4916936548512553E-2</v>
      </c>
      <c r="AH8208" s="33">
        <f t="shared" si="1061"/>
        <v>0.5007805359816585</v>
      </c>
      <c r="AI8208" s="33">
        <f t="shared" si="1062"/>
        <v>0.27097500337014374</v>
      </c>
      <c r="AJ8208" s="33">
        <f t="shared" si="1063"/>
        <v>5.3020715692281464E-2</v>
      </c>
      <c r="AK8208" s="34">
        <f t="shared" si="1064"/>
        <v>1</v>
      </c>
      <c r="AL8208">
        <v>1</v>
      </c>
      <c r="AM8208" s="50" cm="1">
        <f t="array" ref="AM8208">SQRT(MMULT(MMULT(AF8208:AJ8208,MMULT(MMULT($Q$25:$U$29,$Q$16:$U$20),$Q$25:$U$29)),TRANSPOSE(AF8208:AJ8208)))</f>
        <v>0.21515147603145032</v>
      </c>
      <c r="AN8208" s="50">
        <f t="shared" si="1065"/>
        <v>0.41660745691757584</v>
      </c>
    </row>
    <row r="8209" spans="25:40" ht="16.5" x14ac:dyDescent="0.3">
      <c r="Y8209" s="41" t="s">
        <v>8236</v>
      </c>
      <c r="Z8209" s="30">
        <v>0.72094965117654719</v>
      </c>
      <c r="AA8209" s="30">
        <v>0.61804051724818332</v>
      </c>
      <c r="AB8209" s="30">
        <v>0.77097882853577038</v>
      </c>
      <c r="AC8209" s="30">
        <v>0.23270735836196321</v>
      </c>
      <c r="AD8209" s="30">
        <v>0.56920243660200975</v>
      </c>
      <c r="AE8209" s="32">
        <f t="shared" si="1058"/>
        <v>2.9118787919244742</v>
      </c>
      <c r="AF8209" s="33">
        <f t="shared" si="1059"/>
        <v>0.24758916929370822</v>
      </c>
      <c r="AG8209" s="33">
        <f t="shared" si="1060"/>
        <v>0.21224802315336672</v>
      </c>
      <c r="AH8209" s="33">
        <f t="shared" si="1061"/>
        <v>0.26477023380022863</v>
      </c>
      <c r="AI8209" s="33">
        <f t="shared" si="1062"/>
        <v>7.9916567615153325E-2</v>
      </c>
      <c r="AJ8209" s="33">
        <f t="shared" si="1063"/>
        <v>0.19547600613754298</v>
      </c>
      <c r="AK8209" s="34">
        <f t="shared" si="1064"/>
        <v>0.99999999999999989</v>
      </c>
      <c r="AL8209">
        <v>1</v>
      </c>
      <c r="AM8209" s="50" cm="1">
        <f t="array" ref="AM8209">SQRT(MMULT(MMULT(AF8209:AJ8209,MMULT(MMULT($Q$25:$U$29,$Q$16:$U$20),$Q$25:$U$29)),TRANSPOSE(AF8209:AJ8209)))</f>
        <v>0.19654571310770957</v>
      </c>
      <c r="AN8209" s="50">
        <f t="shared" si="1065"/>
        <v>0.27886931623918931</v>
      </c>
    </row>
    <row r="8210" spans="25:40" ht="16.5" x14ac:dyDescent="0.3">
      <c r="Y8210" s="41" t="s">
        <v>8237</v>
      </c>
      <c r="Z8210" s="30">
        <v>0.19362571151452657</v>
      </c>
      <c r="AA8210" s="30">
        <v>0.2661726623091637</v>
      </c>
      <c r="AB8210" s="30">
        <v>0.5012438326174794</v>
      </c>
      <c r="AC8210" s="30">
        <v>0.35395836952606263</v>
      </c>
      <c r="AD8210" s="30">
        <v>0.40615265344000362</v>
      </c>
      <c r="AE8210" s="32">
        <f t="shared" si="1058"/>
        <v>1.721153229407236</v>
      </c>
      <c r="AF8210" s="33">
        <f t="shared" si="1059"/>
        <v>0.11249766040947506</v>
      </c>
      <c r="AG8210" s="33">
        <f t="shared" si="1060"/>
        <v>0.15464785921520385</v>
      </c>
      <c r="AH8210" s="33">
        <f t="shared" si="1061"/>
        <v>0.29122557135142896</v>
      </c>
      <c r="AI8210" s="33">
        <f t="shared" si="1062"/>
        <v>0.20565186380759698</v>
      </c>
      <c r="AJ8210" s="33">
        <f t="shared" si="1063"/>
        <v>0.23597704521629506</v>
      </c>
      <c r="AK8210" s="34">
        <f t="shared" si="1064"/>
        <v>1</v>
      </c>
      <c r="AL8210">
        <v>1</v>
      </c>
      <c r="AM8210" s="50" cm="1">
        <f t="array" ref="AM8210">SQRT(MMULT(MMULT(AF8210:AJ8210,MMULT(MMULT($Q$25:$U$29,$Q$16:$U$20),$Q$25:$U$29)),TRANSPOSE(AF8210:AJ8210)))</f>
        <v>0.21331868976049603</v>
      </c>
      <c r="AN8210" s="50">
        <f t="shared" si="1065"/>
        <v>0.29636497894772706</v>
      </c>
    </row>
    <row r="8211" spans="25:40" ht="16.5" x14ac:dyDescent="0.3">
      <c r="Y8211" s="41" t="s">
        <v>8238</v>
      </c>
      <c r="Z8211" s="30">
        <v>0.19474792406292174</v>
      </c>
      <c r="AA8211" s="30">
        <v>0.75863826426389425</v>
      </c>
      <c r="AB8211" s="30">
        <v>0.74313055086612279</v>
      </c>
      <c r="AC8211" s="30">
        <v>0.22692677172925957</v>
      </c>
      <c r="AD8211" s="30">
        <v>0.31453903506956371</v>
      </c>
      <c r="AE8211" s="32">
        <f t="shared" si="1058"/>
        <v>2.2379825459917622</v>
      </c>
      <c r="AF8211" s="33">
        <f t="shared" si="1059"/>
        <v>8.7019411483666945E-2</v>
      </c>
      <c r="AG8211" s="33">
        <f t="shared" si="1060"/>
        <v>0.33898310137521809</v>
      </c>
      <c r="AH8211" s="33">
        <f t="shared" si="1061"/>
        <v>0.33205377414451837</v>
      </c>
      <c r="AI8211" s="33">
        <f t="shared" si="1062"/>
        <v>0.10139791846709732</v>
      </c>
      <c r="AJ8211" s="33">
        <f t="shared" si="1063"/>
        <v>0.1405457945294992</v>
      </c>
      <c r="AK8211" s="34">
        <f t="shared" si="1064"/>
        <v>0.99999999999999989</v>
      </c>
      <c r="AL8211">
        <v>1</v>
      </c>
      <c r="AM8211" s="50" cm="1">
        <f t="array" ref="AM8211">SQRT(MMULT(MMULT(AF8211:AJ8211,MMULT(MMULT($Q$25:$U$29,$Q$16:$U$20),$Q$25:$U$29)),TRANSPOSE(AF8211:AJ8211)))</f>
        <v>0.20959359818385695</v>
      </c>
      <c r="AN8211" s="50">
        <f t="shared" si="1065"/>
        <v>0.31604187983440107</v>
      </c>
    </row>
    <row r="8212" spans="25:40" ht="16.5" x14ac:dyDescent="0.3">
      <c r="Y8212" s="41" t="s">
        <v>8239</v>
      </c>
      <c r="Z8212" s="30">
        <v>0.74619629477117133</v>
      </c>
      <c r="AA8212" s="30">
        <v>0.31222256818719996</v>
      </c>
      <c r="AB8212" s="30">
        <v>0.54059475145643621</v>
      </c>
      <c r="AC8212" s="30">
        <v>0.9535677942860129</v>
      </c>
      <c r="AD8212" s="30">
        <v>0.71094268509727754</v>
      </c>
      <c r="AE8212" s="32">
        <f t="shared" si="1058"/>
        <v>3.2635240937980976</v>
      </c>
      <c r="AF8212" s="33">
        <f t="shared" si="1059"/>
        <v>0.22864739873966924</v>
      </c>
      <c r="AG8212" s="33">
        <f t="shared" si="1060"/>
        <v>9.5670373257099053E-2</v>
      </c>
      <c r="AH8212" s="33">
        <f t="shared" si="1061"/>
        <v>0.16564754416361321</v>
      </c>
      <c r="AI8212" s="33">
        <f t="shared" si="1062"/>
        <v>0.29218959838480868</v>
      </c>
      <c r="AJ8212" s="33">
        <f t="shared" si="1063"/>
        <v>0.21784508545480988</v>
      </c>
      <c r="AK8212" s="34">
        <f t="shared" si="1064"/>
        <v>1.0000000000000002</v>
      </c>
      <c r="AL8212">
        <v>1</v>
      </c>
      <c r="AM8212" s="50" cm="1">
        <f t="array" ref="AM8212">SQRT(MMULT(MMULT(AF8212:AJ8212,MMULT(MMULT($Q$25:$U$29,$Q$16:$U$20),$Q$25:$U$29)),TRANSPOSE(AF8212:AJ8212)))</f>
        <v>0.19559126166636109</v>
      </c>
      <c r="AN8212" s="50">
        <f t="shared" si="1065"/>
        <v>0.26096205228976482</v>
      </c>
    </row>
    <row r="8213" spans="25:40" ht="16.5" x14ac:dyDescent="0.3">
      <c r="Y8213" s="41" t="s">
        <v>8240</v>
      </c>
      <c r="Z8213" s="30">
        <v>0.74546942144594597</v>
      </c>
      <c r="AA8213" s="30">
        <v>0.38021469700538724</v>
      </c>
      <c r="AB8213" s="30">
        <v>0.99967657727195169</v>
      </c>
      <c r="AC8213" s="30">
        <v>0.87628615132281673</v>
      </c>
      <c r="AD8213" s="30">
        <v>0.60365227779609454</v>
      </c>
      <c r="AE8213" s="32">
        <f t="shared" si="1058"/>
        <v>3.6052991248421962</v>
      </c>
      <c r="AF8213" s="33">
        <f t="shared" si="1059"/>
        <v>0.20677047746449476</v>
      </c>
      <c r="AG8213" s="33">
        <f t="shared" si="1060"/>
        <v>0.10545995875502541</v>
      </c>
      <c r="AH8213" s="33">
        <f t="shared" si="1061"/>
        <v>0.27727978807187253</v>
      </c>
      <c r="AI8213" s="33">
        <f t="shared" si="1062"/>
        <v>0.24305504785575088</v>
      </c>
      <c r="AJ8213" s="33">
        <f t="shared" si="1063"/>
        <v>0.16743472785285643</v>
      </c>
      <c r="AK8213" s="34">
        <f t="shared" si="1064"/>
        <v>1.0000000000000002</v>
      </c>
      <c r="AL8213">
        <v>1</v>
      </c>
      <c r="AM8213" s="50" cm="1">
        <f t="array" ref="AM8213">SQRT(MMULT(MMULT(AF8213:AJ8213,MMULT(MMULT($Q$25:$U$29,$Q$16:$U$20),$Q$25:$U$29)),TRANSPOSE(AF8213:AJ8213)))</f>
        <v>0.19469364215523008</v>
      </c>
      <c r="AN8213" s="50">
        <f t="shared" si="1065"/>
        <v>0.30727982884489363</v>
      </c>
    </row>
    <row r="8214" spans="25:40" ht="16.5" x14ac:dyDescent="0.3">
      <c r="Y8214" s="41" t="s">
        <v>8241</v>
      </c>
      <c r="Z8214" s="30">
        <v>0.81821137946425992</v>
      </c>
      <c r="AA8214" s="30">
        <v>0.13853418170942999</v>
      </c>
      <c r="AB8214" s="30">
        <v>3.4670335832227672E-2</v>
      </c>
      <c r="AC8214" s="30">
        <v>0.24504692770401648</v>
      </c>
      <c r="AD8214" s="30">
        <v>0.53615045420702534</v>
      </c>
      <c r="AE8214" s="32">
        <f t="shared" si="1058"/>
        <v>1.7726132789169595</v>
      </c>
      <c r="AF8214" s="33">
        <f t="shared" si="1059"/>
        <v>0.46158481897651976</v>
      </c>
      <c r="AG8214" s="33">
        <f t="shared" si="1060"/>
        <v>7.8152512652998024E-2</v>
      </c>
      <c r="AH8214" s="33">
        <f t="shared" si="1061"/>
        <v>1.9558883059598162E-2</v>
      </c>
      <c r="AI8214" s="33">
        <f t="shared" si="1062"/>
        <v>0.13824048968748362</v>
      </c>
      <c r="AJ8214" s="33">
        <f t="shared" si="1063"/>
        <v>0.30246329562340035</v>
      </c>
      <c r="AK8214" s="34">
        <f t="shared" si="1064"/>
        <v>0.99999999999999989</v>
      </c>
      <c r="AL8214">
        <v>1</v>
      </c>
      <c r="AM8214" s="50" cm="1">
        <f t="array" ref="AM8214">SQRT(MMULT(MMULT(AF8214:AJ8214,MMULT(MMULT($Q$25:$U$29,$Q$16:$U$20),$Q$25:$U$29)),TRANSPOSE(AF8214:AJ8214)))</f>
        <v>0.19898320509395878</v>
      </c>
      <c r="AN8214" s="50">
        <f t="shared" si="1065"/>
        <v>0.17289066601280795</v>
      </c>
    </row>
    <row r="8215" spans="25:40" ht="16.5" x14ac:dyDescent="0.3">
      <c r="Y8215" s="41" t="s">
        <v>8242</v>
      </c>
      <c r="Z8215" s="30">
        <v>6.8293870804817303E-2</v>
      </c>
      <c r="AA8215" s="30">
        <v>5.0815312861203221E-3</v>
      </c>
      <c r="AB8215" s="30">
        <v>7.2038089660850679E-2</v>
      </c>
      <c r="AC8215" s="30">
        <v>0.42115891456982757</v>
      </c>
      <c r="AD8215" s="30">
        <v>0.28251630419560692</v>
      </c>
      <c r="AE8215" s="32">
        <f t="shared" si="1058"/>
        <v>0.84908871051722279</v>
      </c>
      <c r="AF8215" s="33">
        <f t="shared" si="1059"/>
        <v>8.0431961889136483E-2</v>
      </c>
      <c r="AG8215" s="33">
        <f t="shared" si="1060"/>
        <v>5.9846883172253052E-3</v>
      </c>
      <c r="AH8215" s="33">
        <f t="shared" si="1061"/>
        <v>8.4841652902166886E-2</v>
      </c>
      <c r="AI8215" s="33">
        <f t="shared" si="1062"/>
        <v>0.49601285396113487</v>
      </c>
      <c r="AJ8215" s="33">
        <f t="shared" si="1063"/>
        <v>0.33272884293033644</v>
      </c>
      <c r="AK8215" s="34">
        <f t="shared" si="1064"/>
        <v>1</v>
      </c>
      <c r="AL8215">
        <v>1</v>
      </c>
      <c r="AM8215" s="50" cm="1">
        <f t="array" ref="AM8215">SQRT(MMULT(MMULT(AF8215:AJ8215,MMULT(MMULT($Q$25:$U$29,$Q$16:$U$20),$Q$25:$U$29)),TRANSPOSE(AF8215:AJ8215)))</f>
        <v>0.23674446797739046</v>
      </c>
      <c r="AN8215" s="50">
        <f t="shared" si="1065"/>
        <v>0.23301840229127191</v>
      </c>
    </row>
    <row r="8216" spans="25:40" ht="16.5" x14ac:dyDescent="0.3">
      <c r="Y8216" s="41" t="s">
        <v>8243</v>
      </c>
      <c r="Z8216" s="30">
        <v>0.79592398350123361</v>
      </c>
      <c r="AA8216" s="30">
        <v>0.62257336764803639</v>
      </c>
      <c r="AB8216" s="30">
        <v>0.1236327147524916</v>
      </c>
      <c r="AC8216" s="30">
        <v>0.81497411515051155</v>
      </c>
      <c r="AD8216" s="30">
        <v>0.92920499328231709</v>
      </c>
      <c r="AE8216" s="32">
        <f t="shared" si="1058"/>
        <v>3.2863091743345905</v>
      </c>
      <c r="AF8216" s="33">
        <f t="shared" si="1059"/>
        <v>0.24219388416562837</v>
      </c>
      <c r="AG8216" s="33">
        <f t="shared" si="1060"/>
        <v>0.18944455150787648</v>
      </c>
      <c r="AH8216" s="33">
        <f t="shared" si="1061"/>
        <v>3.7620536654931341E-2</v>
      </c>
      <c r="AI8216" s="33">
        <f t="shared" si="1062"/>
        <v>0.24799070078837818</v>
      </c>
      <c r="AJ8216" s="33">
        <f t="shared" si="1063"/>
        <v>0.28275032688318558</v>
      </c>
      <c r="AK8216" s="34">
        <f t="shared" si="1064"/>
        <v>0.99999999999999989</v>
      </c>
      <c r="AL8216">
        <v>1</v>
      </c>
      <c r="AM8216" s="50" cm="1">
        <f t="array" ref="AM8216">SQRT(MMULT(MMULT(AF8216:AJ8216,MMULT(MMULT($Q$25:$U$29,$Q$16:$U$20),$Q$25:$U$29)),TRANSPOSE(AF8216:AJ8216)))</f>
        <v>0.20328076053061228</v>
      </c>
      <c r="AN8216" s="50">
        <f t="shared" si="1065"/>
        <v>0.19485477049912531</v>
      </c>
    </row>
    <row r="8217" spans="25:40" ht="16.5" x14ac:dyDescent="0.3">
      <c r="Y8217" s="41" t="s">
        <v>8244</v>
      </c>
      <c r="Z8217" s="30">
        <v>0.45535988790549553</v>
      </c>
      <c r="AA8217" s="30">
        <v>0.78120607892784721</v>
      </c>
      <c r="AB8217" s="30">
        <v>0.29671054108625439</v>
      </c>
      <c r="AC8217" s="30">
        <v>0.3202133878104404</v>
      </c>
      <c r="AD8217" s="30">
        <v>0.48037068357485369</v>
      </c>
      <c r="AE8217" s="32">
        <f t="shared" si="1058"/>
        <v>2.3338605793048917</v>
      </c>
      <c r="AF8217" s="33">
        <f t="shared" si="1059"/>
        <v>0.19511015008493704</v>
      </c>
      <c r="AG8217" s="33">
        <f t="shared" si="1060"/>
        <v>0.33472696949211883</v>
      </c>
      <c r="AH8217" s="33">
        <f t="shared" si="1061"/>
        <v>0.12713293318259206</v>
      </c>
      <c r="AI8217" s="33">
        <f t="shared" si="1062"/>
        <v>0.13720330625140065</v>
      </c>
      <c r="AJ8217" s="33">
        <f t="shared" si="1063"/>
        <v>0.20582664098895123</v>
      </c>
      <c r="AK8217" s="34">
        <f t="shared" si="1064"/>
        <v>0.99999999999999989</v>
      </c>
      <c r="AL8217">
        <v>1</v>
      </c>
      <c r="AM8217" s="50" cm="1">
        <f t="array" ref="AM8217">SQRT(MMULT(MMULT(AF8217:AJ8217,MMULT(MMULT($Q$25:$U$29,$Q$16:$U$20),$Q$25:$U$29)),TRANSPOSE(AF8217:AJ8217)))</f>
        <v>0.1985525983183544</v>
      </c>
      <c r="AN8217" s="50">
        <f t="shared" si="1065"/>
        <v>0.22961633944283566</v>
      </c>
    </row>
    <row r="8218" spans="25:40" ht="16.5" x14ac:dyDescent="0.3">
      <c r="Y8218" s="41" t="s">
        <v>8245</v>
      </c>
      <c r="Z8218" s="30">
        <v>0.90624733530704815</v>
      </c>
      <c r="AA8218" s="30">
        <v>0.66765945695235251</v>
      </c>
      <c r="AB8218" s="30">
        <v>0.23607551195142706</v>
      </c>
      <c r="AC8218" s="30">
        <v>0.96649629942078652</v>
      </c>
      <c r="AD8218" s="30">
        <v>4.5163247450481503E-3</v>
      </c>
      <c r="AE8218" s="32">
        <f t="shared" si="1058"/>
        <v>2.7809949283766624</v>
      </c>
      <c r="AF8218" s="33">
        <f t="shared" si="1059"/>
        <v>0.32587162459733354</v>
      </c>
      <c r="AG8218" s="33">
        <f t="shared" si="1060"/>
        <v>0.24007935078906539</v>
      </c>
      <c r="AH8218" s="33">
        <f t="shared" si="1061"/>
        <v>8.4888868204168341E-2</v>
      </c>
      <c r="AI8218" s="33">
        <f t="shared" si="1062"/>
        <v>0.34753616037155272</v>
      </c>
      <c r="AJ8218" s="33">
        <f t="shared" si="1063"/>
        <v>1.6239960378800274E-3</v>
      </c>
      <c r="AK8218" s="34">
        <f t="shared" si="1064"/>
        <v>0.99999999999999989</v>
      </c>
      <c r="AL8218">
        <v>1</v>
      </c>
      <c r="AM8218" s="50" cm="1">
        <f t="array" ref="AM8218">SQRT(MMULT(MMULT(AF8218:AJ8218,MMULT(MMULT($Q$25:$U$29,$Q$16:$U$20),$Q$25:$U$29)),TRANSPOSE(AF8218:AJ8218)))</f>
        <v>0.17128452833991439</v>
      </c>
      <c r="AN8218" s="50">
        <f t="shared" si="1065"/>
        <v>0.27256691835726765</v>
      </c>
    </row>
    <row r="8219" spans="25:40" ht="16.5" x14ac:dyDescent="0.3">
      <c r="Y8219" s="41" t="s">
        <v>8246</v>
      </c>
      <c r="Z8219" s="30">
        <v>0.25324661927868064</v>
      </c>
      <c r="AA8219" s="30">
        <v>0.90179970076380589</v>
      </c>
      <c r="AB8219" s="30">
        <v>9.6839125789091041E-2</v>
      </c>
      <c r="AC8219" s="30">
        <v>0.12622326852799359</v>
      </c>
      <c r="AD8219" s="30">
        <v>0.81342882697598784</v>
      </c>
      <c r="AE8219" s="32">
        <f t="shared" si="1058"/>
        <v>2.1915375413355589</v>
      </c>
      <c r="AF8219" s="33">
        <f t="shared" si="1059"/>
        <v>0.11555659645435415</v>
      </c>
      <c r="AG8219" s="33">
        <f t="shared" si="1060"/>
        <v>0.41149178773101663</v>
      </c>
      <c r="AH8219" s="33">
        <f t="shared" si="1061"/>
        <v>4.418775583925233E-2</v>
      </c>
      <c r="AI8219" s="33">
        <f t="shared" si="1062"/>
        <v>5.7595759208884489E-2</v>
      </c>
      <c r="AJ8219" s="33">
        <f t="shared" si="1063"/>
        <v>0.37116810076649243</v>
      </c>
      <c r="AK8219" s="34">
        <f t="shared" si="1064"/>
        <v>1</v>
      </c>
      <c r="AL8219">
        <v>1</v>
      </c>
      <c r="AM8219" s="50" cm="1">
        <f t="array" ref="AM8219">SQRT(MMULT(MMULT(AF8219:AJ8219,MMULT(MMULT($Q$25:$U$29,$Q$16:$U$20),$Q$25:$U$29)),TRANSPOSE(AF8219:AJ8219)))</f>
        <v>0.24625951220325493</v>
      </c>
      <c r="AN8219" s="50">
        <f t="shared" si="1065"/>
        <v>0.15968411651459033</v>
      </c>
    </row>
    <row r="8220" spans="25:40" ht="16.5" x14ac:dyDescent="0.3">
      <c r="Y8220" s="41" t="s">
        <v>8247</v>
      </c>
      <c r="Z8220" s="30">
        <v>0.86057184296573142</v>
      </c>
      <c r="AA8220" s="30">
        <v>0.17385904165985289</v>
      </c>
      <c r="AB8220" s="30">
        <v>5.0851338979459149E-2</v>
      </c>
      <c r="AC8220" s="30">
        <v>0.86050131889847237</v>
      </c>
      <c r="AD8220" s="30">
        <v>0.2176868588638845</v>
      </c>
      <c r="AE8220" s="32">
        <f t="shared" si="1058"/>
        <v>2.1634704013674004</v>
      </c>
      <c r="AF8220" s="33">
        <f t="shared" si="1059"/>
        <v>0.39777380010459829</v>
      </c>
      <c r="AG8220" s="33">
        <f t="shared" si="1060"/>
        <v>8.0361183379244278E-2</v>
      </c>
      <c r="AH8220" s="33">
        <f t="shared" si="1061"/>
        <v>2.3504522616680613E-2</v>
      </c>
      <c r="AI8220" s="33">
        <f t="shared" si="1062"/>
        <v>0.3977412024470503</v>
      </c>
      <c r="AJ8220" s="33">
        <f t="shared" si="1063"/>
        <v>0.10061929145242646</v>
      </c>
      <c r="AK8220" s="34">
        <f t="shared" si="1064"/>
        <v>0.99999999999999978</v>
      </c>
      <c r="AL8220">
        <v>1</v>
      </c>
      <c r="AM8220" s="50" cm="1">
        <f t="array" ref="AM8220">SQRT(MMULT(MMULT(AF8220:AJ8220,MMULT(MMULT($Q$25:$U$29,$Q$16:$U$20),$Q$25:$U$29)),TRANSPOSE(AF8220:AJ8220)))</f>
        <v>0.1773271035886276</v>
      </c>
      <c r="AN8220" s="50">
        <f t="shared" si="1065"/>
        <v>0.23819207021626795</v>
      </c>
    </row>
    <row r="8221" spans="25:40" ht="16.5" x14ac:dyDescent="0.3">
      <c r="Y8221" s="41" t="s">
        <v>8248</v>
      </c>
      <c r="Z8221" s="30">
        <v>0.55715317797041719</v>
      </c>
      <c r="AA8221" s="30">
        <v>0.52548243621462787</v>
      </c>
      <c r="AB8221" s="30">
        <v>0.56678359484675256</v>
      </c>
      <c r="AC8221" s="30">
        <v>0.17157295138606055</v>
      </c>
      <c r="AD8221" s="30">
        <v>1.7160483346164601E-2</v>
      </c>
      <c r="AE8221" s="32">
        <f t="shared" si="1058"/>
        <v>1.8381526437640225</v>
      </c>
      <c r="AF8221" s="33">
        <f t="shared" si="1059"/>
        <v>0.30310495695804857</v>
      </c>
      <c r="AG8221" s="33">
        <f t="shared" si="1060"/>
        <v>0.28587529876658491</v>
      </c>
      <c r="AH8221" s="33">
        <f t="shared" si="1061"/>
        <v>0.30834413930180371</v>
      </c>
      <c r="AI8221" s="33">
        <f t="shared" si="1062"/>
        <v>9.3339882282424125E-2</v>
      </c>
      <c r="AJ8221" s="33">
        <f t="shared" si="1063"/>
        <v>9.3357226911388227E-3</v>
      </c>
      <c r="AK8221" s="34">
        <f t="shared" si="1064"/>
        <v>1.0000000000000002</v>
      </c>
      <c r="AL8221">
        <v>1</v>
      </c>
      <c r="AM8221" s="50" cm="1">
        <f t="array" ref="AM8221">SQRT(MMULT(MMULT(AF8221:AJ8221,MMULT(MMULT($Q$25:$U$29,$Q$16:$U$20),$Q$25:$U$29)),TRANSPOSE(AF8221:AJ8221)))</f>
        <v>0.17963449391889227</v>
      </c>
      <c r="AN8221" s="50">
        <f t="shared" si="1065"/>
        <v>0.32900808231957335</v>
      </c>
    </row>
    <row r="8222" spans="25:40" ht="16.5" x14ac:dyDescent="0.3">
      <c r="Y8222" s="41" t="s">
        <v>8249</v>
      </c>
      <c r="Z8222" s="30">
        <v>0.63511665075109947</v>
      </c>
      <c r="AA8222" s="30">
        <v>8.9102645485832133E-2</v>
      </c>
      <c r="AB8222" s="30">
        <v>0.66049563930998956</v>
      </c>
      <c r="AC8222" s="30">
        <v>0.81673941665093241</v>
      </c>
      <c r="AD8222" s="30">
        <v>0.5575582110893752</v>
      </c>
      <c r="AE8222" s="32">
        <f t="shared" si="1058"/>
        <v>2.7590125632872287</v>
      </c>
      <c r="AF8222" s="33">
        <f t="shared" si="1059"/>
        <v>0.23019708543638853</v>
      </c>
      <c r="AG8222" s="33">
        <f t="shared" si="1060"/>
        <v>3.2295121331260154E-2</v>
      </c>
      <c r="AH8222" s="33">
        <f t="shared" si="1061"/>
        <v>0.23939566209261523</v>
      </c>
      <c r="AI8222" s="33">
        <f t="shared" si="1062"/>
        <v>0.29602598680370895</v>
      </c>
      <c r="AJ8222" s="33">
        <f t="shared" si="1063"/>
        <v>0.20208614433602717</v>
      </c>
      <c r="AK8222" s="34">
        <f t="shared" si="1064"/>
        <v>1</v>
      </c>
      <c r="AL8222">
        <v>1</v>
      </c>
      <c r="AM8222" s="50" cm="1">
        <f t="array" ref="AM8222">SQRT(MMULT(MMULT(AF8222:AJ8222,MMULT(MMULT($Q$25:$U$29,$Q$16:$U$20),$Q$25:$U$29)),TRANSPOSE(AF8222:AJ8222)))</f>
        <v>0.19938384245757157</v>
      </c>
      <c r="AN8222" s="50">
        <f t="shared" si="1065"/>
        <v>0.2929459889071695</v>
      </c>
    </row>
    <row r="8223" spans="25:40" ht="16.5" x14ac:dyDescent="0.3">
      <c r="Y8223" s="41" t="s">
        <v>8250</v>
      </c>
      <c r="Z8223" s="30">
        <v>0.48429490139242537</v>
      </c>
      <c r="AA8223" s="30">
        <v>0.25526035875655817</v>
      </c>
      <c r="AB8223" s="30">
        <v>9.1216639596193971E-2</v>
      </c>
      <c r="AC8223" s="30">
        <v>0.59828475208002896</v>
      </c>
      <c r="AD8223" s="30">
        <v>0.26975771223595446</v>
      </c>
      <c r="AE8223" s="32">
        <f t="shared" si="1058"/>
        <v>1.6988143640611608</v>
      </c>
      <c r="AF8223" s="33">
        <f t="shared" si="1059"/>
        <v>0.28507817666120805</v>
      </c>
      <c r="AG8223" s="33">
        <f t="shared" si="1060"/>
        <v>0.1502579470462779</v>
      </c>
      <c r="AH8223" s="33">
        <f t="shared" si="1061"/>
        <v>5.3694294989437695E-2</v>
      </c>
      <c r="AI8223" s="33">
        <f t="shared" si="1062"/>
        <v>0.35217782751128746</v>
      </c>
      <c r="AJ8223" s="33">
        <f t="shared" si="1063"/>
        <v>0.158791753791789</v>
      </c>
      <c r="AK8223" s="34">
        <f t="shared" si="1064"/>
        <v>1</v>
      </c>
      <c r="AL8223">
        <v>1</v>
      </c>
      <c r="AM8223" s="50" cm="1">
        <f t="array" ref="AM8223">SQRT(MMULT(MMULT(AF8223:AJ8223,MMULT(MMULT($Q$25:$U$29,$Q$16:$U$20),$Q$25:$U$29)),TRANSPOSE(AF8223:AJ8223)))</f>
        <v>0.1823861178363243</v>
      </c>
      <c r="AN8223" s="50">
        <f t="shared" si="1065"/>
        <v>0.23432280423734131</v>
      </c>
    </row>
    <row r="8224" spans="25:40" ht="16.5" x14ac:dyDescent="0.3">
      <c r="Y8224" s="41" t="s">
        <v>8251</v>
      </c>
      <c r="Z8224" s="30">
        <v>0.11388881059566858</v>
      </c>
      <c r="AA8224" s="30">
        <v>0.89415156528291317</v>
      </c>
      <c r="AB8224" s="30">
        <v>9.3594993914668967E-2</v>
      </c>
      <c r="AC8224" s="30">
        <v>0.8364338480451754</v>
      </c>
      <c r="AD8224" s="30">
        <v>7.2206968481429601E-2</v>
      </c>
      <c r="AE8224" s="32">
        <f t="shared" si="1058"/>
        <v>2.0102761863198557</v>
      </c>
      <c r="AF8224" s="33">
        <f t="shared" si="1059"/>
        <v>5.6653315286075666E-2</v>
      </c>
      <c r="AG8224" s="33">
        <f t="shared" si="1060"/>
        <v>0.44479040808805781</v>
      </c>
      <c r="AH8224" s="33">
        <f t="shared" si="1061"/>
        <v>4.6558276196869315E-2</v>
      </c>
      <c r="AI8224" s="33">
        <f t="shared" si="1062"/>
        <v>0.41607907099392466</v>
      </c>
      <c r="AJ8224" s="33">
        <f t="shared" si="1063"/>
        <v>3.5918929435072522E-2</v>
      </c>
      <c r="AK8224" s="34">
        <f t="shared" si="1064"/>
        <v>1</v>
      </c>
      <c r="AL8224">
        <v>1</v>
      </c>
      <c r="AM8224" s="50" cm="1">
        <f t="array" ref="AM8224">SQRT(MMULT(MMULT(AF8224:AJ8224,MMULT(MMULT($Q$25:$U$29,$Q$16:$U$20),$Q$25:$U$29)),TRANSPOSE(AF8224:AJ8224)))</f>
        <v>0.20624664028071807</v>
      </c>
      <c r="AN8224" s="50">
        <f t="shared" si="1065"/>
        <v>0.25830484339136178</v>
      </c>
    </row>
    <row r="8225" spans="25:40" ht="16.5" x14ac:dyDescent="0.3">
      <c r="Y8225" s="41" t="s">
        <v>8252</v>
      </c>
      <c r="Z8225" s="30">
        <v>0.63660257555953947</v>
      </c>
      <c r="AA8225" s="30">
        <v>0.87039171528304649</v>
      </c>
      <c r="AB8225" s="30">
        <v>0.5095375101839531</v>
      </c>
      <c r="AC8225" s="30">
        <v>0.28090714643375658</v>
      </c>
      <c r="AD8225" s="30">
        <v>0.93759731250616074</v>
      </c>
      <c r="AE8225" s="32">
        <f t="shared" si="1058"/>
        <v>3.2350362599664564</v>
      </c>
      <c r="AF8225" s="33">
        <f t="shared" si="1059"/>
        <v>0.19678375276267857</v>
      </c>
      <c r="AG8225" s="33">
        <f t="shared" si="1060"/>
        <v>0.26905161034951475</v>
      </c>
      <c r="AH8225" s="33">
        <f t="shared" si="1061"/>
        <v>0.15750596569487491</v>
      </c>
      <c r="AI8225" s="33">
        <f t="shared" si="1062"/>
        <v>8.6832765959992439E-2</v>
      </c>
      <c r="AJ8225" s="33">
        <f t="shared" si="1063"/>
        <v>0.28982590523293933</v>
      </c>
      <c r="AK8225" s="34">
        <f t="shared" si="1064"/>
        <v>1</v>
      </c>
      <c r="AL8225">
        <v>1</v>
      </c>
      <c r="AM8225" s="50" cm="1">
        <f t="array" ref="AM8225">SQRT(MMULT(MMULT(AF8225:AJ8225,MMULT(MMULT($Q$25:$U$29,$Q$16:$U$20),$Q$25:$U$29)),TRANSPOSE(AF8225:AJ8225)))</f>
        <v>0.21359994882692523</v>
      </c>
      <c r="AN8225" s="50">
        <f t="shared" si="1065"/>
        <v>0.22156668641228477</v>
      </c>
    </row>
    <row r="8226" spans="25:40" ht="16.5" x14ac:dyDescent="0.3">
      <c r="Y8226" s="41" t="s">
        <v>8253</v>
      </c>
      <c r="Z8226" s="30">
        <v>0.43048246874738194</v>
      </c>
      <c r="AA8226" s="30">
        <v>0.25267227524088054</v>
      </c>
      <c r="AB8226" s="30">
        <v>0.11429373739092752</v>
      </c>
      <c r="AC8226" s="30">
        <v>0.2633897915048532</v>
      </c>
      <c r="AD8226" s="30">
        <v>0.4476677034035984</v>
      </c>
      <c r="AE8226" s="32">
        <f t="shared" si="1058"/>
        <v>1.5085059762876418</v>
      </c>
      <c r="AF8226" s="33">
        <f t="shared" si="1059"/>
        <v>0.28537007841810336</v>
      </c>
      <c r="AG8226" s="33">
        <f t="shared" si="1060"/>
        <v>0.16749835878190847</v>
      </c>
      <c r="AH8226" s="33">
        <f t="shared" si="1061"/>
        <v>7.576618136588277E-2</v>
      </c>
      <c r="AI8226" s="33">
        <f t="shared" si="1062"/>
        <v>0.17460308122414098</v>
      </c>
      <c r="AJ8226" s="33">
        <f t="shared" si="1063"/>
        <v>0.29676230020996425</v>
      </c>
      <c r="AK8226" s="34">
        <f t="shared" si="1064"/>
        <v>0.99999999999999978</v>
      </c>
      <c r="AL8226">
        <v>1</v>
      </c>
      <c r="AM8226" s="50" cm="1">
        <f t="array" ref="AM8226">SQRT(MMULT(MMULT(AF8226:AJ8226,MMULT(MMULT($Q$25:$U$29,$Q$16:$U$20),$Q$25:$U$29)),TRANSPOSE(AF8226:AJ8226)))</f>
        <v>0.20354115189300109</v>
      </c>
      <c r="AN8226" s="50">
        <f t="shared" si="1065"/>
        <v>0.19912389775445569</v>
      </c>
    </row>
    <row r="8227" spans="25:40" ht="16.5" x14ac:dyDescent="0.3">
      <c r="Y8227" s="41" t="s">
        <v>8254</v>
      </c>
      <c r="Z8227" s="30">
        <v>0.33565615897734968</v>
      </c>
      <c r="AA8227" s="30">
        <v>0.19823037629842322</v>
      </c>
      <c r="AB8227" s="30">
        <v>4.3172388631629532E-2</v>
      </c>
      <c r="AC8227" s="30">
        <v>0.76510010078976232</v>
      </c>
      <c r="AD8227" s="30">
        <v>0.10660623843030326</v>
      </c>
      <c r="AE8227" s="32">
        <f t="shared" si="1058"/>
        <v>1.4487652631274681</v>
      </c>
      <c r="AF8227" s="33">
        <f t="shared" si="1059"/>
        <v>0.23168429525481887</v>
      </c>
      <c r="AG8227" s="33">
        <f t="shared" si="1060"/>
        <v>0.13682711847363097</v>
      </c>
      <c r="AH8227" s="33">
        <f t="shared" si="1061"/>
        <v>2.9799436617104377E-2</v>
      </c>
      <c r="AI8227" s="33">
        <f t="shared" si="1062"/>
        <v>0.5281049458199536</v>
      </c>
      <c r="AJ8227" s="33">
        <f t="shared" si="1063"/>
        <v>7.3584203834492143E-2</v>
      </c>
      <c r="AK8227" s="34">
        <f t="shared" si="1064"/>
        <v>1</v>
      </c>
      <c r="AL8227">
        <v>1</v>
      </c>
      <c r="AM8227" s="50" cm="1">
        <f t="array" ref="AM8227">SQRT(MMULT(MMULT(AF8227:AJ8227,MMULT(MMULT($Q$25:$U$29,$Q$16:$U$20),$Q$25:$U$29)),TRANSPOSE(AF8227:AJ8227)))</f>
        <v>0.18902976169958616</v>
      </c>
      <c r="AN8227" s="50">
        <f t="shared" si="1065"/>
        <v>0.25947694963478918</v>
      </c>
    </row>
    <row r="8228" spans="25:40" ht="16.5" x14ac:dyDescent="0.3">
      <c r="Y8228" s="41" t="s">
        <v>8255</v>
      </c>
      <c r="Z8228" s="30">
        <v>0.67558195026775603</v>
      </c>
      <c r="AA8228" s="30">
        <v>0.6881266076724819</v>
      </c>
      <c r="AB8228" s="30">
        <v>0.5557215116578057</v>
      </c>
      <c r="AC8228" s="30">
        <v>0.37049865398434423</v>
      </c>
      <c r="AD8228" s="30">
        <v>0.76793348835910391</v>
      </c>
      <c r="AE8228" s="32">
        <f t="shared" si="1058"/>
        <v>3.0578622119414915</v>
      </c>
      <c r="AF8228" s="33">
        <f t="shared" si="1059"/>
        <v>0.22093276395172068</v>
      </c>
      <c r="AG8228" s="33">
        <f t="shared" si="1060"/>
        <v>0.22503519124741006</v>
      </c>
      <c r="AH8228" s="33">
        <f t="shared" si="1061"/>
        <v>0.18173530170444407</v>
      </c>
      <c r="AI8228" s="33">
        <f t="shared" si="1062"/>
        <v>0.12116263857065947</v>
      </c>
      <c r="AJ8228" s="33">
        <f t="shared" si="1063"/>
        <v>0.25113410452576579</v>
      </c>
      <c r="AK8228" s="34">
        <f t="shared" si="1064"/>
        <v>1</v>
      </c>
      <c r="AL8228">
        <v>1</v>
      </c>
      <c r="AM8228" s="50" cm="1">
        <f t="array" ref="AM8228">SQRT(MMULT(MMULT(AF8228:AJ8228,MMULT(MMULT($Q$25:$U$29,$Q$16:$U$20),$Q$25:$U$29)),TRANSPOSE(AF8228:AJ8228)))</f>
        <v>0.20271449831798136</v>
      </c>
      <c r="AN8228" s="50">
        <f t="shared" si="1065"/>
        <v>0.24168241081669473</v>
      </c>
    </row>
    <row r="8229" spans="25:40" ht="16.5" x14ac:dyDescent="0.3">
      <c r="Y8229" s="41" t="s">
        <v>8256</v>
      </c>
      <c r="Z8229" s="30">
        <v>0.2971272267717967</v>
      </c>
      <c r="AA8229" s="30">
        <v>0.74932155454831961</v>
      </c>
      <c r="AB8229" s="30">
        <v>0.93381837604536522</v>
      </c>
      <c r="AC8229" s="30">
        <v>0.35340614649778102</v>
      </c>
      <c r="AD8229" s="30">
        <v>0.11576196542593586</v>
      </c>
      <c r="AE8229" s="32">
        <f t="shared" si="1058"/>
        <v>2.4494352692891983</v>
      </c>
      <c r="AF8229" s="33">
        <f t="shared" si="1059"/>
        <v>0.12130438003288001</v>
      </c>
      <c r="AG8229" s="33">
        <f t="shared" si="1060"/>
        <v>0.30591604683056811</v>
      </c>
      <c r="AH8229" s="33">
        <f t="shared" si="1061"/>
        <v>0.38123823387108735</v>
      </c>
      <c r="AI8229" s="33">
        <f t="shared" si="1062"/>
        <v>0.14428066376309506</v>
      </c>
      <c r="AJ8229" s="33">
        <f t="shared" si="1063"/>
        <v>4.7260675502369502E-2</v>
      </c>
      <c r="AK8229" s="34">
        <f t="shared" si="1064"/>
        <v>1</v>
      </c>
      <c r="AL8229">
        <v>1</v>
      </c>
      <c r="AM8229" s="50" cm="1">
        <f t="array" ref="AM8229">SQRT(MMULT(MMULT(AF8229:AJ8229,MMULT(MMULT($Q$25:$U$29,$Q$16:$U$20),$Q$25:$U$29)),TRANSPOSE(AF8229:AJ8229)))</f>
        <v>0.19906786209987898</v>
      </c>
      <c r="AN8229" s="50">
        <f t="shared" si="1065"/>
        <v>0.3561362685856152</v>
      </c>
    </row>
    <row r="8230" spans="25:40" ht="16.5" x14ac:dyDescent="0.3">
      <c r="Y8230" s="41" t="s">
        <v>8257</v>
      </c>
      <c r="Z8230" s="30">
        <v>0.33120981197420529</v>
      </c>
      <c r="AA8230" s="30">
        <v>0.41251876186243497</v>
      </c>
      <c r="AB8230" s="30">
        <v>0.35256486459753522</v>
      </c>
      <c r="AC8230" s="30">
        <v>0.56375057387124872</v>
      </c>
      <c r="AD8230" s="30">
        <v>6.6123231590231923E-2</v>
      </c>
      <c r="AE8230" s="32">
        <f t="shared" si="1058"/>
        <v>1.7261672438956559</v>
      </c>
      <c r="AF8230" s="33">
        <f t="shared" si="1059"/>
        <v>0.19187585278627059</v>
      </c>
      <c r="AG8230" s="33">
        <f t="shared" si="1060"/>
        <v>0.23897960253923756</v>
      </c>
      <c r="AH8230" s="33">
        <f t="shared" si="1061"/>
        <v>0.20424722218796038</v>
      </c>
      <c r="AI8230" s="33">
        <f t="shared" si="1062"/>
        <v>0.32659093483836643</v>
      </c>
      <c r="AJ8230" s="33">
        <f t="shared" si="1063"/>
        <v>3.8306387648165199E-2</v>
      </c>
      <c r="AK8230" s="34">
        <f t="shared" si="1064"/>
        <v>1.0000000000000002</v>
      </c>
      <c r="AL8230">
        <v>1</v>
      </c>
      <c r="AM8230" s="50" cm="1">
        <f t="array" ref="AM8230">SQRT(MMULT(MMULT(AF8230:AJ8230,MMULT(MMULT($Q$25:$U$29,$Q$16:$U$20),$Q$25:$U$29)),TRANSPOSE(AF8230:AJ8230)))</f>
        <v>0.18003418507056101</v>
      </c>
      <c r="AN8230" s="50">
        <f t="shared" si="1065"/>
        <v>0.30998011355413696</v>
      </c>
    </row>
    <row r="8231" spans="25:40" ht="16.5" x14ac:dyDescent="0.3">
      <c r="Y8231" s="41" t="s">
        <v>8258</v>
      </c>
      <c r="Z8231" s="30">
        <v>0.13749908659475263</v>
      </c>
      <c r="AA8231" s="30">
        <v>0.42983026642275912</v>
      </c>
      <c r="AB8231" s="30">
        <v>0.61471526508378571</v>
      </c>
      <c r="AC8231" s="30">
        <v>0.65664547398536488</v>
      </c>
      <c r="AD8231" s="30">
        <v>0.19943222982636355</v>
      </c>
      <c r="AE8231" s="32">
        <f t="shared" si="1058"/>
        <v>2.038122321913026</v>
      </c>
      <c r="AF8231" s="33">
        <f t="shared" si="1059"/>
        <v>6.7463608595235341E-2</v>
      </c>
      <c r="AG8231" s="33">
        <f t="shared" si="1060"/>
        <v>0.21089522537553637</v>
      </c>
      <c r="AH8231" s="33">
        <f t="shared" si="1061"/>
        <v>0.30160862205110467</v>
      </c>
      <c r="AI8231" s="33">
        <f t="shared" si="1062"/>
        <v>0.32218158200093855</v>
      </c>
      <c r="AJ8231" s="33">
        <f t="shared" si="1063"/>
        <v>9.7850961977185014E-2</v>
      </c>
      <c r="AK8231" s="34">
        <f t="shared" si="1064"/>
        <v>1</v>
      </c>
      <c r="AL8231">
        <v>1</v>
      </c>
      <c r="AM8231" s="50" cm="1">
        <f t="array" ref="AM8231">SQRT(MMULT(MMULT(AF8231:AJ8231,MMULT(MMULT($Q$25:$U$29,$Q$16:$U$20),$Q$25:$U$29)),TRANSPOSE(AF8231:AJ8231)))</f>
        <v>0.19907876403414534</v>
      </c>
      <c r="AN8231" s="50">
        <f t="shared" si="1065"/>
        <v>0.33692894827599196</v>
      </c>
    </row>
    <row r="8232" spans="25:40" ht="16.5" x14ac:dyDescent="0.3">
      <c r="Y8232" s="41" t="s">
        <v>8259</v>
      </c>
      <c r="Z8232" s="30">
        <v>0.40059567777549188</v>
      </c>
      <c r="AA8232" s="30">
        <v>0.91223566278792734</v>
      </c>
      <c r="AB8232" s="30">
        <v>0.31991977176727604</v>
      </c>
      <c r="AC8232" s="30">
        <v>0.36787551004074703</v>
      </c>
      <c r="AD8232" s="30">
        <v>0.18845721459394194</v>
      </c>
      <c r="AE8232" s="32">
        <f t="shared" si="1058"/>
        <v>2.1890838369653842</v>
      </c>
      <c r="AF8232" s="33">
        <f t="shared" si="1059"/>
        <v>0.18299695562633969</v>
      </c>
      <c r="AG8232" s="33">
        <f t="shared" si="1060"/>
        <v>0.41672029521377918</v>
      </c>
      <c r="AH8232" s="33">
        <f t="shared" si="1061"/>
        <v>0.14614322501725863</v>
      </c>
      <c r="AI8232" s="33">
        <f t="shared" si="1062"/>
        <v>0.16804998686149644</v>
      </c>
      <c r="AJ8232" s="33">
        <f t="shared" si="1063"/>
        <v>8.6089537281126061E-2</v>
      </c>
      <c r="AK8232" s="34">
        <f t="shared" si="1064"/>
        <v>1</v>
      </c>
      <c r="AL8232">
        <v>1</v>
      </c>
      <c r="AM8232" s="50" cm="1">
        <f t="array" ref="AM8232">SQRT(MMULT(MMULT(AF8232:AJ8232,MMULT(MMULT($Q$25:$U$29,$Q$16:$U$20),$Q$25:$U$29)),TRANSPOSE(AF8232:AJ8232)))</f>
        <v>0.19026699529660585</v>
      </c>
      <c r="AN8232" s="50">
        <f t="shared" si="1065"/>
        <v>0.26066173951149063</v>
      </c>
    </row>
    <row r="8233" spans="25:40" ht="16.5" x14ac:dyDescent="0.3">
      <c r="Y8233" s="41" t="s">
        <v>8260</v>
      </c>
      <c r="Z8233" s="30">
        <v>0.9933526425218957</v>
      </c>
      <c r="AA8233" s="30">
        <v>0.57973395324409938</v>
      </c>
      <c r="AB8233" s="30">
        <v>0.53397007415638353</v>
      </c>
      <c r="AC8233" s="30">
        <v>0.77424536303228464</v>
      </c>
      <c r="AD8233" s="30">
        <v>0.58006731322523164</v>
      </c>
      <c r="AE8233" s="32">
        <f t="shared" si="1058"/>
        <v>3.4613693461798953</v>
      </c>
      <c r="AF8233" s="33">
        <f t="shared" si="1059"/>
        <v>0.28698256186332705</v>
      </c>
      <c r="AG8233" s="33">
        <f t="shared" si="1060"/>
        <v>0.16748688026717426</v>
      </c>
      <c r="AH8233" s="33">
        <f t="shared" si="1061"/>
        <v>0.15426555815134091</v>
      </c>
      <c r="AI8233" s="33">
        <f t="shared" si="1062"/>
        <v>0.22368181075121976</v>
      </c>
      <c r="AJ8233" s="33">
        <f t="shared" si="1063"/>
        <v>0.16758318896693788</v>
      </c>
      <c r="AK8233" s="34">
        <f t="shared" si="1064"/>
        <v>0.99999999999999989</v>
      </c>
      <c r="AL8233">
        <v>1</v>
      </c>
      <c r="AM8233" s="50" cm="1">
        <f t="array" ref="AM8233">SQRT(MMULT(MMULT(AF8233:AJ8233,MMULT(MMULT($Q$25:$U$29,$Q$16:$U$20),$Q$25:$U$29)),TRANSPOSE(AF8233:AJ8233)))</f>
        <v>0.18190708267133579</v>
      </c>
      <c r="AN8233" s="50">
        <f t="shared" si="1065"/>
        <v>0.2572572630799107</v>
      </c>
    </row>
    <row r="8234" spans="25:40" ht="16.5" x14ac:dyDescent="0.3">
      <c r="Y8234" s="41" t="s">
        <v>8261</v>
      </c>
      <c r="Z8234" s="30">
        <v>0.31612457564495045</v>
      </c>
      <c r="AA8234" s="30">
        <v>0.26627716100101384</v>
      </c>
      <c r="AB8234" s="30">
        <v>0.9237197410550807</v>
      </c>
      <c r="AC8234" s="30">
        <v>0.69486839754846363</v>
      </c>
      <c r="AD8234" s="30">
        <v>0.24818174615382116</v>
      </c>
      <c r="AE8234" s="32">
        <f t="shared" si="1058"/>
        <v>2.4491716214033299</v>
      </c>
      <c r="AF8234" s="33">
        <f t="shared" si="1059"/>
        <v>0.12907408075544208</v>
      </c>
      <c r="AG8234" s="33">
        <f t="shared" si="1060"/>
        <v>0.10872131567833616</v>
      </c>
      <c r="AH8234" s="33">
        <f t="shared" si="1061"/>
        <v>0.37715598734800238</v>
      </c>
      <c r="AI8234" s="33">
        <f t="shared" si="1062"/>
        <v>0.28371568226415955</v>
      </c>
      <c r="AJ8234" s="33">
        <f t="shared" si="1063"/>
        <v>0.10133293395405979</v>
      </c>
      <c r="AK8234" s="34">
        <f t="shared" si="1064"/>
        <v>1</v>
      </c>
      <c r="AL8234">
        <v>1</v>
      </c>
      <c r="AM8234" s="50" cm="1">
        <f t="array" ref="AM8234">SQRT(MMULT(MMULT(AF8234:AJ8234,MMULT(MMULT($Q$25:$U$29,$Q$16:$U$20),$Q$25:$U$29)),TRANSPOSE(AF8234:AJ8234)))</f>
        <v>0.20124296085202489</v>
      </c>
      <c r="AN8234" s="50">
        <f t="shared" si="1065"/>
        <v>0.36179088721957181</v>
      </c>
    </row>
    <row r="8235" spans="25:40" ht="16.5" x14ac:dyDescent="0.3">
      <c r="Y8235" s="41" t="s">
        <v>8262</v>
      </c>
      <c r="Z8235" s="30">
        <v>0.26372397541046755</v>
      </c>
      <c r="AA8235" s="30">
        <v>0.27760469665838106</v>
      </c>
      <c r="AB8235" s="30">
        <v>0.65053790790316945</v>
      </c>
      <c r="AC8235" s="30">
        <v>0.8625735214001139</v>
      </c>
      <c r="AD8235" s="30">
        <v>0.46954501457839881</v>
      </c>
      <c r="AE8235" s="32">
        <f t="shared" si="1058"/>
        <v>2.5239851159505307</v>
      </c>
      <c r="AF8235" s="33">
        <f t="shared" si="1059"/>
        <v>0.10448713573778319</v>
      </c>
      <c r="AG8235" s="33">
        <f t="shared" si="1060"/>
        <v>0.10998666153141531</v>
      </c>
      <c r="AH8235" s="33">
        <f t="shared" si="1061"/>
        <v>0.25774237090070057</v>
      </c>
      <c r="AI8235" s="33">
        <f t="shared" si="1062"/>
        <v>0.34175063709726727</v>
      </c>
      <c r="AJ8235" s="33">
        <f t="shared" si="1063"/>
        <v>0.18603319473283367</v>
      </c>
      <c r="AK8235" s="34">
        <f t="shared" si="1064"/>
        <v>1</v>
      </c>
      <c r="AL8235">
        <v>1</v>
      </c>
      <c r="AM8235" s="50" cm="1">
        <f t="array" ref="AM8235">SQRT(MMULT(MMULT(AF8235:AJ8235,MMULT(MMULT($Q$25:$U$29,$Q$16:$U$20),$Q$25:$U$29)),TRANSPOSE(AF8235:AJ8235)))</f>
        <v>0.20498719341782889</v>
      </c>
      <c r="AN8235" s="50">
        <f t="shared" si="1065"/>
        <v>0.30745837171823776</v>
      </c>
    </row>
    <row r="8236" spans="25:40" ht="16.5" x14ac:dyDescent="0.3">
      <c r="Y8236" s="41" t="s">
        <v>8263</v>
      </c>
      <c r="Z8236" s="30">
        <v>0.36489406314924389</v>
      </c>
      <c r="AA8236" s="30">
        <v>7.8034102260141847E-2</v>
      </c>
      <c r="AB8236" s="30">
        <v>0.10024304641560922</v>
      </c>
      <c r="AC8236" s="30">
        <v>0.2373470579670226</v>
      </c>
      <c r="AD8236" s="30">
        <v>8.3336576874114554E-3</v>
      </c>
      <c r="AE8236" s="32">
        <f t="shared" si="1058"/>
        <v>0.788851927479429</v>
      </c>
      <c r="AF8236" s="33">
        <f t="shared" si="1059"/>
        <v>0.46256344243864356</v>
      </c>
      <c r="AG8236" s="33">
        <f t="shared" si="1060"/>
        <v>9.892110235374528E-2</v>
      </c>
      <c r="AH8236" s="33">
        <f t="shared" si="1061"/>
        <v>0.12707460414771346</v>
      </c>
      <c r="AI8236" s="33">
        <f t="shared" si="1062"/>
        <v>0.30087656466201884</v>
      </c>
      <c r="AJ8236" s="33">
        <f t="shared" si="1063"/>
        <v>1.0564286397878863E-2</v>
      </c>
      <c r="AK8236" s="34">
        <f t="shared" si="1064"/>
        <v>1</v>
      </c>
      <c r="AL8236">
        <v>1</v>
      </c>
      <c r="AM8236" s="50" cm="1">
        <f t="array" ref="AM8236">SQRT(MMULT(MMULT(AF8236:AJ8236,MMULT(MMULT($Q$25:$U$29,$Q$16:$U$20),$Q$25:$U$29)),TRANSPOSE(AF8236:AJ8236)))</f>
        <v>0.1690318888593404</v>
      </c>
      <c r="AN8236" s="50">
        <f t="shared" si="1065"/>
        <v>0.28290868805367347</v>
      </c>
    </row>
    <row r="8237" spans="25:40" ht="16.5" x14ac:dyDescent="0.3">
      <c r="Y8237" s="41" t="s">
        <v>8264</v>
      </c>
      <c r="Z8237" s="30">
        <v>0.87757832549575232</v>
      </c>
      <c r="AA8237" s="30">
        <v>0.90640842592896087</v>
      </c>
      <c r="AB8237" s="30">
        <v>0.14289297356962716</v>
      </c>
      <c r="AC8237" s="30">
        <v>0.96480342744360614</v>
      </c>
      <c r="AD8237" s="30">
        <v>0.81917087292809521</v>
      </c>
      <c r="AE8237" s="32">
        <f t="shared" si="1058"/>
        <v>3.7108540253660416</v>
      </c>
      <c r="AF8237" s="33">
        <f t="shared" si="1059"/>
        <v>0.23648958420270583</v>
      </c>
      <c r="AG8237" s="33">
        <f t="shared" si="1060"/>
        <v>0.24425871234305749</v>
      </c>
      <c r="AH8237" s="33">
        <f t="shared" si="1061"/>
        <v>3.8506762215075839E-2</v>
      </c>
      <c r="AI8237" s="33">
        <f t="shared" si="1062"/>
        <v>0.25999498251576664</v>
      </c>
      <c r="AJ8237" s="33">
        <f t="shared" si="1063"/>
        <v>0.22074995872339429</v>
      </c>
      <c r="AK8237" s="34">
        <f t="shared" si="1064"/>
        <v>1.0000000000000002</v>
      </c>
      <c r="AL8237">
        <v>1</v>
      </c>
      <c r="AM8237" s="50" cm="1">
        <f t="array" ref="AM8237">SQRT(MMULT(MMULT(AF8237:AJ8237,MMULT(MMULT($Q$25:$U$29,$Q$16:$U$20),$Q$25:$U$29)),TRANSPOSE(AF8237:AJ8237)))</f>
        <v>0.19319133134696118</v>
      </c>
      <c r="AN8237" s="50">
        <f t="shared" si="1065"/>
        <v>0.20696173490623204</v>
      </c>
    </row>
    <row r="8238" spans="25:40" ht="16.5" x14ac:dyDescent="0.3">
      <c r="Y8238" s="41" t="s">
        <v>8265</v>
      </c>
      <c r="Z8238" s="30">
        <v>0.5827597346896346</v>
      </c>
      <c r="AA8238" s="30">
        <v>0.13056320797618715</v>
      </c>
      <c r="AB8238" s="30">
        <v>0.98509398858800457</v>
      </c>
      <c r="AC8238" s="30">
        <v>0.77283572387766442</v>
      </c>
      <c r="AD8238" s="30">
        <v>0.33484441902111539</v>
      </c>
      <c r="AE8238" s="32">
        <f t="shared" si="1058"/>
        <v>2.8060970741526066</v>
      </c>
      <c r="AF8238" s="33">
        <f t="shared" si="1059"/>
        <v>0.2076762561272468</v>
      </c>
      <c r="AG8238" s="33">
        <f t="shared" si="1060"/>
        <v>4.6528400310461467E-2</v>
      </c>
      <c r="AH8238" s="33">
        <f t="shared" si="1061"/>
        <v>0.35105485040480511</v>
      </c>
      <c r="AI8238" s="33">
        <f t="shared" si="1062"/>
        <v>0.27541303934078887</v>
      </c>
      <c r="AJ8238" s="33">
        <f t="shared" si="1063"/>
        <v>0.11932745381669758</v>
      </c>
      <c r="AK8238" s="34">
        <f t="shared" si="1064"/>
        <v>0.99999999999999989</v>
      </c>
      <c r="AL8238">
        <v>1</v>
      </c>
      <c r="AM8238" s="50" cm="1">
        <f t="array" ref="AM8238">SQRT(MMULT(MMULT(AF8238:AJ8238,MMULT(MMULT($Q$25:$U$29,$Q$16:$U$20),$Q$25:$U$29)),TRANSPOSE(AF8238:AJ8238)))</f>
        <v>0.1978116954872092</v>
      </c>
      <c r="AN8238" s="50">
        <f t="shared" si="1065"/>
        <v>0.3480205417138541</v>
      </c>
    </row>
    <row r="8239" spans="25:40" ht="16.5" x14ac:dyDescent="0.3">
      <c r="Y8239" s="41" t="s">
        <v>8266</v>
      </c>
      <c r="Z8239" s="30">
        <v>0.96963311518112727</v>
      </c>
      <c r="AA8239" s="30">
        <v>0.2234982000614798</v>
      </c>
      <c r="AB8239" s="30">
        <v>0.19978380576034038</v>
      </c>
      <c r="AC8239" s="30">
        <v>0.62732721770371891</v>
      </c>
      <c r="AD8239" s="30">
        <v>0.93916743375486456</v>
      </c>
      <c r="AE8239" s="32">
        <f t="shared" si="1058"/>
        <v>2.9594097724615311</v>
      </c>
      <c r="AF8239" s="33">
        <f t="shared" si="1059"/>
        <v>0.32764408775153203</v>
      </c>
      <c r="AG8239" s="33">
        <f t="shared" si="1060"/>
        <v>7.5521207688512157E-2</v>
      </c>
      <c r="AH8239" s="33">
        <f t="shared" si="1061"/>
        <v>6.7507990147024272E-2</v>
      </c>
      <c r="AI8239" s="33">
        <f t="shared" si="1062"/>
        <v>0.21197713934083909</v>
      </c>
      <c r="AJ8239" s="33">
        <f t="shared" si="1063"/>
        <v>0.31734957507209238</v>
      </c>
      <c r="AK8239" s="34">
        <f t="shared" si="1064"/>
        <v>0.99999999999999989</v>
      </c>
      <c r="AL8239">
        <v>1</v>
      </c>
      <c r="AM8239" s="50" cm="1">
        <f t="array" ref="AM8239">SQRT(MMULT(MMULT(AF8239:AJ8239,MMULT(MMULT($Q$25:$U$29,$Q$16:$U$20),$Q$25:$U$29)),TRANSPOSE(AF8239:AJ8239)))</f>
        <v>0.20693935426798135</v>
      </c>
      <c r="AN8239" s="50">
        <f t="shared" si="1065"/>
        <v>0.19703613262307218</v>
      </c>
    </row>
    <row r="8240" spans="25:40" ht="16.5" x14ac:dyDescent="0.3">
      <c r="Y8240" s="41" t="s">
        <v>8267</v>
      </c>
      <c r="Z8240" s="30">
        <v>0.27514507306463065</v>
      </c>
      <c r="AA8240" s="30">
        <v>0.8111151460154693</v>
      </c>
      <c r="AB8240" s="30">
        <v>0.67480199657456097</v>
      </c>
      <c r="AC8240" s="30">
        <v>0.54783462773554736</v>
      </c>
      <c r="AD8240" s="30">
        <v>0.84028019514533603</v>
      </c>
      <c r="AE8240" s="32">
        <f t="shared" si="1058"/>
        <v>3.1491770385355444</v>
      </c>
      <c r="AF8240" s="33">
        <f t="shared" si="1059"/>
        <v>8.7370468442314317E-2</v>
      </c>
      <c r="AG8240" s="33">
        <f t="shared" si="1060"/>
        <v>0.2575641623478433</v>
      </c>
      <c r="AH8240" s="33">
        <f t="shared" si="1061"/>
        <v>0.21427883803203482</v>
      </c>
      <c r="AI8240" s="33">
        <f t="shared" si="1062"/>
        <v>0.17396120352455821</v>
      </c>
      <c r="AJ8240" s="33">
        <f t="shared" si="1063"/>
        <v>0.26682532765324934</v>
      </c>
      <c r="AK8240" s="34">
        <f t="shared" si="1064"/>
        <v>1</v>
      </c>
      <c r="AL8240">
        <v>1</v>
      </c>
      <c r="AM8240" s="50" cm="1">
        <f t="array" ref="AM8240">SQRT(MMULT(MMULT(AF8240:AJ8240,MMULT(MMULT($Q$25:$U$29,$Q$16:$U$20),$Q$25:$U$29)),TRANSPOSE(AF8240:AJ8240)))</f>
        <v>0.21839972612665676</v>
      </c>
      <c r="AN8240" s="50">
        <f t="shared" si="1065"/>
        <v>0.25721733433421007</v>
      </c>
    </row>
    <row r="8241" spans="25:40" ht="16.5" x14ac:dyDescent="0.3">
      <c r="Y8241" s="41" t="s">
        <v>8268</v>
      </c>
      <c r="Z8241" s="30">
        <v>5.1968763761244929E-2</v>
      </c>
      <c r="AA8241" s="30">
        <v>9.4864709942108605E-2</v>
      </c>
      <c r="AB8241" s="30">
        <v>0.52416588236551598</v>
      </c>
      <c r="AC8241" s="30">
        <v>0.17495438469374902</v>
      </c>
      <c r="AD8241" s="30">
        <v>0.26060657577314861</v>
      </c>
      <c r="AE8241" s="32">
        <f t="shared" si="1058"/>
        <v>1.1065603165357671</v>
      </c>
      <c r="AF8241" s="33">
        <f t="shared" si="1059"/>
        <v>4.6964239530963833E-2</v>
      </c>
      <c r="AG8241" s="33">
        <f t="shared" si="1060"/>
        <v>8.5729361991847927E-2</v>
      </c>
      <c r="AH8241" s="33">
        <f t="shared" si="1061"/>
        <v>0.4736893909285364</v>
      </c>
      <c r="AI8241" s="33">
        <f t="shared" si="1062"/>
        <v>0.15810650542888324</v>
      </c>
      <c r="AJ8241" s="33">
        <f t="shared" si="1063"/>
        <v>0.23551050211976859</v>
      </c>
      <c r="AK8241" s="34">
        <f t="shared" si="1064"/>
        <v>1</v>
      </c>
      <c r="AL8241">
        <v>1</v>
      </c>
      <c r="AM8241" s="50" cm="1">
        <f t="array" ref="AM8241">SQRT(MMULT(MMULT(AF8241:AJ8241,MMULT(MMULT($Q$25:$U$29,$Q$16:$U$20),$Q$25:$U$29)),TRANSPOSE(AF8241:AJ8241)))</f>
        <v>0.23877805667719396</v>
      </c>
      <c r="AN8241" s="50">
        <f t="shared" si="1065"/>
        <v>0.36199902145280372</v>
      </c>
    </row>
    <row r="8242" spans="25:40" ht="16.5" x14ac:dyDescent="0.3">
      <c r="Y8242" s="41" t="s">
        <v>8269</v>
      </c>
      <c r="Z8242" s="30">
        <v>0.71148747770219656</v>
      </c>
      <c r="AA8242" s="30">
        <v>0.88832206657552404</v>
      </c>
      <c r="AB8242" s="30">
        <v>0.69309121105848148</v>
      </c>
      <c r="AC8242" s="30">
        <v>0.72210823835222238</v>
      </c>
      <c r="AD8242" s="30">
        <v>0.41925085758380931</v>
      </c>
      <c r="AE8242" s="32">
        <f t="shared" si="1058"/>
        <v>3.4342598512722335</v>
      </c>
      <c r="AF8242" s="33">
        <f t="shared" si="1059"/>
        <v>0.20717345469319207</v>
      </c>
      <c r="AG8242" s="33">
        <f t="shared" si="1060"/>
        <v>0.25866477932543225</v>
      </c>
      <c r="AH8242" s="33">
        <f t="shared" si="1061"/>
        <v>0.20181676433183221</v>
      </c>
      <c r="AI8242" s="33">
        <f t="shared" si="1062"/>
        <v>0.21026604555992315</v>
      </c>
      <c r="AJ8242" s="33">
        <f t="shared" si="1063"/>
        <v>0.12207895608962041</v>
      </c>
      <c r="AK8242" s="34">
        <f t="shared" si="1064"/>
        <v>1</v>
      </c>
      <c r="AL8242">
        <v>1</v>
      </c>
      <c r="AM8242" s="50" cm="1">
        <f t="array" ref="AM8242">SQRT(MMULT(MMULT(AF8242:AJ8242,MMULT(MMULT($Q$25:$U$29,$Q$16:$U$20),$Q$25:$U$29)),TRANSPOSE(AF8242:AJ8242)))</f>
        <v>0.18413981177498456</v>
      </c>
      <c r="AN8242" s="50">
        <f t="shared" si="1065"/>
        <v>0.28149849817497746</v>
      </c>
    </row>
    <row r="8243" spans="25:40" ht="16.5" x14ac:dyDescent="0.3">
      <c r="Y8243" s="41" t="s">
        <v>8270</v>
      </c>
      <c r="Z8243" s="30">
        <v>0.63577275213980577</v>
      </c>
      <c r="AA8243" s="30">
        <v>0.33105615105260555</v>
      </c>
      <c r="AB8243" s="30">
        <v>0.93620359158138611</v>
      </c>
      <c r="AC8243" s="30">
        <v>0.49784721951010291</v>
      </c>
      <c r="AD8243" s="30">
        <v>0.55223246107527213</v>
      </c>
      <c r="AE8243" s="32">
        <f t="shared" si="1058"/>
        <v>2.9531121753591725</v>
      </c>
      <c r="AF8243" s="33">
        <f t="shared" si="1059"/>
        <v>0.21528906265217637</v>
      </c>
      <c r="AG8243" s="33">
        <f t="shared" si="1060"/>
        <v>0.11210415703641222</v>
      </c>
      <c r="AH8243" s="33">
        <f t="shared" si="1061"/>
        <v>0.31702269876271133</v>
      </c>
      <c r="AI8243" s="33">
        <f t="shared" si="1062"/>
        <v>0.16858391755794114</v>
      </c>
      <c r="AJ8243" s="33">
        <f t="shared" si="1063"/>
        <v>0.18700016399075894</v>
      </c>
      <c r="AK8243" s="34">
        <f t="shared" si="1064"/>
        <v>0.99999999999999989</v>
      </c>
      <c r="AL8243">
        <v>1</v>
      </c>
      <c r="AM8243" s="50" cm="1">
        <f t="array" ref="AM8243">SQRT(MMULT(MMULT(AF8243:AJ8243,MMULT(MMULT($Q$25:$U$29,$Q$16:$U$20),$Q$25:$U$29)),TRANSPOSE(AF8243:AJ8243)))</f>
        <v>0.20041560365556221</v>
      </c>
      <c r="AN8243" s="50">
        <f t="shared" si="1065"/>
        <v>0.31092435076767755</v>
      </c>
    </row>
    <row r="8244" spans="25:40" ht="16.5" x14ac:dyDescent="0.3">
      <c r="Y8244" s="41" t="s">
        <v>8271</v>
      </c>
      <c r="Z8244" s="30">
        <v>6.4900330628829384E-2</v>
      </c>
      <c r="AA8244" s="30">
        <v>0.1254119431674694</v>
      </c>
      <c r="AB8244" s="30">
        <v>0.36662603214188683</v>
      </c>
      <c r="AC8244" s="30">
        <v>0.2909933528697024</v>
      </c>
      <c r="AD8244" s="30">
        <v>2.3752986849511881E-2</v>
      </c>
      <c r="AE8244" s="32">
        <f t="shared" si="1058"/>
        <v>0.87168464565739989</v>
      </c>
      <c r="AF8244" s="33">
        <f t="shared" si="1059"/>
        <v>7.4453910542250507E-2</v>
      </c>
      <c r="AG8244" s="33">
        <f t="shared" si="1060"/>
        <v>0.1438730667016479</v>
      </c>
      <c r="AH8244" s="33">
        <f t="shared" si="1061"/>
        <v>0.42059480337110661</v>
      </c>
      <c r="AI8244" s="33">
        <f t="shared" si="1062"/>
        <v>0.33382870091768502</v>
      </c>
      <c r="AJ8244" s="33">
        <f t="shared" si="1063"/>
        <v>2.7249518467309986E-2</v>
      </c>
      <c r="AK8244" s="34">
        <f t="shared" si="1064"/>
        <v>1</v>
      </c>
      <c r="AL8244">
        <v>1</v>
      </c>
      <c r="AM8244" s="50" cm="1">
        <f t="array" ref="AM8244">SQRT(MMULT(MMULT(AF8244:AJ8244,MMULT(MMULT($Q$25:$U$29,$Q$16:$U$20),$Q$25:$U$29)),TRANSPOSE(AF8244:AJ8244)))</f>
        <v>0.2045182124782069</v>
      </c>
      <c r="AN8244" s="50">
        <f t="shared" si="1065"/>
        <v>0.39676520383335045</v>
      </c>
    </row>
    <row r="8245" spans="25:40" ht="16.5" x14ac:dyDescent="0.3">
      <c r="Y8245" s="41" t="s">
        <v>8272</v>
      </c>
      <c r="Z8245" s="30">
        <v>6.7818386660452812E-2</v>
      </c>
      <c r="AA8245" s="30">
        <v>0.88493193732712139</v>
      </c>
      <c r="AB8245" s="30">
        <v>0.75535413254374362</v>
      </c>
      <c r="AC8245" s="30">
        <v>0.15532442565043747</v>
      </c>
      <c r="AD8245" s="30">
        <v>0.20757459876685092</v>
      </c>
      <c r="AE8245" s="32">
        <f t="shared" si="1058"/>
        <v>2.071003480948606</v>
      </c>
      <c r="AF8245" s="33">
        <f t="shared" si="1059"/>
        <v>3.2746630937283194E-2</v>
      </c>
      <c r="AG8245" s="33">
        <f t="shared" si="1060"/>
        <v>0.42729620952727015</v>
      </c>
      <c r="AH8245" s="33">
        <f t="shared" si="1061"/>
        <v>0.36472856733092496</v>
      </c>
      <c r="AI8245" s="33">
        <f t="shared" si="1062"/>
        <v>7.4999596610669336E-2</v>
      </c>
      <c r="AJ8245" s="33">
        <f t="shared" si="1063"/>
        <v>0.10022899559385245</v>
      </c>
      <c r="AK8245" s="34">
        <f t="shared" si="1064"/>
        <v>1</v>
      </c>
      <c r="AL8245">
        <v>1</v>
      </c>
      <c r="AM8245" s="50" cm="1">
        <f t="array" ref="AM8245">SQRT(MMULT(MMULT(AF8245:AJ8245,MMULT(MMULT($Q$25:$U$29,$Q$16:$U$20),$Q$25:$U$29)),TRANSPOSE(AF8245:AJ8245)))</f>
        <v>0.219260618769266</v>
      </c>
      <c r="AN8245" s="50">
        <f t="shared" si="1065"/>
        <v>0.3322139578506248</v>
      </c>
    </row>
    <row r="8246" spans="25:40" ht="16.5" x14ac:dyDescent="0.3">
      <c r="Y8246" s="41" t="s">
        <v>8273</v>
      </c>
      <c r="Z8246" s="30">
        <v>0.20860057364153028</v>
      </c>
      <c r="AA8246" s="30">
        <v>0.34164509474407456</v>
      </c>
      <c r="AB8246" s="30">
        <v>5.8491926943613937E-2</v>
      </c>
      <c r="AC8246" s="30">
        <v>0.68985724939565873</v>
      </c>
      <c r="AD8246" s="30">
        <v>0.66202899853357988</v>
      </c>
      <c r="AE8246" s="32">
        <f t="shared" si="1058"/>
        <v>1.9606238432584575</v>
      </c>
      <c r="AF8246" s="33">
        <f t="shared" si="1059"/>
        <v>0.10639499991739705</v>
      </c>
      <c r="AG8246" s="33">
        <f t="shared" si="1060"/>
        <v>0.17425325919543941</v>
      </c>
      <c r="AH8246" s="33">
        <f t="shared" si="1061"/>
        <v>2.9833324298659612E-2</v>
      </c>
      <c r="AI8246" s="33">
        <f t="shared" si="1062"/>
        <v>0.35185599306450899</v>
      </c>
      <c r="AJ8246" s="33">
        <f t="shared" si="1063"/>
        <v>0.33766242352399489</v>
      </c>
      <c r="AK8246" s="34">
        <f t="shared" si="1064"/>
        <v>1</v>
      </c>
      <c r="AL8246">
        <v>1</v>
      </c>
      <c r="AM8246" s="50" cm="1">
        <f t="array" ref="AM8246">SQRT(MMULT(MMULT(AF8246:AJ8246,MMULT(MMULT($Q$25:$U$29,$Q$16:$U$20),$Q$25:$U$29)),TRANSPOSE(AF8246:AJ8246)))</f>
        <v>0.22731741099053604</v>
      </c>
      <c r="AN8246" s="50">
        <f t="shared" si="1065"/>
        <v>0.19396653318732282</v>
      </c>
    </row>
    <row r="8247" spans="25:40" ht="16.5" x14ac:dyDescent="0.3">
      <c r="Y8247" s="41" t="s">
        <v>8274</v>
      </c>
      <c r="Z8247" s="30">
        <v>0.40039933111046078</v>
      </c>
      <c r="AA8247" s="30">
        <v>0.21011571368936988</v>
      </c>
      <c r="AB8247" s="30">
        <v>0.71522134318327857</v>
      </c>
      <c r="AC8247" s="30">
        <v>0.62866583116875507</v>
      </c>
      <c r="AD8247" s="30">
        <v>5.3010289001529487E-2</v>
      </c>
      <c r="AE8247" s="32">
        <f t="shared" si="1058"/>
        <v>2.0074125081533936</v>
      </c>
      <c r="AF8247" s="33">
        <f t="shared" si="1059"/>
        <v>0.19946041458055158</v>
      </c>
      <c r="AG8247" s="33">
        <f t="shared" si="1060"/>
        <v>0.10466992351395381</v>
      </c>
      <c r="AH8247" s="33">
        <f t="shared" si="1061"/>
        <v>0.35629016969771016</v>
      </c>
      <c r="AI8247" s="33">
        <f t="shared" si="1062"/>
        <v>0.31317221976815363</v>
      </c>
      <c r="AJ8247" s="33">
        <f t="shared" si="1063"/>
        <v>2.6407272439630917E-2</v>
      </c>
      <c r="AK8247" s="34">
        <f t="shared" si="1064"/>
        <v>1.0000000000000002</v>
      </c>
      <c r="AL8247">
        <v>1</v>
      </c>
      <c r="AM8247" s="50" cm="1">
        <f t="array" ref="AM8247">SQRT(MMULT(MMULT(AF8247:AJ8247,MMULT(MMULT($Q$25:$U$29,$Q$16:$U$20),$Q$25:$U$29)),TRANSPOSE(AF8247:AJ8247)))</f>
        <v>0.19018942694578939</v>
      </c>
      <c r="AN8247" s="50">
        <f t="shared" si="1065"/>
        <v>0.37000454152582357</v>
      </c>
    </row>
    <row r="8248" spans="25:40" ht="16.5" x14ac:dyDescent="0.3">
      <c r="Y8248" s="41" t="s">
        <v>8275</v>
      </c>
      <c r="Z8248" s="30">
        <v>5.6647193239723337E-2</v>
      </c>
      <c r="AA8248" s="30">
        <v>0.55304268031686743</v>
      </c>
      <c r="AB8248" s="30">
        <v>0.39336196491525433</v>
      </c>
      <c r="AC8248" s="30">
        <v>3.6480399745988379E-3</v>
      </c>
      <c r="AD8248" s="30">
        <v>0.24343575387516836</v>
      </c>
      <c r="AE8248" s="32">
        <f t="shared" si="1058"/>
        <v>1.2501356323216122</v>
      </c>
      <c r="AF8248" s="33">
        <f t="shared" si="1059"/>
        <v>4.5312837883457892E-2</v>
      </c>
      <c r="AG8248" s="33">
        <f t="shared" si="1060"/>
        <v>0.44238614276582006</v>
      </c>
      <c r="AH8248" s="33">
        <f t="shared" si="1061"/>
        <v>0.31465542997502316</v>
      </c>
      <c r="AI8248" s="33">
        <f t="shared" si="1062"/>
        <v>2.9181153470716659E-3</v>
      </c>
      <c r="AJ8248" s="33">
        <f t="shared" si="1063"/>
        <v>0.19472747402862733</v>
      </c>
      <c r="AK8248" s="34">
        <f t="shared" si="1064"/>
        <v>1</v>
      </c>
      <c r="AL8248">
        <v>1</v>
      </c>
      <c r="AM8248" s="50" cm="1">
        <f t="array" ref="AM8248">SQRT(MMULT(MMULT(AF8248:AJ8248,MMULT(MMULT($Q$25:$U$29,$Q$16:$U$20),$Q$25:$U$29)),TRANSPOSE(AF8248:AJ8248)))</f>
        <v>0.23100827071025534</v>
      </c>
      <c r="AN8248" s="50">
        <f t="shared" si="1065"/>
        <v>0.28842160235418413</v>
      </c>
    </row>
    <row r="8249" spans="25:40" ht="16.5" x14ac:dyDescent="0.3">
      <c r="Y8249" s="41" t="s">
        <v>8276</v>
      </c>
      <c r="Z8249" s="30">
        <v>0.1019245972466214</v>
      </c>
      <c r="AA8249" s="30">
        <v>0.35802030875849855</v>
      </c>
      <c r="AB8249" s="30">
        <v>0.17013240039881339</v>
      </c>
      <c r="AC8249" s="30">
        <v>0.44730106078618348</v>
      </c>
      <c r="AD8249" s="30">
        <v>0.20258190279193311</v>
      </c>
      <c r="AE8249" s="32">
        <f t="shared" si="1058"/>
        <v>1.27996026998205</v>
      </c>
      <c r="AF8249" s="33">
        <f t="shared" si="1059"/>
        <v>7.9631063273589556E-2</v>
      </c>
      <c r="AG8249" s="33">
        <f t="shared" si="1060"/>
        <v>0.27971204822124623</v>
      </c>
      <c r="AH8249" s="33">
        <f t="shared" si="1061"/>
        <v>0.13292006352759628</v>
      </c>
      <c r="AI8249" s="33">
        <f t="shared" si="1062"/>
        <v>0.34946480080390024</v>
      </c>
      <c r="AJ8249" s="33">
        <f t="shared" si="1063"/>
        <v>0.15827202417366759</v>
      </c>
      <c r="AK8249" s="34">
        <f t="shared" si="1064"/>
        <v>0.99999999999999989</v>
      </c>
      <c r="AL8249">
        <v>1</v>
      </c>
      <c r="AM8249" s="50" cm="1">
        <f t="array" ref="AM8249">SQRT(MMULT(MMULT(AF8249:AJ8249,MMULT(MMULT($Q$25:$U$29,$Q$16:$U$20),$Q$25:$U$29)),TRANSPOSE(AF8249:AJ8249)))</f>
        <v>0.20007426897463595</v>
      </c>
      <c r="AN8249" s="50">
        <f t="shared" si="1065"/>
        <v>0.26398079220644649</v>
      </c>
    </row>
    <row r="8250" spans="25:40" ht="16.5" x14ac:dyDescent="0.3">
      <c r="Y8250" s="41" t="s">
        <v>8277</v>
      </c>
      <c r="Z8250" s="30">
        <v>0.4478623280720071</v>
      </c>
      <c r="AA8250" s="30">
        <v>0.62772748458433003</v>
      </c>
      <c r="AB8250" s="30">
        <v>0.18281504051606878</v>
      </c>
      <c r="AC8250" s="30">
        <v>0.82543126490850571</v>
      </c>
      <c r="AD8250" s="30">
        <v>0.78667731766183535</v>
      </c>
      <c r="AE8250" s="32">
        <f t="shared" si="1058"/>
        <v>2.8705134357427475</v>
      </c>
      <c r="AF8250" s="33">
        <f t="shared" si="1059"/>
        <v>0.15602167977873352</v>
      </c>
      <c r="AG8250" s="33">
        <f t="shared" si="1060"/>
        <v>0.21868125638015176</v>
      </c>
      <c r="AH8250" s="33">
        <f t="shared" si="1061"/>
        <v>6.3687226905024139E-2</v>
      </c>
      <c r="AI8250" s="33">
        <f t="shared" si="1062"/>
        <v>0.28755526960107219</v>
      </c>
      <c r="AJ8250" s="33">
        <f t="shared" si="1063"/>
        <v>0.27405456733501826</v>
      </c>
      <c r="AK8250" s="34">
        <f t="shared" si="1064"/>
        <v>1</v>
      </c>
      <c r="AL8250">
        <v>1</v>
      </c>
      <c r="AM8250" s="50" cm="1">
        <f t="array" ref="AM8250">SQRT(MMULT(MMULT(AF8250:AJ8250,MMULT(MMULT($Q$25:$U$29,$Q$16:$U$20),$Q$25:$U$29)),TRANSPOSE(AF8250:AJ8250)))</f>
        <v>0.20889626322511987</v>
      </c>
      <c r="AN8250" s="50">
        <f t="shared" si="1065"/>
        <v>0.21065938822892</v>
      </c>
    </row>
    <row r="8251" spans="25:40" ht="16.5" x14ac:dyDescent="0.3">
      <c r="Y8251" s="41" t="s">
        <v>8278</v>
      </c>
      <c r="Z8251" s="30">
        <v>0.16827622679224208</v>
      </c>
      <c r="AA8251" s="30">
        <v>0.96047272357644364</v>
      </c>
      <c r="AB8251" s="30">
        <v>5.6084555518439272E-2</v>
      </c>
      <c r="AC8251" s="30">
        <v>0.76739707856748585</v>
      </c>
      <c r="AD8251" s="30">
        <v>0.31277620496173741</v>
      </c>
      <c r="AE8251" s="32">
        <f t="shared" si="1058"/>
        <v>2.2650067894163484</v>
      </c>
      <c r="AF8251" s="33">
        <f t="shared" si="1059"/>
        <v>7.4293917165521542E-2</v>
      </c>
      <c r="AG8251" s="33">
        <f t="shared" si="1060"/>
        <v>0.42404849648328879</v>
      </c>
      <c r="AH8251" s="33">
        <f t="shared" si="1061"/>
        <v>2.4761318941958339E-2</v>
      </c>
      <c r="AI8251" s="33">
        <f t="shared" si="1062"/>
        <v>0.33880564162248289</v>
      </c>
      <c r="AJ8251" s="33">
        <f t="shared" si="1063"/>
        <v>0.13809062578674841</v>
      </c>
      <c r="AK8251" s="34">
        <f t="shared" si="1064"/>
        <v>1</v>
      </c>
      <c r="AL8251">
        <v>1</v>
      </c>
      <c r="AM8251" s="50" cm="1">
        <f t="array" ref="AM8251">SQRT(MMULT(MMULT(AF8251:AJ8251,MMULT(MMULT($Q$25:$U$29,$Q$16:$U$20),$Q$25:$U$29)),TRANSPOSE(AF8251:AJ8251)))</f>
        <v>0.20804422055816321</v>
      </c>
      <c r="AN8251" s="50">
        <f t="shared" si="1065"/>
        <v>0.22372443559780922</v>
      </c>
    </row>
    <row r="8252" spans="25:40" ht="16.5" x14ac:dyDescent="0.3">
      <c r="Y8252" s="41" t="s">
        <v>8279</v>
      </c>
      <c r="Z8252" s="30">
        <v>9.95720568921733E-2</v>
      </c>
      <c r="AA8252" s="30">
        <v>3.1259242283125821E-2</v>
      </c>
      <c r="AB8252" s="30">
        <v>0.6759515719989021</v>
      </c>
      <c r="AC8252" s="30">
        <v>2.3924745819477344E-2</v>
      </c>
      <c r="AD8252" s="30">
        <v>0.26327389347051133</v>
      </c>
      <c r="AE8252" s="32">
        <f t="shared" si="1058"/>
        <v>1.0939815104641899</v>
      </c>
      <c r="AF8252" s="33">
        <f t="shared" si="1059"/>
        <v>9.1018043668693857E-2</v>
      </c>
      <c r="AG8252" s="33">
        <f t="shared" si="1060"/>
        <v>2.8573830530154151E-2</v>
      </c>
      <c r="AH8252" s="33">
        <f t="shared" si="1061"/>
        <v>0.61788208076029316</v>
      </c>
      <c r="AI8252" s="33">
        <f t="shared" si="1062"/>
        <v>2.1869424291573063E-2</v>
      </c>
      <c r="AJ8252" s="33">
        <f t="shared" si="1063"/>
        <v>0.24065662074928576</v>
      </c>
      <c r="AK8252" s="34">
        <f t="shared" si="1064"/>
        <v>0.99999999999999989</v>
      </c>
      <c r="AL8252">
        <v>1</v>
      </c>
      <c r="AM8252" s="50" cm="1">
        <f t="array" ref="AM8252">SQRT(MMULT(MMULT(AF8252:AJ8252,MMULT(MMULT($Q$25:$U$29,$Q$16:$U$20),$Q$25:$U$29)),TRANSPOSE(AF8252:AJ8252)))</f>
        <v>0.26231358304470503</v>
      </c>
      <c r="AN8252" s="50">
        <f t="shared" si="1065"/>
        <v>0.40196198367568092</v>
      </c>
    </row>
    <row r="8253" spans="25:40" ht="16.5" x14ac:dyDescent="0.3">
      <c r="Y8253" s="41" t="s">
        <v>8280</v>
      </c>
      <c r="Z8253" s="30">
        <v>0.26573994910240151</v>
      </c>
      <c r="AA8253" s="30">
        <v>0.71039019191829589</v>
      </c>
      <c r="AB8253" s="30">
        <v>0.41140606543018199</v>
      </c>
      <c r="AC8253" s="30">
        <v>0.22255978042770941</v>
      </c>
      <c r="AD8253" s="30">
        <v>0.18690234697124375</v>
      </c>
      <c r="AE8253" s="32">
        <f t="shared" si="1058"/>
        <v>1.7969983338498325</v>
      </c>
      <c r="AF8253" s="33">
        <f t="shared" si="1059"/>
        <v>0.14787990845438828</v>
      </c>
      <c r="AG8253" s="33">
        <f t="shared" si="1060"/>
        <v>0.39532045107486458</v>
      </c>
      <c r="AH8253" s="33">
        <f t="shared" si="1061"/>
        <v>0.2289407049970929</v>
      </c>
      <c r="AI8253" s="33">
        <f t="shared" si="1062"/>
        <v>0.12385085519300641</v>
      </c>
      <c r="AJ8253" s="33">
        <f t="shared" si="1063"/>
        <v>0.10400808028064781</v>
      </c>
      <c r="AK8253" s="34">
        <f t="shared" si="1064"/>
        <v>1</v>
      </c>
      <c r="AL8253">
        <v>1</v>
      </c>
      <c r="AM8253" s="50" cm="1">
        <f t="array" ref="AM8253">SQRT(MMULT(MMULT(AF8253:AJ8253,MMULT(MMULT($Q$25:$U$29,$Q$16:$U$20),$Q$25:$U$29)),TRANSPOSE(AF8253:AJ8253)))</f>
        <v>0.19634654153340753</v>
      </c>
      <c r="AN8253" s="50">
        <f t="shared" si="1065"/>
        <v>0.28473608569360748</v>
      </c>
    </row>
    <row r="8254" spans="25:40" ht="16.5" x14ac:dyDescent="0.3">
      <c r="Y8254" s="41" t="s">
        <v>8281</v>
      </c>
      <c r="Z8254" s="30">
        <v>0.84456496670755521</v>
      </c>
      <c r="AA8254" s="30">
        <v>3.5528739405364052E-2</v>
      </c>
      <c r="AB8254" s="30">
        <v>0.52264629284099229</v>
      </c>
      <c r="AC8254" s="30">
        <v>0.29790269561220939</v>
      </c>
      <c r="AD8254" s="30">
        <v>0.16488196744206229</v>
      </c>
      <c r="AE8254" s="32">
        <f t="shared" si="1058"/>
        <v>1.8655246620081831</v>
      </c>
      <c r="AF8254" s="33">
        <f t="shared" si="1059"/>
        <v>0.45272248815966099</v>
      </c>
      <c r="AG8254" s="33">
        <f t="shared" si="1060"/>
        <v>1.9044904701028393E-2</v>
      </c>
      <c r="AH8254" s="33">
        <f t="shared" si="1061"/>
        <v>0.28016048433172613</v>
      </c>
      <c r="AI8254" s="33">
        <f t="shared" si="1062"/>
        <v>0.15968842528810409</v>
      </c>
      <c r="AJ8254" s="33">
        <f t="shared" si="1063"/>
        <v>8.838369751948047E-2</v>
      </c>
      <c r="AK8254" s="34">
        <f t="shared" si="1064"/>
        <v>1</v>
      </c>
      <c r="AL8254">
        <v>1</v>
      </c>
      <c r="AM8254" s="50" cm="1">
        <f t="array" ref="AM8254">SQRT(MMULT(MMULT(AF8254:AJ8254,MMULT(MMULT($Q$25:$U$29,$Q$16:$U$20),$Q$25:$U$29)),TRANSPOSE(AF8254:AJ8254)))</f>
        <v>0.18227388176416834</v>
      </c>
      <c r="AN8254" s="50">
        <f t="shared" si="1065"/>
        <v>0.31329760564837589</v>
      </c>
    </row>
    <row r="8255" spans="25:40" ht="16.5" x14ac:dyDescent="0.3">
      <c r="Y8255" s="41" t="s">
        <v>8282</v>
      </c>
      <c r="Z8255" s="30">
        <v>0.93706372485708422</v>
      </c>
      <c r="AA8255" s="30">
        <v>0.93695640630210497</v>
      </c>
      <c r="AB8255" s="30">
        <v>0.51280883665724097</v>
      </c>
      <c r="AC8255" s="30">
        <v>0.89770340787263636</v>
      </c>
      <c r="AD8255" s="30">
        <v>0.33850224578391497</v>
      </c>
      <c r="AE8255" s="32">
        <f t="shared" si="1058"/>
        <v>3.6230346214729816</v>
      </c>
      <c r="AF8255" s="33">
        <f t="shared" si="1059"/>
        <v>0.25864056592319051</v>
      </c>
      <c r="AG8255" s="33">
        <f t="shared" si="1060"/>
        <v>0.25861094474476087</v>
      </c>
      <c r="AH8255" s="33">
        <f t="shared" si="1061"/>
        <v>0.14154124656108125</v>
      </c>
      <c r="AI8255" s="33">
        <f t="shared" si="1062"/>
        <v>0.24777665732260265</v>
      </c>
      <c r="AJ8255" s="33">
        <f t="shared" si="1063"/>
        <v>9.3430585448364675E-2</v>
      </c>
      <c r="AK8255" s="34">
        <f t="shared" si="1064"/>
        <v>1</v>
      </c>
      <c r="AL8255">
        <v>1</v>
      </c>
      <c r="AM8255" s="50" cm="1">
        <f t="array" ref="AM8255">SQRT(MMULT(MMULT(AF8255:AJ8255,MMULT(MMULT($Q$25:$U$29,$Q$16:$U$20),$Q$25:$U$29)),TRANSPOSE(AF8255:AJ8255)))</f>
        <v>0.17614960980287828</v>
      </c>
      <c r="AN8255" s="50">
        <f t="shared" si="1065"/>
        <v>0.26735456775569988</v>
      </c>
    </row>
    <row r="8256" spans="25:40" ht="16.5" x14ac:dyDescent="0.3">
      <c r="Y8256" s="41" t="s">
        <v>8283</v>
      </c>
      <c r="Z8256" s="30">
        <v>0.53199222225075915</v>
      </c>
      <c r="AA8256" s="30">
        <v>0.3517042069618258</v>
      </c>
      <c r="AB8256" s="30">
        <v>0.15419628097641436</v>
      </c>
      <c r="AC8256" s="30">
        <v>0.3542090634105256</v>
      </c>
      <c r="AD8256" s="30">
        <v>0.45553417920602612</v>
      </c>
      <c r="AE8256" s="32">
        <f t="shared" si="1058"/>
        <v>1.8476359528055513</v>
      </c>
      <c r="AF8256" s="33">
        <f t="shared" si="1059"/>
        <v>0.28793130023420099</v>
      </c>
      <c r="AG8256" s="33">
        <f t="shared" si="1060"/>
        <v>0.19035362806605866</v>
      </c>
      <c r="AH8256" s="33">
        <f t="shared" si="1061"/>
        <v>8.345598641457172E-2</v>
      </c>
      <c r="AI8256" s="33">
        <f t="shared" si="1062"/>
        <v>0.19170933693549058</v>
      </c>
      <c r="AJ8256" s="33">
        <f t="shared" si="1063"/>
        <v>0.24654974834967797</v>
      </c>
      <c r="AK8256" s="34">
        <f t="shared" si="1064"/>
        <v>0.99999999999999978</v>
      </c>
      <c r="AL8256">
        <v>1</v>
      </c>
      <c r="AM8256" s="50" cm="1">
        <f t="array" ref="AM8256">SQRT(MMULT(MMULT(AF8256:AJ8256,MMULT(MMULT($Q$25:$U$29,$Q$16:$U$20),$Q$25:$U$29)),TRANSPOSE(AF8256:AJ8256)))</f>
        <v>0.19328068800215312</v>
      </c>
      <c r="AN8256" s="50">
        <f t="shared" si="1065"/>
        <v>0.21256169726151392</v>
      </c>
    </row>
    <row r="8257" spans="25:40" ht="16.5" x14ac:dyDescent="0.3">
      <c r="Y8257" s="41" t="s">
        <v>8284</v>
      </c>
      <c r="Z8257" s="30">
        <v>0.27079980793461333</v>
      </c>
      <c r="AA8257" s="30">
        <v>0.32489738450710348</v>
      </c>
      <c r="AB8257" s="30">
        <v>0.12481842995102055</v>
      </c>
      <c r="AC8257" s="30">
        <v>0.91602856847212399</v>
      </c>
      <c r="AD8257" s="30">
        <v>0.4699748153149792</v>
      </c>
      <c r="AE8257" s="32">
        <f t="shared" si="1058"/>
        <v>2.1065190061798407</v>
      </c>
      <c r="AF8257" s="33">
        <f t="shared" si="1059"/>
        <v>0.12855322318012555</v>
      </c>
      <c r="AG8257" s="33">
        <f t="shared" si="1060"/>
        <v>0.15423425260059861</v>
      </c>
      <c r="AH8257" s="33">
        <f t="shared" si="1061"/>
        <v>5.9253407913645181E-2</v>
      </c>
      <c r="AI8257" s="33">
        <f t="shared" si="1062"/>
        <v>0.43485416736558963</v>
      </c>
      <c r="AJ8257" s="33">
        <f t="shared" si="1063"/>
        <v>0.22310494894004096</v>
      </c>
      <c r="AK8257" s="34">
        <f t="shared" si="1064"/>
        <v>1</v>
      </c>
      <c r="AL8257">
        <v>1</v>
      </c>
      <c r="AM8257" s="50" cm="1">
        <f t="array" ref="AM8257">SQRT(MMULT(MMULT(AF8257:AJ8257,MMULT(MMULT($Q$25:$U$29,$Q$16:$U$20),$Q$25:$U$29)),TRANSPOSE(AF8257:AJ8257)))</f>
        <v>0.2057062594665052</v>
      </c>
      <c r="AN8257" s="50">
        <f t="shared" si="1065"/>
        <v>0.23449841566159907</v>
      </c>
    </row>
    <row r="8258" spans="25:40" ht="16.5" x14ac:dyDescent="0.3">
      <c r="Y8258" s="41" t="s">
        <v>8285</v>
      </c>
      <c r="Z8258" s="30">
        <v>0.11650865211124495</v>
      </c>
      <c r="AA8258" s="30">
        <v>0.32729293346885446</v>
      </c>
      <c r="AB8258" s="30">
        <v>0.78149112733856496</v>
      </c>
      <c r="AC8258" s="30">
        <v>0.32918869463063949</v>
      </c>
      <c r="AD8258" s="30">
        <v>0.50043163551489156</v>
      </c>
      <c r="AE8258" s="32">
        <f t="shared" si="1058"/>
        <v>2.0549130430641953</v>
      </c>
      <c r="AF8258" s="33">
        <f t="shared" si="1059"/>
        <v>5.6697606988523663E-2</v>
      </c>
      <c r="AG8258" s="33">
        <f t="shared" si="1060"/>
        <v>0.15927337391406585</v>
      </c>
      <c r="AH8258" s="33">
        <f t="shared" si="1061"/>
        <v>0.38030374568708758</v>
      </c>
      <c r="AI8258" s="33">
        <f t="shared" si="1062"/>
        <v>0.16019592446586833</v>
      </c>
      <c r="AJ8258" s="33">
        <f t="shared" si="1063"/>
        <v>0.24352934894445463</v>
      </c>
      <c r="AK8258" s="34">
        <f t="shared" si="1064"/>
        <v>1</v>
      </c>
      <c r="AL8258">
        <v>1</v>
      </c>
      <c r="AM8258" s="50" cm="1">
        <f t="array" ref="AM8258">SQRT(MMULT(MMULT(AF8258:AJ8258,MMULT(MMULT($Q$25:$U$29,$Q$16:$U$20),$Q$25:$U$29)),TRANSPOSE(AF8258:AJ8258)))</f>
        <v>0.22787745347477883</v>
      </c>
      <c r="AN8258" s="50">
        <f t="shared" si="1065"/>
        <v>0.3243748078722179</v>
      </c>
    </row>
    <row r="8259" spans="25:40" ht="16.5" x14ac:dyDescent="0.3">
      <c r="Y8259" s="41" t="s">
        <v>8286</v>
      </c>
      <c r="Z8259" s="30">
        <v>0.77789918875628949</v>
      </c>
      <c r="AA8259" s="30">
        <v>0.67410955628506619</v>
      </c>
      <c r="AB8259" s="30">
        <v>0.76754130960546985</v>
      </c>
      <c r="AC8259" s="30">
        <v>3.7885698362420728E-2</v>
      </c>
      <c r="AD8259" s="30">
        <v>0.49849853882952289</v>
      </c>
      <c r="AE8259" s="32">
        <f t="shared" si="1058"/>
        <v>2.755934291838769</v>
      </c>
      <c r="AF8259" s="33">
        <f t="shared" si="1059"/>
        <v>0.2822633293761414</v>
      </c>
      <c r="AG8259" s="33">
        <f t="shared" si="1060"/>
        <v>0.24460291316862201</v>
      </c>
      <c r="AH8259" s="33">
        <f t="shared" si="1061"/>
        <v>0.27850493819043981</v>
      </c>
      <c r="AI8259" s="33">
        <f t="shared" si="1062"/>
        <v>1.3746952702977275E-2</v>
      </c>
      <c r="AJ8259" s="33">
        <f t="shared" si="1063"/>
        <v>0.18088186656181957</v>
      </c>
      <c r="AK8259" s="34">
        <f t="shared" si="1064"/>
        <v>1.0000000000000002</v>
      </c>
      <c r="AL8259">
        <v>1</v>
      </c>
      <c r="AM8259" s="50" cm="1">
        <f t="array" ref="AM8259">SQRT(MMULT(MMULT(AF8259:AJ8259,MMULT(MMULT($Q$25:$U$29,$Q$16:$U$20),$Q$25:$U$29)),TRANSPOSE(AF8259:AJ8259)))</f>
        <v>0.19612663058500771</v>
      </c>
      <c r="AN8259" s="50">
        <f t="shared" si="1065"/>
        <v>0.27916598889946331</v>
      </c>
    </row>
    <row r="8260" spans="25:40" ht="16.5" x14ac:dyDescent="0.3">
      <c r="Y8260" s="41" t="s">
        <v>8287</v>
      </c>
      <c r="Z8260" s="30">
        <v>0.97535775886011056</v>
      </c>
      <c r="AA8260" s="30">
        <v>0.60762073168705155</v>
      </c>
      <c r="AB8260" s="30">
        <v>0.21434389764977713</v>
      </c>
      <c r="AC8260" s="30">
        <v>0.31389904342448871</v>
      </c>
      <c r="AD8260" s="30">
        <v>0.44710653754780039</v>
      </c>
      <c r="AE8260" s="32">
        <f t="shared" si="1058"/>
        <v>2.5583279691692282</v>
      </c>
      <c r="AF8260" s="33">
        <f t="shared" si="1059"/>
        <v>0.38124813183230793</v>
      </c>
      <c r="AG8260" s="33">
        <f t="shared" si="1060"/>
        <v>0.23750697291730177</v>
      </c>
      <c r="AH8260" s="33">
        <f t="shared" si="1061"/>
        <v>8.3782806674072174E-2</v>
      </c>
      <c r="AI8260" s="33">
        <f t="shared" si="1062"/>
        <v>0.12269695176198299</v>
      </c>
      <c r="AJ8260" s="33">
        <f t="shared" si="1063"/>
        <v>0.17476513681433517</v>
      </c>
      <c r="AK8260" s="34">
        <f t="shared" si="1064"/>
        <v>1</v>
      </c>
      <c r="AL8260">
        <v>1</v>
      </c>
      <c r="AM8260" s="50" cm="1">
        <f t="array" ref="AM8260">SQRT(MMULT(MMULT(AF8260:AJ8260,MMULT(MMULT($Q$25:$U$29,$Q$16:$U$20),$Q$25:$U$29)),TRANSPOSE(AF8260:AJ8260)))</f>
        <v>0.17805918149411165</v>
      </c>
      <c r="AN8260" s="50">
        <f t="shared" si="1065"/>
        <v>0.21718616382430958</v>
      </c>
    </row>
    <row r="8261" spans="25:40" ht="16.5" x14ac:dyDescent="0.3">
      <c r="Y8261" s="41" t="s">
        <v>8288</v>
      </c>
      <c r="Z8261" s="30">
        <v>0.45651059407961581</v>
      </c>
      <c r="AA8261" s="30">
        <v>0.66187498473576711</v>
      </c>
      <c r="AB8261" s="30">
        <v>0.88964674800384036</v>
      </c>
      <c r="AC8261" s="30">
        <v>0.91675045843408565</v>
      </c>
      <c r="AD8261" s="30">
        <v>0.83513529540529441</v>
      </c>
      <c r="AE8261" s="32">
        <f t="shared" ref="AE8261:AE8324" si="1066">+SUM(Z8261:AD8261)</f>
        <v>3.7599180806586032</v>
      </c>
      <c r="AF8261" s="33">
        <f t="shared" ref="AF8261:AF8324" si="1067">Z8261/$AE8261</f>
        <v>0.12141503731901826</v>
      </c>
      <c r="AG8261" s="33">
        <f t="shared" ref="AG8261:AG8324" si="1068">AA8261/$AE8261</f>
        <v>0.17603441631894021</v>
      </c>
      <c r="AH8261" s="33">
        <f t="shared" ref="AH8261:AH8324" si="1069">AB8261/$AE8261</f>
        <v>0.23661333276920918</v>
      </c>
      <c r="AI8261" s="33">
        <f t="shared" ref="AI8261:AI8324" si="1070">AC8261/$AE8261</f>
        <v>0.24382192344826401</v>
      </c>
      <c r="AJ8261" s="33">
        <f t="shared" ref="AJ8261:AJ8324" si="1071">AD8261/$AE8261</f>
        <v>0.22211529014456841</v>
      </c>
      <c r="AK8261" s="34">
        <f t="shared" ref="AK8261:AK8324" si="1072">+SUM(AF8261:AJ8261)</f>
        <v>1</v>
      </c>
      <c r="AL8261">
        <v>1</v>
      </c>
      <c r="AM8261" s="50" cm="1">
        <f t="array" ref="AM8261">SQRT(MMULT(MMULT(AF8261:AJ8261,MMULT(MMULT($Q$25:$U$29,$Q$16:$U$20),$Q$25:$U$29)),TRANSPOSE(AF8261:AJ8261)))</f>
        <v>0.2062648745792704</v>
      </c>
      <c r="AN8261" s="50">
        <f t="shared" ref="AN8261:AN8324" si="1073">SUMPRODUCT(AF8261:AJ8261,$AF$2:$AJ$2)</f>
        <v>0.28180111346212217</v>
      </c>
    </row>
    <row r="8262" spans="25:40" ht="16.5" x14ac:dyDescent="0.3">
      <c r="Y8262" s="41" t="s">
        <v>8289</v>
      </c>
      <c r="Z8262" s="30">
        <v>0.74415480348604257</v>
      </c>
      <c r="AA8262" s="30">
        <v>0.99448680736580453</v>
      </c>
      <c r="AB8262" s="30">
        <v>0.20741364848850385</v>
      </c>
      <c r="AC8262" s="30">
        <v>0.66027948438595196</v>
      </c>
      <c r="AD8262" s="30">
        <v>0.26315312499498145</v>
      </c>
      <c r="AE8262" s="32">
        <f t="shared" si="1066"/>
        <v>2.8694878687212846</v>
      </c>
      <c r="AF8262" s="33">
        <f t="shared" si="1067"/>
        <v>0.25933366423941584</v>
      </c>
      <c r="AG8262" s="33">
        <f t="shared" si="1068"/>
        <v>0.34657292620267205</v>
      </c>
      <c r="AH8262" s="33">
        <f t="shared" si="1069"/>
        <v>7.2282462229377731E-2</v>
      </c>
      <c r="AI8262" s="33">
        <f t="shared" si="1070"/>
        <v>0.23010359847946979</v>
      </c>
      <c r="AJ8262" s="33">
        <f t="shared" si="1071"/>
        <v>9.1707348849064507E-2</v>
      </c>
      <c r="AK8262" s="34">
        <f t="shared" si="1072"/>
        <v>1</v>
      </c>
      <c r="AL8262">
        <v>1</v>
      </c>
      <c r="AM8262" s="50" cm="1">
        <f t="array" ref="AM8262">SQRT(MMULT(MMULT(AF8262:AJ8262,MMULT(MMULT($Q$25:$U$29,$Q$16:$U$20),$Q$25:$U$29)),TRANSPOSE(AF8262:AJ8262)))</f>
        <v>0.17955003803320763</v>
      </c>
      <c r="AN8262" s="50">
        <f t="shared" si="1073"/>
        <v>0.23845664879123049</v>
      </c>
    </row>
    <row r="8263" spans="25:40" ht="16.5" x14ac:dyDescent="0.3">
      <c r="Y8263" s="41" t="s">
        <v>8290</v>
      </c>
      <c r="Z8263" s="30">
        <v>0.73275035708693581</v>
      </c>
      <c r="AA8263" s="30">
        <v>0.4293020708427191</v>
      </c>
      <c r="AB8263" s="30">
        <v>0.95974725672214534</v>
      </c>
      <c r="AC8263" s="30">
        <v>0.72459834641955312</v>
      </c>
      <c r="AD8263" s="30">
        <v>0.25783447124525749</v>
      </c>
      <c r="AE8263" s="32">
        <f t="shared" si="1066"/>
        <v>3.1042325023166106</v>
      </c>
      <c r="AF8263" s="33">
        <f t="shared" si="1067"/>
        <v>0.23604879999810022</v>
      </c>
      <c r="AG8263" s="33">
        <f t="shared" si="1068"/>
        <v>0.13829572060802203</v>
      </c>
      <c r="AH8263" s="33">
        <f t="shared" si="1069"/>
        <v>0.30917376710858807</v>
      </c>
      <c r="AI8263" s="33">
        <f t="shared" si="1070"/>
        <v>0.23342270460695311</v>
      </c>
      <c r="AJ8263" s="33">
        <f t="shared" si="1071"/>
        <v>8.3059007678336627E-2</v>
      </c>
      <c r="AK8263" s="34">
        <f t="shared" si="1072"/>
        <v>1</v>
      </c>
      <c r="AL8263">
        <v>1</v>
      </c>
      <c r="AM8263" s="50" cm="1">
        <f t="array" ref="AM8263">SQRT(MMULT(MMULT(AF8263:AJ8263,MMULT(MMULT($Q$25:$U$29,$Q$16:$U$20),$Q$25:$U$29)),TRANSPOSE(AF8263:AJ8263)))</f>
        <v>0.18511343940001895</v>
      </c>
      <c r="AN8263" s="50">
        <f t="shared" si="1073"/>
        <v>0.33295204074695289</v>
      </c>
    </row>
    <row r="8264" spans="25:40" ht="16.5" x14ac:dyDescent="0.3">
      <c r="Y8264" s="41" t="s">
        <v>8291</v>
      </c>
      <c r="Z8264" s="30">
        <v>0.85536740133173617</v>
      </c>
      <c r="AA8264" s="30">
        <v>9.8729672404184177E-2</v>
      </c>
      <c r="AB8264" s="30">
        <v>0.68628366596645896</v>
      </c>
      <c r="AC8264" s="30">
        <v>0.72706161311366568</v>
      </c>
      <c r="AD8264" s="30">
        <v>0.35712772735460707</v>
      </c>
      <c r="AE8264" s="32">
        <f t="shared" si="1066"/>
        <v>2.7245700801706518</v>
      </c>
      <c r="AF8264" s="33">
        <f t="shared" si="1067"/>
        <v>0.31394582490539596</v>
      </c>
      <c r="AG8264" s="33">
        <f t="shared" si="1068"/>
        <v>3.6236789474690369E-2</v>
      </c>
      <c r="AH8264" s="33">
        <f t="shared" si="1069"/>
        <v>0.25188695675740297</v>
      </c>
      <c r="AI8264" s="33">
        <f t="shared" si="1070"/>
        <v>0.26685370231626659</v>
      </c>
      <c r="AJ8264" s="33">
        <f t="shared" si="1071"/>
        <v>0.13107672654624417</v>
      </c>
      <c r="AK8264" s="34">
        <f t="shared" si="1072"/>
        <v>1</v>
      </c>
      <c r="AL8264">
        <v>1</v>
      </c>
      <c r="AM8264" s="50" cm="1">
        <f t="array" ref="AM8264">SQRT(MMULT(MMULT(AF8264:AJ8264,MMULT(MMULT($Q$25:$U$29,$Q$16:$U$20),$Q$25:$U$29)),TRANSPOSE(AF8264:AJ8264)))</f>
        <v>0.18607671807297907</v>
      </c>
      <c r="AN8264" s="50">
        <f t="shared" si="1073"/>
        <v>0.30680137477858721</v>
      </c>
    </row>
    <row r="8265" spans="25:40" ht="16.5" x14ac:dyDescent="0.3">
      <c r="Y8265" s="41" t="s">
        <v>8292</v>
      </c>
      <c r="Z8265" s="30">
        <v>2.6500613038652698E-2</v>
      </c>
      <c r="AA8265" s="30">
        <v>0.5290977226189284</v>
      </c>
      <c r="AB8265" s="30">
        <v>0.59268110440070709</v>
      </c>
      <c r="AC8265" s="30">
        <v>0.89735769097318008</v>
      </c>
      <c r="AD8265" s="30">
        <v>0.51659121690945831</v>
      </c>
      <c r="AE8265" s="32">
        <f t="shared" si="1066"/>
        <v>2.5622283479409265</v>
      </c>
      <c r="AF8265" s="33">
        <f t="shared" si="1067"/>
        <v>1.0342799095150627E-2</v>
      </c>
      <c r="AG8265" s="33">
        <f t="shared" si="1068"/>
        <v>0.20649905112638581</v>
      </c>
      <c r="AH8265" s="33">
        <f t="shared" si="1069"/>
        <v>0.23131470888494426</v>
      </c>
      <c r="AI8265" s="33">
        <f t="shared" si="1070"/>
        <v>0.35022549480975029</v>
      </c>
      <c r="AJ8265" s="33">
        <f t="shared" si="1071"/>
        <v>0.20161794608376904</v>
      </c>
      <c r="AK8265" s="34">
        <f t="shared" si="1072"/>
        <v>1</v>
      </c>
      <c r="AL8265">
        <v>1</v>
      </c>
      <c r="AM8265" s="50" cm="1">
        <f t="array" ref="AM8265">SQRT(MMULT(MMULT(AF8265:AJ8265,MMULT(MMULT($Q$25:$U$29,$Q$16:$U$20),$Q$25:$U$29)),TRANSPOSE(AF8265:AJ8265)))</f>
        <v>0.21452390278419328</v>
      </c>
      <c r="AN8265" s="50">
        <f t="shared" si="1073"/>
        <v>0.29495954697509696</v>
      </c>
    </row>
    <row r="8266" spans="25:40" ht="16.5" x14ac:dyDescent="0.3">
      <c r="Y8266" s="41" t="s">
        <v>8293</v>
      </c>
      <c r="Z8266" s="30">
        <v>0.87312256594192295</v>
      </c>
      <c r="AA8266" s="30">
        <v>5.8556953218745211E-2</v>
      </c>
      <c r="AB8266" s="30">
        <v>0.90667457626163384</v>
      </c>
      <c r="AC8266" s="30">
        <v>0.42991453967225679</v>
      </c>
      <c r="AD8266" s="30">
        <v>0.85205336927587771</v>
      </c>
      <c r="AE8266" s="32">
        <f t="shared" si="1066"/>
        <v>3.1203220043704363</v>
      </c>
      <c r="AF8266" s="33">
        <f t="shared" si="1067"/>
        <v>0.27981809720887646</v>
      </c>
      <c r="AG8266" s="33">
        <f t="shared" si="1068"/>
        <v>1.8766317430293483E-2</v>
      </c>
      <c r="AH8266" s="33">
        <f t="shared" si="1069"/>
        <v>0.29057083691737984</v>
      </c>
      <c r="AI8266" s="33">
        <f t="shared" si="1070"/>
        <v>0.13777890200758219</v>
      </c>
      <c r="AJ8266" s="33">
        <f t="shared" si="1071"/>
        <v>0.27306584643586812</v>
      </c>
      <c r="AK8266" s="34">
        <f t="shared" si="1072"/>
        <v>1.0000000000000002</v>
      </c>
      <c r="AL8266">
        <v>1</v>
      </c>
      <c r="AM8266" s="50" cm="1">
        <f t="array" ref="AM8266">SQRT(MMULT(MMULT(AF8266:AJ8266,MMULT(MMULT($Q$25:$U$29,$Q$16:$U$20),$Q$25:$U$29)),TRANSPOSE(AF8266:AJ8266)))</f>
        <v>0.21407993179935952</v>
      </c>
      <c r="AN8266" s="50">
        <f t="shared" si="1073"/>
        <v>0.28290405157091181</v>
      </c>
    </row>
    <row r="8267" spans="25:40" ht="16.5" x14ac:dyDescent="0.3">
      <c r="Y8267" s="41" t="s">
        <v>8294</v>
      </c>
      <c r="Z8267" s="30">
        <v>0.70397285962891309</v>
      </c>
      <c r="AA8267" s="30">
        <v>6.3177309116376645E-2</v>
      </c>
      <c r="AB8267" s="30">
        <v>0.88065507329216386</v>
      </c>
      <c r="AC8267" s="30">
        <v>0.97070560190322774</v>
      </c>
      <c r="AD8267" s="30">
        <v>0.90265286234248265</v>
      </c>
      <c r="AE8267" s="32">
        <f t="shared" si="1066"/>
        <v>3.521163706283164</v>
      </c>
      <c r="AF8267" s="33">
        <f t="shared" si="1067"/>
        <v>0.19992619439213918</v>
      </c>
      <c r="AG8267" s="33">
        <f t="shared" si="1068"/>
        <v>1.7942167529343512E-2</v>
      </c>
      <c r="AH8267" s="33">
        <f t="shared" si="1069"/>
        <v>0.25010341658376267</v>
      </c>
      <c r="AI8267" s="33">
        <f t="shared" si="1070"/>
        <v>0.27567749837109273</v>
      </c>
      <c r="AJ8267" s="33">
        <f t="shared" si="1071"/>
        <v>0.25635072312366192</v>
      </c>
      <c r="AK8267" s="34">
        <f t="shared" si="1072"/>
        <v>1</v>
      </c>
      <c r="AL8267">
        <v>1</v>
      </c>
      <c r="AM8267" s="50" cm="1">
        <f t="array" ref="AM8267">SQRT(MMULT(MMULT(AF8267:AJ8267,MMULT(MMULT($Q$25:$U$29,$Q$16:$U$20),$Q$25:$U$29)),TRANSPOSE(AF8267:AJ8267)))</f>
        <v>0.21181996503732817</v>
      </c>
      <c r="AN8267" s="50">
        <f t="shared" si="1073"/>
        <v>0.28550252996259656</v>
      </c>
    </row>
    <row r="8268" spans="25:40" ht="16.5" x14ac:dyDescent="0.3">
      <c r="Y8268" s="41" t="s">
        <v>8295</v>
      </c>
      <c r="Z8268" s="30">
        <v>0.82130989338930094</v>
      </c>
      <c r="AA8268" s="30">
        <v>0.4807002776355549</v>
      </c>
      <c r="AB8268" s="30">
        <v>0.54641263024918207</v>
      </c>
      <c r="AC8268" s="30">
        <v>0.45932894892224829</v>
      </c>
      <c r="AD8268" s="30">
        <v>0.84799589899505612</v>
      </c>
      <c r="AE8268" s="32">
        <f t="shared" si="1066"/>
        <v>3.1557476491913423</v>
      </c>
      <c r="AF8268" s="33">
        <f t="shared" si="1067"/>
        <v>0.26025841882501627</v>
      </c>
      <c r="AG8268" s="33">
        <f t="shared" si="1068"/>
        <v>0.15232532226039491</v>
      </c>
      <c r="AH8268" s="33">
        <f t="shared" si="1069"/>
        <v>0.17314839175724328</v>
      </c>
      <c r="AI8268" s="33">
        <f t="shared" si="1070"/>
        <v>0.14555313034613238</v>
      </c>
      <c r="AJ8268" s="33">
        <f t="shared" si="1071"/>
        <v>0.26871473681121316</v>
      </c>
      <c r="AK8268" s="34">
        <f t="shared" si="1072"/>
        <v>1</v>
      </c>
      <c r="AL8268">
        <v>1</v>
      </c>
      <c r="AM8268" s="50" cm="1">
        <f t="array" ref="AM8268">SQRT(MMULT(MMULT(AF8268:AJ8268,MMULT(MMULT($Q$25:$U$29,$Q$16:$U$20),$Q$25:$U$29)),TRANSPOSE(AF8268:AJ8268)))</f>
        <v>0.20235698042195752</v>
      </c>
      <c r="AN8268" s="50">
        <f t="shared" si="1073"/>
        <v>0.23843814243302522</v>
      </c>
    </row>
    <row r="8269" spans="25:40" ht="16.5" x14ac:dyDescent="0.3">
      <c r="Y8269" s="41" t="s">
        <v>8296</v>
      </c>
      <c r="Z8269" s="30">
        <v>0.75480213934623519</v>
      </c>
      <c r="AA8269" s="30">
        <v>0.75805107904605673</v>
      </c>
      <c r="AB8269" s="30">
        <v>0.87257015665193316</v>
      </c>
      <c r="AC8269" s="30">
        <v>0.9160667301627613</v>
      </c>
      <c r="AD8269" s="30">
        <v>0.610896131796272</v>
      </c>
      <c r="AE8269" s="32">
        <f t="shared" si="1066"/>
        <v>3.9123862370032585</v>
      </c>
      <c r="AF8269" s="33">
        <f t="shared" si="1067"/>
        <v>0.19292628427309502</v>
      </c>
      <c r="AG8269" s="33">
        <f t="shared" si="1068"/>
        <v>0.19375670834245023</v>
      </c>
      <c r="AH8269" s="33">
        <f t="shared" si="1069"/>
        <v>0.22302761123101417</v>
      </c>
      <c r="AI8269" s="33">
        <f t="shared" si="1070"/>
        <v>0.23414526957962978</v>
      </c>
      <c r="AJ8269" s="33">
        <f t="shared" si="1071"/>
        <v>0.15614412657381077</v>
      </c>
      <c r="AK8269" s="34">
        <f t="shared" si="1072"/>
        <v>1</v>
      </c>
      <c r="AL8269">
        <v>1</v>
      </c>
      <c r="AM8269" s="50" cm="1">
        <f t="array" ref="AM8269">SQRT(MMULT(MMULT(AF8269:AJ8269,MMULT(MMULT($Q$25:$U$29,$Q$16:$U$20),$Q$25:$U$29)),TRANSPOSE(AF8269:AJ8269)))</f>
        <v>0.18942858576286972</v>
      </c>
      <c r="AN8269" s="50">
        <f t="shared" si="1073"/>
        <v>0.286804979581672</v>
      </c>
    </row>
    <row r="8270" spans="25:40" ht="16.5" x14ac:dyDescent="0.3">
      <c r="Y8270" s="41" t="s">
        <v>8297</v>
      </c>
      <c r="Z8270" s="30">
        <v>0.10648516311542222</v>
      </c>
      <c r="AA8270" s="30">
        <v>0.78912587100202225</v>
      </c>
      <c r="AB8270" s="30">
        <v>0.45953594246046658</v>
      </c>
      <c r="AC8270" s="30">
        <v>0.46469824396894188</v>
      </c>
      <c r="AD8270" s="30">
        <v>0.34846508494683781</v>
      </c>
      <c r="AE8270" s="32">
        <f t="shared" si="1066"/>
        <v>2.1683103054936907</v>
      </c>
      <c r="AF8270" s="33">
        <f t="shared" si="1067"/>
        <v>4.9109743584960362E-2</v>
      </c>
      <c r="AG8270" s="33">
        <f t="shared" si="1068"/>
        <v>0.36393585779796883</v>
      </c>
      <c r="AH8270" s="33">
        <f t="shared" si="1069"/>
        <v>0.21193273919151409</v>
      </c>
      <c r="AI8270" s="33">
        <f t="shared" si="1070"/>
        <v>0.21431353381089857</v>
      </c>
      <c r="AJ8270" s="33">
        <f t="shared" si="1071"/>
        <v>0.16070812561465814</v>
      </c>
      <c r="AK8270" s="34">
        <f t="shared" si="1072"/>
        <v>1</v>
      </c>
      <c r="AL8270">
        <v>1</v>
      </c>
      <c r="AM8270" s="50" cm="1">
        <f t="array" ref="AM8270">SQRT(MMULT(MMULT(AF8270:AJ8270,MMULT(MMULT($Q$25:$U$29,$Q$16:$U$20),$Q$25:$U$29)),TRANSPOSE(AF8270:AJ8270)))</f>
        <v>0.20847831392327873</v>
      </c>
      <c r="AN8270" s="50">
        <f t="shared" si="1073"/>
        <v>0.27857869436723515</v>
      </c>
    </row>
    <row r="8271" spans="25:40" ht="16.5" x14ac:dyDescent="0.3">
      <c r="Y8271" s="41" t="s">
        <v>8298</v>
      </c>
      <c r="Z8271" s="30">
        <v>0.58121484019199732</v>
      </c>
      <c r="AA8271" s="30">
        <v>0.55852651839081213</v>
      </c>
      <c r="AB8271" s="30">
        <v>0.11565951211695402</v>
      </c>
      <c r="AC8271" s="30">
        <v>9.0005782476198171E-2</v>
      </c>
      <c r="AD8271" s="30">
        <v>0.49874585684699391</v>
      </c>
      <c r="AE8271" s="32">
        <f t="shared" si="1066"/>
        <v>1.8441525100229557</v>
      </c>
      <c r="AF8271" s="33">
        <f t="shared" si="1067"/>
        <v>0.31516636342878307</v>
      </c>
      <c r="AG8271" s="33">
        <f t="shared" si="1068"/>
        <v>0.30286351880076323</v>
      </c>
      <c r="AH8271" s="33">
        <f t="shared" si="1069"/>
        <v>6.2716891085929941E-2</v>
      </c>
      <c r="AI8271" s="33">
        <f t="shared" si="1070"/>
        <v>4.8806040708139584E-2</v>
      </c>
      <c r="AJ8271" s="33">
        <f t="shared" si="1071"/>
        <v>0.27044718597638412</v>
      </c>
      <c r="AK8271" s="34">
        <f t="shared" si="1072"/>
        <v>0.99999999999999978</v>
      </c>
      <c r="AL8271">
        <v>1</v>
      </c>
      <c r="AM8271" s="50" cm="1">
        <f t="array" ref="AM8271">SQRT(MMULT(MMULT(AF8271:AJ8271,MMULT(MMULT($Q$25:$U$29,$Q$16:$U$20),$Q$25:$U$29)),TRANSPOSE(AF8271:AJ8271)))</f>
        <v>0.20198448434240004</v>
      </c>
      <c r="AN8271" s="50">
        <f t="shared" si="1073"/>
        <v>0.18390801780542576</v>
      </c>
    </row>
    <row r="8272" spans="25:40" ht="16.5" x14ac:dyDescent="0.3">
      <c r="Y8272" s="41" t="s">
        <v>8299</v>
      </c>
      <c r="Z8272" s="30">
        <v>0.49673979236206567</v>
      </c>
      <c r="AA8272" s="30">
        <v>0.54823113777720911</v>
      </c>
      <c r="AB8272" s="30">
        <v>3.0143670357212771E-2</v>
      </c>
      <c r="AC8272" s="30">
        <v>0.88251330414942408</v>
      </c>
      <c r="AD8272" s="30">
        <v>0.4565648558305484</v>
      </c>
      <c r="AE8272" s="32">
        <f t="shared" si="1066"/>
        <v>2.4141927604764599</v>
      </c>
      <c r="AF8272" s="33">
        <f t="shared" si="1067"/>
        <v>0.20575813186683162</v>
      </c>
      <c r="AG8272" s="33">
        <f t="shared" si="1068"/>
        <v>0.22708672925893927</v>
      </c>
      <c r="AH8272" s="33">
        <f t="shared" si="1069"/>
        <v>1.2486024666590285E-2</v>
      </c>
      <c r="AI8272" s="33">
        <f t="shared" si="1070"/>
        <v>0.36555212930687986</v>
      </c>
      <c r="AJ8272" s="33">
        <f t="shared" si="1071"/>
        <v>0.18911698490075901</v>
      </c>
      <c r="AK8272" s="34">
        <f t="shared" si="1072"/>
        <v>1</v>
      </c>
      <c r="AL8272">
        <v>1</v>
      </c>
      <c r="AM8272" s="50" cm="1">
        <f t="array" ref="AM8272">SQRT(MMULT(MMULT(AF8272:AJ8272,MMULT(MMULT($Q$25:$U$29,$Q$16:$U$20),$Q$25:$U$29)),TRANSPOSE(AF8272:AJ8272)))</f>
        <v>0.19301098298383901</v>
      </c>
      <c r="AN8272" s="50">
        <f t="shared" si="1073"/>
        <v>0.21421852982653819</v>
      </c>
    </row>
    <row r="8273" spans="25:40" ht="16.5" x14ac:dyDescent="0.3">
      <c r="Y8273" s="41" t="s">
        <v>8300</v>
      </c>
      <c r="Z8273" s="30">
        <v>0.92883689672182457</v>
      </c>
      <c r="AA8273" s="30">
        <v>0.62188265460909609</v>
      </c>
      <c r="AB8273" s="30">
        <v>0.57649863993218253</v>
      </c>
      <c r="AC8273" s="30">
        <v>0.5413716170909979</v>
      </c>
      <c r="AD8273" s="30">
        <v>0.41277592620497472</v>
      </c>
      <c r="AE8273" s="32">
        <f t="shared" si="1066"/>
        <v>3.0813657345590757</v>
      </c>
      <c r="AF8273" s="33">
        <f t="shared" si="1067"/>
        <v>0.30143675783255741</v>
      </c>
      <c r="AG8273" s="33">
        <f t="shared" si="1068"/>
        <v>0.20182046150327676</v>
      </c>
      <c r="AH8273" s="33">
        <f t="shared" si="1069"/>
        <v>0.18709192273622655</v>
      </c>
      <c r="AI8273" s="33">
        <f t="shared" si="1070"/>
        <v>0.17569210010328903</v>
      </c>
      <c r="AJ8273" s="33">
        <f t="shared" si="1071"/>
        <v>0.13395875782465025</v>
      </c>
      <c r="AK8273" s="34">
        <f t="shared" si="1072"/>
        <v>1</v>
      </c>
      <c r="AL8273">
        <v>1</v>
      </c>
      <c r="AM8273" s="50" cm="1">
        <f t="array" ref="AM8273">SQRT(MMULT(MMULT(AF8273:AJ8273,MMULT(MMULT($Q$25:$U$29,$Q$16:$U$20),$Q$25:$U$29)),TRANSPOSE(AF8273:AJ8273)))</f>
        <v>0.17812986946201859</v>
      </c>
      <c r="AN8273" s="50">
        <f t="shared" si="1073"/>
        <v>0.27023026572475056</v>
      </c>
    </row>
    <row r="8274" spans="25:40" ht="16.5" x14ac:dyDescent="0.3">
      <c r="Y8274" s="41" t="s">
        <v>8301</v>
      </c>
      <c r="Z8274" s="30">
        <v>0.59566363968039804</v>
      </c>
      <c r="AA8274" s="30">
        <v>0.21038760003620527</v>
      </c>
      <c r="AB8274" s="30">
        <v>0.93621121709966082</v>
      </c>
      <c r="AC8274" s="30">
        <v>4.0034976636937225E-2</v>
      </c>
      <c r="AD8274" s="30">
        <v>0.1415457838323374</v>
      </c>
      <c r="AE8274" s="32">
        <f t="shared" si="1066"/>
        <v>1.9238432172855386</v>
      </c>
      <c r="AF8274" s="33">
        <f t="shared" si="1067"/>
        <v>0.30962171674303807</v>
      </c>
      <c r="AG8274" s="33">
        <f t="shared" si="1068"/>
        <v>0.10935797581938786</v>
      </c>
      <c r="AH8274" s="33">
        <f t="shared" si="1069"/>
        <v>0.48663592162183322</v>
      </c>
      <c r="AI8274" s="33">
        <f t="shared" si="1070"/>
        <v>2.0809895669889816E-2</v>
      </c>
      <c r="AJ8274" s="33">
        <f t="shared" si="1071"/>
        <v>7.3574490145851129E-2</v>
      </c>
      <c r="AK8274" s="34">
        <f t="shared" si="1072"/>
        <v>1</v>
      </c>
      <c r="AL8274">
        <v>1</v>
      </c>
      <c r="AM8274" s="50" cm="1">
        <f t="array" ref="AM8274">SQRT(MMULT(MMULT(AF8274:AJ8274,MMULT(MMULT($Q$25:$U$29,$Q$16:$U$20),$Q$25:$U$29)),TRANSPOSE(AF8274:AJ8274)))</f>
        <v>0.20622751453751273</v>
      </c>
      <c r="AN8274" s="50">
        <f t="shared" si="1073"/>
        <v>0.37964960560260386</v>
      </c>
    </row>
    <row r="8275" spans="25:40" ht="16.5" x14ac:dyDescent="0.3">
      <c r="Y8275" s="41" t="s">
        <v>8302</v>
      </c>
      <c r="Z8275" s="30">
        <v>1.4172982288869096E-2</v>
      </c>
      <c r="AA8275" s="30">
        <v>0.62782394195935887</v>
      </c>
      <c r="AB8275" s="30">
        <v>0.14780917526485615</v>
      </c>
      <c r="AC8275" s="30">
        <v>3.040751455163615E-2</v>
      </c>
      <c r="AD8275" s="30">
        <v>0.61889479393685332</v>
      </c>
      <c r="AE8275" s="32">
        <f t="shared" si="1066"/>
        <v>1.4391084080015735</v>
      </c>
      <c r="AF8275" s="33">
        <f t="shared" si="1067"/>
        <v>9.8484465868353115E-3</v>
      </c>
      <c r="AG8275" s="33">
        <f t="shared" si="1068"/>
        <v>0.43625896316677792</v>
      </c>
      <c r="AH8275" s="33">
        <f t="shared" si="1069"/>
        <v>0.1027088539286017</v>
      </c>
      <c r="AI8275" s="33">
        <f t="shared" si="1070"/>
        <v>2.1129412059972416E-2</v>
      </c>
      <c r="AJ8275" s="33">
        <f t="shared" si="1071"/>
        <v>0.4300543242578127</v>
      </c>
      <c r="AK8275" s="34">
        <f t="shared" si="1072"/>
        <v>1</v>
      </c>
      <c r="AL8275">
        <v>1</v>
      </c>
      <c r="AM8275" s="50" cm="1">
        <f t="array" ref="AM8275">SQRT(MMULT(MMULT(AF8275:AJ8275,MMULT(MMULT($Q$25:$U$29,$Q$16:$U$20),$Q$25:$U$29)),TRANSPOSE(AF8275:AJ8275)))</f>
        <v>0.27477423432568743</v>
      </c>
      <c r="AN8275" s="50">
        <f t="shared" si="1073"/>
        <v>0.16789294825322656</v>
      </c>
    </row>
    <row r="8276" spans="25:40" ht="16.5" x14ac:dyDescent="0.3">
      <c r="Y8276" s="41" t="s">
        <v>8303</v>
      </c>
      <c r="Z8276" s="30">
        <v>0.22337274167192511</v>
      </c>
      <c r="AA8276" s="30">
        <v>0.27337833629688035</v>
      </c>
      <c r="AB8276" s="30">
        <v>0.66536142263092724</v>
      </c>
      <c r="AC8276" s="30">
        <v>0.11820059351949797</v>
      </c>
      <c r="AD8276" s="30">
        <v>0.69545175038652629</v>
      </c>
      <c r="AE8276" s="32">
        <f t="shared" si="1066"/>
        <v>1.975764844505757</v>
      </c>
      <c r="AF8276" s="33">
        <f t="shared" si="1067"/>
        <v>0.11305633982357978</v>
      </c>
      <c r="AG8276" s="33">
        <f t="shared" si="1068"/>
        <v>0.13836582681238399</v>
      </c>
      <c r="AH8276" s="33">
        <f t="shared" si="1069"/>
        <v>0.33676144429898958</v>
      </c>
      <c r="AI8276" s="33">
        <f t="shared" si="1070"/>
        <v>5.9825233680107399E-2</v>
      </c>
      <c r="AJ8276" s="33">
        <f t="shared" si="1071"/>
        <v>0.3519911553849393</v>
      </c>
      <c r="AK8276" s="34">
        <f t="shared" si="1072"/>
        <v>1</v>
      </c>
      <c r="AL8276">
        <v>1</v>
      </c>
      <c r="AM8276" s="50" cm="1">
        <f t="array" ref="AM8276">SQRT(MMULT(MMULT(AF8276:AJ8276,MMULT(MMULT($Q$25:$U$29,$Q$16:$U$20),$Q$25:$U$29)),TRANSPOSE(AF8276:AJ8276)))</f>
        <v>0.24507173029393875</v>
      </c>
      <c r="AN8276" s="50">
        <f t="shared" si="1073"/>
        <v>0.2777429735154972</v>
      </c>
    </row>
    <row r="8277" spans="25:40" ht="16.5" x14ac:dyDescent="0.3">
      <c r="Y8277" s="41" t="s">
        <v>8304</v>
      </c>
      <c r="Z8277" s="30">
        <v>0.86286369969990406</v>
      </c>
      <c r="AA8277" s="30">
        <v>0.75364703199203398</v>
      </c>
      <c r="AB8277" s="30">
        <v>0.91673100146160802</v>
      </c>
      <c r="AC8277" s="30">
        <v>0.36007394753290811</v>
      </c>
      <c r="AD8277" s="30">
        <v>0.17253039198886932</v>
      </c>
      <c r="AE8277" s="32">
        <f t="shared" si="1066"/>
        <v>3.0658460726753236</v>
      </c>
      <c r="AF8277" s="33">
        <f t="shared" si="1067"/>
        <v>0.28144390789552931</v>
      </c>
      <c r="AG8277" s="33">
        <f t="shared" si="1068"/>
        <v>0.24582024476342521</v>
      </c>
      <c r="AH8277" s="33">
        <f t="shared" si="1069"/>
        <v>0.2990140338851548</v>
      </c>
      <c r="AI8277" s="33">
        <f t="shared" si="1070"/>
        <v>0.11744684468737851</v>
      </c>
      <c r="AJ8277" s="33">
        <f t="shared" si="1071"/>
        <v>5.6274968768512103E-2</v>
      </c>
      <c r="AK8277" s="34">
        <f t="shared" si="1072"/>
        <v>1</v>
      </c>
      <c r="AL8277">
        <v>1</v>
      </c>
      <c r="AM8277" s="50" cm="1">
        <f t="array" ref="AM8277">SQRT(MMULT(MMULT(AF8277:AJ8277,MMULT(MMULT($Q$25:$U$29,$Q$16:$U$20),$Q$25:$U$29)),TRANSPOSE(AF8277:AJ8277)))</f>
        <v>0.18048226708983325</v>
      </c>
      <c r="AN8277" s="50">
        <f t="shared" si="1073"/>
        <v>0.32017961849436732</v>
      </c>
    </row>
    <row r="8278" spans="25:40" ht="16.5" x14ac:dyDescent="0.3">
      <c r="Y8278" s="41" t="s">
        <v>8305</v>
      </c>
      <c r="Z8278" s="30">
        <v>0.39477255011451218</v>
      </c>
      <c r="AA8278" s="30">
        <v>0.73621582232600691</v>
      </c>
      <c r="AB8278" s="30">
        <v>0.19872468083079231</v>
      </c>
      <c r="AC8278" s="30">
        <v>0.60314663965913873</v>
      </c>
      <c r="AD8278" s="30">
        <v>2.1049886264452589E-3</v>
      </c>
      <c r="AE8278" s="32">
        <f t="shared" si="1066"/>
        <v>1.9349646815568955</v>
      </c>
      <c r="AF8278" s="33">
        <f t="shared" si="1067"/>
        <v>0.20402054563439034</v>
      </c>
      <c r="AG8278" s="33">
        <f t="shared" si="1068"/>
        <v>0.38048023787888413</v>
      </c>
      <c r="AH8278" s="33">
        <f t="shared" si="1069"/>
        <v>0.10270196801261307</v>
      </c>
      <c r="AI8278" s="33">
        <f t="shared" si="1070"/>
        <v>0.31170937919850805</v>
      </c>
      <c r="AJ8278" s="33">
        <f t="shared" si="1071"/>
        <v>1.087869275604328E-3</v>
      </c>
      <c r="AK8278" s="34">
        <f t="shared" si="1072"/>
        <v>1</v>
      </c>
      <c r="AL8278">
        <v>1</v>
      </c>
      <c r="AM8278" s="50" cm="1">
        <f t="array" ref="AM8278">SQRT(MMULT(MMULT(AF8278:AJ8278,MMULT(MMULT($Q$25:$U$29,$Q$16:$U$20),$Q$25:$U$29)),TRANSPOSE(AF8278:AJ8278)))</f>
        <v>0.18298341061170159</v>
      </c>
      <c r="AN8278" s="50">
        <f t="shared" si="1073"/>
        <v>0.27477410545184228</v>
      </c>
    </row>
    <row r="8279" spans="25:40" ht="16.5" x14ac:dyDescent="0.3">
      <c r="Y8279" s="41" t="s">
        <v>8306</v>
      </c>
      <c r="Z8279" s="30">
        <v>0.60797974613028227</v>
      </c>
      <c r="AA8279" s="30">
        <v>0.43581111129445793</v>
      </c>
      <c r="AB8279" s="30">
        <v>0.4812538107125176</v>
      </c>
      <c r="AC8279" s="30">
        <v>2.9549684480500882E-2</v>
      </c>
      <c r="AD8279" s="30">
        <v>3.9790569170885415E-2</v>
      </c>
      <c r="AE8279" s="32">
        <f t="shared" si="1066"/>
        <v>1.5943849217886443</v>
      </c>
      <c r="AF8279" s="33">
        <f t="shared" si="1067"/>
        <v>0.38132557440911224</v>
      </c>
      <c r="AG8279" s="33">
        <f t="shared" si="1068"/>
        <v>0.27334121474602741</v>
      </c>
      <c r="AH8279" s="33">
        <f t="shared" si="1069"/>
        <v>0.3018429264701199</v>
      </c>
      <c r="AI8279" s="33">
        <f t="shared" si="1070"/>
        <v>1.8533595041372364E-2</v>
      </c>
      <c r="AJ8279" s="33">
        <f t="shared" si="1071"/>
        <v>2.495668933336799E-2</v>
      </c>
      <c r="AK8279" s="34">
        <f t="shared" si="1072"/>
        <v>0.99999999999999989</v>
      </c>
      <c r="AL8279">
        <v>1</v>
      </c>
      <c r="AM8279" s="50" cm="1">
        <f t="array" ref="AM8279">SQRT(MMULT(MMULT(AF8279:AJ8279,MMULT(MMULT($Q$25:$U$29,$Q$16:$U$20),$Q$25:$U$29)),TRANSPOSE(AF8279:AJ8279)))</f>
        <v>0.17892034250708597</v>
      </c>
      <c r="AN8279" s="50">
        <f t="shared" si="1073"/>
        <v>0.31554942577536604</v>
      </c>
    </row>
    <row r="8280" spans="25:40" ht="16.5" x14ac:dyDescent="0.3">
      <c r="Y8280" s="41" t="s">
        <v>8307</v>
      </c>
      <c r="Z8280" s="30">
        <v>1.0922621786183084E-2</v>
      </c>
      <c r="AA8280" s="30">
        <v>0.67809962650001665</v>
      </c>
      <c r="AB8280" s="30">
        <v>0.67391184979229046</v>
      </c>
      <c r="AC8280" s="30">
        <v>0.46331547960392183</v>
      </c>
      <c r="AD8280" s="30">
        <v>0.79138226496207709</v>
      </c>
      <c r="AE8280" s="32">
        <f t="shared" si="1066"/>
        <v>2.6176318426444891</v>
      </c>
      <c r="AF8280" s="33">
        <f t="shared" si="1067"/>
        <v>4.1727112301431953E-3</v>
      </c>
      <c r="AG8280" s="33">
        <f t="shared" si="1068"/>
        <v>0.25905080135904812</v>
      </c>
      <c r="AH8280" s="33">
        <f t="shared" si="1069"/>
        <v>0.25745096724964356</v>
      </c>
      <c r="AI8280" s="33">
        <f t="shared" si="1070"/>
        <v>0.17699795366786669</v>
      </c>
      <c r="AJ8280" s="33">
        <f t="shared" si="1071"/>
        <v>0.30232756649329845</v>
      </c>
      <c r="AK8280" s="34">
        <f t="shared" si="1072"/>
        <v>1</v>
      </c>
      <c r="AL8280">
        <v>1</v>
      </c>
      <c r="AM8280" s="50" cm="1">
        <f t="array" ref="AM8280">SQRT(MMULT(MMULT(AF8280:AJ8280,MMULT(MMULT($Q$25:$U$29,$Q$16:$U$20),$Q$25:$U$29)),TRANSPOSE(AF8280:AJ8280)))</f>
        <v>0.23641684198139754</v>
      </c>
      <c r="AN8280" s="50">
        <f t="shared" si="1073"/>
        <v>0.26806853816263404</v>
      </c>
    </row>
    <row r="8281" spans="25:40" ht="16.5" x14ac:dyDescent="0.3">
      <c r="Y8281" s="41" t="s">
        <v>8308</v>
      </c>
      <c r="Z8281" s="30">
        <v>0.57954713344340802</v>
      </c>
      <c r="AA8281" s="30">
        <v>0.24849113828941538</v>
      </c>
      <c r="AB8281" s="30">
        <v>0.25181131013393876</v>
      </c>
      <c r="AC8281" s="30">
        <v>0.30857950295222525</v>
      </c>
      <c r="AD8281" s="30">
        <v>0.46558443503750191</v>
      </c>
      <c r="AE8281" s="32">
        <f t="shared" si="1066"/>
        <v>1.8540135198564891</v>
      </c>
      <c r="AF8281" s="33">
        <f t="shared" si="1067"/>
        <v>0.31259056486722286</v>
      </c>
      <c r="AG8281" s="33">
        <f t="shared" si="1068"/>
        <v>0.13402876280462614</v>
      </c>
      <c r="AH8281" s="33">
        <f t="shared" si="1069"/>
        <v>0.13581956519574373</v>
      </c>
      <c r="AI8281" s="33">
        <f t="shared" si="1070"/>
        <v>0.16643864764055821</v>
      </c>
      <c r="AJ8281" s="33">
        <f t="shared" si="1071"/>
        <v>0.25112245949184919</v>
      </c>
      <c r="AK8281" s="34">
        <f t="shared" si="1072"/>
        <v>1</v>
      </c>
      <c r="AL8281">
        <v>1</v>
      </c>
      <c r="AM8281" s="50" cm="1">
        <f t="array" ref="AM8281">SQRT(MMULT(MMULT(AF8281:AJ8281,MMULT(MMULT($Q$25:$U$29,$Q$16:$U$20),$Q$25:$U$29)),TRANSPOSE(AF8281:AJ8281)))</f>
        <v>0.1943548896375146</v>
      </c>
      <c r="AN8281" s="50">
        <f t="shared" si="1073"/>
        <v>0.22949398256738604</v>
      </c>
    </row>
    <row r="8282" spans="25:40" ht="16.5" x14ac:dyDescent="0.3">
      <c r="Y8282" s="41" t="s">
        <v>8309</v>
      </c>
      <c r="Z8282" s="30">
        <v>0.63868666914109817</v>
      </c>
      <c r="AA8282" s="30">
        <v>0.88610192614650063</v>
      </c>
      <c r="AB8282" s="30">
        <v>0.27607346157795198</v>
      </c>
      <c r="AC8282" s="30">
        <v>2.4341758534865199E-2</v>
      </c>
      <c r="AD8282" s="30">
        <v>0.8486654603149969</v>
      </c>
      <c r="AE8282" s="32">
        <f t="shared" si="1066"/>
        <v>2.673869275715413</v>
      </c>
      <c r="AF8282" s="33">
        <f t="shared" si="1067"/>
        <v>0.23886233891154343</v>
      </c>
      <c r="AG8282" s="33">
        <f t="shared" si="1068"/>
        <v>0.33139313660329101</v>
      </c>
      <c r="AH8282" s="33">
        <f t="shared" si="1069"/>
        <v>0.10324867564966748</v>
      </c>
      <c r="AI8282" s="33">
        <f t="shared" si="1070"/>
        <v>9.1035709022657379E-3</v>
      </c>
      <c r="AJ8282" s="33">
        <f t="shared" si="1071"/>
        <v>0.31739227793323227</v>
      </c>
      <c r="AK8282" s="34">
        <f t="shared" si="1072"/>
        <v>1</v>
      </c>
      <c r="AL8282">
        <v>1</v>
      </c>
      <c r="AM8282" s="50" cm="1">
        <f t="array" ref="AM8282">SQRT(MMULT(MMULT(AF8282:AJ8282,MMULT(MMULT($Q$25:$U$29,$Q$16:$U$20),$Q$25:$U$29)),TRANSPOSE(AF8282:AJ8282)))</f>
        <v>0.22057340540517056</v>
      </c>
      <c r="AN8282" s="50">
        <f t="shared" si="1073"/>
        <v>0.1868579611588245</v>
      </c>
    </row>
    <row r="8283" spans="25:40" ht="16.5" x14ac:dyDescent="0.3">
      <c r="Y8283" s="41" t="s">
        <v>8310</v>
      </c>
      <c r="Z8283" s="30">
        <v>0.4890081615450641</v>
      </c>
      <c r="AA8283" s="30">
        <v>0.95830838638544269</v>
      </c>
      <c r="AB8283" s="30">
        <v>0.90116727253543338</v>
      </c>
      <c r="AC8283" s="30">
        <v>0.43765660184067523</v>
      </c>
      <c r="AD8283" s="30">
        <v>0.66498151906027658</v>
      </c>
      <c r="AE8283" s="32">
        <f t="shared" si="1066"/>
        <v>3.4511219413668921</v>
      </c>
      <c r="AF8283" s="33">
        <f t="shared" si="1067"/>
        <v>0.14169541669436977</v>
      </c>
      <c r="AG8283" s="33">
        <f t="shared" si="1068"/>
        <v>0.27768024505268096</v>
      </c>
      <c r="AH8283" s="33">
        <f t="shared" si="1069"/>
        <v>0.26112298778365001</v>
      </c>
      <c r="AI8283" s="33">
        <f t="shared" si="1070"/>
        <v>0.12681574551009106</v>
      </c>
      <c r="AJ8283" s="33">
        <f t="shared" si="1071"/>
        <v>0.19268560495920817</v>
      </c>
      <c r="AK8283" s="34">
        <f t="shared" si="1072"/>
        <v>1</v>
      </c>
      <c r="AL8283">
        <v>1</v>
      </c>
      <c r="AM8283" s="50" cm="1">
        <f t="array" ref="AM8283">SQRT(MMULT(MMULT(AF8283:AJ8283,MMULT(MMULT($Q$25:$U$29,$Q$16:$U$20),$Q$25:$U$29)),TRANSPOSE(AF8283:AJ8283)))</f>
        <v>0.20398276788117575</v>
      </c>
      <c r="AN8283" s="50">
        <f t="shared" si="1073"/>
        <v>0.28279163433013277</v>
      </c>
    </row>
    <row r="8284" spans="25:40" ht="16.5" x14ac:dyDescent="0.3">
      <c r="Y8284" s="41" t="s">
        <v>8311</v>
      </c>
      <c r="Z8284" s="30">
        <v>0.11661961982375979</v>
      </c>
      <c r="AA8284" s="30">
        <v>0.25497867147470821</v>
      </c>
      <c r="AB8284" s="30">
        <v>4.2561275968384105E-2</v>
      </c>
      <c r="AC8284" s="30">
        <v>0.87672371826966922</v>
      </c>
      <c r="AD8284" s="30">
        <v>0.95150287619181417</v>
      </c>
      <c r="AE8284" s="32">
        <f t="shared" si="1066"/>
        <v>2.2423861617283354</v>
      </c>
      <c r="AF8284" s="33">
        <f t="shared" si="1067"/>
        <v>5.2006929856307345E-2</v>
      </c>
      <c r="AG8284" s="33">
        <f t="shared" si="1068"/>
        <v>0.11370863583914625</v>
      </c>
      <c r="AH8284" s="33">
        <f t="shared" si="1069"/>
        <v>1.8980350795413263E-2</v>
      </c>
      <c r="AI8284" s="33">
        <f t="shared" si="1070"/>
        <v>0.3909780274392739</v>
      </c>
      <c r="AJ8284" s="33">
        <f t="shared" si="1071"/>
        <v>0.42432605606985929</v>
      </c>
      <c r="AK8284" s="34">
        <f t="shared" si="1072"/>
        <v>1</v>
      </c>
      <c r="AL8284">
        <v>1</v>
      </c>
      <c r="AM8284" s="50" cm="1">
        <f t="array" ref="AM8284">SQRT(MMULT(MMULT(AF8284:AJ8284,MMULT(MMULT($Q$25:$U$29,$Q$16:$U$20),$Q$25:$U$29)),TRANSPOSE(AF8284:AJ8284)))</f>
        <v>0.25384779389123274</v>
      </c>
      <c r="AN8284" s="50">
        <f t="shared" si="1073"/>
        <v>0.17945408960279585</v>
      </c>
    </row>
    <row r="8285" spans="25:40" ht="16.5" x14ac:dyDescent="0.3">
      <c r="Y8285" s="41" t="s">
        <v>8312</v>
      </c>
      <c r="Z8285" s="30">
        <v>0.77537272445788241</v>
      </c>
      <c r="AA8285" s="30">
        <v>0.9522785294994488</v>
      </c>
      <c r="AB8285" s="30">
        <v>2.8347554216013648E-2</v>
      </c>
      <c r="AC8285" s="30">
        <v>0.88727367775137367</v>
      </c>
      <c r="AD8285" s="30">
        <v>0.40141426483212261</v>
      </c>
      <c r="AE8285" s="32">
        <f t="shared" si="1066"/>
        <v>3.0446867507568411</v>
      </c>
      <c r="AF8285" s="33">
        <f t="shared" si="1067"/>
        <v>0.25466420289875208</v>
      </c>
      <c r="AG8285" s="33">
        <f t="shared" si="1068"/>
        <v>0.31276732467231105</v>
      </c>
      <c r="AH8285" s="33">
        <f t="shared" si="1069"/>
        <v>9.3104994163905625E-3</v>
      </c>
      <c r="AI8285" s="33">
        <f t="shared" si="1070"/>
        <v>0.29141706532891021</v>
      </c>
      <c r="AJ8285" s="33">
        <f t="shared" si="1071"/>
        <v>0.1318409076836361</v>
      </c>
      <c r="AK8285" s="34">
        <f t="shared" si="1072"/>
        <v>1</v>
      </c>
      <c r="AL8285">
        <v>1</v>
      </c>
      <c r="AM8285" s="50" cm="1">
        <f t="array" ref="AM8285">SQRT(MMULT(MMULT(AF8285:AJ8285,MMULT(MMULT($Q$25:$U$29,$Q$16:$U$20),$Q$25:$U$29)),TRANSPOSE(AF8285:AJ8285)))</f>
        <v>0.18370399768434412</v>
      </c>
      <c r="AN8285" s="50">
        <f t="shared" si="1073"/>
        <v>0.21419441167939887</v>
      </c>
    </row>
    <row r="8286" spans="25:40" ht="16.5" x14ac:dyDescent="0.3">
      <c r="Y8286" s="41" t="s">
        <v>8313</v>
      </c>
      <c r="Z8286" s="30">
        <v>0.56040698937694244</v>
      </c>
      <c r="AA8286" s="30">
        <v>0.52758885628011443</v>
      </c>
      <c r="AB8286" s="30">
        <v>0.14921221589015388</v>
      </c>
      <c r="AC8286" s="30">
        <v>0.9967384848093942</v>
      </c>
      <c r="AD8286" s="30">
        <v>0.86618109965917378</v>
      </c>
      <c r="AE8286" s="32">
        <f t="shared" si="1066"/>
        <v>3.1001276460157787</v>
      </c>
      <c r="AF8286" s="33">
        <f t="shared" si="1067"/>
        <v>0.18076900481732297</v>
      </c>
      <c r="AG8286" s="33">
        <f t="shared" si="1068"/>
        <v>0.17018294616293009</v>
      </c>
      <c r="AH8286" s="33">
        <f t="shared" si="1069"/>
        <v>4.8130991019649912E-2</v>
      </c>
      <c r="AI8286" s="33">
        <f t="shared" si="1070"/>
        <v>0.3215153047295915</v>
      </c>
      <c r="AJ8286" s="33">
        <f t="shared" si="1071"/>
        <v>0.27940175327050554</v>
      </c>
      <c r="AK8286" s="34">
        <f t="shared" si="1072"/>
        <v>1</v>
      </c>
      <c r="AL8286">
        <v>1</v>
      </c>
      <c r="AM8286" s="50" cm="1">
        <f t="array" ref="AM8286">SQRT(MMULT(MMULT(AF8286:AJ8286,MMULT(MMULT($Q$25:$U$29,$Q$16:$U$20),$Q$25:$U$29)),TRANSPOSE(AF8286:AJ8286)))</f>
        <v>0.20798126641149395</v>
      </c>
      <c r="AN8286" s="50">
        <f t="shared" si="1073"/>
        <v>0.20777107073518894</v>
      </c>
    </row>
    <row r="8287" spans="25:40" ht="16.5" x14ac:dyDescent="0.3">
      <c r="Y8287" s="41" t="s">
        <v>8314</v>
      </c>
      <c r="Z8287" s="30">
        <v>0.52845299134371815</v>
      </c>
      <c r="AA8287" s="30">
        <v>0.30663526026087395</v>
      </c>
      <c r="AB8287" s="30">
        <v>0.8968683649489062</v>
      </c>
      <c r="AC8287" s="30">
        <v>0.91362666953398786</v>
      </c>
      <c r="AD8287" s="30">
        <v>0.19274252445091067</v>
      </c>
      <c r="AE8287" s="32">
        <f t="shared" si="1066"/>
        <v>2.8383258105383971</v>
      </c>
      <c r="AF8287" s="33">
        <f t="shared" si="1067"/>
        <v>0.18618475348447641</v>
      </c>
      <c r="AG8287" s="33">
        <f t="shared" si="1068"/>
        <v>0.10803384837722659</v>
      </c>
      <c r="AH8287" s="33">
        <f t="shared" si="1069"/>
        <v>0.31598499425926752</v>
      </c>
      <c r="AI8287" s="33">
        <f t="shared" si="1070"/>
        <v>0.32188928633273556</v>
      </c>
      <c r="AJ8287" s="33">
        <f t="shared" si="1071"/>
        <v>6.7907117546293846E-2</v>
      </c>
      <c r="AK8287" s="34">
        <f t="shared" si="1072"/>
        <v>0.99999999999999989</v>
      </c>
      <c r="AL8287">
        <v>1</v>
      </c>
      <c r="AM8287" s="50" cm="1">
        <f t="array" ref="AM8287">SQRT(MMULT(MMULT(AF8287:AJ8287,MMULT(MMULT($Q$25:$U$29,$Q$16:$U$20),$Q$25:$U$29)),TRANSPOSE(AF8287:AJ8287)))</f>
        <v>0.18967767834342514</v>
      </c>
      <c r="AN8287" s="50">
        <f t="shared" si="1073"/>
        <v>0.34820567643611977</v>
      </c>
    </row>
    <row r="8288" spans="25:40" ht="16.5" x14ac:dyDescent="0.3">
      <c r="Y8288" s="41" t="s">
        <v>8315</v>
      </c>
      <c r="Z8288" s="30">
        <v>0.99948347049263375</v>
      </c>
      <c r="AA8288" s="30">
        <v>0.86825460753117201</v>
      </c>
      <c r="AB8288" s="30">
        <v>0.44503553555292963</v>
      </c>
      <c r="AC8288" s="30">
        <v>0.39187960706803904</v>
      </c>
      <c r="AD8288" s="30">
        <v>0.67409061672566506</v>
      </c>
      <c r="AE8288" s="32">
        <f t="shared" si="1066"/>
        <v>3.3787438373704388</v>
      </c>
      <c r="AF8288" s="33">
        <f t="shared" si="1067"/>
        <v>0.2958151072117079</v>
      </c>
      <c r="AG8288" s="33">
        <f t="shared" si="1068"/>
        <v>0.25697556527603022</v>
      </c>
      <c r="AH8288" s="33">
        <f t="shared" si="1069"/>
        <v>0.13171627000266634</v>
      </c>
      <c r="AI8288" s="33">
        <f t="shared" si="1070"/>
        <v>0.11598381704279351</v>
      </c>
      <c r="AJ8288" s="33">
        <f t="shared" si="1071"/>
        <v>0.19950924046680224</v>
      </c>
      <c r="AK8288" s="34">
        <f t="shared" si="1072"/>
        <v>1.0000000000000002</v>
      </c>
      <c r="AL8288">
        <v>1</v>
      </c>
      <c r="AM8288" s="50" cm="1">
        <f t="array" ref="AM8288">SQRT(MMULT(MMULT(AF8288:AJ8288,MMULT(MMULT($Q$25:$U$29,$Q$16:$U$20),$Q$25:$U$29)),TRANSPOSE(AF8288:AJ8288)))</f>
        <v>0.18753721808550466</v>
      </c>
      <c r="AN8288" s="50">
        <f t="shared" si="1073"/>
        <v>0.23055502521501783</v>
      </c>
    </row>
    <row r="8289" spans="25:40" ht="16.5" x14ac:dyDescent="0.3">
      <c r="Y8289" s="41" t="s">
        <v>8316</v>
      </c>
      <c r="Z8289" s="30">
        <v>9.1380098444462377E-2</v>
      </c>
      <c r="AA8289" s="30">
        <v>0.43752073600105379</v>
      </c>
      <c r="AB8289" s="30">
        <v>0.43742219348053923</v>
      </c>
      <c r="AC8289" s="30">
        <v>0.92658734643769758</v>
      </c>
      <c r="AD8289" s="30">
        <v>0.44073743558209266</v>
      </c>
      <c r="AE8289" s="32">
        <f t="shared" si="1066"/>
        <v>2.3336478099458455</v>
      </c>
      <c r="AF8289" s="33">
        <f t="shared" si="1067"/>
        <v>3.9157621837796912E-2</v>
      </c>
      <c r="AG8289" s="33">
        <f t="shared" si="1068"/>
        <v>0.18748361862332896</v>
      </c>
      <c r="AH8289" s="33">
        <f t="shared" si="1069"/>
        <v>0.18744139180568556</v>
      </c>
      <c r="AI8289" s="33">
        <f t="shared" si="1070"/>
        <v>0.39705534934990894</v>
      </c>
      <c r="AJ8289" s="33">
        <f t="shared" si="1071"/>
        <v>0.18886201838327968</v>
      </c>
      <c r="AK8289" s="34">
        <f t="shared" si="1072"/>
        <v>1</v>
      </c>
      <c r="AL8289">
        <v>1</v>
      </c>
      <c r="AM8289" s="50" cm="1">
        <f t="array" ref="AM8289">SQRT(MMULT(MMULT(AF8289:AJ8289,MMULT(MMULT($Q$25:$U$29,$Q$16:$U$20),$Q$25:$U$29)),TRANSPOSE(AF8289:AJ8289)))</f>
        <v>0.20894954899824722</v>
      </c>
      <c r="AN8289" s="50">
        <f t="shared" si="1073"/>
        <v>0.28553816956167732</v>
      </c>
    </row>
    <row r="8290" spans="25:40" ht="16.5" x14ac:dyDescent="0.3">
      <c r="Y8290" s="41" t="s">
        <v>8317</v>
      </c>
      <c r="Z8290" s="30">
        <v>0.81413264731944601</v>
      </c>
      <c r="AA8290" s="30">
        <v>0.5939128137829599</v>
      </c>
      <c r="AB8290" s="30">
        <v>0.55836607639410041</v>
      </c>
      <c r="AC8290" s="30">
        <v>0.89312202688199027</v>
      </c>
      <c r="AD8290" s="30">
        <v>0.30322793073835808</v>
      </c>
      <c r="AE8290" s="32">
        <f t="shared" si="1066"/>
        <v>3.1627614951168548</v>
      </c>
      <c r="AF8290" s="33">
        <f t="shared" si="1067"/>
        <v>0.25741196374637354</v>
      </c>
      <c r="AG8290" s="33">
        <f t="shared" si="1068"/>
        <v>0.18778299112972366</v>
      </c>
      <c r="AH8290" s="33">
        <f t="shared" si="1069"/>
        <v>0.17654384538833853</v>
      </c>
      <c r="AI8290" s="33">
        <f t="shared" si="1070"/>
        <v>0.28238677758690495</v>
      </c>
      <c r="AJ8290" s="33">
        <f t="shared" si="1071"/>
        <v>9.5874422148659266E-2</v>
      </c>
      <c r="AK8290" s="34">
        <f t="shared" si="1072"/>
        <v>0.99999999999999989</v>
      </c>
      <c r="AL8290">
        <v>1</v>
      </c>
      <c r="AM8290" s="50" cm="1">
        <f t="array" ref="AM8290">SQRT(MMULT(MMULT(AF8290:AJ8290,MMULT(MMULT($Q$25:$U$29,$Q$16:$U$20),$Q$25:$U$29)),TRANSPOSE(AF8290:AJ8290)))</f>
        <v>0.17694831639233943</v>
      </c>
      <c r="AN8290" s="50">
        <f t="shared" si="1073"/>
        <v>0.28468745665428496</v>
      </c>
    </row>
    <row r="8291" spans="25:40" ht="16.5" x14ac:dyDescent="0.3">
      <c r="Y8291" s="41" t="s">
        <v>8318</v>
      </c>
      <c r="Z8291" s="30">
        <v>0.40592628011309995</v>
      </c>
      <c r="AA8291" s="30">
        <v>7.0816314413369219E-2</v>
      </c>
      <c r="AB8291" s="30">
        <v>0.46667491036100539</v>
      </c>
      <c r="AC8291" s="30">
        <v>0.2965923650902289</v>
      </c>
      <c r="AD8291" s="30">
        <v>0.90571083050302381</v>
      </c>
      <c r="AE8291" s="32">
        <f t="shared" si="1066"/>
        <v>2.1457207004807271</v>
      </c>
      <c r="AF8291" s="33">
        <f t="shared" si="1067"/>
        <v>0.18917945845522033</v>
      </c>
      <c r="AG8291" s="33">
        <f t="shared" si="1068"/>
        <v>3.3003509915108496E-2</v>
      </c>
      <c r="AH8291" s="33">
        <f t="shared" si="1069"/>
        <v>0.2174909857822836</v>
      </c>
      <c r="AI8291" s="33">
        <f t="shared" si="1070"/>
        <v>0.13822505651540778</v>
      </c>
      <c r="AJ8291" s="33">
        <f t="shared" si="1071"/>
        <v>0.42210098933197993</v>
      </c>
      <c r="AK8291" s="34">
        <f t="shared" si="1072"/>
        <v>1</v>
      </c>
      <c r="AL8291">
        <v>1</v>
      </c>
      <c r="AM8291" s="50" cm="1">
        <f t="array" ref="AM8291">SQRT(MMULT(MMULT(AF8291:AJ8291,MMULT(MMULT($Q$25:$U$29,$Q$16:$U$20),$Q$25:$U$29)),TRANSPOSE(AF8291:AJ8291)))</f>
        <v>0.24853282627565465</v>
      </c>
      <c r="AN8291" s="50">
        <f t="shared" si="1073"/>
        <v>0.22884944716548711</v>
      </c>
    </row>
    <row r="8292" spans="25:40" ht="16.5" x14ac:dyDescent="0.3">
      <c r="Y8292" s="41" t="s">
        <v>8319</v>
      </c>
      <c r="Z8292" s="30">
        <v>0.8657383968979232</v>
      </c>
      <c r="AA8292" s="30">
        <v>0.39405625206189443</v>
      </c>
      <c r="AB8292" s="30">
        <v>0.52583806186987592</v>
      </c>
      <c r="AC8292" s="30">
        <v>0.43627122471312385</v>
      </c>
      <c r="AD8292" s="30">
        <v>0.9507805875942611</v>
      </c>
      <c r="AE8292" s="32">
        <f t="shared" si="1066"/>
        <v>3.1726845231370788</v>
      </c>
      <c r="AF8292" s="33">
        <f t="shared" si="1067"/>
        <v>0.27287251240533067</v>
      </c>
      <c r="AG8292" s="33">
        <f t="shared" si="1068"/>
        <v>0.12420278448367772</v>
      </c>
      <c r="AH8292" s="33">
        <f t="shared" si="1069"/>
        <v>0.16573915812781131</v>
      </c>
      <c r="AI8292" s="33">
        <f t="shared" si="1070"/>
        <v>0.1375085425391582</v>
      </c>
      <c r="AJ8292" s="33">
        <f t="shared" si="1071"/>
        <v>0.29967700244402201</v>
      </c>
      <c r="AK8292" s="34">
        <f t="shared" si="1072"/>
        <v>1</v>
      </c>
      <c r="AL8292">
        <v>1</v>
      </c>
      <c r="AM8292" s="50" cm="1">
        <f t="array" ref="AM8292">SQRT(MMULT(MMULT(AF8292:AJ8292,MMULT(MMULT($Q$25:$U$29,$Q$16:$U$20),$Q$25:$U$29)),TRANSPOSE(AF8292:AJ8292)))</f>
        <v>0.20829016026507807</v>
      </c>
      <c r="AN8292" s="50">
        <f t="shared" si="1073"/>
        <v>0.2294784706247068</v>
      </c>
    </row>
    <row r="8293" spans="25:40" ht="16.5" x14ac:dyDescent="0.3">
      <c r="Y8293" s="41" t="s">
        <v>8320</v>
      </c>
      <c r="Z8293" s="30">
        <v>0.92999660296536502</v>
      </c>
      <c r="AA8293" s="30">
        <v>0.42187615931152689</v>
      </c>
      <c r="AB8293" s="30">
        <v>0.36907535093264321</v>
      </c>
      <c r="AC8293" s="30">
        <v>0.20817050333627229</v>
      </c>
      <c r="AD8293" s="30">
        <v>0.99451236122228226</v>
      </c>
      <c r="AE8293" s="32">
        <f t="shared" si="1066"/>
        <v>2.9236309777680898</v>
      </c>
      <c r="AF8293" s="33">
        <f t="shared" si="1067"/>
        <v>0.31809643899563811</v>
      </c>
      <c r="AG8293" s="33">
        <f t="shared" si="1068"/>
        <v>0.14429870339983489</v>
      </c>
      <c r="AH8293" s="33">
        <f t="shared" si="1069"/>
        <v>0.12623869213972982</v>
      </c>
      <c r="AI8293" s="33">
        <f t="shared" si="1070"/>
        <v>7.1202728702508961E-2</v>
      </c>
      <c r="AJ8293" s="33">
        <f t="shared" si="1071"/>
        <v>0.34016343676228816</v>
      </c>
      <c r="AK8293" s="34">
        <f t="shared" si="1072"/>
        <v>1</v>
      </c>
      <c r="AL8293">
        <v>1</v>
      </c>
      <c r="AM8293" s="50" cm="1">
        <f t="array" ref="AM8293">SQRT(MMULT(MMULT(AF8293:AJ8293,MMULT(MMULT($Q$25:$U$29,$Q$16:$U$20),$Q$25:$U$29)),TRANSPOSE(AF8293:AJ8293)))</f>
        <v>0.21480470096916909</v>
      </c>
      <c r="AN8293" s="50">
        <f t="shared" si="1073"/>
        <v>0.19973524208955315</v>
      </c>
    </row>
    <row r="8294" spans="25:40" ht="16.5" x14ac:dyDescent="0.3">
      <c r="Y8294" s="41" t="s">
        <v>8321</v>
      </c>
      <c r="Z8294" s="30">
        <v>0.94679836826077257</v>
      </c>
      <c r="AA8294" s="30">
        <v>0.93320719461111035</v>
      </c>
      <c r="AB8294" s="30">
        <v>0.59292663073402019</v>
      </c>
      <c r="AC8294" s="30">
        <v>0.73966683022393254</v>
      </c>
      <c r="AD8294" s="30">
        <v>0.35489304525844501</v>
      </c>
      <c r="AE8294" s="32">
        <f t="shared" si="1066"/>
        <v>3.5674920690882805</v>
      </c>
      <c r="AF8294" s="33">
        <f t="shared" si="1067"/>
        <v>0.26539606814115196</v>
      </c>
      <c r="AG8294" s="33">
        <f t="shared" si="1068"/>
        <v>0.26158634035859363</v>
      </c>
      <c r="AH8294" s="33">
        <f t="shared" si="1069"/>
        <v>0.16620264859777259</v>
      </c>
      <c r="AI8294" s="33">
        <f t="shared" si="1070"/>
        <v>0.20733524164861397</v>
      </c>
      <c r="AJ8294" s="33">
        <f t="shared" si="1071"/>
        <v>9.9479701253867847E-2</v>
      </c>
      <c r="AK8294" s="34">
        <f t="shared" si="1072"/>
        <v>1</v>
      </c>
      <c r="AL8294">
        <v>1</v>
      </c>
      <c r="AM8294" s="50" cm="1">
        <f t="array" ref="AM8294">SQRT(MMULT(MMULT(AF8294:AJ8294,MMULT(MMULT($Q$25:$U$29,$Q$16:$U$20),$Q$25:$U$29)),TRANSPOSE(AF8294:AJ8294)))</f>
        <v>0.1767155238609662</v>
      </c>
      <c r="AN8294" s="50">
        <f t="shared" si="1073"/>
        <v>0.27131850728531998</v>
      </c>
    </row>
    <row r="8295" spans="25:40" ht="16.5" x14ac:dyDescent="0.3">
      <c r="Y8295" s="41" t="s">
        <v>8322</v>
      </c>
      <c r="Z8295" s="30">
        <v>0.77375541185194185</v>
      </c>
      <c r="AA8295" s="30">
        <v>0.8195547604322464</v>
      </c>
      <c r="AB8295" s="30">
        <v>0.50011193521382025</v>
      </c>
      <c r="AC8295" s="30">
        <v>0.95032690763775696</v>
      </c>
      <c r="AD8295" s="30">
        <v>0.13880751650050649</v>
      </c>
      <c r="AE8295" s="32">
        <f t="shared" si="1066"/>
        <v>3.1825565316362718</v>
      </c>
      <c r="AF8295" s="33">
        <f t="shared" si="1067"/>
        <v>0.24312385472509584</v>
      </c>
      <c r="AG8295" s="33">
        <f t="shared" si="1068"/>
        <v>0.25751459629560219</v>
      </c>
      <c r="AH8295" s="33">
        <f t="shared" si="1069"/>
        <v>0.15714157163979547</v>
      </c>
      <c r="AI8295" s="33">
        <f t="shared" si="1070"/>
        <v>0.29860487887363879</v>
      </c>
      <c r="AJ8295" s="33">
        <f t="shared" si="1071"/>
        <v>4.3615098465867731E-2</v>
      </c>
      <c r="AK8295" s="34">
        <f t="shared" si="1072"/>
        <v>1</v>
      </c>
      <c r="AL8295">
        <v>1</v>
      </c>
      <c r="AM8295" s="50" cm="1">
        <f t="array" ref="AM8295">SQRT(MMULT(MMULT(AF8295:AJ8295,MMULT(MMULT($Q$25:$U$29,$Q$16:$U$20),$Q$25:$U$29)),TRANSPOSE(AF8295:AJ8295)))</f>
        <v>0.17521330861071788</v>
      </c>
      <c r="AN8295" s="50">
        <f t="shared" si="1073"/>
        <v>0.28765901052069143</v>
      </c>
    </row>
    <row r="8296" spans="25:40" ht="16.5" x14ac:dyDescent="0.3">
      <c r="Y8296" s="41" t="s">
        <v>8323</v>
      </c>
      <c r="Z8296" s="30">
        <v>0.51097778345791645</v>
      </c>
      <c r="AA8296" s="30">
        <v>0.88169476653420198</v>
      </c>
      <c r="AB8296" s="30">
        <v>0.73610703465500049</v>
      </c>
      <c r="AC8296" s="30">
        <v>0.24152461613998533</v>
      </c>
      <c r="AD8296" s="30">
        <v>0.27102783064822433</v>
      </c>
      <c r="AE8296" s="32">
        <f t="shared" si="1066"/>
        <v>2.6413320314353284</v>
      </c>
      <c r="AF8296" s="33">
        <f t="shared" si="1067"/>
        <v>0.19345458177033714</v>
      </c>
      <c r="AG8296" s="33">
        <f t="shared" si="1068"/>
        <v>0.33380686564236284</v>
      </c>
      <c r="AH8296" s="33">
        <f t="shared" si="1069"/>
        <v>0.278687808232497</v>
      </c>
      <c r="AI8296" s="33">
        <f t="shared" si="1070"/>
        <v>9.1440460065423224E-2</v>
      </c>
      <c r="AJ8296" s="33">
        <f t="shared" si="1071"/>
        <v>0.10261028428937989</v>
      </c>
      <c r="AK8296" s="34">
        <f t="shared" si="1072"/>
        <v>1.0000000000000002</v>
      </c>
      <c r="AL8296">
        <v>1</v>
      </c>
      <c r="AM8296" s="50" cm="1">
        <f t="array" ref="AM8296">SQRT(MMULT(MMULT(AF8296:AJ8296,MMULT(MMULT($Q$25:$U$29,$Q$16:$U$20),$Q$25:$U$29)),TRANSPOSE(AF8296:AJ8296)))</f>
        <v>0.19221714755364663</v>
      </c>
      <c r="AN8296" s="50">
        <f t="shared" si="1073"/>
        <v>0.30092742777442638</v>
      </c>
    </row>
    <row r="8297" spans="25:40" ht="16.5" x14ac:dyDescent="0.3">
      <c r="Y8297" s="41" t="s">
        <v>8324</v>
      </c>
      <c r="Z8297" s="30">
        <v>0.37661408595493617</v>
      </c>
      <c r="AA8297" s="30">
        <v>1.7204671297654794E-4</v>
      </c>
      <c r="AB8297" s="30">
        <v>0.42282202297045002</v>
      </c>
      <c r="AC8297" s="30">
        <v>0.29505709713642359</v>
      </c>
      <c r="AD8297" s="30">
        <v>0.56357092637191353</v>
      </c>
      <c r="AE8297" s="32">
        <f t="shared" si="1066"/>
        <v>1.6582361791467</v>
      </c>
      <c r="AF8297" s="33">
        <f t="shared" si="1067"/>
        <v>0.2271172771955412</v>
      </c>
      <c r="AG8297" s="33">
        <f t="shared" si="1068"/>
        <v>1.0375283999959539E-4</v>
      </c>
      <c r="AH8297" s="33">
        <f t="shared" si="1069"/>
        <v>0.2549829923431215</v>
      </c>
      <c r="AI8297" s="33">
        <f t="shared" si="1070"/>
        <v>0.17793430202943403</v>
      </c>
      <c r="AJ8297" s="33">
        <f t="shared" si="1071"/>
        <v>0.33986167559190361</v>
      </c>
      <c r="AK8297" s="34">
        <f t="shared" si="1072"/>
        <v>0.99999999999999989</v>
      </c>
      <c r="AL8297">
        <v>1</v>
      </c>
      <c r="AM8297" s="50" cm="1">
        <f t="array" ref="AM8297">SQRT(MMULT(MMULT(AF8297:AJ8297,MMULT(MMULT($Q$25:$U$29,$Q$16:$U$20),$Q$25:$U$29)),TRANSPOSE(AF8297:AJ8297)))</f>
        <v>0.2290353064454537</v>
      </c>
      <c r="AN8297" s="50">
        <f t="shared" si="1073"/>
        <v>0.26216281898134353</v>
      </c>
    </row>
    <row r="8298" spans="25:40" ht="16.5" x14ac:dyDescent="0.3">
      <c r="Y8298" s="41" t="s">
        <v>8325</v>
      </c>
      <c r="Z8298" s="30">
        <v>0.26423293834709105</v>
      </c>
      <c r="AA8298" s="30">
        <v>2.3699723522457306E-2</v>
      </c>
      <c r="AB8298" s="30">
        <v>0.74179230992603462</v>
      </c>
      <c r="AC8298" s="30">
        <v>0.36730076473512541</v>
      </c>
      <c r="AD8298" s="30">
        <v>0.66739784992678652</v>
      </c>
      <c r="AE8298" s="32">
        <f t="shared" si="1066"/>
        <v>2.0644235864574947</v>
      </c>
      <c r="AF8298" s="33">
        <f t="shared" si="1067"/>
        <v>0.1279935668631402</v>
      </c>
      <c r="AG8298" s="33">
        <f t="shared" si="1068"/>
        <v>1.1480068178801187E-2</v>
      </c>
      <c r="AH8298" s="33">
        <f t="shared" si="1069"/>
        <v>0.35932175682943723</v>
      </c>
      <c r="AI8298" s="33">
        <f t="shared" si="1070"/>
        <v>0.17791928320553893</v>
      </c>
      <c r="AJ8298" s="33">
        <f t="shared" si="1071"/>
        <v>0.32328532492308254</v>
      </c>
      <c r="AK8298" s="34">
        <f t="shared" si="1072"/>
        <v>1</v>
      </c>
      <c r="AL8298">
        <v>1</v>
      </c>
      <c r="AM8298" s="50" cm="1">
        <f t="array" ref="AM8298">SQRT(MMULT(MMULT(AF8298:AJ8298,MMULT(MMULT($Q$25:$U$29,$Q$16:$U$20),$Q$25:$U$29)),TRANSPOSE(AF8298:AJ8298)))</f>
        <v>0.240042468424504</v>
      </c>
      <c r="AN8298" s="50">
        <f t="shared" si="1073"/>
        <v>0.30525551521352201</v>
      </c>
    </row>
    <row r="8299" spans="25:40" ht="16.5" x14ac:dyDescent="0.3">
      <c r="Y8299" s="41" t="s">
        <v>8326</v>
      </c>
      <c r="Z8299" s="30">
        <v>0.98977658176865335</v>
      </c>
      <c r="AA8299" s="30">
        <v>0.49958162645784665</v>
      </c>
      <c r="AB8299" s="30">
        <v>8.4321402262671818E-2</v>
      </c>
      <c r="AC8299" s="30">
        <v>0.36951381897016489</v>
      </c>
      <c r="AD8299" s="30">
        <v>2.4862718582982279E-2</v>
      </c>
      <c r="AE8299" s="32">
        <f t="shared" si="1066"/>
        <v>1.9680561480423191</v>
      </c>
      <c r="AF8299" s="33">
        <f t="shared" si="1067"/>
        <v>0.50292090637414588</v>
      </c>
      <c r="AG8299" s="33">
        <f t="shared" si="1068"/>
        <v>0.25384521013528732</v>
      </c>
      <c r="AH8299" s="33">
        <f t="shared" si="1069"/>
        <v>4.2845018596928089E-2</v>
      </c>
      <c r="AI8299" s="33">
        <f t="shared" si="1070"/>
        <v>0.18775573010847821</v>
      </c>
      <c r="AJ8299" s="33">
        <f t="shared" si="1071"/>
        <v>1.2633134785160437E-2</v>
      </c>
      <c r="AK8299" s="34">
        <f t="shared" si="1072"/>
        <v>1</v>
      </c>
      <c r="AL8299">
        <v>1</v>
      </c>
      <c r="AM8299" s="50" cm="1">
        <f t="array" ref="AM8299">SQRT(MMULT(MMULT(AF8299:AJ8299,MMULT(MMULT($Q$25:$U$29,$Q$16:$U$20),$Q$25:$U$29)),TRANSPOSE(AF8299:AJ8299)))</f>
        <v>0.16486006103808276</v>
      </c>
      <c r="AN8299" s="50">
        <f t="shared" si="1073"/>
        <v>0.23659335146105431</v>
      </c>
    </row>
    <row r="8300" spans="25:40" ht="16.5" x14ac:dyDescent="0.3">
      <c r="Y8300" s="41" t="s">
        <v>8327</v>
      </c>
      <c r="Z8300" s="30">
        <v>0.33799757495453442</v>
      </c>
      <c r="AA8300" s="30">
        <v>0.87973070684739596</v>
      </c>
      <c r="AB8300" s="30">
        <v>0.69050406343483528</v>
      </c>
      <c r="AC8300" s="30">
        <v>1.8191842768331745E-2</v>
      </c>
      <c r="AD8300" s="30">
        <v>0.25954601277583611</v>
      </c>
      <c r="AE8300" s="32">
        <f t="shared" si="1066"/>
        <v>2.1859702007809338</v>
      </c>
      <c r="AF8300" s="33">
        <f t="shared" si="1067"/>
        <v>0.15462130949167807</v>
      </c>
      <c r="AG8300" s="33">
        <f t="shared" si="1068"/>
        <v>0.40244405277487943</v>
      </c>
      <c r="AH8300" s="33">
        <f t="shared" si="1069"/>
        <v>0.31587990686613843</v>
      </c>
      <c r="AI8300" s="33">
        <f t="shared" si="1070"/>
        <v>8.3220909241273015E-3</v>
      </c>
      <c r="AJ8300" s="33">
        <f t="shared" si="1071"/>
        <v>0.11873263994317662</v>
      </c>
      <c r="AK8300" s="34">
        <f t="shared" si="1072"/>
        <v>0.99999999999999989</v>
      </c>
      <c r="AL8300">
        <v>1</v>
      </c>
      <c r="AM8300" s="50" cm="1">
        <f t="array" ref="AM8300">SQRT(MMULT(MMULT(AF8300:AJ8300,MMULT(MMULT($Q$25:$U$29,$Q$16:$U$20),$Q$25:$U$29)),TRANSPOSE(AF8300:AJ8300)))</f>
        <v>0.20718489316137159</v>
      </c>
      <c r="AN8300" s="50">
        <f t="shared" si="1073"/>
        <v>0.30287689102394638</v>
      </c>
    </row>
    <row r="8301" spans="25:40" ht="16.5" x14ac:dyDescent="0.3">
      <c r="Y8301" s="41" t="s">
        <v>8328</v>
      </c>
      <c r="Z8301" s="30">
        <v>0.82331002539129527</v>
      </c>
      <c r="AA8301" s="30">
        <v>0.51132789502379239</v>
      </c>
      <c r="AB8301" s="30">
        <v>0.15894793883968317</v>
      </c>
      <c r="AC8301" s="30">
        <v>7.5635412280868675E-2</v>
      </c>
      <c r="AD8301" s="30">
        <v>0.28502649070620578</v>
      </c>
      <c r="AE8301" s="32">
        <f t="shared" si="1066"/>
        <v>1.8542477622418452</v>
      </c>
      <c r="AF8301" s="33">
        <f t="shared" si="1067"/>
        <v>0.44401295347709463</v>
      </c>
      <c r="AG8301" s="33">
        <f t="shared" si="1068"/>
        <v>0.27576028696703431</v>
      </c>
      <c r="AH8301" s="33">
        <f t="shared" si="1069"/>
        <v>8.5720981886212438E-2</v>
      </c>
      <c r="AI8301" s="33">
        <f t="shared" si="1070"/>
        <v>4.0790348421088578E-2</v>
      </c>
      <c r="AJ8301" s="33">
        <f t="shared" si="1071"/>
        <v>0.1537154292485701</v>
      </c>
      <c r="AK8301" s="34">
        <f t="shared" si="1072"/>
        <v>1</v>
      </c>
      <c r="AL8301">
        <v>1</v>
      </c>
      <c r="AM8301" s="50" cm="1">
        <f t="array" ref="AM8301">SQRT(MMULT(MMULT(AF8301:AJ8301,MMULT(MMULT($Q$25:$U$29,$Q$16:$U$20),$Q$25:$U$29)),TRANSPOSE(AF8301:AJ8301)))</f>
        <v>0.17642479863288196</v>
      </c>
      <c r="AN8301" s="50">
        <f t="shared" si="1073"/>
        <v>0.21226408859395196</v>
      </c>
    </row>
    <row r="8302" spans="25:40" ht="16.5" x14ac:dyDescent="0.3">
      <c r="Y8302" s="41" t="s">
        <v>8329</v>
      </c>
      <c r="Z8302" s="30">
        <v>0.4325813083452601</v>
      </c>
      <c r="AA8302" s="30">
        <v>0.81839846409908068</v>
      </c>
      <c r="AB8302" s="30">
        <v>0.57383588964951815</v>
      </c>
      <c r="AC8302" s="30">
        <v>0.67348951668903112</v>
      </c>
      <c r="AD8302" s="30">
        <v>1.9607695341714138E-2</v>
      </c>
      <c r="AE8302" s="32">
        <f t="shared" si="1066"/>
        <v>2.5179128741246042</v>
      </c>
      <c r="AF8302" s="33">
        <f t="shared" si="1067"/>
        <v>0.17180153959681962</v>
      </c>
      <c r="AG8302" s="33">
        <f t="shared" si="1068"/>
        <v>0.32503049351285079</v>
      </c>
      <c r="AH8302" s="33">
        <f t="shared" si="1069"/>
        <v>0.22790140816489612</v>
      </c>
      <c r="AI8302" s="33">
        <f t="shared" si="1070"/>
        <v>0.26747927762321061</v>
      </c>
      <c r="AJ8302" s="33">
        <f t="shared" si="1071"/>
        <v>7.787281102222844E-3</v>
      </c>
      <c r="AK8302" s="34">
        <f t="shared" si="1072"/>
        <v>1</v>
      </c>
      <c r="AL8302">
        <v>1</v>
      </c>
      <c r="AM8302" s="50" cm="1">
        <f t="array" ref="AM8302">SQRT(MMULT(MMULT(AF8302:AJ8302,MMULT(MMULT($Q$25:$U$29,$Q$16:$U$20),$Q$25:$U$29)),TRANSPOSE(AF8302:AJ8302)))</f>
        <v>0.18311252452255866</v>
      </c>
      <c r="AN8302" s="50">
        <f t="shared" si="1073"/>
        <v>0.31734970780920385</v>
      </c>
    </row>
    <row r="8303" spans="25:40" ht="16.5" x14ac:dyDescent="0.3">
      <c r="Y8303" s="41" t="s">
        <v>8330</v>
      </c>
      <c r="Z8303" s="30">
        <v>0.69666595571641476</v>
      </c>
      <c r="AA8303" s="30">
        <v>0.3989404377677469</v>
      </c>
      <c r="AB8303" s="30">
        <v>0.85010927211079412</v>
      </c>
      <c r="AC8303" s="30">
        <v>0.91346637390539565</v>
      </c>
      <c r="AD8303" s="30">
        <v>0.90498341361401247</v>
      </c>
      <c r="AE8303" s="32">
        <f t="shared" si="1066"/>
        <v>3.764165453114364</v>
      </c>
      <c r="AF8303" s="33">
        <f t="shared" si="1067"/>
        <v>0.18507846278117585</v>
      </c>
      <c r="AG8303" s="33">
        <f t="shared" si="1068"/>
        <v>0.10598376791266571</v>
      </c>
      <c r="AH8303" s="33">
        <f t="shared" si="1069"/>
        <v>0.22584269546585359</v>
      </c>
      <c r="AI8303" s="33">
        <f t="shared" si="1070"/>
        <v>0.24267434183840655</v>
      </c>
      <c r="AJ8303" s="33">
        <f t="shared" si="1071"/>
        <v>0.24042073200189826</v>
      </c>
      <c r="AK8303" s="34">
        <f t="shared" si="1072"/>
        <v>1</v>
      </c>
      <c r="AL8303">
        <v>1</v>
      </c>
      <c r="AM8303" s="50" cm="1">
        <f t="array" ref="AM8303">SQRT(MMULT(MMULT(AF8303:AJ8303,MMULT(MMULT($Q$25:$U$29,$Q$16:$U$20),$Q$25:$U$29)),TRANSPOSE(AF8303:AJ8303)))</f>
        <v>0.20472294785818196</v>
      </c>
      <c r="AN8303" s="50">
        <f t="shared" si="1073"/>
        <v>0.27473527426869865</v>
      </c>
    </row>
    <row r="8304" spans="25:40" ht="16.5" x14ac:dyDescent="0.3">
      <c r="Y8304" s="41" t="s">
        <v>8331</v>
      </c>
      <c r="Z8304" s="30">
        <v>5.6940258979760516E-2</v>
      </c>
      <c r="AA8304" s="30">
        <v>0.36193806682513652</v>
      </c>
      <c r="AB8304" s="30">
        <v>8.2404225815354004E-2</v>
      </c>
      <c r="AC8304" s="30">
        <v>0.45861423391129463</v>
      </c>
      <c r="AD8304" s="30">
        <v>0.3565579270695296</v>
      </c>
      <c r="AE8304" s="32">
        <f t="shared" si="1066"/>
        <v>1.3164547126010753</v>
      </c>
      <c r="AF8304" s="33">
        <f t="shared" si="1067"/>
        <v>4.3252729041667458E-2</v>
      </c>
      <c r="AG8304" s="33">
        <f t="shared" si="1068"/>
        <v>0.27493392925762911</v>
      </c>
      <c r="AH8304" s="33">
        <f t="shared" si="1069"/>
        <v>6.2595564455489874E-2</v>
      </c>
      <c r="AI8304" s="33">
        <f t="shared" si="1070"/>
        <v>0.34837068797084275</v>
      </c>
      <c r="AJ8304" s="33">
        <f t="shared" si="1071"/>
        <v>0.27084708927437079</v>
      </c>
      <c r="AK8304" s="34">
        <f t="shared" si="1072"/>
        <v>1</v>
      </c>
      <c r="AL8304">
        <v>1</v>
      </c>
      <c r="AM8304" s="50" cm="1">
        <f t="array" ref="AM8304">SQRT(MMULT(MMULT(AF8304:AJ8304,MMULT(MMULT($Q$25:$U$29,$Q$16:$U$20),$Q$25:$U$29)),TRANSPOSE(AF8304:AJ8304)))</f>
        <v>0.22151966353618494</v>
      </c>
      <c r="AN8304" s="50">
        <f t="shared" si="1073"/>
        <v>0.21723835436017458</v>
      </c>
    </row>
    <row r="8305" spans="25:40" ht="16.5" x14ac:dyDescent="0.3">
      <c r="Y8305" s="41" t="s">
        <v>8332</v>
      </c>
      <c r="Z8305" s="30">
        <v>0.89637497746112949</v>
      </c>
      <c r="AA8305" s="30">
        <v>0.83955560259685413</v>
      </c>
      <c r="AB8305" s="30">
        <v>0.92220282876357074</v>
      </c>
      <c r="AC8305" s="30">
        <v>1.8057252309320204E-2</v>
      </c>
      <c r="AD8305" s="30">
        <v>0.59209754641336587</v>
      </c>
      <c r="AE8305" s="32">
        <f t="shared" si="1066"/>
        <v>3.2682882075442405</v>
      </c>
      <c r="AF8305" s="33">
        <f t="shared" si="1067"/>
        <v>0.27426436120046366</v>
      </c>
      <c r="AG8305" s="33">
        <f t="shared" si="1068"/>
        <v>0.25687930478679782</v>
      </c>
      <c r="AH8305" s="33">
        <f t="shared" si="1069"/>
        <v>0.28216692353961798</v>
      </c>
      <c r="AI8305" s="33">
        <f t="shared" si="1070"/>
        <v>5.5249877497456825E-3</v>
      </c>
      <c r="AJ8305" s="33">
        <f t="shared" si="1071"/>
        <v>0.18116442272337485</v>
      </c>
      <c r="AK8305" s="34">
        <f t="shared" si="1072"/>
        <v>1</v>
      </c>
      <c r="AL8305">
        <v>1</v>
      </c>
      <c r="AM8305" s="50" cm="1">
        <f t="array" ref="AM8305">SQRT(MMULT(MMULT(AF8305:AJ8305,MMULT(MMULT($Q$25:$U$29,$Q$16:$U$20),$Q$25:$U$29)),TRANSPOSE(AF8305:AJ8305)))</f>
        <v>0.19756961125863265</v>
      </c>
      <c r="AN8305" s="50">
        <f t="shared" si="1073"/>
        <v>0.27954892217133842</v>
      </c>
    </row>
    <row r="8306" spans="25:40" ht="16.5" x14ac:dyDescent="0.3">
      <c r="Y8306" s="41" t="s">
        <v>8333</v>
      </c>
      <c r="Z8306" s="30">
        <v>0.67045846220310867</v>
      </c>
      <c r="AA8306" s="30">
        <v>0.75317389678806612</v>
      </c>
      <c r="AB8306" s="30">
        <v>0.41822711825541858</v>
      </c>
      <c r="AC8306" s="30">
        <v>0.22101680579025162</v>
      </c>
      <c r="AD8306" s="30">
        <v>0.19438823183981668</v>
      </c>
      <c r="AE8306" s="32">
        <f t="shared" si="1066"/>
        <v>2.2572645148766615</v>
      </c>
      <c r="AF8306" s="33">
        <f t="shared" si="1067"/>
        <v>0.29702254998667843</v>
      </c>
      <c r="AG8306" s="33">
        <f t="shared" si="1068"/>
        <v>0.33366665351987784</v>
      </c>
      <c r="AH8306" s="33">
        <f t="shared" si="1069"/>
        <v>0.18528050899620455</v>
      </c>
      <c r="AI8306" s="33">
        <f t="shared" si="1070"/>
        <v>9.7913560565731098E-2</v>
      </c>
      <c r="AJ8306" s="33">
        <f t="shared" si="1071"/>
        <v>8.6116726931508153E-2</v>
      </c>
      <c r="AK8306" s="34">
        <f t="shared" si="1072"/>
        <v>1</v>
      </c>
      <c r="AL8306">
        <v>1</v>
      </c>
      <c r="AM8306" s="50" cm="1">
        <f t="array" ref="AM8306">SQRT(MMULT(MMULT(AF8306:AJ8306,MMULT(MMULT($Q$25:$U$29,$Q$16:$U$20),$Q$25:$U$29)),TRANSPOSE(AF8306:AJ8306)))</f>
        <v>0.17873167796124453</v>
      </c>
      <c r="AN8306" s="50">
        <f t="shared" si="1073"/>
        <v>0.26843714127498913</v>
      </c>
    </row>
    <row r="8307" spans="25:40" ht="16.5" x14ac:dyDescent="0.3">
      <c r="Y8307" s="41" t="s">
        <v>8334</v>
      </c>
      <c r="Z8307" s="30">
        <v>0.78304772296282543</v>
      </c>
      <c r="AA8307" s="30">
        <v>0.66943619548661148</v>
      </c>
      <c r="AB8307" s="30">
        <v>0.86510364265536166</v>
      </c>
      <c r="AC8307" s="30">
        <v>0.48134231248488868</v>
      </c>
      <c r="AD8307" s="30">
        <v>0.55459535601113175</v>
      </c>
      <c r="AE8307" s="32">
        <f t="shared" si="1066"/>
        <v>3.3535252296008191</v>
      </c>
      <c r="AF8307" s="33">
        <f t="shared" si="1067"/>
        <v>0.23349987531062474</v>
      </c>
      <c r="AG8307" s="33">
        <f t="shared" si="1068"/>
        <v>0.1996216368308929</v>
      </c>
      <c r="AH8307" s="33">
        <f t="shared" si="1069"/>
        <v>0.25796843125535029</v>
      </c>
      <c r="AI8307" s="33">
        <f t="shared" si="1070"/>
        <v>0.14353323131020082</v>
      </c>
      <c r="AJ8307" s="33">
        <f t="shared" si="1071"/>
        <v>0.16537682529293124</v>
      </c>
      <c r="AK8307" s="34">
        <f t="shared" si="1072"/>
        <v>1</v>
      </c>
      <c r="AL8307">
        <v>1</v>
      </c>
      <c r="AM8307" s="50" cm="1">
        <f t="array" ref="AM8307">SQRT(MMULT(MMULT(AF8307:AJ8307,MMULT(MMULT($Q$25:$U$29,$Q$16:$U$20),$Q$25:$U$29)),TRANSPOSE(AF8307:AJ8307)))</f>
        <v>0.19068948014613851</v>
      </c>
      <c r="AN8307" s="50">
        <f t="shared" si="1073"/>
        <v>0.28859514405158532</v>
      </c>
    </row>
    <row r="8308" spans="25:40" ht="16.5" x14ac:dyDescent="0.3">
      <c r="Y8308" s="41" t="s">
        <v>8335</v>
      </c>
      <c r="Z8308" s="30">
        <v>0.96020992336090527</v>
      </c>
      <c r="AA8308" s="30">
        <v>0.8129649698966398</v>
      </c>
      <c r="AB8308" s="30">
        <v>0.63191460874057259</v>
      </c>
      <c r="AC8308" s="30">
        <v>0.56426423749113341</v>
      </c>
      <c r="AD8308" s="30">
        <v>0.75746117333529928</v>
      </c>
      <c r="AE8308" s="32">
        <f t="shared" si="1066"/>
        <v>3.7268149128245502</v>
      </c>
      <c r="AF8308" s="33">
        <f t="shared" si="1067"/>
        <v>0.25764894308452868</v>
      </c>
      <c r="AG8308" s="33">
        <f t="shared" si="1068"/>
        <v>0.21813934657691231</v>
      </c>
      <c r="AH8308" s="33">
        <f t="shared" si="1069"/>
        <v>0.16955889238450134</v>
      </c>
      <c r="AI8308" s="33">
        <f t="shared" si="1070"/>
        <v>0.15140656316186038</v>
      </c>
      <c r="AJ8308" s="33">
        <f t="shared" si="1071"/>
        <v>0.20324625479219735</v>
      </c>
      <c r="AK8308" s="34">
        <f t="shared" si="1072"/>
        <v>1</v>
      </c>
      <c r="AL8308">
        <v>1</v>
      </c>
      <c r="AM8308" s="50" cm="1">
        <f t="array" ref="AM8308">SQRT(MMULT(MMULT(AF8308:AJ8308,MMULT(MMULT($Q$25:$U$29,$Q$16:$U$20),$Q$25:$U$29)),TRANSPOSE(AF8308:AJ8308)))</f>
        <v>0.19028528684580909</v>
      </c>
      <c r="AN8308" s="50">
        <f t="shared" si="1073"/>
        <v>0.24867265226352003</v>
      </c>
    </row>
    <row r="8309" spans="25:40" ht="16.5" x14ac:dyDescent="0.3">
      <c r="Y8309" s="41" t="s">
        <v>8336</v>
      </c>
      <c r="Z8309" s="30">
        <v>0.42060349049563595</v>
      </c>
      <c r="AA8309" s="30">
        <v>0.64751083931835751</v>
      </c>
      <c r="AB8309" s="30">
        <v>0.61988963511409623</v>
      </c>
      <c r="AC8309" s="30">
        <v>0.19169914364240415</v>
      </c>
      <c r="AD8309" s="30">
        <v>0.46134375928098015</v>
      </c>
      <c r="AE8309" s="32">
        <f t="shared" si="1066"/>
        <v>2.3410468678514738</v>
      </c>
      <c r="AF8309" s="33">
        <f t="shared" si="1067"/>
        <v>0.17966470311705049</v>
      </c>
      <c r="AG8309" s="33">
        <f t="shared" si="1068"/>
        <v>0.27659029309080813</v>
      </c>
      <c r="AH8309" s="33">
        <f t="shared" si="1069"/>
        <v>0.26479163814563356</v>
      </c>
      <c r="AI8309" s="33">
        <f t="shared" si="1070"/>
        <v>8.188607681243841E-2</v>
      </c>
      <c r="AJ8309" s="33">
        <f t="shared" si="1071"/>
        <v>0.19706728883406952</v>
      </c>
      <c r="AK8309" s="34">
        <f t="shared" si="1072"/>
        <v>1</v>
      </c>
      <c r="AL8309">
        <v>1</v>
      </c>
      <c r="AM8309" s="50" cm="1">
        <f t="array" ref="AM8309">SQRT(MMULT(MMULT(AF8309:AJ8309,MMULT(MMULT($Q$25:$U$29,$Q$16:$U$20),$Q$25:$U$29)),TRANSPOSE(AF8309:AJ8309)))</f>
        <v>0.20300614176318688</v>
      </c>
      <c r="AN8309" s="50">
        <f t="shared" si="1073"/>
        <v>0.27846244121678798</v>
      </c>
    </row>
    <row r="8310" spans="25:40" ht="16.5" x14ac:dyDescent="0.3">
      <c r="Y8310" s="41" t="s">
        <v>8337</v>
      </c>
      <c r="Z8310" s="30">
        <v>0.91500528351511845</v>
      </c>
      <c r="AA8310" s="30">
        <v>0.7011927555442431</v>
      </c>
      <c r="AB8310" s="30">
        <v>0.11007720419286227</v>
      </c>
      <c r="AC8310" s="30">
        <v>0.39160711532933701</v>
      </c>
      <c r="AD8310" s="30">
        <v>0.80168167545376667</v>
      </c>
      <c r="AE8310" s="32">
        <f t="shared" si="1066"/>
        <v>2.9195640340353273</v>
      </c>
      <c r="AF8310" s="33">
        <f t="shared" si="1067"/>
        <v>0.31340476620765451</v>
      </c>
      <c r="AG8310" s="33">
        <f t="shared" si="1068"/>
        <v>0.24017036357824872</v>
      </c>
      <c r="AH8310" s="33">
        <f t="shared" si="1069"/>
        <v>3.7703301900426929E-2</v>
      </c>
      <c r="AI8310" s="33">
        <f t="shared" si="1070"/>
        <v>0.13413205217084082</v>
      </c>
      <c r="AJ8310" s="33">
        <f t="shared" si="1071"/>
        <v>0.27458951614282906</v>
      </c>
      <c r="AK8310" s="34">
        <f t="shared" si="1072"/>
        <v>1</v>
      </c>
      <c r="AL8310">
        <v>1</v>
      </c>
      <c r="AM8310" s="50" cm="1">
        <f t="array" ref="AM8310">SQRT(MMULT(MMULT(AF8310:AJ8310,MMULT(MMULT($Q$25:$U$29,$Q$16:$U$20),$Q$25:$U$29)),TRANSPOSE(AF8310:AJ8310)))</f>
        <v>0.19847674845125624</v>
      </c>
      <c r="AN8310" s="50">
        <f t="shared" si="1073"/>
        <v>0.18336407560728965</v>
      </c>
    </row>
    <row r="8311" spans="25:40" ht="16.5" x14ac:dyDescent="0.3">
      <c r="Y8311" s="41" t="s">
        <v>8338</v>
      </c>
      <c r="Z8311" s="30">
        <v>0.74466068563739507</v>
      </c>
      <c r="AA8311" s="30">
        <v>0.4386753636482873</v>
      </c>
      <c r="AB8311" s="30">
        <v>0.72357033110437641</v>
      </c>
      <c r="AC8311" s="30">
        <v>5.1924250565057339E-2</v>
      </c>
      <c r="AD8311" s="30">
        <v>9.9564504667314813E-2</v>
      </c>
      <c r="AE8311" s="32">
        <f t="shared" si="1066"/>
        <v>2.0583951356224306</v>
      </c>
      <c r="AF8311" s="33">
        <f t="shared" si="1067"/>
        <v>0.36176760853655043</v>
      </c>
      <c r="AG8311" s="33">
        <f t="shared" si="1068"/>
        <v>0.21311523529015622</v>
      </c>
      <c r="AH8311" s="33">
        <f t="shared" si="1069"/>
        <v>0.35152159008847378</v>
      </c>
      <c r="AI8311" s="33">
        <f t="shared" si="1070"/>
        <v>2.5225599141029915E-2</v>
      </c>
      <c r="AJ8311" s="33">
        <f t="shared" si="1071"/>
        <v>4.8369966943789859E-2</v>
      </c>
      <c r="AK8311" s="34">
        <f t="shared" si="1072"/>
        <v>1.0000000000000002</v>
      </c>
      <c r="AL8311">
        <v>1</v>
      </c>
      <c r="AM8311" s="50" cm="1">
        <f t="array" ref="AM8311">SQRT(MMULT(MMULT(AF8311:AJ8311,MMULT(MMULT($Q$25:$U$29,$Q$16:$U$20),$Q$25:$U$29)),TRANSPOSE(AF8311:AJ8311)))</f>
        <v>0.18414433511810613</v>
      </c>
      <c r="AN8311" s="50">
        <f t="shared" si="1073"/>
        <v>0.33175630951619678</v>
      </c>
    </row>
    <row r="8312" spans="25:40" ht="16.5" x14ac:dyDescent="0.3">
      <c r="Y8312" s="41" t="s">
        <v>8339</v>
      </c>
      <c r="Z8312" s="30">
        <v>0.58048811791715382</v>
      </c>
      <c r="AA8312" s="30">
        <v>0.85051029759275032</v>
      </c>
      <c r="AB8312" s="30">
        <v>1.1664227649621717E-2</v>
      </c>
      <c r="AC8312" s="30">
        <v>3.5330937881791757E-2</v>
      </c>
      <c r="AD8312" s="30">
        <v>5.6408124674661719E-3</v>
      </c>
      <c r="AE8312" s="32">
        <f t="shared" si="1066"/>
        <v>1.4836343935087837</v>
      </c>
      <c r="AF8312" s="33">
        <f t="shared" si="1067"/>
        <v>0.39126089315326801</v>
      </c>
      <c r="AG8312" s="33">
        <f t="shared" si="1068"/>
        <v>0.57326137848644787</v>
      </c>
      <c r="AH8312" s="33">
        <f t="shared" si="1069"/>
        <v>7.8619285860823899E-3</v>
      </c>
      <c r="AI8312" s="33">
        <f t="shared" si="1070"/>
        <v>2.3813776518239353E-2</v>
      </c>
      <c r="AJ8312" s="33">
        <f t="shared" si="1071"/>
        <v>3.8020232559624711E-3</v>
      </c>
      <c r="AK8312" s="34">
        <f t="shared" si="1072"/>
        <v>1.0000000000000002</v>
      </c>
      <c r="AL8312">
        <v>1</v>
      </c>
      <c r="AM8312" s="50" cm="1">
        <f t="array" ref="AM8312">SQRT(MMULT(MMULT(AF8312:AJ8312,MMULT(MMULT($Q$25:$U$29,$Q$16:$U$20),$Q$25:$U$29)),TRANSPOSE(AF8312:AJ8312)))</f>
        <v>0.19699346342402574</v>
      </c>
      <c r="AN8312" s="50">
        <f t="shared" si="1073"/>
        <v>0.20461635943313788</v>
      </c>
    </row>
    <row r="8313" spans="25:40" ht="16.5" x14ac:dyDescent="0.3">
      <c r="Y8313" s="41" t="s">
        <v>8340</v>
      </c>
      <c r="Z8313" s="30">
        <v>0.24223107800890364</v>
      </c>
      <c r="AA8313" s="30">
        <v>0.9052155644268115</v>
      </c>
      <c r="AB8313" s="30">
        <v>0.2185109786129219</v>
      </c>
      <c r="AC8313" s="30">
        <v>7.5581391839947942E-2</v>
      </c>
      <c r="AD8313" s="30">
        <v>0.25119383406240248</v>
      </c>
      <c r="AE8313" s="32">
        <f t="shared" si="1066"/>
        <v>1.6927328469509877</v>
      </c>
      <c r="AF8313" s="33">
        <f t="shared" si="1067"/>
        <v>0.14310059525649255</v>
      </c>
      <c r="AG8313" s="33">
        <f t="shared" si="1068"/>
        <v>0.53476575825731676</v>
      </c>
      <c r="AH8313" s="33">
        <f t="shared" si="1069"/>
        <v>0.12908769331587786</v>
      </c>
      <c r="AI8313" s="33">
        <f t="shared" si="1070"/>
        <v>4.4650514093873647E-2</v>
      </c>
      <c r="AJ8313" s="33">
        <f t="shared" si="1071"/>
        <v>0.14839543907643901</v>
      </c>
      <c r="AK8313" s="34">
        <f t="shared" si="1072"/>
        <v>0.99999999999999989</v>
      </c>
      <c r="AL8313">
        <v>1</v>
      </c>
      <c r="AM8313" s="50" cm="1">
        <f t="array" ref="AM8313">SQRT(MMULT(MMULT(AF8313:AJ8313,MMULT(MMULT($Q$25:$U$29,$Q$16:$U$20),$Q$25:$U$29)),TRANSPOSE(AF8313:AJ8313)))</f>
        <v>0.21512245131079874</v>
      </c>
      <c r="AN8313" s="50">
        <f t="shared" si="1073"/>
        <v>0.22891610597714118</v>
      </c>
    </row>
    <row r="8314" spans="25:40" ht="16.5" x14ac:dyDescent="0.3">
      <c r="Y8314" s="41" t="s">
        <v>8341</v>
      </c>
      <c r="Z8314" s="30">
        <v>0.98277127640968454</v>
      </c>
      <c r="AA8314" s="30">
        <v>0.32386656691947846</v>
      </c>
      <c r="AB8314" s="30">
        <v>0.76535367700013845</v>
      </c>
      <c r="AC8314" s="30">
        <v>0.2300941724651907</v>
      </c>
      <c r="AD8314" s="30">
        <v>0.14283818397476999</v>
      </c>
      <c r="AE8314" s="32">
        <f t="shared" si="1066"/>
        <v>2.4449238767692623</v>
      </c>
      <c r="AF8314" s="33">
        <f t="shared" si="1067"/>
        <v>0.40196395713895383</v>
      </c>
      <c r="AG8314" s="33">
        <f t="shared" si="1068"/>
        <v>0.13246488776061108</v>
      </c>
      <c r="AH8314" s="33">
        <f t="shared" si="1069"/>
        <v>0.31303783494947973</v>
      </c>
      <c r="AI8314" s="33">
        <f t="shared" si="1070"/>
        <v>9.4110976072285163E-2</v>
      </c>
      <c r="AJ8314" s="33">
        <f t="shared" si="1071"/>
        <v>5.8422344078670155E-2</v>
      </c>
      <c r="AK8314" s="34">
        <f t="shared" si="1072"/>
        <v>1</v>
      </c>
      <c r="AL8314">
        <v>1</v>
      </c>
      <c r="AM8314" s="50" cm="1">
        <f t="array" ref="AM8314">SQRT(MMULT(MMULT(AF8314:AJ8314,MMULT(MMULT($Q$25:$U$29,$Q$16:$U$20),$Q$25:$U$29)),TRANSPOSE(AF8314:AJ8314)))</f>
        <v>0.17890887533427968</v>
      </c>
      <c r="AN8314" s="50">
        <f t="shared" si="1073"/>
        <v>0.32326084607056377</v>
      </c>
    </row>
    <row r="8315" spans="25:40" ht="16.5" x14ac:dyDescent="0.3">
      <c r="Y8315" s="41" t="s">
        <v>8342</v>
      </c>
      <c r="Z8315" s="30">
        <v>0.36580764285542977</v>
      </c>
      <c r="AA8315" s="30">
        <v>0.14400216749139072</v>
      </c>
      <c r="AB8315" s="30">
        <v>4.9355427145708619E-3</v>
      </c>
      <c r="AC8315" s="30">
        <v>0.67895080908298855</v>
      </c>
      <c r="AD8315" s="30">
        <v>0.60519771938600664</v>
      </c>
      <c r="AE8315" s="32">
        <f t="shared" si="1066"/>
        <v>1.7988938815303865</v>
      </c>
      <c r="AF8315" s="33">
        <f t="shared" si="1067"/>
        <v>0.2033514297931924</v>
      </c>
      <c r="AG8315" s="33">
        <f t="shared" si="1068"/>
        <v>8.0050395951584793E-2</v>
      </c>
      <c r="AH8315" s="33">
        <f t="shared" si="1069"/>
        <v>2.743654178406572E-3</v>
      </c>
      <c r="AI8315" s="33">
        <f t="shared" si="1070"/>
        <v>0.3774268265926724</v>
      </c>
      <c r="AJ8315" s="33">
        <f t="shared" si="1071"/>
        <v>0.33642769348414386</v>
      </c>
      <c r="AK8315" s="34">
        <f t="shared" si="1072"/>
        <v>1</v>
      </c>
      <c r="AL8315">
        <v>1</v>
      </c>
      <c r="AM8315" s="50" cm="1">
        <f t="array" ref="AM8315">SQRT(MMULT(MMULT(AF8315:AJ8315,MMULT(MMULT($Q$25:$U$29,$Q$16:$U$20),$Q$25:$U$29)),TRANSPOSE(AF8315:AJ8315)))</f>
        <v>0.22101131754091072</v>
      </c>
      <c r="AN8315" s="50">
        <f t="shared" si="1073"/>
        <v>0.18708698747093061</v>
      </c>
    </row>
    <row r="8316" spans="25:40" ht="16.5" x14ac:dyDescent="0.3">
      <c r="Y8316" s="41" t="s">
        <v>8343</v>
      </c>
      <c r="Z8316" s="30">
        <v>0.50045424109405745</v>
      </c>
      <c r="AA8316" s="30">
        <v>0.12634437536651089</v>
      </c>
      <c r="AB8316" s="30">
        <v>0.33762535049289166</v>
      </c>
      <c r="AC8316" s="30">
        <v>0.45960666366987057</v>
      </c>
      <c r="AD8316" s="30">
        <v>0.89269754132179879</v>
      </c>
      <c r="AE8316" s="32">
        <f t="shared" si="1066"/>
        <v>2.3167281719451296</v>
      </c>
      <c r="AF8316" s="33">
        <f t="shared" si="1067"/>
        <v>0.21601767835968216</v>
      </c>
      <c r="AG8316" s="33">
        <f t="shared" si="1068"/>
        <v>5.4535692575634329E-2</v>
      </c>
      <c r="AH8316" s="33">
        <f t="shared" si="1069"/>
        <v>0.14573369227405766</v>
      </c>
      <c r="AI8316" s="33">
        <f t="shared" si="1070"/>
        <v>0.19838609865221429</v>
      </c>
      <c r="AJ8316" s="33">
        <f t="shared" si="1071"/>
        <v>0.38532683813841145</v>
      </c>
      <c r="AK8316" s="34">
        <f t="shared" si="1072"/>
        <v>0.99999999999999978</v>
      </c>
      <c r="AL8316">
        <v>1</v>
      </c>
      <c r="AM8316" s="50" cm="1">
        <f t="array" ref="AM8316">SQRT(MMULT(MMULT(AF8316:AJ8316,MMULT(MMULT($Q$25:$U$29,$Q$16:$U$20),$Q$25:$U$29)),TRANSPOSE(AF8316:AJ8316)))</f>
        <v>0.23227352390456568</v>
      </c>
      <c r="AN8316" s="50">
        <f t="shared" si="1073"/>
        <v>0.21407614144072082</v>
      </c>
    </row>
    <row r="8317" spans="25:40" ht="16.5" x14ac:dyDescent="0.3">
      <c r="Y8317" s="41" t="s">
        <v>8344</v>
      </c>
      <c r="Z8317" s="30">
        <v>0.38343956212877262</v>
      </c>
      <c r="AA8317" s="30">
        <v>0.60476416917559961</v>
      </c>
      <c r="AB8317" s="30">
        <v>0.54266179292810768</v>
      </c>
      <c r="AC8317" s="30">
        <v>0.87740369544542229</v>
      </c>
      <c r="AD8317" s="30">
        <v>0.93072303968848979</v>
      </c>
      <c r="AE8317" s="32">
        <f t="shared" si="1066"/>
        <v>3.3389922593663921</v>
      </c>
      <c r="AF8317" s="33">
        <f t="shared" si="1067"/>
        <v>0.11483691256041852</v>
      </c>
      <c r="AG8317" s="33">
        <f t="shared" si="1068"/>
        <v>0.18112176435244562</v>
      </c>
      <c r="AH8317" s="33">
        <f t="shared" si="1069"/>
        <v>0.16252262682126831</v>
      </c>
      <c r="AI8317" s="33">
        <f t="shared" si="1070"/>
        <v>0.2627750013448425</v>
      </c>
      <c r="AJ8317" s="33">
        <f t="shared" si="1071"/>
        <v>0.27874369492102508</v>
      </c>
      <c r="AK8317" s="34">
        <f t="shared" si="1072"/>
        <v>1</v>
      </c>
      <c r="AL8317">
        <v>1</v>
      </c>
      <c r="AM8317" s="50" cm="1">
        <f t="array" ref="AM8317">SQRT(MMULT(MMULT(AF8317:AJ8317,MMULT(MMULT($Q$25:$U$29,$Q$16:$U$20),$Q$25:$U$29)),TRANSPOSE(AF8317:AJ8317)))</f>
        <v>0.21443576446415707</v>
      </c>
      <c r="AN8317" s="50">
        <f t="shared" si="1073"/>
        <v>0.24546519922058549</v>
      </c>
    </row>
    <row r="8318" spans="25:40" ht="16.5" x14ac:dyDescent="0.3">
      <c r="Y8318" s="41" t="s">
        <v>8345</v>
      </c>
      <c r="Z8318" s="30">
        <v>4.8391184213834926E-2</v>
      </c>
      <c r="AA8318" s="30">
        <v>0.33346584531850099</v>
      </c>
      <c r="AB8318" s="30">
        <v>6.8056538013236634E-2</v>
      </c>
      <c r="AC8318" s="30">
        <v>7.0558732567252647E-2</v>
      </c>
      <c r="AD8318" s="30">
        <v>6.6784150530387332E-2</v>
      </c>
      <c r="AE8318" s="32">
        <f t="shared" si="1066"/>
        <v>0.58725645064321252</v>
      </c>
      <c r="AF8318" s="33">
        <f t="shared" si="1067"/>
        <v>8.240213310698051E-2</v>
      </c>
      <c r="AG8318" s="33">
        <f t="shared" si="1068"/>
        <v>0.56783683679125396</v>
      </c>
      <c r="AH8318" s="33">
        <f t="shared" si="1069"/>
        <v>0.11588895777763771</v>
      </c>
      <c r="AI8318" s="33">
        <f t="shared" si="1070"/>
        <v>0.12014977866989933</v>
      </c>
      <c r="AJ8318" s="33">
        <f t="shared" si="1071"/>
        <v>0.11372229365422845</v>
      </c>
      <c r="AK8318" s="34">
        <f t="shared" si="1072"/>
        <v>1</v>
      </c>
      <c r="AL8318">
        <v>1</v>
      </c>
      <c r="AM8318" s="50" cm="1">
        <f t="array" ref="AM8318">SQRT(MMULT(MMULT(AF8318:AJ8318,MMULT(MMULT($Q$25:$U$29,$Q$16:$U$20),$Q$25:$U$29)),TRANSPOSE(AF8318:AJ8318)))</f>
        <v>0.21877009307421127</v>
      </c>
      <c r="AN8318" s="50">
        <f t="shared" si="1073"/>
        <v>0.23802991562612766</v>
      </c>
    </row>
    <row r="8319" spans="25:40" ht="16.5" x14ac:dyDescent="0.3">
      <c r="Y8319" s="41" t="s">
        <v>8346</v>
      </c>
      <c r="Z8319" s="30">
        <v>0.45675584140629988</v>
      </c>
      <c r="AA8319" s="30">
        <v>0.53576517771389454</v>
      </c>
      <c r="AB8319" s="30">
        <v>0.12691921647085513</v>
      </c>
      <c r="AC8319" s="30">
        <v>0.20533321284743933</v>
      </c>
      <c r="AD8319" s="30">
        <v>4.2917034254024822E-2</v>
      </c>
      <c r="AE8319" s="32">
        <f t="shared" si="1066"/>
        <v>1.3676904826925138</v>
      </c>
      <c r="AF8319" s="33">
        <f t="shared" si="1067"/>
        <v>0.33396140953405201</v>
      </c>
      <c r="AG8319" s="33">
        <f t="shared" si="1068"/>
        <v>0.39172984274859945</v>
      </c>
      <c r="AH8319" s="33">
        <f t="shared" si="1069"/>
        <v>9.2798201111259249E-2</v>
      </c>
      <c r="AI8319" s="33">
        <f t="shared" si="1070"/>
        <v>0.15013134583141108</v>
      </c>
      <c r="AJ8319" s="33">
        <f t="shared" si="1071"/>
        <v>3.1379200774678123E-2</v>
      </c>
      <c r="AK8319" s="34">
        <f t="shared" si="1072"/>
        <v>1</v>
      </c>
      <c r="AL8319">
        <v>1</v>
      </c>
      <c r="AM8319" s="50" cm="1">
        <f t="array" ref="AM8319">SQRT(MMULT(MMULT(AF8319:AJ8319,MMULT(MMULT($Q$25:$U$29,$Q$16:$U$20),$Q$25:$U$29)),TRANSPOSE(AF8319:AJ8319)))</f>
        <v>0.17531906172210771</v>
      </c>
      <c r="AN8319" s="50">
        <f t="shared" si="1073"/>
        <v>0.24768579358866002</v>
      </c>
    </row>
    <row r="8320" spans="25:40" ht="16.5" x14ac:dyDescent="0.3">
      <c r="Y8320" s="41" t="s">
        <v>8347</v>
      </c>
      <c r="Z8320" s="30">
        <v>0.31655852006571328</v>
      </c>
      <c r="AA8320" s="30">
        <v>0.73695794248817315</v>
      </c>
      <c r="AB8320" s="30">
        <v>0.66624640253743628</v>
      </c>
      <c r="AC8320" s="30">
        <v>0.64130957295098245</v>
      </c>
      <c r="AD8320" s="30">
        <v>0.29992394152058754</v>
      </c>
      <c r="AE8320" s="32">
        <f t="shared" si="1066"/>
        <v>2.6609963795628926</v>
      </c>
      <c r="AF8320" s="33">
        <f t="shared" si="1067"/>
        <v>0.11896240163908552</v>
      </c>
      <c r="AG8320" s="33">
        <f t="shared" si="1068"/>
        <v>0.27694811918880896</v>
      </c>
      <c r="AH8320" s="33">
        <f t="shared" si="1069"/>
        <v>0.25037478729936374</v>
      </c>
      <c r="AI8320" s="33">
        <f t="shared" si="1070"/>
        <v>0.24100354960134401</v>
      </c>
      <c r="AJ8320" s="33">
        <f t="shared" si="1071"/>
        <v>0.11271114227139777</v>
      </c>
      <c r="AK8320" s="34">
        <f t="shared" si="1072"/>
        <v>1</v>
      </c>
      <c r="AL8320">
        <v>1</v>
      </c>
      <c r="AM8320" s="50" cm="1">
        <f t="array" ref="AM8320">SQRT(MMULT(MMULT(AF8320:AJ8320,MMULT(MMULT($Q$25:$U$29,$Q$16:$U$20),$Q$25:$U$29)),TRANSPOSE(AF8320:AJ8320)))</f>
        <v>0.19323768914788633</v>
      </c>
      <c r="AN8320" s="50">
        <f t="shared" si="1073"/>
        <v>0.30518392323276755</v>
      </c>
    </row>
    <row r="8321" spans="25:40" ht="16.5" x14ac:dyDescent="0.3">
      <c r="Y8321" s="41" t="s">
        <v>8348</v>
      </c>
      <c r="Z8321" s="30">
        <v>0.78614458657764408</v>
      </c>
      <c r="AA8321" s="30">
        <v>0.9417182359558447</v>
      </c>
      <c r="AB8321" s="30">
        <v>0.72463453928033295</v>
      </c>
      <c r="AC8321" s="30">
        <v>0.1229709684379654</v>
      </c>
      <c r="AD8321" s="30">
        <v>0.34801916030627578</v>
      </c>
      <c r="AE8321" s="32">
        <f t="shared" si="1066"/>
        <v>2.9234874905580628</v>
      </c>
      <c r="AF8321" s="33">
        <f t="shared" si="1067"/>
        <v>0.26890643080110371</v>
      </c>
      <c r="AG8321" s="33">
        <f t="shared" si="1068"/>
        <v>0.32212152061443594</v>
      </c>
      <c r="AH8321" s="33">
        <f t="shared" si="1069"/>
        <v>0.2478664750988922</v>
      </c>
      <c r="AI8321" s="33">
        <f t="shared" si="1070"/>
        <v>4.2063107447910288E-2</v>
      </c>
      <c r="AJ8321" s="33">
        <f t="shared" si="1071"/>
        <v>0.11904246603765785</v>
      </c>
      <c r="AK8321" s="34">
        <f t="shared" si="1072"/>
        <v>1</v>
      </c>
      <c r="AL8321">
        <v>1</v>
      </c>
      <c r="AM8321" s="50" cm="1">
        <f t="array" ref="AM8321">SQRT(MMULT(MMULT(AF8321:AJ8321,MMULT(MMULT($Q$25:$U$29,$Q$16:$U$20),$Q$25:$U$29)),TRANSPOSE(AF8321:AJ8321)))</f>
        <v>0.18792270721865198</v>
      </c>
      <c r="AN8321" s="50">
        <f t="shared" si="1073"/>
        <v>0.28075900616663979</v>
      </c>
    </row>
    <row r="8322" spans="25:40" ht="16.5" x14ac:dyDescent="0.3">
      <c r="Y8322" s="41" t="s">
        <v>8349</v>
      </c>
      <c r="Z8322" s="30">
        <v>0.8626517906795943</v>
      </c>
      <c r="AA8322" s="30">
        <v>0.17694735401121464</v>
      </c>
      <c r="AB8322" s="30">
        <v>0.27236567179585824</v>
      </c>
      <c r="AC8322" s="30">
        <v>0.14865979131841744</v>
      </c>
      <c r="AD8322" s="30">
        <v>0.24256324615732949</v>
      </c>
      <c r="AE8322" s="32">
        <f t="shared" si="1066"/>
        <v>1.7031878539624141</v>
      </c>
      <c r="AF8322" s="33">
        <f t="shared" si="1067"/>
        <v>0.50649245100748075</v>
      </c>
      <c r="AG8322" s="33">
        <f t="shared" si="1068"/>
        <v>0.10389185996104426</v>
      </c>
      <c r="AH8322" s="33">
        <f t="shared" si="1069"/>
        <v>0.15991522670984759</v>
      </c>
      <c r="AI8322" s="33">
        <f t="shared" si="1070"/>
        <v>8.7283261780293359E-2</v>
      </c>
      <c r="AJ8322" s="33">
        <f t="shared" si="1071"/>
        <v>0.14241720054133405</v>
      </c>
      <c r="AK8322" s="34">
        <f t="shared" si="1072"/>
        <v>1</v>
      </c>
      <c r="AL8322">
        <v>1</v>
      </c>
      <c r="AM8322" s="50" cm="1">
        <f t="array" ref="AM8322">SQRT(MMULT(MMULT(AF8322:AJ8322,MMULT(MMULT($Q$25:$U$29,$Q$16:$U$20),$Q$25:$U$29)),TRANSPOSE(AF8322:AJ8322)))</f>
        <v>0.17532447522982078</v>
      </c>
      <c r="AN8322" s="50">
        <f t="shared" si="1073"/>
        <v>0.24899274349209938</v>
      </c>
    </row>
    <row r="8323" spans="25:40" ht="16.5" x14ac:dyDescent="0.3">
      <c r="Y8323" s="41" t="s">
        <v>8350</v>
      </c>
      <c r="Z8323" s="30">
        <v>0.58757382192004848</v>
      </c>
      <c r="AA8323" s="30">
        <v>0.45995445314476557</v>
      </c>
      <c r="AB8323" s="30">
        <v>0.38524900427295794</v>
      </c>
      <c r="AC8323" s="30">
        <v>0.34620834678569601</v>
      </c>
      <c r="AD8323" s="30">
        <v>0.80433115479646278</v>
      </c>
      <c r="AE8323" s="32">
        <f t="shared" si="1066"/>
        <v>2.5833167809199309</v>
      </c>
      <c r="AF8323" s="33">
        <f t="shared" si="1067"/>
        <v>0.22744938842181436</v>
      </c>
      <c r="AG8323" s="33">
        <f t="shared" si="1068"/>
        <v>0.17804802591069521</v>
      </c>
      <c r="AH8323" s="33">
        <f t="shared" si="1069"/>
        <v>0.14912960234623995</v>
      </c>
      <c r="AI8323" s="33">
        <f t="shared" si="1070"/>
        <v>0.13401699293820621</v>
      </c>
      <c r="AJ8323" s="33">
        <f t="shared" si="1071"/>
        <v>0.31135599038304423</v>
      </c>
      <c r="AK8323" s="34">
        <f t="shared" si="1072"/>
        <v>1</v>
      </c>
      <c r="AL8323">
        <v>1</v>
      </c>
      <c r="AM8323" s="50" cm="1">
        <f t="array" ref="AM8323">SQRT(MMULT(MMULT(AF8323:AJ8323,MMULT(MMULT($Q$25:$U$29,$Q$16:$U$20),$Q$25:$U$29)),TRANSPOSE(AF8323:AJ8323)))</f>
        <v>0.21292267706414775</v>
      </c>
      <c r="AN8323" s="50">
        <f t="shared" si="1073"/>
        <v>0.22035482068768594</v>
      </c>
    </row>
    <row r="8324" spans="25:40" ht="16.5" x14ac:dyDescent="0.3">
      <c r="Y8324" s="41" t="s">
        <v>8351</v>
      </c>
      <c r="Z8324" s="30">
        <v>0.87271235047217977</v>
      </c>
      <c r="AA8324" s="30">
        <v>0.56891434354606563</v>
      </c>
      <c r="AB8324" s="30">
        <v>0.48144672797712851</v>
      </c>
      <c r="AC8324" s="30">
        <v>0.47375695799710671</v>
      </c>
      <c r="AD8324" s="30">
        <v>0.2790826033384074</v>
      </c>
      <c r="AE8324" s="32">
        <f t="shared" si="1066"/>
        <v>2.6759129833308881</v>
      </c>
      <c r="AF8324" s="33">
        <f t="shared" si="1067"/>
        <v>0.32613629662421095</v>
      </c>
      <c r="AG8324" s="33">
        <f t="shared" si="1068"/>
        <v>0.21260569648191618</v>
      </c>
      <c r="AH8324" s="33">
        <f t="shared" si="1069"/>
        <v>0.17991867858791116</v>
      </c>
      <c r="AI8324" s="33">
        <f t="shared" si="1070"/>
        <v>0.1770449790214739</v>
      </c>
      <c r="AJ8324" s="33">
        <f t="shared" si="1071"/>
        <v>0.10429434928448779</v>
      </c>
      <c r="AK8324" s="34">
        <f t="shared" si="1072"/>
        <v>0.99999999999999989</v>
      </c>
      <c r="AL8324">
        <v>1</v>
      </c>
      <c r="AM8324" s="50" cm="1">
        <f t="array" ref="AM8324">SQRT(MMULT(MMULT(AF8324:AJ8324,MMULT(MMULT($Q$25:$U$29,$Q$16:$U$20),$Q$25:$U$29)),TRANSPOSE(AF8324:AJ8324)))</f>
        <v>0.17357148910691428</v>
      </c>
      <c r="AN8324" s="50">
        <f t="shared" si="1073"/>
        <v>0.27268753739130114</v>
      </c>
    </row>
    <row r="8325" spans="25:40" ht="16.5" x14ac:dyDescent="0.3">
      <c r="Y8325" s="41" t="s">
        <v>8352</v>
      </c>
      <c r="Z8325" s="30">
        <v>0.62543669841025173</v>
      </c>
      <c r="AA8325" s="30">
        <v>0.22925940149894419</v>
      </c>
      <c r="AB8325" s="30">
        <v>0.31378673673912183</v>
      </c>
      <c r="AC8325" s="30">
        <v>0.51067753238747216</v>
      </c>
      <c r="AD8325" s="30">
        <v>0.90095576314079295</v>
      </c>
      <c r="AE8325" s="32">
        <f t="shared" ref="AE8325:AE8388" si="1074">+SUM(Z8325:AD8325)</f>
        <v>2.5801161321765829</v>
      </c>
      <c r="AF8325" s="33">
        <f t="shared" ref="AF8325:AF8388" si="1075">Z8325/$AE8325</f>
        <v>0.24240641365341725</v>
      </c>
      <c r="AG8325" s="33">
        <f t="shared" ref="AG8325:AG8388" si="1076">AA8325/$AE8325</f>
        <v>8.8856233500443735E-2</v>
      </c>
      <c r="AH8325" s="33">
        <f t="shared" ref="AH8325:AH8388" si="1077">AB8325/$AE8325</f>
        <v>0.12161729188306408</v>
      </c>
      <c r="AI8325" s="33">
        <f t="shared" ref="AI8325:AI8388" si="1078">AC8325/$AE8325</f>
        <v>0.19792811882334352</v>
      </c>
      <c r="AJ8325" s="33">
        <f t="shared" ref="AJ8325:AJ8388" si="1079">AD8325/$AE8325</f>
        <v>0.34919194213973143</v>
      </c>
      <c r="AK8325" s="34">
        <f t="shared" ref="AK8325:AK8388" si="1080">+SUM(AF8325:AJ8325)</f>
        <v>1</v>
      </c>
      <c r="AL8325">
        <v>1</v>
      </c>
      <c r="AM8325" s="50" cm="1">
        <f t="array" ref="AM8325">SQRT(MMULT(MMULT(AF8325:AJ8325,MMULT(MMULT($Q$25:$U$29,$Q$16:$U$20),$Q$25:$U$29)),TRANSPOSE(AF8325:AJ8325)))</f>
        <v>0.21992400205575671</v>
      </c>
      <c r="AN8325" s="50">
        <f t="shared" ref="AN8325:AN8388" si="1081">SUMPRODUCT(AF8325:AJ8325,$AF$2:$AJ$2)</f>
        <v>0.21077939200496293</v>
      </c>
    </row>
    <row r="8326" spans="25:40" ht="16.5" x14ac:dyDescent="0.3">
      <c r="Y8326" s="41" t="s">
        <v>8353</v>
      </c>
      <c r="Z8326" s="30">
        <v>0.61046795024367762</v>
      </c>
      <c r="AA8326" s="30">
        <v>2.6800489212082557E-2</v>
      </c>
      <c r="AB8326" s="30">
        <v>0.74321779908319496</v>
      </c>
      <c r="AC8326" s="30">
        <v>0.26174897416024634</v>
      </c>
      <c r="AD8326" s="30">
        <v>0.46131735747379876</v>
      </c>
      <c r="AE8326" s="32">
        <f t="shared" si="1074"/>
        <v>2.103552570173</v>
      </c>
      <c r="AF8326" s="33">
        <f t="shared" si="1075"/>
        <v>0.29020807889458716</v>
      </c>
      <c r="AG8326" s="33">
        <f t="shared" si="1076"/>
        <v>1.2740584472238047E-2</v>
      </c>
      <c r="AH8326" s="33">
        <f t="shared" si="1077"/>
        <v>0.35331553374112795</v>
      </c>
      <c r="AI8326" s="33">
        <f t="shared" si="1078"/>
        <v>0.12443186724766267</v>
      </c>
      <c r="AJ8326" s="33">
        <f t="shared" si="1079"/>
        <v>0.2193039356443843</v>
      </c>
      <c r="AK8326" s="34">
        <f t="shared" si="1080"/>
        <v>1</v>
      </c>
      <c r="AL8326">
        <v>1</v>
      </c>
      <c r="AM8326" s="50" cm="1">
        <f t="array" ref="AM8326">SQRT(MMULT(MMULT(AF8326:AJ8326,MMULT(MMULT($Q$25:$U$29,$Q$16:$U$20),$Q$25:$U$29)),TRANSPOSE(AF8326:AJ8326)))</f>
        <v>0.21018712179186358</v>
      </c>
      <c r="AN8326" s="50">
        <f t="shared" si="1081"/>
        <v>0.31499090104400967</v>
      </c>
    </row>
    <row r="8327" spans="25:40" ht="16.5" x14ac:dyDescent="0.3">
      <c r="Y8327" s="41" t="s">
        <v>8354</v>
      </c>
      <c r="Z8327" s="30">
        <v>0.11141135095254784</v>
      </c>
      <c r="AA8327" s="30">
        <v>0.24727934306125232</v>
      </c>
      <c r="AB8327" s="30">
        <v>0.3197583622641148</v>
      </c>
      <c r="AC8327" s="30">
        <v>0.61007152931836683</v>
      </c>
      <c r="AD8327" s="30">
        <v>0.47907729302746493</v>
      </c>
      <c r="AE8327" s="32">
        <f t="shared" si="1074"/>
        <v>1.7675978786237467</v>
      </c>
      <c r="AF8327" s="33">
        <f t="shared" si="1075"/>
        <v>6.3029805760625154E-2</v>
      </c>
      <c r="AG8327" s="33">
        <f t="shared" si="1076"/>
        <v>0.1398957002900367</v>
      </c>
      <c r="AH8327" s="33">
        <f t="shared" si="1077"/>
        <v>0.18089994683240904</v>
      </c>
      <c r="AI8327" s="33">
        <f t="shared" si="1078"/>
        <v>0.34514158265078315</v>
      </c>
      <c r="AJ8327" s="33">
        <f t="shared" si="1079"/>
        <v>0.27103296446614594</v>
      </c>
      <c r="AK8327" s="34">
        <f t="shared" si="1080"/>
        <v>1</v>
      </c>
      <c r="AL8327">
        <v>1</v>
      </c>
      <c r="AM8327" s="50" cm="1">
        <f t="array" ref="AM8327">SQRT(MMULT(MMULT(AF8327:AJ8327,MMULT(MMULT($Q$25:$U$29,$Q$16:$U$20),$Q$25:$U$29)),TRANSPOSE(AF8327:AJ8327)))</f>
        <v>0.21934177104591834</v>
      </c>
      <c r="AN8327" s="50">
        <f t="shared" si="1081"/>
        <v>0.26327940190197047</v>
      </c>
    </row>
    <row r="8328" spans="25:40" ht="16.5" x14ac:dyDescent="0.3">
      <c r="Y8328" s="41" t="s">
        <v>8355</v>
      </c>
      <c r="Z8328" s="30">
        <v>0.40936445729642179</v>
      </c>
      <c r="AA8328" s="30">
        <v>0.10316296219738552</v>
      </c>
      <c r="AB8328" s="30">
        <v>0.23897175471459076</v>
      </c>
      <c r="AC8328" s="30">
        <v>0.47594472531787169</v>
      </c>
      <c r="AD8328" s="30">
        <v>0.69085909038318816</v>
      </c>
      <c r="AE8328" s="32">
        <f t="shared" si="1074"/>
        <v>1.9183029899094579</v>
      </c>
      <c r="AF8328" s="33">
        <f t="shared" si="1075"/>
        <v>0.21339926979717808</v>
      </c>
      <c r="AG8328" s="33">
        <f t="shared" si="1076"/>
        <v>5.3778241883600836E-2</v>
      </c>
      <c r="AH8328" s="33">
        <f t="shared" si="1077"/>
        <v>0.12457456198088394</v>
      </c>
      <c r="AI8328" s="33">
        <f t="shared" si="1078"/>
        <v>0.24810716962930648</v>
      </c>
      <c r="AJ8328" s="33">
        <f t="shared" si="1079"/>
        <v>0.36014075670903067</v>
      </c>
      <c r="AK8328" s="34">
        <f t="shared" si="1080"/>
        <v>1</v>
      </c>
      <c r="AL8328">
        <v>1</v>
      </c>
      <c r="AM8328" s="50" cm="1">
        <f t="array" ref="AM8328">SQRT(MMULT(MMULT(AF8328:AJ8328,MMULT(MMULT($Q$25:$U$29,$Q$16:$U$20),$Q$25:$U$29)),TRANSPOSE(AF8328:AJ8328)))</f>
        <v>0.22548265333276865</v>
      </c>
      <c r="AN8328" s="50">
        <f t="shared" si="1081"/>
        <v>0.21579719532779004</v>
      </c>
    </row>
    <row r="8329" spans="25:40" ht="16.5" x14ac:dyDescent="0.3">
      <c r="Y8329" s="41" t="s">
        <v>8356</v>
      </c>
      <c r="Z8329" s="30">
        <v>0.57505307631758606</v>
      </c>
      <c r="AA8329" s="30">
        <v>2.6759624267418292E-2</v>
      </c>
      <c r="AB8329" s="30">
        <v>0.62959500353133413</v>
      </c>
      <c r="AC8329" s="30">
        <v>0.52577307451911959</v>
      </c>
      <c r="AD8329" s="30">
        <v>0.14066432481850166</v>
      </c>
      <c r="AE8329" s="32">
        <f t="shared" si="1074"/>
        <v>1.8978451034539598</v>
      </c>
      <c r="AF8329" s="33">
        <f t="shared" si="1075"/>
        <v>0.30300316673422151</v>
      </c>
      <c r="AG8329" s="33">
        <f t="shared" si="1076"/>
        <v>1.4100004377974495E-2</v>
      </c>
      <c r="AH8329" s="33">
        <f t="shared" si="1077"/>
        <v>0.33174203858128909</v>
      </c>
      <c r="AI8329" s="33">
        <f t="shared" si="1078"/>
        <v>0.27703687385353282</v>
      </c>
      <c r="AJ8329" s="33">
        <f t="shared" si="1079"/>
        <v>7.4117916452982047E-2</v>
      </c>
      <c r="AK8329" s="34">
        <f t="shared" si="1080"/>
        <v>1</v>
      </c>
      <c r="AL8329">
        <v>1</v>
      </c>
      <c r="AM8329" s="50" cm="1">
        <f t="array" ref="AM8329">SQRT(MMULT(MMULT(AF8329:AJ8329,MMULT(MMULT($Q$25:$U$29,$Q$16:$U$20),$Q$25:$U$29)),TRANSPOSE(AF8329:AJ8329)))</f>
        <v>0.18979497153919725</v>
      </c>
      <c r="AN8329" s="50">
        <f t="shared" si="1081"/>
        <v>0.34875316471127821</v>
      </c>
    </row>
    <row r="8330" spans="25:40" ht="16.5" x14ac:dyDescent="0.3">
      <c r="Y8330" s="41" t="s">
        <v>8357</v>
      </c>
      <c r="Z8330" s="30">
        <v>0.85604614114802979</v>
      </c>
      <c r="AA8330" s="30">
        <v>0.58867551395535134</v>
      </c>
      <c r="AB8330" s="30">
        <v>0.536962615737684</v>
      </c>
      <c r="AC8330" s="30">
        <v>2.8157888786754071E-2</v>
      </c>
      <c r="AD8330" s="30">
        <v>0.25018078347891815</v>
      </c>
      <c r="AE8330" s="32">
        <f t="shared" si="1074"/>
        <v>2.2600229431067373</v>
      </c>
      <c r="AF8330" s="33">
        <f t="shared" si="1075"/>
        <v>0.37877763310281581</v>
      </c>
      <c r="AG8330" s="33">
        <f t="shared" si="1076"/>
        <v>0.26047324685391438</v>
      </c>
      <c r="AH8330" s="33">
        <f t="shared" si="1077"/>
        <v>0.23759166577289215</v>
      </c>
      <c r="AI8330" s="33">
        <f t="shared" si="1078"/>
        <v>1.2459116343326528E-2</v>
      </c>
      <c r="AJ8330" s="33">
        <f t="shared" si="1079"/>
        <v>0.11069833792705108</v>
      </c>
      <c r="AK8330" s="34">
        <f t="shared" si="1080"/>
        <v>1</v>
      </c>
      <c r="AL8330">
        <v>1</v>
      </c>
      <c r="AM8330" s="50" cm="1">
        <f t="array" ref="AM8330">SQRT(MMULT(MMULT(AF8330:AJ8330,MMULT(MMULT($Q$25:$U$29,$Q$16:$U$20),$Q$25:$U$29)),TRANSPOSE(AF8330:AJ8330)))</f>
        <v>0.1800087496409313</v>
      </c>
      <c r="AN8330" s="50">
        <f t="shared" si="1081"/>
        <v>0.27529011819631344</v>
      </c>
    </row>
    <row r="8331" spans="25:40" ht="16.5" x14ac:dyDescent="0.3">
      <c r="Y8331" s="41" t="s">
        <v>8358</v>
      </c>
      <c r="Z8331" s="30">
        <v>0.83231171083243638</v>
      </c>
      <c r="AA8331" s="30">
        <v>0.55159730414336006</v>
      </c>
      <c r="AB8331" s="30">
        <v>0.965674487654957</v>
      </c>
      <c r="AC8331" s="30">
        <v>7.8639490022190506E-2</v>
      </c>
      <c r="AD8331" s="30">
        <v>0.12537082767535157</v>
      </c>
      <c r="AE8331" s="32">
        <f t="shared" si="1074"/>
        <v>2.5535938203282953</v>
      </c>
      <c r="AF8331" s="33">
        <f t="shared" si="1075"/>
        <v>0.32593739231614866</v>
      </c>
      <c r="AG8331" s="33">
        <f t="shared" si="1076"/>
        <v>0.21600823895808363</v>
      </c>
      <c r="AH8331" s="33">
        <f t="shared" si="1077"/>
        <v>0.37816291689287057</v>
      </c>
      <c r="AI8331" s="33">
        <f t="shared" si="1078"/>
        <v>3.0795614163916032E-2</v>
      </c>
      <c r="AJ8331" s="33">
        <f t="shared" si="1079"/>
        <v>4.9095837668981214E-2</v>
      </c>
      <c r="AK8331" s="34">
        <f t="shared" si="1080"/>
        <v>1.0000000000000002</v>
      </c>
      <c r="AL8331">
        <v>1</v>
      </c>
      <c r="AM8331" s="50" cm="1">
        <f t="array" ref="AM8331">SQRT(MMULT(MMULT(AF8331:AJ8331,MMULT(MMULT($Q$25:$U$29,$Q$16:$U$20),$Q$25:$U$29)),TRANSPOSE(AF8331:AJ8331)))</f>
        <v>0.18800924537251645</v>
      </c>
      <c r="AN8331" s="50">
        <f t="shared" si="1081"/>
        <v>0.34252026456517498</v>
      </c>
    </row>
    <row r="8332" spans="25:40" ht="16.5" x14ac:dyDescent="0.3">
      <c r="Y8332" s="41" t="s">
        <v>8359</v>
      </c>
      <c r="Z8332" s="30">
        <v>0.2126331189279318</v>
      </c>
      <c r="AA8332" s="30">
        <v>0.74452157605312197</v>
      </c>
      <c r="AB8332" s="30">
        <v>0.55893294171134711</v>
      </c>
      <c r="AC8332" s="30">
        <v>0.1990834430477767</v>
      </c>
      <c r="AD8332" s="30">
        <v>0.16458558417023761</v>
      </c>
      <c r="AE8332" s="32">
        <f t="shared" si="1074"/>
        <v>1.8797566639104151</v>
      </c>
      <c r="AF8332" s="33">
        <f t="shared" si="1075"/>
        <v>0.11311736407711195</v>
      </c>
      <c r="AG8332" s="33">
        <f t="shared" si="1076"/>
        <v>0.39607338031950934</v>
      </c>
      <c r="AH8332" s="33">
        <f t="shared" si="1077"/>
        <v>0.297343242581522</v>
      </c>
      <c r="AI8332" s="33">
        <f t="shared" si="1078"/>
        <v>0.10590915668500833</v>
      </c>
      <c r="AJ8332" s="33">
        <f t="shared" si="1079"/>
        <v>8.7556856336848385E-2</v>
      </c>
      <c r="AK8332" s="34">
        <f t="shared" si="1080"/>
        <v>1</v>
      </c>
      <c r="AL8332">
        <v>1</v>
      </c>
      <c r="AM8332" s="50" cm="1">
        <f t="array" ref="AM8332">SQRT(MMULT(MMULT(AF8332:AJ8332,MMULT(MMULT($Q$25:$U$29,$Q$16:$U$20),$Q$25:$U$29)),TRANSPOSE(AF8332:AJ8332)))</f>
        <v>0.2021029701146112</v>
      </c>
      <c r="AN8332" s="50">
        <f t="shared" si="1081"/>
        <v>0.31199837623856064</v>
      </c>
    </row>
    <row r="8333" spans="25:40" ht="16.5" x14ac:dyDescent="0.3">
      <c r="Y8333" s="41" t="s">
        <v>8360</v>
      </c>
      <c r="Z8333" s="30">
        <v>9.9472264570004132E-2</v>
      </c>
      <c r="AA8333" s="30">
        <v>0.35563395028228251</v>
      </c>
      <c r="AB8333" s="30">
        <v>0.4422892681009819</v>
      </c>
      <c r="AC8333" s="30">
        <v>0.65987679383930054</v>
      </c>
      <c r="AD8333" s="30">
        <v>0.72549702084240908</v>
      </c>
      <c r="AE8333" s="32">
        <f t="shared" si="1074"/>
        <v>2.282769297634978</v>
      </c>
      <c r="AF8333" s="33">
        <f t="shared" si="1075"/>
        <v>4.3575259520557151E-2</v>
      </c>
      <c r="AG8333" s="33">
        <f t="shared" si="1076"/>
        <v>0.1557905788599534</v>
      </c>
      <c r="AH8333" s="33">
        <f t="shared" si="1077"/>
        <v>0.1937511900826806</v>
      </c>
      <c r="AI8333" s="33">
        <f t="shared" si="1078"/>
        <v>0.28906854254740239</v>
      </c>
      <c r="AJ8333" s="33">
        <f t="shared" si="1079"/>
        <v>0.31781442898940648</v>
      </c>
      <c r="AK8333" s="34">
        <f t="shared" si="1080"/>
        <v>1</v>
      </c>
      <c r="AL8333">
        <v>1</v>
      </c>
      <c r="AM8333" s="50" cm="1">
        <f t="array" ref="AM8333">SQRT(MMULT(MMULT(AF8333:AJ8333,MMULT(MMULT($Q$25:$U$29,$Q$16:$U$20),$Q$25:$U$29)),TRANSPOSE(AF8333:AJ8333)))</f>
        <v>0.23067885899937876</v>
      </c>
      <c r="AN8333" s="50">
        <f t="shared" si="1081"/>
        <v>0.25382076856372282</v>
      </c>
    </row>
    <row r="8334" spans="25:40" ht="16.5" x14ac:dyDescent="0.3">
      <c r="Y8334" s="41" t="s">
        <v>8361</v>
      </c>
      <c r="Z8334" s="30">
        <v>0.66981284625368409</v>
      </c>
      <c r="AA8334" s="30">
        <v>0.9178796307912902</v>
      </c>
      <c r="AB8334" s="30">
        <v>0.41325278825878753</v>
      </c>
      <c r="AC8334" s="30">
        <v>0.81259933711891552</v>
      </c>
      <c r="AD8334" s="30">
        <v>7.6963578493887574E-2</v>
      </c>
      <c r="AE8334" s="32">
        <f t="shared" si="1074"/>
        <v>2.8905081809165649</v>
      </c>
      <c r="AF8334" s="33">
        <f t="shared" si="1075"/>
        <v>0.23172840356441751</v>
      </c>
      <c r="AG8334" s="33">
        <f t="shared" si="1076"/>
        <v>0.31754957029744002</v>
      </c>
      <c r="AH8334" s="33">
        <f t="shared" si="1077"/>
        <v>0.14296890456395361</v>
      </c>
      <c r="AI8334" s="33">
        <f t="shared" si="1078"/>
        <v>0.28112680755715574</v>
      </c>
      <c r="AJ8334" s="33">
        <f t="shared" si="1079"/>
        <v>2.6626314017033099E-2</v>
      </c>
      <c r="AK8334" s="34">
        <f t="shared" si="1080"/>
        <v>1</v>
      </c>
      <c r="AL8334">
        <v>1</v>
      </c>
      <c r="AM8334" s="50" cm="1">
        <f t="array" ref="AM8334">SQRT(MMULT(MMULT(AF8334:AJ8334,MMULT(MMULT($Q$25:$U$29,$Q$16:$U$20),$Q$25:$U$29)),TRANSPOSE(AF8334:AJ8334)))</f>
        <v>0.17700350517346441</v>
      </c>
      <c r="AN8334" s="50">
        <f t="shared" si="1081"/>
        <v>0.28285164732671825</v>
      </c>
    </row>
    <row r="8335" spans="25:40" ht="16.5" x14ac:dyDescent="0.3">
      <c r="Y8335" s="41" t="s">
        <v>8362</v>
      </c>
      <c r="Z8335" s="30">
        <v>0.17112894364588227</v>
      </c>
      <c r="AA8335" s="30">
        <v>0.52723133263891409</v>
      </c>
      <c r="AB8335" s="30">
        <v>0.93810660021791614</v>
      </c>
      <c r="AC8335" s="30">
        <v>3.4517379349974453E-2</v>
      </c>
      <c r="AD8335" s="30">
        <v>0.82894901370281604</v>
      </c>
      <c r="AE8335" s="32">
        <f t="shared" si="1074"/>
        <v>2.4999332695555032</v>
      </c>
      <c r="AF8335" s="33">
        <f t="shared" si="1075"/>
        <v>6.8453404628800188E-2</v>
      </c>
      <c r="AG8335" s="33">
        <f t="shared" si="1076"/>
        <v>0.2108981623868135</v>
      </c>
      <c r="AH8335" s="33">
        <f t="shared" si="1077"/>
        <v>0.37525265639779048</v>
      </c>
      <c r="AI8335" s="33">
        <f t="shared" si="1078"/>
        <v>1.3807320287437818E-2</v>
      </c>
      <c r="AJ8335" s="33">
        <f t="shared" si="1079"/>
        <v>0.33158845629915795</v>
      </c>
      <c r="AK8335" s="34">
        <f t="shared" si="1080"/>
        <v>1</v>
      </c>
      <c r="AL8335">
        <v>1</v>
      </c>
      <c r="AM8335" s="50" cm="1">
        <f t="array" ref="AM8335">SQRT(MMULT(MMULT(AF8335:AJ8335,MMULT(MMULT($Q$25:$U$29,$Q$16:$U$20),$Q$25:$U$29)),TRANSPOSE(AF8335:AJ8335)))</f>
        <v>0.24951714247020185</v>
      </c>
      <c r="AN8335" s="50">
        <f t="shared" si="1081"/>
        <v>0.29062010340060612</v>
      </c>
    </row>
    <row r="8336" spans="25:40" ht="16.5" x14ac:dyDescent="0.3">
      <c r="Y8336" s="41" t="s">
        <v>8363</v>
      </c>
      <c r="Z8336" s="30">
        <v>4.197716218597336E-2</v>
      </c>
      <c r="AA8336" s="30">
        <v>0.95655091276060655</v>
      </c>
      <c r="AB8336" s="30">
        <v>0.44746437563766794</v>
      </c>
      <c r="AC8336" s="30">
        <v>0.16849987850358639</v>
      </c>
      <c r="AD8336" s="30">
        <v>0.32079573962808838</v>
      </c>
      <c r="AE8336" s="32">
        <f t="shared" si="1074"/>
        <v>1.9352880687159226</v>
      </c>
      <c r="AF8336" s="33">
        <f t="shared" si="1075"/>
        <v>2.1690394760623677E-2</v>
      </c>
      <c r="AG8336" s="33">
        <f t="shared" si="1076"/>
        <v>0.49426797396383726</v>
      </c>
      <c r="AH8336" s="33">
        <f t="shared" si="1077"/>
        <v>0.23121331799175704</v>
      </c>
      <c r="AI8336" s="33">
        <f t="shared" si="1078"/>
        <v>8.7067078657384195E-2</v>
      </c>
      <c r="AJ8336" s="33">
        <f t="shared" si="1079"/>
        <v>0.16576123462639783</v>
      </c>
      <c r="AK8336" s="34">
        <f t="shared" si="1080"/>
        <v>0.99999999999999989</v>
      </c>
      <c r="AL8336">
        <v>1</v>
      </c>
      <c r="AM8336" s="50" cm="1">
        <f t="array" ref="AM8336">SQRT(MMULT(MMULT(AF8336:AJ8336,MMULT(MMULT($Q$25:$U$29,$Q$16:$U$20),$Q$25:$U$29)),TRANSPOSE(AF8336:AJ8336)))</f>
        <v>0.22602088279591359</v>
      </c>
      <c r="AN8336" s="50">
        <f t="shared" si="1081"/>
        <v>0.27028122414741718</v>
      </c>
    </row>
    <row r="8337" spans="25:40" ht="16.5" x14ac:dyDescent="0.3">
      <c r="Y8337" s="41" t="s">
        <v>8364</v>
      </c>
      <c r="Z8337" s="30">
        <v>0.83247272805794637</v>
      </c>
      <c r="AA8337" s="30">
        <v>0.25452549240238587</v>
      </c>
      <c r="AB8337" s="30">
        <v>0.14133250255917895</v>
      </c>
      <c r="AC8337" s="30">
        <v>0.95912028760274803</v>
      </c>
      <c r="AD8337" s="30">
        <v>0.54133439893506152</v>
      </c>
      <c r="AE8337" s="32">
        <f t="shared" si="1074"/>
        <v>2.7287854095573203</v>
      </c>
      <c r="AF8337" s="33">
        <f t="shared" si="1075"/>
        <v>0.30507079272055876</v>
      </c>
      <c r="AG8337" s="33">
        <f t="shared" si="1076"/>
        <v>9.3274279285917361E-2</v>
      </c>
      <c r="AH8337" s="33">
        <f t="shared" si="1077"/>
        <v>5.179319050306222E-2</v>
      </c>
      <c r="AI8337" s="33">
        <f t="shared" si="1078"/>
        <v>0.35148248896506018</v>
      </c>
      <c r="AJ8337" s="33">
        <f t="shared" si="1079"/>
        <v>0.19837924852540162</v>
      </c>
      <c r="AK8337" s="34">
        <f t="shared" si="1080"/>
        <v>1.0000000000000002</v>
      </c>
      <c r="AL8337">
        <v>1</v>
      </c>
      <c r="AM8337" s="50" cm="1">
        <f t="array" ref="AM8337">SQRT(MMULT(MMULT(AF8337:AJ8337,MMULT(MMULT($Q$25:$U$29,$Q$16:$U$20),$Q$25:$U$29)),TRANSPOSE(AF8337:AJ8337)))</f>
        <v>0.18780190129888985</v>
      </c>
      <c r="AN8337" s="50">
        <f t="shared" si="1081"/>
        <v>0.2269738905357134</v>
      </c>
    </row>
    <row r="8338" spans="25:40" ht="16.5" x14ac:dyDescent="0.3">
      <c r="Y8338" s="41" t="s">
        <v>8365</v>
      </c>
      <c r="Z8338" s="30">
        <v>0.51848515224548342</v>
      </c>
      <c r="AA8338" s="30">
        <v>0.19776405323888302</v>
      </c>
      <c r="AB8338" s="30">
        <v>0.73950164868856827</v>
      </c>
      <c r="AC8338" s="30">
        <v>0.73465819402843846</v>
      </c>
      <c r="AD8338" s="30">
        <v>0.13472006363001732</v>
      </c>
      <c r="AE8338" s="32">
        <f t="shared" si="1074"/>
        <v>2.3251291118313908</v>
      </c>
      <c r="AF8338" s="33">
        <f t="shared" si="1075"/>
        <v>0.22299198337295684</v>
      </c>
      <c r="AG8338" s="33">
        <f t="shared" si="1076"/>
        <v>8.5055084568234546E-2</v>
      </c>
      <c r="AH8338" s="33">
        <f t="shared" si="1077"/>
        <v>0.3180475634344877</v>
      </c>
      <c r="AI8338" s="33">
        <f t="shared" si="1078"/>
        <v>0.31596447280718276</v>
      </c>
      <c r="AJ8338" s="33">
        <f t="shared" si="1079"/>
        <v>5.7940895817138037E-2</v>
      </c>
      <c r="AK8338" s="34">
        <f t="shared" si="1080"/>
        <v>0.99999999999999989</v>
      </c>
      <c r="AL8338">
        <v>1</v>
      </c>
      <c r="AM8338" s="50" cm="1">
        <f t="array" ref="AM8338">SQRT(MMULT(MMULT(AF8338:AJ8338,MMULT(MMULT($Q$25:$U$29,$Q$16:$U$20),$Q$25:$U$29)),TRANSPOSE(AF8338:AJ8338)))</f>
        <v>0.18781651492172946</v>
      </c>
      <c r="AN8338" s="50">
        <f t="shared" si="1081"/>
        <v>0.35019743853605717</v>
      </c>
    </row>
    <row r="8339" spans="25:40" ht="16.5" x14ac:dyDescent="0.3">
      <c r="Y8339" s="41" t="s">
        <v>8366</v>
      </c>
      <c r="Z8339" s="30">
        <v>0.15607671152158631</v>
      </c>
      <c r="AA8339" s="30">
        <v>0.92066729745759801</v>
      </c>
      <c r="AB8339" s="30">
        <v>0.31043079752120772</v>
      </c>
      <c r="AC8339" s="30">
        <v>0.1461429325424346</v>
      </c>
      <c r="AD8339" s="30">
        <v>0.71733709207398244</v>
      </c>
      <c r="AE8339" s="32">
        <f t="shared" si="1074"/>
        <v>2.2506548311168091</v>
      </c>
      <c r="AF8339" s="33">
        <f t="shared" si="1075"/>
        <v>6.9347244794591034E-2</v>
      </c>
      <c r="AG8339" s="33">
        <f t="shared" si="1076"/>
        <v>0.40906641246305586</v>
      </c>
      <c r="AH8339" s="33">
        <f t="shared" si="1077"/>
        <v>0.13792910100175923</v>
      </c>
      <c r="AI8339" s="33">
        <f t="shared" si="1078"/>
        <v>6.4933516469034155E-2</v>
      </c>
      <c r="AJ8339" s="33">
        <f t="shared" si="1079"/>
        <v>0.31872372527155968</v>
      </c>
      <c r="AK8339" s="34">
        <f t="shared" si="1080"/>
        <v>0.99999999999999989</v>
      </c>
      <c r="AL8339">
        <v>1</v>
      </c>
      <c r="AM8339" s="50" cm="1">
        <f t="array" ref="AM8339">SQRT(MMULT(MMULT(AF8339:AJ8339,MMULT(MMULT($Q$25:$U$29,$Q$16:$U$20),$Q$25:$U$29)),TRANSPOSE(AF8339:AJ8339)))</f>
        <v>0.23920925632860535</v>
      </c>
      <c r="AN8339" s="50">
        <f t="shared" si="1081"/>
        <v>0.2057899217353962</v>
      </c>
    </row>
    <row r="8340" spans="25:40" ht="16.5" x14ac:dyDescent="0.3">
      <c r="Y8340" s="41" t="s">
        <v>8367</v>
      </c>
      <c r="Z8340" s="30">
        <v>0.80335743234281287</v>
      </c>
      <c r="AA8340" s="30">
        <v>0.49231374428861041</v>
      </c>
      <c r="AB8340" s="30">
        <v>0.76767421252183399</v>
      </c>
      <c r="AC8340" s="30">
        <v>0.78556957557270324</v>
      </c>
      <c r="AD8340" s="30">
        <v>0.71035878845656086</v>
      </c>
      <c r="AE8340" s="32">
        <f t="shared" si="1074"/>
        <v>3.5592737531825209</v>
      </c>
      <c r="AF8340" s="33">
        <f t="shared" si="1075"/>
        <v>0.2257082450105142</v>
      </c>
      <c r="AG8340" s="33">
        <f t="shared" si="1076"/>
        <v>0.13831859486739637</v>
      </c>
      <c r="AH8340" s="33">
        <f t="shared" si="1077"/>
        <v>0.21568282345110962</v>
      </c>
      <c r="AI8340" s="33">
        <f t="shared" si="1078"/>
        <v>0.22071063650844136</v>
      </c>
      <c r="AJ8340" s="33">
        <f t="shared" si="1079"/>
        <v>0.19957970016253856</v>
      </c>
      <c r="AK8340" s="34">
        <f t="shared" si="1080"/>
        <v>1</v>
      </c>
      <c r="AL8340">
        <v>1</v>
      </c>
      <c r="AM8340" s="50" cm="1">
        <f t="array" ref="AM8340">SQRT(MMULT(MMULT(AF8340:AJ8340,MMULT(MMULT($Q$25:$U$29,$Q$16:$U$20),$Q$25:$U$29)),TRANSPOSE(AF8340:AJ8340)))</f>
        <v>0.19352610638075129</v>
      </c>
      <c r="AN8340" s="50">
        <f t="shared" si="1081"/>
        <v>0.27526346888998765</v>
      </c>
    </row>
    <row r="8341" spans="25:40" ht="16.5" x14ac:dyDescent="0.3">
      <c r="Y8341" s="41" t="s">
        <v>8368</v>
      </c>
      <c r="Z8341" s="30">
        <v>0.90881743948502391</v>
      </c>
      <c r="AA8341" s="30">
        <v>0.12624453987910011</v>
      </c>
      <c r="AB8341" s="30">
        <v>0.82766041429532122</v>
      </c>
      <c r="AC8341" s="30">
        <v>0.5519805267788952</v>
      </c>
      <c r="AD8341" s="30">
        <v>0.17345870913162387</v>
      </c>
      <c r="AE8341" s="32">
        <f t="shared" si="1074"/>
        <v>2.5881616295699641</v>
      </c>
      <c r="AF8341" s="33">
        <f t="shared" si="1075"/>
        <v>0.35114400472586732</v>
      </c>
      <c r="AG8341" s="33">
        <f t="shared" si="1076"/>
        <v>4.8777687775270924E-2</v>
      </c>
      <c r="AH8341" s="33">
        <f t="shared" si="1077"/>
        <v>0.31978698889560508</v>
      </c>
      <c r="AI8341" s="33">
        <f t="shared" si="1078"/>
        <v>0.21327127350644229</v>
      </c>
      <c r="AJ8341" s="33">
        <f t="shared" si="1079"/>
        <v>6.7020045096814487E-2</v>
      </c>
      <c r="AK8341" s="34">
        <f t="shared" si="1080"/>
        <v>1</v>
      </c>
      <c r="AL8341">
        <v>1</v>
      </c>
      <c r="AM8341" s="50" cm="1">
        <f t="array" ref="AM8341">SQRT(MMULT(MMULT(AF8341:AJ8341,MMULT(MMULT($Q$25:$U$29,$Q$16:$U$20),$Q$25:$U$29)),TRANSPOSE(AF8341:AJ8341)))</f>
        <v>0.1838552358974781</v>
      </c>
      <c r="AN8341" s="50">
        <f t="shared" si="1081"/>
        <v>0.33808664319380616</v>
      </c>
    </row>
    <row r="8342" spans="25:40" ht="16.5" x14ac:dyDescent="0.3">
      <c r="Y8342" s="41" t="s">
        <v>8369</v>
      </c>
      <c r="Z8342" s="30">
        <v>0.80634852017739556</v>
      </c>
      <c r="AA8342" s="30">
        <v>0.86940926441739819</v>
      </c>
      <c r="AB8342" s="30">
        <v>0.35525293979494621</v>
      </c>
      <c r="AC8342" s="30">
        <v>4.7419558526614169E-2</v>
      </c>
      <c r="AD8342" s="30">
        <v>3.8316528873156619E-2</v>
      </c>
      <c r="AE8342" s="32">
        <f t="shared" si="1074"/>
        <v>2.1167468117895112</v>
      </c>
      <c r="AF8342" s="33">
        <f t="shared" si="1075"/>
        <v>0.38093763301606365</v>
      </c>
      <c r="AG8342" s="33">
        <f t="shared" si="1076"/>
        <v>0.41072898259494439</v>
      </c>
      <c r="AH8342" s="33">
        <f t="shared" si="1077"/>
        <v>0.1678296798730563</v>
      </c>
      <c r="AI8342" s="33">
        <f t="shared" si="1078"/>
        <v>2.2402092806992527E-2</v>
      </c>
      <c r="AJ8342" s="33">
        <f t="shared" si="1079"/>
        <v>1.8101611708942925E-2</v>
      </c>
      <c r="AK8342" s="34">
        <f t="shared" si="1080"/>
        <v>0.99999999999999989</v>
      </c>
      <c r="AL8342">
        <v>1</v>
      </c>
      <c r="AM8342" s="50" cm="1">
        <f t="array" ref="AM8342">SQRT(MMULT(MMULT(AF8342:AJ8342,MMULT(MMULT($Q$25:$U$29,$Q$16:$U$20),$Q$25:$U$29)),TRANSPOSE(AF8342:AJ8342)))</f>
        <v>0.17852996792344014</v>
      </c>
      <c r="AN8342" s="50">
        <f t="shared" si="1081"/>
        <v>0.26465568067264805</v>
      </c>
    </row>
    <row r="8343" spans="25:40" ht="16.5" x14ac:dyDescent="0.3">
      <c r="Y8343" s="41" t="s">
        <v>8370</v>
      </c>
      <c r="Z8343" s="30">
        <v>0.81090580875056484</v>
      </c>
      <c r="AA8343" s="30">
        <v>0.36107326579022347</v>
      </c>
      <c r="AB8343" s="30">
        <v>0.53508244938310012</v>
      </c>
      <c r="AC8343" s="30">
        <v>0.30845285426502655</v>
      </c>
      <c r="AD8343" s="30">
        <v>0.43181431292288719</v>
      </c>
      <c r="AE8343" s="32">
        <f t="shared" si="1074"/>
        <v>2.4473286911118022</v>
      </c>
      <c r="AF8343" s="33">
        <f t="shared" si="1075"/>
        <v>0.33134323627864498</v>
      </c>
      <c r="AG8343" s="33">
        <f t="shared" si="1076"/>
        <v>0.14753770799221527</v>
      </c>
      <c r="AH8343" s="33">
        <f t="shared" si="1077"/>
        <v>0.21863938886771125</v>
      </c>
      <c r="AI8343" s="33">
        <f t="shared" si="1078"/>
        <v>0.12603654563658093</v>
      </c>
      <c r="AJ8343" s="33">
        <f t="shared" si="1079"/>
        <v>0.17644312122484754</v>
      </c>
      <c r="AK8343" s="34">
        <f t="shared" si="1080"/>
        <v>1</v>
      </c>
      <c r="AL8343">
        <v>1</v>
      </c>
      <c r="AM8343" s="50" cm="1">
        <f t="array" ref="AM8343">SQRT(MMULT(MMULT(AF8343:AJ8343,MMULT(MMULT($Q$25:$U$29,$Q$16:$U$20),$Q$25:$U$29)),TRANSPOSE(AF8343:AJ8343)))</f>
        <v>0.18493440452714371</v>
      </c>
      <c r="AN8343" s="50">
        <f t="shared" si="1081"/>
        <v>0.26983887713509513</v>
      </c>
    </row>
    <row r="8344" spans="25:40" ht="16.5" x14ac:dyDescent="0.3">
      <c r="Y8344" s="41" t="s">
        <v>8371</v>
      </c>
      <c r="Z8344" s="30">
        <v>0.18148388693936646</v>
      </c>
      <c r="AA8344" s="30">
        <v>0.36983568195485395</v>
      </c>
      <c r="AB8344" s="30">
        <v>0.39970474131652134</v>
      </c>
      <c r="AC8344" s="30">
        <v>0.48509077315719451</v>
      </c>
      <c r="AD8344" s="30">
        <v>0.83430628145246344</v>
      </c>
      <c r="AE8344" s="32">
        <f t="shared" si="1074"/>
        <v>2.2704213648203995</v>
      </c>
      <c r="AF8344" s="33">
        <f t="shared" si="1075"/>
        <v>7.9934011259501447E-2</v>
      </c>
      <c r="AG8344" s="33">
        <f t="shared" si="1076"/>
        <v>0.16289297118383556</v>
      </c>
      <c r="AH8344" s="33">
        <f t="shared" si="1077"/>
        <v>0.17604870510375054</v>
      </c>
      <c r="AI8344" s="33">
        <f t="shared" si="1078"/>
        <v>0.21365671618209398</v>
      </c>
      <c r="AJ8344" s="33">
        <f t="shared" si="1079"/>
        <v>0.3674675962708186</v>
      </c>
      <c r="AK8344" s="34">
        <f t="shared" si="1080"/>
        <v>1</v>
      </c>
      <c r="AL8344">
        <v>1</v>
      </c>
      <c r="AM8344" s="50" cm="1">
        <f t="array" ref="AM8344">SQRT(MMULT(MMULT(AF8344:AJ8344,MMULT(MMULT($Q$25:$U$29,$Q$16:$U$20),$Q$25:$U$29)),TRANSPOSE(AF8344:AJ8344)))</f>
        <v>0.23811992792725173</v>
      </c>
      <c r="AN8344" s="50">
        <f t="shared" si="1081"/>
        <v>0.22996729196387422</v>
      </c>
    </row>
    <row r="8345" spans="25:40" ht="16.5" x14ac:dyDescent="0.3">
      <c r="Y8345" s="41" t="s">
        <v>8372</v>
      </c>
      <c r="Z8345" s="30">
        <v>0.71672714764656509</v>
      </c>
      <c r="AA8345" s="30">
        <v>0.61292494324642754</v>
      </c>
      <c r="AB8345" s="30">
        <v>0.71261307247962247</v>
      </c>
      <c r="AC8345" s="30">
        <v>0.95744772684091561</v>
      </c>
      <c r="AD8345" s="30">
        <v>0.69916884910593746</v>
      </c>
      <c r="AE8345" s="32">
        <f t="shared" si="1074"/>
        <v>3.698881739319468</v>
      </c>
      <c r="AF8345" s="33">
        <f t="shared" si="1075"/>
        <v>0.19376860309635929</v>
      </c>
      <c r="AG8345" s="33">
        <f t="shared" si="1076"/>
        <v>0.16570547166484847</v>
      </c>
      <c r="AH8345" s="33">
        <f t="shared" si="1077"/>
        <v>0.1926563547313441</v>
      </c>
      <c r="AI8345" s="33">
        <f t="shared" si="1078"/>
        <v>0.25884788817743332</v>
      </c>
      <c r="AJ8345" s="33">
        <f t="shared" si="1079"/>
        <v>0.1890216823300149</v>
      </c>
      <c r="AK8345" s="34">
        <f t="shared" si="1080"/>
        <v>1</v>
      </c>
      <c r="AL8345">
        <v>1</v>
      </c>
      <c r="AM8345" s="50" cm="1">
        <f t="array" ref="AM8345">SQRT(MMULT(MMULT(AF8345:AJ8345,MMULT(MMULT($Q$25:$U$29,$Q$16:$U$20),$Q$25:$U$29)),TRANSPOSE(AF8345:AJ8345)))</f>
        <v>0.19282398503958151</v>
      </c>
      <c r="AN8345" s="50">
        <f t="shared" si="1081"/>
        <v>0.27228636422741115</v>
      </c>
    </row>
    <row r="8346" spans="25:40" ht="16.5" x14ac:dyDescent="0.3">
      <c r="Y8346" s="41" t="s">
        <v>8373</v>
      </c>
      <c r="Z8346" s="30">
        <v>0.16091673747207158</v>
      </c>
      <c r="AA8346" s="30">
        <v>0.32135562887732905</v>
      </c>
      <c r="AB8346" s="30">
        <v>0.52670155002173402</v>
      </c>
      <c r="AC8346" s="30">
        <v>0.74689671422019299</v>
      </c>
      <c r="AD8346" s="30">
        <v>0.7460462955010837</v>
      </c>
      <c r="AE8346" s="32">
        <f t="shared" si="1074"/>
        <v>2.5019169260924112</v>
      </c>
      <c r="AF8346" s="33">
        <f t="shared" si="1075"/>
        <v>6.4317378324546315E-2</v>
      </c>
      <c r="AG8346" s="33">
        <f t="shared" si="1076"/>
        <v>0.12844376466937071</v>
      </c>
      <c r="AH8346" s="33">
        <f t="shared" si="1077"/>
        <v>0.21051920010963612</v>
      </c>
      <c r="AI8346" s="33">
        <f t="shared" si="1078"/>
        <v>0.29852978187678064</v>
      </c>
      <c r="AJ8346" s="33">
        <f t="shared" si="1079"/>
        <v>0.29818987501966626</v>
      </c>
      <c r="AK8346" s="34">
        <f t="shared" si="1080"/>
        <v>1</v>
      </c>
      <c r="AL8346">
        <v>1</v>
      </c>
      <c r="AM8346" s="50" cm="1">
        <f t="array" ref="AM8346">SQRT(MMULT(MMULT(AF8346:AJ8346,MMULT(MMULT($Q$25:$U$29,$Q$16:$U$20),$Q$25:$U$29)),TRANSPOSE(AF8346:AJ8346)))</f>
        <v>0.22544397019085413</v>
      </c>
      <c r="AN8346" s="50">
        <f t="shared" si="1081"/>
        <v>0.26489725947529308</v>
      </c>
    </row>
    <row r="8347" spans="25:40" ht="16.5" x14ac:dyDescent="0.3">
      <c r="Y8347" s="41" t="s">
        <v>8374</v>
      </c>
      <c r="Z8347" s="30">
        <v>0.47484067075134972</v>
      </c>
      <c r="AA8347" s="30">
        <v>0.19175279791015432</v>
      </c>
      <c r="AB8347" s="30">
        <v>0.74328263380213255</v>
      </c>
      <c r="AC8347" s="30">
        <v>0.6809769651388724</v>
      </c>
      <c r="AD8347" s="30">
        <v>5.0208371441585076E-2</v>
      </c>
      <c r="AE8347" s="32">
        <f t="shared" si="1074"/>
        <v>2.1410614390440941</v>
      </c>
      <c r="AF8347" s="33">
        <f t="shared" si="1075"/>
        <v>0.22177816203319639</v>
      </c>
      <c r="AG8347" s="33">
        <f t="shared" si="1076"/>
        <v>8.9559689606929241E-2</v>
      </c>
      <c r="AH8347" s="33">
        <f t="shared" si="1077"/>
        <v>0.34715614425991492</v>
      </c>
      <c r="AI8347" s="33">
        <f t="shared" si="1078"/>
        <v>0.31805577958701819</v>
      </c>
      <c r="AJ8347" s="33">
        <f t="shared" si="1079"/>
        <v>2.3450224512941247E-2</v>
      </c>
      <c r="AK8347" s="34">
        <f t="shared" si="1080"/>
        <v>0.99999999999999989</v>
      </c>
      <c r="AL8347">
        <v>1</v>
      </c>
      <c r="AM8347" s="50" cm="1">
        <f t="array" ref="AM8347">SQRT(MMULT(MMULT(AF8347:AJ8347,MMULT(MMULT($Q$25:$U$29,$Q$16:$U$20),$Q$25:$U$29)),TRANSPOSE(AF8347:AJ8347)))</f>
        <v>0.18876674895139711</v>
      </c>
      <c r="AN8347" s="50">
        <f t="shared" si="1081"/>
        <v>0.36761664964749097</v>
      </c>
    </row>
    <row r="8348" spans="25:40" ht="16.5" x14ac:dyDescent="0.3">
      <c r="Y8348" s="41" t="s">
        <v>8375</v>
      </c>
      <c r="Z8348" s="30">
        <v>0.11518534579734219</v>
      </c>
      <c r="AA8348" s="30">
        <v>0.93995375474112908</v>
      </c>
      <c r="AB8348" s="30">
        <v>0.82082056935435732</v>
      </c>
      <c r="AC8348" s="30">
        <v>0.93113844490952125</v>
      </c>
      <c r="AD8348" s="30">
        <v>0.2375175780360903</v>
      </c>
      <c r="AE8348" s="32">
        <f t="shared" si="1074"/>
        <v>3.0446156928384402</v>
      </c>
      <c r="AF8348" s="33">
        <f t="shared" si="1075"/>
        <v>3.7832474577425883E-2</v>
      </c>
      <c r="AG8348" s="33">
        <f t="shared" si="1076"/>
        <v>0.3087265683324476</v>
      </c>
      <c r="AH8348" s="33">
        <f t="shared" si="1077"/>
        <v>0.26959743106004985</v>
      </c>
      <c r="AI8348" s="33">
        <f t="shared" si="1078"/>
        <v>0.30583119147015814</v>
      </c>
      <c r="AJ8348" s="33">
        <f t="shared" si="1079"/>
        <v>7.8012334559918448E-2</v>
      </c>
      <c r="AK8348" s="34">
        <f t="shared" si="1080"/>
        <v>0.99999999999999989</v>
      </c>
      <c r="AL8348">
        <v>1</v>
      </c>
      <c r="AM8348" s="50" cm="1">
        <f t="array" ref="AM8348">SQRT(MMULT(MMULT(AF8348:AJ8348,MMULT(MMULT($Q$25:$U$29,$Q$16:$U$20),$Q$25:$U$29)),TRANSPOSE(AF8348:AJ8348)))</f>
        <v>0.20047883359915064</v>
      </c>
      <c r="AN8348" s="50">
        <f t="shared" si="1081"/>
        <v>0.32564199677198363</v>
      </c>
    </row>
    <row r="8349" spans="25:40" ht="16.5" x14ac:dyDescent="0.3">
      <c r="Y8349" s="41" t="s">
        <v>8376</v>
      </c>
      <c r="Z8349" s="30">
        <v>0.83090722364149605</v>
      </c>
      <c r="AA8349" s="30">
        <v>0.11149486907398298</v>
      </c>
      <c r="AB8349" s="30">
        <v>0.25574886684163278</v>
      </c>
      <c r="AC8349" s="30">
        <v>0.42833511092520604</v>
      </c>
      <c r="AD8349" s="30">
        <v>0.28908768384702654</v>
      </c>
      <c r="AE8349" s="32">
        <f t="shared" si="1074"/>
        <v>1.9155737543293445</v>
      </c>
      <c r="AF8349" s="33">
        <f t="shared" si="1075"/>
        <v>0.43376415121766082</v>
      </c>
      <c r="AG8349" s="33">
        <f t="shared" si="1076"/>
        <v>5.8204425082561281E-2</v>
      </c>
      <c r="AH8349" s="33">
        <f t="shared" si="1077"/>
        <v>0.13351032100101634</v>
      </c>
      <c r="AI8349" s="33">
        <f t="shared" si="1078"/>
        <v>0.22360669222844365</v>
      </c>
      <c r="AJ8349" s="33">
        <f t="shared" si="1079"/>
        <v>0.15091441047031787</v>
      </c>
      <c r="AK8349" s="34">
        <f t="shared" si="1080"/>
        <v>0.99999999999999989</v>
      </c>
      <c r="AL8349">
        <v>1</v>
      </c>
      <c r="AM8349" s="50" cm="1">
        <f t="array" ref="AM8349">SQRT(MMULT(MMULT(AF8349:AJ8349,MMULT(MMULT($Q$25:$U$29,$Q$16:$U$20),$Q$25:$U$29)),TRANSPOSE(AF8349:AJ8349)))</f>
        <v>0.17713984139833855</v>
      </c>
      <c r="AN8349" s="50">
        <f t="shared" si="1081"/>
        <v>0.25273012246242416</v>
      </c>
    </row>
    <row r="8350" spans="25:40" ht="16.5" x14ac:dyDescent="0.3">
      <c r="Y8350" s="41" t="s">
        <v>8377</v>
      </c>
      <c r="Z8350" s="30">
        <v>0.82043201481368855</v>
      </c>
      <c r="AA8350" s="30">
        <v>0.29912775461693508</v>
      </c>
      <c r="AB8350" s="30">
        <v>0.51895603093834608</v>
      </c>
      <c r="AC8350" s="30">
        <v>0.73411989550357359</v>
      </c>
      <c r="AD8350" s="30">
        <v>0.37249626913074596</v>
      </c>
      <c r="AE8350" s="32">
        <f t="shared" si="1074"/>
        <v>2.7451319650032895</v>
      </c>
      <c r="AF8350" s="33">
        <f t="shared" si="1075"/>
        <v>0.29886796892575085</v>
      </c>
      <c r="AG8350" s="33">
        <f t="shared" si="1076"/>
        <v>0.10896662106973667</v>
      </c>
      <c r="AH8350" s="33">
        <f t="shared" si="1077"/>
        <v>0.1890459320551186</v>
      </c>
      <c r="AI8350" s="33">
        <f t="shared" si="1078"/>
        <v>0.2674260854715208</v>
      </c>
      <c r="AJ8350" s="33">
        <f t="shared" si="1079"/>
        <v>0.13569339247787296</v>
      </c>
      <c r="AK8350" s="34">
        <f t="shared" si="1080"/>
        <v>0.99999999999999989</v>
      </c>
      <c r="AL8350">
        <v>1</v>
      </c>
      <c r="AM8350" s="50" cm="1">
        <f t="array" ref="AM8350">SQRT(MMULT(MMULT(AF8350:AJ8350,MMULT(MMULT($Q$25:$U$29,$Q$16:$U$20),$Q$25:$U$29)),TRANSPOSE(AF8350:AJ8350)))</f>
        <v>0.18021847043108796</v>
      </c>
      <c r="AN8350" s="50">
        <f t="shared" si="1081"/>
        <v>0.28139614479983893</v>
      </c>
    </row>
    <row r="8351" spans="25:40" ht="16.5" x14ac:dyDescent="0.3">
      <c r="Y8351" s="41" t="s">
        <v>8378</v>
      </c>
      <c r="Z8351" s="30">
        <v>3.3996893323634758E-2</v>
      </c>
      <c r="AA8351" s="30">
        <v>0.29169307598963212</v>
      </c>
      <c r="AB8351" s="30">
        <v>0.77293913029287942</v>
      </c>
      <c r="AC8351" s="30">
        <v>0.55327410232964347</v>
      </c>
      <c r="AD8351" s="30">
        <v>0.92824574421811723</v>
      </c>
      <c r="AE8351" s="32">
        <f t="shared" si="1074"/>
        <v>2.5801489461539071</v>
      </c>
      <c r="AF8351" s="33">
        <f t="shared" si="1075"/>
        <v>1.3176329751936278E-2</v>
      </c>
      <c r="AG8351" s="33">
        <f t="shared" si="1076"/>
        <v>0.11305280511981439</v>
      </c>
      <c r="AH8351" s="33">
        <f t="shared" si="1077"/>
        <v>0.29957151560767808</v>
      </c>
      <c r="AI8351" s="33">
        <f t="shared" si="1078"/>
        <v>0.21443494692598278</v>
      </c>
      <c r="AJ8351" s="33">
        <f t="shared" si="1079"/>
        <v>0.35976440259458842</v>
      </c>
      <c r="AK8351" s="34">
        <f t="shared" si="1080"/>
        <v>0.99999999999999989</v>
      </c>
      <c r="AL8351">
        <v>1</v>
      </c>
      <c r="AM8351" s="50" cm="1">
        <f t="array" ref="AM8351">SQRT(MMULT(MMULT(AF8351:AJ8351,MMULT(MMULT($Q$25:$U$29,$Q$16:$U$20),$Q$25:$U$29)),TRANSPOSE(AF8351:AJ8351)))</f>
        <v>0.24971138379531643</v>
      </c>
      <c r="AN8351" s="50">
        <f t="shared" si="1081"/>
        <v>0.27936005321283347</v>
      </c>
    </row>
    <row r="8352" spans="25:40" ht="16.5" x14ac:dyDescent="0.3">
      <c r="Y8352" s="41" t="s">
        <v>8379</v>
      </c>
      <c r="Z8352" s="30">
        <v>0.73008616758135025</v>
      </c>
      <c r="AA8352" s="30">
        <v>0.30227781812174015</v>
      </c>
      <c r="AB8352" s="30">
        <v>0.53071413336272955</v>
      </c>
      <c r="AC8352" s="30">
        <v>0.79743357278273619</v>
      </c>
      <c r="AD8352" s="30">
        <v>0.40411190076343151</v>
      </c>
      <c r="AE8352" s="32">
        <f t="shared" si="1074"/>
        <v>2.7646235926119873</v>
      </c>
      <c r="AF8352" s="33">
        <f t="shared" si="1075"/>
        <v>0.26408158041202728</v>
      </c>
      <c r="AG8352" s="33">
        <f t="shared" si="1076"/>
        <v>0.10933778432967478</v>
      </c>
      <c r="AH8352" s="33">
        <f t="shared" si="1077"/>
        <v>0.19196614496851502</v>
      </c>
      <c r="AI8352" s="33">
        <f t="shared" si="1078"/>
        <v>0.28844200523852481</v>
      </c>
      <c r="AJ8352" s="33">
        <f t="shared" si="1079"/>
        <v>0.14617248505125821</v>
      </c>
      <c r="AK8352" s="34">
        <f t="shared" si="1080"/>
        <v>1</v>
      </c>
      <c r="AL8352">
        <v>1</v>
      </c>
      <c r="AM8352" s="50" cm="1">
        <f t="array" ref="AM8352">SQRT(MMULT(MMULT(AF8352:AJ8352,MMULT(MMULT($Q$25:$U$29,$Q$16:$U$20),$Q$25:$U$29)),TRANSPOSE(AF8352:AJ8352)))</f>
        <v>0.18369918068346036</v>
      </c>
      <c r="AN8352" s="50">
        <f t="shared" si="1081"/>
        <v>0.28304256439344178</v>
      </c>
    </row>
    <row r="8353" spans="25:40" ht="16.5" x14ac:dyDescent="0.3">
      <c r="Y8353" s="41" t="s">
        <v>8380</v>
      </c>
      <c r="Z8353" s="30">
        <v>0.62932619397891298</v>
      </c>
      <c r="AA8353" s="30">
        <v>0.83234471032111423</v>
      </c>
      <c r="AB8353" s="30">
        <v>0.92019372061926574</v>
      </c>
      <c r="AC8353" s="30">
        <v>9.6855291736828053E-2</v>
      </c>
      <c r="AD8353" s="30">
        <v>0.95014432520502967</v>
      </c>
      <c r="AE8353" s="32">
        <f t="shared" si="1074"/>
        <v>3.4288642418611506</v>
      </c>
      <c r="AF8353" s="33">
        <f t="shared" si="1075"/>
        <v>0.18353779840444237</v>
      </c>
      <c r="AG8353" s="33">
        <f t="shared" si="1076"/>
        <v>0.24274647568704164</v>
      </c>
      <c r="AH8353" s="33">
        <f t="shared" si="1077"/>
        <v>0.26836691560579096</v>
      </c>
      <c r="AI8353" s="33">
        <f t="shared" si="1078"/>
        <v>2.8247047682545764E-2</v>
      </c>
      <c r="AJ8353" s="33">
        <f t="shared" si="1079"/>
        <v>0.27710176262017933</v>
      </c>
      <c r="AK8353" s="34">
        <f t="shared" si="1080"/>
        <v>1</v>
      </c>
      <c r="AL8353">
        <v>1</v>
      </c>
      <c r="AM8353" s="50" cm="1">
        <f t="array" ref="AM8353">SQRT(MMULT(MMULT(AF8353:AJ8353,MMULT(MMULT($Q$25:$U$29,$Q$16:$U$20),$Q$25:$U$29)),TRANSPOSE(AF8353:AJ8353)))</f>
        <v>0.21910658161236185</v>
      </c>
      <c r="AN8353" s="50">
        <f t="shared" si="1081"/>
        <v>0.26021160416727634</v>
      </c>
    </row>
    <row r="8354" spans="25:40" ht="16.5" x14ac:dyDescent="0.3">
      <c r="Y8354" s="41" t="s">
        <v>8381</v>
      </c>
      <c r="Z8354" s="30">
        <v>0.29207207313100503</v>
      </c>
      <c r="AA8354" s="30">
        <v>0.86298410561921834</v>
      </c>
      <c r="AB8354" s="30">
        <v>0.70920913094333515</v>
      </c>
      <c r="AC8354" s="30">
        <v>1.0582755493940166E-2</v>
      </c>
      <c r="AD8354" s="30">
        <v>0.69890471536307164</v>
      </c>
      <c r="AE8354" s="32">
        <f t="shared" si="1074"/>
        <v>2.5737527805505702</v>
      </c>
      <c r="AF8354" s="33">
        <f t="shared" si="1075"/>
        <v>0.11348101314863884</v>
      </c>
      <c r="AG8354" s="33">
        <f t="shared" si="1076"/>
        <v>0.33530186432071035</v>
      </c>
      <c r="AH8354" s="33">
        <f t="shared" si="1077"/>
        <v>0.27555448848961439</v>
      </c>
      <c r="AI8354" s="33">
        <f t="shared" si="1078"/>
        <v>4.1117995379790643E-3</v>
      </c>
      <c r="AJ8354" s="33">
        <f t="shared" si="1079"/>
        <v>0.27155083450305739</v>
      </c>
      <c r="AK8354" s="34">
        <f t="shared" si="1080"/>
        <v>1</v>
      </c>
      <c r="AL8354">
        <v>1</v>
      </c>
      <c r="AM8354" s="50" cm="1">
        <f t="array" ref="AM8354">SQRT(MMULT(MMULT(AF8354:AJ8354,MMULT(MMULT($Q$25:$U$29,$Q$16:$U$20),$Q$25:$U$29)),TRANSPOSE(AF8354:AJ8354)))</f>
        <v>0.22875636832298135</v>
      </c>
      <c r="AN8354" s="50">
        <f t="shared" si="1081"/>
        <v>0.26075027382533911</v>
      </c>
    </row>
    <row r="8355" spans="25:40" ht="16.5" x14ac:dyDescent="0.3">
      <c r="Y8355" s="41" t="s">
        <v>8382</v>
      </c>
      <c r="Z8355" s="30">
        <v>0.65424417416208858</v>
      </c>
      <c r="AA8355" s="30">
        <v>0.56212311679149429</v>
      </c>
      <c r="AB8355" s="30">
        <v>0.69457280640342378</v>
      </c>
      <c r="AC8355" s="30">
        <v>0.95849469069714499</v>
      </c>
      <c r="AD8355" s="30">
        <v>0.75795778947811798</v>
      </c>
      <c r="AE8355" s="32">
        <f t="shared" si="1074"/>
        <v>3.6273925775322695</v>
      </c>
      <c r="AF8355" s="33">
        <f t="shared" si="1075"/>
        <v>0.18036210864366206</v>
      </c>
      <c r="AG8355" s="33">
        <f t="shared" si="1076"/>
        <v>0.15496616502807894</v>
      </c>
      <c r="AH8355" s="33">
        <f t="shared" si="1077"/>
        <v>0.19147991058523492</v>
      </c>
      <c r="AI8355" s="33">
        <f t="shared" si="1078"/>
        <v>0.26423792578558258</v>
      </c>
      <c r="AJ8355" s="33">
        <f t="shared" si="1079"/>
        <v>0.20895388995744152</v>
      </c>
      <c r="AK8355" s="34">
        <f t="shared" si="1080"/>
        <v>1</v>
      </c>
      <c r="AL8355">
        <v>1</v>
      </c>
      <c r="AM8355" s="50" cm="1">
        <f t="array" ref="AM8355">SQRT(MMULT(MMULT(AF8355:AJ8355,MMULT(MMULT($Q$25:$U$29,$Q$16:$U$20),$Q$25:$U$29)),TRANSPOSE(AF8355:AJ8355)))</f>
        <v>0.19710217959099147</v>
      </c>
      <c r="AN8355" s="50">
        <f t="shared" si="1081"/>
        <v>0.26903944253540263</v>
      </c>
    </row>
    <row r="8356" spans="25:40" ht="16.5" x14ac:dyDescent="0.3">
      <c r="Y8356" s="41" t="s">
        <v>8383</v>
      </c>
      <c r="Z8356" s="30">
        <v>0.34376436321290427</v>
      </c>
      <c r="AA8356" s="30">
        <v>5.0918135914900242E-2</v>
      </c>
      <c r="AB8356" s="30">
        <v>0.90865238221980926</v>
      </c>
      <c r="AC8356" s="30">
        <v>0.77476057138268772</v>
      </c>
      <c r="AD8356" s="30">
        <v>0.15331856399405741</v>
      </c>
      <c r="AE8356" s="32">
        <f t="shared" si="1074"/>
        <v>2.2314140167243588</v>
      </c>
      <c r="AF8356" s="33">
        <f t="shared" si="1075"/>
        <v>0.15405673740345993</v>
      </c>
      <c r="AG8356" s="33">
        <f t="shared" si="1076"/>
        <v>2.2818775688093224E-2</v>
      </c>
      <c r="AH8356" s="33">
        <f t="shared" si="1077"/>
        <v>0.40720922939871129</v>
      </c>
      <c r="AI8356" s="33">
        <f t="shared" si="1078"/>
        <v>0.34720610589334305</v>
      </c>
      <c r="AJ8356" s="33">
        <f t="shared" si="1079"/>
        <v>6.870915161639253E-2</v>
      </c>
      <c r="AK8356" s="34">
        <f t="shared" si="1080"/>
        <v>1</v>
      </c>
      <c r="AL8356">
        <v>1</v>
      </c>
      <c r="AM8356" s="50" cm="1">
        <f t="array" ref="AM8356">SQRT(MMULT(MMULT(AF8356:AJ8356,MMULT(MMULT($Q$25:$U$29,$Q$16:$U$20),$Q$25:$U$29)),TRANSPOSE(AF8356:AJ8356)))</f>
        <v>0.20511683350347482</v>
      </c>
      <c r="AN8356" s="50">
        <f t="shared" si="1081"/>
        <v>0.38657857953585739</v>
      </c>
    </row>
    <row r="8357" spans="25:40" ht="16.5" x14ac:dyDescent="0.3">
      <c r="Y8357" s="41" t="s">
        <v>8384</v>
      </c>
      <c r="Z8357" s="30">
        <v>0.986201234672206</v>
      </c>
      <c r="AA8357" s="30">
        <v>0.40402054060122827</v>
      </c>
      <c r="AB8357" s="30">
        <v>0.84357212041086516</v>
      </c>
      <c r="AC8357" s="30">
        <v>0.32889512397869958</v>
      </c>
      <c r="AD8357" s="30">
        <v>0.65295761255961482</v>
      </c>
      <c r="AE8357" s="32">
        <f t="shared" si="1074"/>
        <v>3.2156466322226138</v>
      </c>
      <c r="AF8357" s="33">
        <f t="shared" si="1075"/>
        <v>0.30668831108179206</v>
      </c>
      <c r="AG8357" s="33">
        <f t="shared" si="1076"/>
        <v>0.12564208285596806</v>
      </c>
      <c r="AH8357" s="33">
        <f t="shared" si="1077"/>
        <v>0.26233358850994115</v>
      </c>
      <c r="AI8357" s="33">
        <f t="shared" si="1078"/>
        <v>0.10227962260622259</v>
      </c>
      <c r="AJ8357" s="33">
        <f t="shared" si="1079"/>
        <v>0.20305639494607616</v>
      </c>
      <c r="AK8357" s="34">
        <f t="shared" si="1080"/>
        <v>1</v>
      </c>
      <c r="AL8357">
        <v>1</v>
      </c>
      <c r="AM8357" s="50" cm="1">
        <f t="array" ref="AM8357">SQRT(MMULT(MMULT(AF8357:AJ8357,MMULT(MMULT($Q$25:$U$29,$Q$16:$U$20),$Q$25:$U$29)),TRANSPOSE(AF8357:AJ8357)))</f>
        <v>0.19420931744039074</v>
      </c>
      <c r="AN8357" s="50">
        <f t="shared" si="1081"/>
        <v>0.27958356165152304</v>
      </c>
    </row>
    <row r="8358" spans="25:40" ht="16.5" x14ac:dyDescent="0.3">
      <c r="Y8358" s="41" t="s">
        <v>8385</v>
      </c>
      <c r="Z8358" s="30">
        <v>0.47997707257383382</v>
      </c>
      <c r="AA8358" s="30">
        <v>0.85450546249302883</v>
      </c>
      <c r="AB8358" s="30">
        <v>0.38707439829081447</v>
      </c>
      <c r="AC8358" s="30">
        <v>0.94103822935184722</v>
      </c>
      <c r="AD8358" s="30">
        <v>5.206854954094331E-2</v>
      </c>
      <c r="AE8358" s="32">
        <f t="shared" si="1074"/>
        <v>2.7146637122504678</v>
      </c>
      <c r="AF8358" s="33">
        <f t="shared" si="1075"/>
        <v>0.17680903546462878</v>
      </c>
      <c r="AG8358" s="33">
        <f t="shared" si="1076"/>
        <v>0.31477396579064304</v>
      </c>
      <c r="AH8358" s="33">
        <f t="shared" si="1077"/>
        <v>0.14258650032564371</v>
      </c>
      <c r="AI8358" s="33">
        <f t="shared" si="1078"/>
        <v>0.34665001970786374</v>
      </c>
      <c r="AJ8358" s="33">
        <f t="shared" si="1079"/>
        <v>1.9180478711220646E-2</v>
      </c>
      <c r="AK8358" s="34">
        <f t="shared" si="1080"/>
        <v>1</v>
      </c>
      <c r="AL8358">
        <v>1</v>
      </c>
      <c r="AM8358" s="50" cm="1">
        <f t="array" ref="AM8358">SQRT(MMULT(MMULT(AF8358:AJ8358,MMULT(MMULT($Q$25:$U$29,$Q$16:$U$20),$Q$25:$U$29)),TRANSPOSE(AF8358:AJ8358)))</f>
        <v>0.18226013939175301</v>
      </c>
      <c r="AN8358" s="50">
        <f t="shared" si="1081"/>
        <v>0.29129043333134791</v>
      </c>
    </row>
    <row r="8359" spans="25:40" ht="16.5" x14ac:dyDescent="0.3">
      <c r="Y8359" s="41" t="s">
        <v>8386</v>
      </c>
      <c r="Z8359" s="30">
        <v>0.18526969805981242</v>
      </c>
      <c r="AA8359" s="30">
        <v>0.15177439051549979</v>
      </c>
      <c r="AB8359" s="30">
        <v>0.86351071732300799</v>
      </c>
      <c r="AC8359" s="30">
        <v>0.531707877368092</v>
      </c>
      <c r="AD8359" s="30">
        <v>0.16419174944058645</v>
      </c>
      <c r="AE8359" s="32">
        <f t="shared" si="1074"/>
        <v>1.8964544327069988</v>
      </c>
      <c r="AF8359" s="33">
        <f t="shared" si="1075"/>
        <v>9.7692670524837488E-2</v>
      </c>
      <c r="AG8359" s="33">
        <f t="shared" si="1076"/>
        <v>8.0030602316585611E-2</v>
      </c>
      <c r="AH8359" s="33">
        <f t="shared" si="1077"/>
        <v>0.45532900892874761</v>
      </c>
      <c r="AI8359" s="33">
        <f t="shared" si="1078"/>
        <v>0.28036944531756147</v>
      </c>
      <c r="AJ8359" s="33">
        <f t="shared" si="1079"/>
        <v>8.6578272912267745E-2</v>
      </c>
      <c r="AK8359" s="34">
        <f t="shared" si="1080"/>
        <v>0.99999999999999989</v>
      </c>
      <c r="AL8359">
        <v>1</v>
      </c>
      <c r="AM8359" s="50" cm="1">
        <f t="array" ref="AM8359">SQRT(MMULT(MMULT(AF8359:AJ8359,MMULT(MMULT($Q$25:$U$29,$Q$16:$U$20),$Q$25:$U$29)),TRANSPOSE(AF8359:AJ8359)))</f>
        <v>0.21177598056297794</v>
      </c>
      <c r="AN8359" s="50">
        <f t="shared" si="1081"/>
        <v>0.39431802297060603</v>
      </c>
    </row>
    <row r="8360" spans="25:40" ht="16.5" x14ac:dyDescent="0.3">
      <c r="Y8360" s="41" t="s">
        <v>8387</v>
      </c>
      <c r="Z8360" s="30">
        <v>0.23235504210424185</v>
      </c>
      <c r="AA8360" s="30">
        <v>0.25777674016850027</v>
      </c>
      <c r="AB8360" s="30">
        <v>0.63053252095861134</v>
      </c>
      <c r="AC8360" s="30">
        <v>0.71151382879056968</v>
      </c>
      <c r="AD8360" s="30">
        <v>0.35478855949248278</v>
      </c>
      <c r="AE8360" s="32">
        <f t="shared" si="1074"/>
        <v>2.1869666915144057</v>
      </c>
      <c r="AF8360" s="33">
        <f t="shared" si="1075"/>
        <v>0.10624535024049374</v>
      </c>
      <c r="AG8360" s="33">
        <f t="shared" si="1076"/>
        <v>0.11786953188116367</v>
      </c>
      <c r="AH8360" s="33">
        <f t="shared" si="1077"/>
        <v>0.28831372851041798</v>
      </c>
      <c r="AI8360" s="33">
        <f t="shared" si="1078"/>
        <v>0.32534278256330862</v>
      </c>
      <c r="AJ8360" s="33">
        <f t="shared" si="1079"/>
        <v>0.16222860680461615</v>
      </c>
      <c r="AK8360" s="34">
        <f t="shared" si="1080"/>
        <v>1.0000000000000002</v>
      </c>
      <c r="AL8360">
        <v>1</v>
      </c>
      <c r="AM8360" s="50" cm="1">
        <f t="array" ref="AM8360">SQRT(MMULT(MMULT(AF8360:AJ8360,MMULT(MMULT($Q$25:$U$29,$Q$16:$U$20),$Q$25:$U$29)),TRANSPOSE(AF8360:AJ8360)))</f>
        <v>0.20294172553395648</v>
      </c>
      <c r="AN8360" s="50">
        <f t="shared" si="1081"/>
        <v>0.32151732137060474</v>
      </c>
    </row>
    <row r="8361" spans="25:40" ht="16.5" x14ac:dyDescent="0.3">
      <c r="Y8361" s="41" t="s">
        <v>8388</v>
      </c>
      <c r="Z8361" s="30">
        <v>0.82850390164422449</v>
      </c>
      <c r="AA8361" s="30">
        <v>0.96091367963407248</v>
      </c>
      <c r="AB8361" s="30">
        <v>0.18053443901583754</v>
      </c>
      <c r="AC8361" s="30">
        <v>0.90360331507726621</v>
      </c>
      <c r="AD8361" s="30">
        <v>0.56010517892446665</v>
      </c>
      <c r="AE8361" s="32">
        <f t="shared" si="1074"/>
        <v>3.4336605142958669</v>
      </c>
      <c r="AF8361" s="33">
        <f t="shared" si="1075"/>
        <v>0.24128882229177626</v>
      </c>
      <c r="AG8361" s="33">
        <f t="shared" si="1076"/>
        <v>0.27985110223720672</v>
      </c>
      <c r="AH8361" s="33">
        <f t="shared" si="1077"/>
        <v>5.25778358880244E-2</v>
      </c>
      <c r="AI8361" s="33">
        <f t="shared" si="1078"/>
        <v>0.26316035359790546</v>
      </c>
      <c r="AJ8361" s="33">
        <f t="shared" si="1079"/>
        <v>0.16312188598508731</v>
      </c>
      <c r="AK8361" s="34">
        <f t="shared" si="1080"/>
        <v>1.0000000000000002</v>
      </c>
      <c r="AL8361">
        <v>1</v>
      </c>
      <c r="AM8361" s="50" cm="1">
        <f t="array" ref="AM8361">SQRT(MMULT(MMULT(AF8361:AJ8361,MMULT(MMULT($Q$25:$U$29,$Q$16:$U$20),$Q$25:$U$29)),TRANSPOSE(AF8361:AJ8361)))</f>
        <v>0.18531631624128986</v>
      </c>
      <c r="AN8361" s="50">
        <f t="shared" si="1081"/>
        <v>0.22252733940540914</v>
      </c>
    </row>
    <row r="8362" spans="25:40" ht="16.5" x14ac:dyDescent="0.3">
      <c r="Y8362" s="41" t="s">
        <v>8389</v>
      </c>
      <c r="Z8362" s="30">
        <v>0.55043518415103254</v>
      </c>
      <c r="AA8362" s="30">
        <v>0.99034826231382922</v>
      </c>
      <c r="AB8362" s="30">
        <v>0.6587767492724903</v>
      </c>
      <c r="AC8362" s="30">
        <v>0.8810217423917861</v>
      </c>
      <c r="AD8362" s="30">
        <v>0.67918228691350979</v>
      </c>
      <c r="AE8362" s="32">
        <f t="shared" si="1074"/>
        <v>3.7597642250426482</v>
      </c>
      <c r="AF8362" s="33">
        <f t="shared" si="1075"/>
        <v>0.14640151647934488</v>
      </c>
      <c r="AG8362" s="33">
        <f t="shared" si="1076"/>
        <v>0.26340701252419502</v>
      </c>
      <c r="AH8362" s="33">
        <f t="shared" si="1077"/>
        <v>0.17521756946474951</v>
      </c>
      <c r="AI8362" s="33">
        <f t="shared" si="1078"/>
        <v>0.23432898704753019</v>
      </c>
      <c r="AJ8362" s="33">
        <f t="shared" si="1079"/>
        <v>0.18064491448418035</v>
      </c>
      <c r="AK8362" s="34">
        <f t="shared" si="1080"/>
        <v>1</v>
      </c>
      <c r="AL8362">
        <v>1</v>
      </c>
      <c r="AM8362" s="50" cm="1">
        <f t="array" ref="AM8362">SQRT(MMULT(MMULT(AF8362:AJ8362,MMULT(MMULT($Q$25:$U$29,$Q$16:$U$20),$Q$25:$U$29)),TRANSPOSE(AF8362:AJ8362)))</f>
        <v>0.19586643643208701</v>
      </c>
      <c r="AN8362" s="50">
        <f t="shared" si="1081"/>
        <v>0.2637343111502285</v>
      </c>
    </row>
    <row r="8363" spans="25:40" ht="16.5" x14ac:dyDescent="0.3">
      <c r="Y8363" s="41" t="s">
        <v>8390</v>
      </c>
      <c r="Z8363" s="30">
        <v>0.6269631018741596</v>
      </c>
      <c r="AA8363" s="30">
        <v>0.23997749563649484</v>
      </c>
      <c r="AB8363" s="30">
        <v>0.86135135781384164</v>
      </c>
      <c r="AC8363" s="30">
        <v>0.58779212237713452</v>
      </c>
      <c r="AD8363" s="30">
        <v>0.16934293074993845</v>
      </c>
      <c r="AE8363" s="32">
        <f t="shared" si="1074"/>
        <v>2.4854270084515688</v>
      </c>
      <c r="AF8363" s="33">
        <f t="shared" si="1075"/>
        <v>0.2522556887577882</v>
      </c>
      <c r="AG8363" s="33">
        <f t="shared" si="1076"/>
        <v>9.6553829511171932E-2</v>
      </c>
      <c r="AH8363" s="33">
        <f t="shared" si="1077"/>
        <v>0.34656071366604607</v>
      </c>
      <c r="AI8363" s="33">
        <f t="shared" si="1078"/>
        <v>0.23649542729614553</v>
      </c>
      <c r="AJ8363" s="33">
        <f t="shared" si="1079"/>
        <v>6.813434076884832E-2</v>
      </c>
      <c r="AK8363" s="34">
        <f t="shared" si="1080"/>
        <v>0.99999999999999989</v>
      </c>
      <c r="AL8363">
        <v>1</v>
      </c>
      <c r="AM8363" s="50" cm="1">
        <f t="array" ref="AM8363">SQRT(MMULT(MMULT(AF8363:AJ8363,MMULT(MMULT($Q$25:$U$29,$Q$16:$U$20),$Q$25:$U$29)),TRANSPOSE(AF8363:AJ8363)))</f>
        <v>0.18787333417082666</v>
      </c>
      <c r="AN8363" s="50">
        <f t="shared" si="1081"/>
        <v>0.35054632386330437</v>
      </c>
    </row>
    <row r="8364" spans="25:40" ht="16.5" x14ac:dyDescent="0.3">
      <c r="Y8364" s="41" t="s">
        <v>8391</v>
      </c>
      <c r="Z8364" s="30">
        <v>0.8023798335552752</v>
      </c>
      <c r="AA8364" s="30">
        <v>0.89370945119509093</v>
      </c>
      <c r="AB8364" s="30">
        <v>0.53367818967746161</v>
      </c>
      <c r="AC8364" s="30">
        <v>0.60315077201779588</v>
      </c>
      <c r="AD8364" s="30">
        <v>0.79941451346565517</v>
      </c>
      <c r="AE8364" s="32">
        <f t="shared" si="1074"/>
        <v>3.6323327599112787</v>
      </c>
      <c r="AF8364" s="33">
        <f t="shared" si="1075"/>
        <v>0.22089931914026337</v>
      </c>
      <c r="AG8364" s="33">
        <f t="shared" si="1076"/>
        <v>0.24604283535325661</v>
      </c>
      <c r="AH8364" s="33">
        <f t="shared" si="1077"/>
        <v>0.14692436650283575</v>
      </c>
      <c r="AI8364" s="33">
        <f t="shared" si="1078"/>
        <v>0.16605052782458402</v>
      </c>
      <c r="AJ8364" s="33">
        <f t="shared" si="1079"/>
        <v>0.22008295117906027</v>
      </c>
      <c r="AK8364" s="34">
        <f t="shared" si="1080"/>
        <v>1</v>
      </c>
      <c r="AL8364">
        <v>1</v>
      </c>
      <c r="AM8364" s="50" cm="1">
        <f t="array" ref="AM8364">SQRT(MMULT(MMULT(AF8364:AJ8364,MMULT(MMULT($Q$25:$U$29,$Q$16:$U$20),$Q$25:$U$29)),TRANSPOSE(AF8364:AJ8364)))</f>
        <v>0.19532773765124298</v>
      </c>
      <c r="AN8364" s="50">
        <f t="shared" si="1081"/>
        <v>0.23848945658265816</v>
      </c>
    </row>
    <row r="8365" spans="25:40" ht="16.5" x14ac:dyDescent="0.3">
      <c r="Y8365" s="41" t="s">
        <v>8392</v>
      </c>
      <c r="Z8365" s="30">
        <v>0.43723409393112145</v>
      </c>
      <c r="AA8365" s="30">
        <v>3.2916571339072553E-2</v>
      </c>
      <c r="AB8365" s="30">
        <v>0.93390328660265876</v>
      </c>
      <c r="AC8365" s="30">
        <v>0.94661725089812998</v>
      </c>
      <c r="AD8365" s="30">
        <v>0.98508380204042467</v>
      </c>
      <c r="AE8365" s="32">
        <f t="shared" si="1074"/>
        <v>3.3357550048114075</v>
      </c>
      <c r="AF8365" s="33">
        <f t="shared" si="1075"/>
        <v>0.13107500200118599</v>
      </c>
      <c r="AG8365" s="33">
        <f t="shared" si="1076"/>
        <v>9.8678024290136824E-3</v>
      </c>
      <c r="AH8365" s="33">
        <f t="shared" si="1077"/>
        <v>0.2799675891231882</v>
      </c>
      <c r="AI8365" s="33">
        <f t="shared" si="1078"/>
        <v>0.28377900940949008</v>
      </c>
      <c r="AJ8365" s="33">
        <f t="shared" si="1079"/>
        <v>0.29531059703712204</v>
      </c>
      <c r="AK8365" s="34">
        <f t="shared" si="1080"/>
        <v>1</v>
      </c>
      <c r="AL8365">
        <v>1</v>
      </c>
      <c r="AM8365" s="50" cm="1">
        <f t="array" ref="AM8365">SQRT(MMULT(MMULT(AF8365:AJ8365,MMULT(MMULT($Q$25:$U$29,$Q$16:$U$20),$Q$25:$U$29)),TRANSPOSE(AF8365:AJ8365)))</f>
        <v>0.22691251243758276</v>
      </c>
      <c r="AN8365" s="50">
        <f t="shared" si="1081"/>
        <v>0.29123264254169551</v>
      </c>
    </row>
    <row r="8366" spans="25:40" ht="16.5" x14ac:dyDescent="0.3">
      <c r="Y8366" s="41" t="s">
        <v>8393</v>
      </c>
      <c r="Z8366" s="30">
        <v>0.55017758860111488</v>
      </c>
      <c r="AA8366" s="30">
        <v>0.99225172660074945</v>
      </c>
      <c r="AB8366" s="30">
        <v>5.8891213542084042E-2</v>
      </c>
      <c r="AC8366" s="30">
        <v>0.55914378383473662</v>
      </c>
      <c r="AD8366" s="30">
        <v>0.80489894990854516</v>
      </c>
      <c r="AE8366" s="32">
        <f t="shared" si="1074"/>
        <v>2.9653632624872301</v>
      </c>
      <c r="AF8366" s="33">
        <f t="shared" si="1075"/>
        <v>0.18553463434346573</v>
      </c>
      <c r="AG8366" s="33">
        <f t="shared" si="1076"/>
        <v>0.33461388665363301</v>
      </c>
      <c r="AH8366" s="33">
        <f t="shared" si="1077"/>
        <v>1.985969620891857E-2</v>
      </c>
      <c r="AI8366" s="33">
        <f t="shared" si="1078"/>
        <v>0.18855827577959161</v>
      </c>
      <c r="AJ8366" s="33">
        <f t="shared" si="1079"/>
        <v>0.27143350701439106</v>
      </c>
      <c r="AK8366" s="34">
        <f t="shared" si="1080"/>
        <v>1</v>
      </c>
      <c r="AL8366">
        <v>1</v>
      </c>
      <c r="AM8366" s="50" cm="1">
        <f t="array" ref="AM8366">SQRT(MMULT(MMULT(AF8366:AJ8366,MMULT(MMULT($Q$25:$U$29,$Q$16:$U$20),$Q$25:$U$29)),TRANSPOSE(AF8366:AJ8366)))</f>
        <v>0.21048205965983782</v>
      </c>
      <c r="AN8366" s="50">
        <f t="shared" si="1081"/>
        <v>0.18254305416194475</v>
      </c>
    </row>
    <row r="8367" spans="25:40" ht="16.5" x14ac:dyDescent="0.3">
      <c r="Y8367" s="41" t="s">
        <v>8394</v>
      </c>
      <c r="Z8367" s="30">
        <v>0.61845232083378721</v>
      </c>
      <c r="AA8367" s="30">
        <v>0.46981505476573004</v>
      </c>
      <c r="AB8367" s="30">
        <v>0.91063859914269318</v>
      </c>
      <c r="AC8367" s="30">
        <v>4.4202908183733625E-2</v>
      </c>
      <c r="AD8367" s="30">
        <v>0.23040327111042769</v>
      </c>
      <c r="AE8367" s="32">
        <f t="shared" si="1074"/>
        <v>2.2735121540363719</v>
      </c>
      <c r="AF8367" s="33">
        <f t="shared" si="1075"/>
        <v>0.27202507791119251</v>
      </c>
      <c r="AG8367" s="33">
        <f t="shared" si="1076"/>
        <v>0.20664725892563401</v>
      </c>
      <c r="AH8367" s="33">
        <f t="shared" si="1077"/>
        <v>0.40054265710695852</v>
      </c>
      <c r="AI8367" s="33">
        <f t="shared" si="1078"/>
        <v>1.9442565154206982E-2</v>
      </c>
      <c r="AJ8367" s="33">
        <f t="shared" si="1079"/>
        <v>0.10134244090200789</v>
      </c>
      <c r="AK8367" s="34">
        <f t="shared" si="1080"/>
        <v>0.99999999999999978</v>
      </c>
      <c r="AL8367">
        <v>1</v>
      </c>
      <c r="AM8367" s="50" cm="1">
        <f t="array" ref="AM8367">SQRT(MMULT(MMULT(AF8367:AJ8367,MMULT(MMULT($Q$25:$U$29,$Q$16:$U$20),$Q$25:$U$29)),TRANSPOSE(AF8367:AJ8367)))</f>
        <v>0.19759133167290019</v>
      </c>
      <c r="AN8367" s="50">
        <f t="shared" si="1081"/>
        <v>0.34090489524156303</v>
      </c>
    </row>
    <row r="8368" spans="25:40" ht="16.5" x14ac:dyDescent="0.3">
      <c r="Y8368" s="41" t="s">
        <v>8395</v>
      </c>
      <c r="Z8368" s="30">
        <v>0.32073534039569407</v>
      </c>
      <c r="AA8368" s="30">
        <v>7.9100905991513093E-2</v>
      </c>
      <c r="AB8368" s="30">
        <v>0.26635378608147031</v>
      </c>
      <c r="AC8368" s="30">
        <v>0.74192735946209332</v>
      </c>
      <c r="AD8368" s="30">
        <v>0.5284435195584084</v>
      </c>
      <c r="AE8368" s="32">
        <f t="shared" si="1074"/>
        <v>1.9365609114891793</v>
      </c>
      <c r="AF8368" s="33">
        <f t="shared" si="1075"/>
        <v>0.16562109587818466</v>
      </c>
      <c r="AG8368" s="33">
        <f t="shared" si="1076"/>
        <v>4.0846071777151577E-2</v>
      </c>
      <c r="AH8368" s="33">
        <f t="shared" si="1077"/>
        <v>0.13753958602657596</v>
      </c>
      <c r="AI8368" s="33">
        <f t="shared" si="1078"/>
        <v>0.38311594283474665</v>
      </c>
      <c r="AJ8368" s="33">
        <f t="shared" si="1079"/>
        <v>0.2728773034833411</v>
      </c>
      <c r="AK8368" s="34">
        <f t="shared" si="1080"/>
        <v>1</v>
      </c>
      <c r="AL8368">
        <v>1</v>
      </c>
      <c r="AM8368" s="50" cm="1">
        <f t="array" ref="AM8368">SQRT(MMULT(MMULT(AF8368:AJ8368,MMULT(MMULT($Q$25:$U$29,$Q$16:$U$20),$Q$25:$U$29)),TRANSPOSE(AF8368:AJ8368)))</f>
        <v>0.21311080134113206</v>
      </c>
      <c r="AN8368" s="50">
        <f t="shared" si="1081"/>
        <v>0.2509896437576396</v>
      </c>
    </row>
    <row r="8369" spans="25:40" ht="16.5" x14ac:dyDescent="0.3">
      <c r="Y8369" s="41" t="s">
        <v>8396</v>
      </c>
      <c r="Z8369" s="30">
        <v>0.83106973889504365</v>
      </c>
      <c r="AA8369" s="30">
        <v>0.64764973026833117</v>
      </c>
      <c r="AB8369" s="30">
        <v>0.92787575533991551</v>
      </c>
      <c r="AC8369" s="30">
        <v>0.8990738721843905</v>
      </c>
      <c r="AD8369" s="30">
        <v>0.90419683568546116</v>
      </c>
      <c r="AE8369" s="32">
        <f t="shared" si="1074"/>
        <v>4.209865932373142</v>
      </c>
      <c r="AF8369" s="33">
        <f t="shared" si="1075"/>
        <v>0.1974100249854184</v>
      </c>
      <c r="AG8369" s="33">
        <f t="shared" si="1076"/>
        <v>0.15384093951496569</v>
      </c>
      <c r="AH8369" s="33">
        <f t="shared" si="1077"/>
        <v>0.22040506045684524</v>
      </c>
      <c r="AI8369" s="33">
        <f t="shared" si="1078"/>
        <v>0.21356354017610577</v>
      </c>
      <c r="AJ8369" s="33">
        <f t="shared" si="1079"/>
        <v>0.2147804348666649</v>
      </c>
      <c r="AK8369" s="34">
        <f t="shared" si="1080"/>
        <v>1</v>
      </c>
      <c r="AL8369">
        <v>1</v>
      </c>
      <c r="AM8369" s="50" cm="1">
        <f t="array" ref="AM8369">SQRT(MMULT(MMULT(AF8369:AJ8369,MMULT(MMULT($Q$25:$U$29,$Q$16:$U$20),$Q$25:$U$29)),TRANSPOSE(AF8369:AJ8369)))</f>
        <v>0.19812525998998481</v>
      </c>
      <c r="AN8369" s="50">
        <f t="shared" si="1081"/>
        <v>0.2735738920955183</v>
      </c>
    </row>
    <row r="8370" spans="25:40" ht="16.5" x14ac:dyDescent="0.3">
      <c r="Y8370" s="41" t="s">
        <v>8397</v>
      </c>
      <c r="Z8370" s="30">
        <v>0.30381050031197898</v>
      </c>
      <c r="AA8370" s="30">
        <v>0.64967491225593899</v>
      </c>
      <c r="AB8370" s="30">
        <v>0.98935979711191169</v>
      </c>
      <c r="AC8370" s="30">
        <v>0.33313268545871599</v>
      </c>
      <c r="AD8370" s="30">
        <v>0.2946561119725859</v>
      </c>
      <c r="AE8370" s="32">
        <f t="shared" si="1074"/>
        <v>2.5706340071111313</v>
      </c>
      <c r="AF8370" s="33">
        <f t="shared" si="1075"/>
        <v>0.11818504675171557</v>
      </c>
      <c r="AG8370" s="33">
        <f t="shared" si="1076"/>
        <v>0.25272944746655757</v>
      </c>
      <c r="AH8370" s="33">
        <f t="shared" si="1077"/>
        <v>0.38486995596224544</v>
      </c>
      <c r="AI8370" s="33">
        <f t="shared" si="1078"/>
        <v>0.12959164336003212</v>
      </c>
      <c r="AJ8370" s="33">
        <f t="shared" si="1079"/>
        <v>0.11462390645944939</v>
      </c>
      <c r="AK8370" s="34">
        <f t="shared" si="1080"/>
        <v>1.0000000000000002</v>
      </c>
      <c r="AL8370">
        <v>1</v>
      </c>
      <c r="AM8370" s="50" cm="1">
        <f t="array" ref="AM8370">SQRT(MMULT(MMULT(AF8370:AJ8370,MMULT(MMULT($Q$25:$U$29,$Q$16:$U$20),$Q$25:$U$29)),TRANSPOSE(AF8370:AJ8370)))</f>
        <v>0.20453776260871148</v>
      </c>
      <c r="AN8370" s="50">
        <f t="shared" si="1081"/>
        <v>0.34453770839857023</v>
      </c>
    </row>
    <row r="8371" spans="25:40" ht="16.5" x14ac:dyDescent="0.3">
      <c r="Y8371" s="41" t="s">
        <v>8398</v>
      </c>
      <c r="Z8371" s="30">
        <v>0.33166537468767288</v>
      </c>
      <c r="AA8371" s="30">
        <v>0.51488937262851675</v>
      </c>
      <c r="AB8371" s="30">
        <v>0.80258041927515922</v>
      </c>
      <c r="AC8371" s="30">
        <v>0.92869114276838693</v>
      </c>
      <c r="AD8371" s="30">
        <v>0.76637696713130887</v>
      </c>
      <c r="AE8371" s="32">
        <f t="shared" si="1074"/>
        <v>3.344203276491045</v>
      </c>
      <c r="AF8371" s="33">
        <f t="shared" si="1075"/>
        <v>9.9176200507667012E-2</v>
      </c>
      <c r="AG8371" s="33">
        <f t="shared" si="1076"/>
        <v>0.15396473541188921</v>
      </c>
      <c r="AH8371" s="33">
        <f t="shared" si="1077"/>
        <v>0.2399915175363618</v>
      </c>
      <c r="AI8371" s="33">
        <f t="shared" si="1078"/>
        <v>0.27770176211980446</v>
      </c>
      <c r="AJ8371" s="33">
        <f t="shared" si="1079"/>
        <v>0.22916578442427737</v>
      </c>
      <c r="AK8371" s="34">
        <f t="shared" si="1080"/>
        <v>0.99999999999999989</v>
      </c>
      <c r="AL8371">
        <v>1</v>
      </c>
      <c r="AM8371" s="50" cm="1">
        <f t="array" ref="AM8371">SQRT(MMULT(MMULT(AF8371:AJ8371,MMULT(MMULT($Q$25:$U$29,$Q$16:$U$20),$Q$25:$U$29)),TRANSPOSE(AF8371:AJ8371)))</f>
        <v>0.20987949205473505</v>
      </c>
      <c r="AN8371" s="50">
        <f t="shared" si="1081"/>
        <v>0.28577266703976856</v>
      </c>
    </row>
    <row r="8372" spans="25:40" ht="16.5" x14ac:dyDescent="0.3">
      <c r="Y8372" s="41" t="s">
        <v>8399</v>
      </c>
      <c r="Z8372" s="30">
        <v>0.3195295095915065</v>
      </c>
      <c r="AA8372" s="30">
        <v>0.23646088972269275</v>
      </c>
      <c r="AB8372" s="30">
        <v>4.9618781496981512E-2</v>
      </c>
      <c r="AC8372" s="30">
        <v>0.38475802628915134</v>
      </c>
      <c r="AD8372" s="30">
        <v>0.73161864341708416</v>
      </c>
      <c r="AE8372" s="32">
        <f t="shared" si="1074"/>
        <v>1.7219858505174162</v>
      </c>
      <c r="AF8372" s="33">
        <f t="shared" si="1075"/>
        <v>0.18555873121460054</v>
      </c>
      <c r="AG8372" s="33">
        <f t="shared" si="1076"/>
        <v>0.13731871818321958</v>
      </c>
      <c r="AH8372" s="33">
        <f t="shared" si="1077"/>
        <v>2.8814860169769824E-2</v>
      </c>
      <c r="AI8372" s="33">
        <f t="shared" si="1078"/>
        <v>0.22343855274626132</v>
      </c>
      <c r="AJ8372" s="33">
        <f t="shared" si="1079"/>
        <v>0.42486913768614881</v>
      </c>
      <c r="AK8372" s="34">
        <f t="shared" si="1080"/>
        <v>1</v>
      </c>
      <c r="AL8372">
        <v>1</v>
      </c>
      <c r="AM8372" s="50" cm="1">
        <f t="array" ref="AM8372">SQRT(MMULT(MMULT(AF8372:AJ8372,MMULT(MMULT($Q$25:$U$29,$Q$16:$U$20),$Q$25:$U$29)),TRANSPOSE(AF8372:AJ8372)))</f>
        <v>0.24078075253977771</v>
      </c>
      <c r="AN8372" s="50">
        <f t="shared" si="1081"/>
        <v>0.16440703941707924</v>
      </c>
    </row>
    <row r="8373" spans="25:40" ht="16.5" x14ac:dyDescent="0.3">
      <c r="Y8373" s="41" t="s">
        <v>8400</v>
      </c>
      <c r="Z8373" s="30">
        <v>0.94174000386516943</v>
      </c>
      <c r="AA8373" s="30">
        <v>0.97797184150038441</v>
      </c>
      <c r="AB8373" s="30">
        <v>0.63059908753818628</v>
      </c>
      <c r="AC8373" s="30">
        <v>0.47957066959309747</v>
      </c>
      <c r="AD8373" s="30">
        <v>0.44694279597506481</v>
      </c>
      <c r="AE8373" s="32">
        <f t="shared" si="1074"/>
        <v>3.4768243984719027</v>
      </c>
      <c r="AF8373" s="33">
        <f t="shared" si="1075"/>
        <v>0.27086211322006171</v>
      </c>
      <c r="AG8373" s="33">
        <f t="shared" si="1076"/>
        <v>0.28128307024370064</v>
      </c>
      <c r="AH8373" s="33">
        <f t="shared" si="1077"/>
        <v>0.181372141720859</v>
      </c>
      <c r="AI8373" s="33">
        <f t="shared" si="1078"/>
        <v>0.13793353204834657</v>
      </c>
      <c r="AJ8373" s="33">
        <f t="shared" si="1079"/>
        <v>0.128549142767032</v>
      </c>
      <c r="AK8373" s="34">
        <f t="shared" si="1080"/>
        <v>0.99999999999999989</v>
      </c>
      <c r="AL8373">
        <v>1</v>
      </c>
      <c r="AM8373" s="50" cm="1">
        <f t="array" ref="AM8373">SQRT(MMULT(MMULT(AF8373:AJ8373,MMULT(MMULT($Q$25:$U$29,$Q$16:$U$20),$Q$25:$U$29)),TRANSPOSE(AF8373:AJ8373)))</f>
        <v>0.18109594954444169</v>
      </c>
      <c r="AN8373" s="50">
        <f t="shared" si="1081"/>
        <v>0.26431964281037973</v>
      </c>
    </row>
    <row r="8374" spans="25:40" ht="16.5" x14ac:dyDescent="0.3">
      <c r="Y8374" s="41" t="s">
        <v>8401</v>
      </c>
      <c r="Z8374" s="30">
        <v>0.81228289920944052</v>
      </c>
      <c r="AA8374" s="30">
        <v>0.27866261211956422</v>
      </c>
      <c r="AB8374" s="30">
        <v>0.83343526508793775</v>
      </c>
      <c r="AC8374" s="30">
        <v>0.37768846325902972</v>
      </c>
      <c r="AD8374" s="30">
        <v>0.42715468407647228</v>
      </c>
      <c r="AE8374" s="32">
        <f t="shared" si="1074"/>
        <v>2.7292239237524445</v>
      </c>
      <c r="AF8374" s="33">
        <f t="shared" si="1075"/>
        <v>0.29762413121918646</v>
      </c>
      <c r="AG8374" s="33">
        <f t="shared" si="1076"/>
        <v>0.10210324249848561</v>
      </c>
      <c r="AH8374" s="33">
        <f t="shared" si="1077"/>
        <v>0.30537445382716605</v>
      </c>
      <c r="AI8374" s="33">
        <f t="shared" si="1078"/>
        <v>0.1383867626148246</v>
      </c>
      <c r="AJ8374" s="33">
        <f t="shared" si="1079"/>
        <v>0.15651140984033729</v>
      </c>
      <c r="AK8374" s="34">
        <f t="shared" si="1080"/>
        <v>1</v>
      </c>
      <c r="AL8374">
        <v>1</v>
      </c>
      <c r="AM8374" s="50" cm="1">
        <f t="array" ref="AM8374">SQRT(MMULT(MMULT(AF8374:AJ8374,MMULT(MMULT($Q$25:$U$29,$Q$16:$U$20),$Q$25:$U$29)),TRANSPOSE(AF8374:AJ8374)))</f>
        <v>0.19114768691085476</v>
      </c>
      <c r="AN8374" s="50">
        <f t="shared" si="1081"/>
        <v>0.30840610369322363</v>
      </c>
    </row>
    <row r="8375" spans="25:40" ht="16.5" x14ac:dyDescent="0.3">
      <c r="Y8375" s="41" t="s">
        <v>8402</v>
      </c>
      <c r="Z8375" s="30">
        <v>0.74090984683513428</v>
      </c>
      <c r="AA8375" s="30">
        <v>8.0097023030832326E-2</v>
      </c>
      <c r="AB8375" s="30">
        <v>0.38554855929053167</v>
      </c>
      <c r="AC8375" s="30">
        <v>0.72801864656030357</v>
      </c>
      <c r="AD8375" s="30">
        <v>0.30304866557337828</v>
      </c>
      <c r="AE8375" s="32">
        <f t="shared" si="1074"/>
        <v>2.2376227412901799</v>
      </c>
      <c r="AF8375" s="33">
        <f t="shared" si="1075"/>
        <v>0.33111472866419683</v>
      </c>
      <c r="AG8375" s="33">
        <f t="shared" si="1076"/>
        <v>3.5795588573903026E-2</v>
      </c>
      <c r="AH8375" s="33">
        <f t="shared" si="1077"/>
        <v>0.17230275335342279</v>
      </c>
      <c r="AI8375" s="33">
        <f t="shared" si="1078"/>
        <v>0.32535361440800287</v>
      </c>
      <c r="AJ8375" s="33">
        <f t="shared" si="1079"/>
        <v>0.13543331500047454</v>
      </c>
      <c r="AK8375" s="34">
        <f t="shared" si="1080"/>
        <v>1</v>
      </c>
      <c r="AL8375">
        <v>1</v>
      </c>
      <c r="AM8375" s="50" cm="1">
        <f t="array" ref="AM8375">SQRT(MMULT(MMULT(AF8375:AJ8375,MMULT(MMULT($Q$25:$U$29,$Q$16:$U$20),$Q$25:$U$29)),TRANSPOSE(AF8375:AJ8375)))</f>
        <v>0.18284332759222352</v>
      </c>
      <c r="AN8375" s="50">
        <f t="shared" si="1081"/>
        <v>0.28182147019866333</v>
      </c>
    </row>
    <row r="8376" spans="25:40" ht="16.5" x14ac:dyDescent="0.3">
      <c r="Y8376" s="41" t="s">
        <v>8403</v>
      </c>
      <c r="Z8376" s="30">
        <v>7.1634658834171305E-2</v>
      </c>
      <c r="AA8376" s="30">
        <v>0.78666663805911308</v>
      </c>
      <c r="AB8376" s="30">
        <v>8.6337787673454125E-2</v>
      </c>
      <c r="AC8376" s="30">
        <v>0.72660652781031543</v>
      </c>
      <c r="AD8376" s="30">
        <v>0.26963181171887551</v>
      </c>
      <c r="AE8376" s="32">
        <f t="shared" si="1074"/>
        <v>1.9408774240959294</v>
      </c>
      <c r="AF8376" s="33">
        <f t="shared" si="1075"/>
        <v>3.690838893009387E-2</v>
      </c>
      <c r="AG8376" s="33">
        <f t="shared" si="1076"/>
        <v>0.40531495100755599</v>
      </c>
      <c r="AH8376" s="33">
        <f t="shared" si="1077"/>
        <v>4.4483895068062169E-2</v>
      </c>
      <c r="AI8376" s="33">
        <f t="shared" si="1078"/>
        <v>0.37437012703095995</v>
      </c>
      <c r="AJ8376" s="33">
        <f t="shared" si="1079"/>
        <v>0.13892263796332804</v>
      </c>
      <c r="AK8376" s="34">
        <f t="shared" si="1080"/>
        <v>1</v>
      </c>
      <c r="AL8376">
        <v>1</v>
      </c>
      <c r="AM8376" s="50" cm="1">
        <f t="array" ref="AM8376">SQRT(MMULT(MMULT(AF8376:AJ8376,MMULT(MMULT($Q$25:$U$29,$Q$16:$U$20),$Q$25:$U$29)),TRANSPOSE(AF8376:AJ8376)))</f>
        <v>0.21082278342902655</v>
      </c>
      <c r="AN8376" s="50">
        <f t="shared" si="1081"/>
        <v>0.23525233075609903</v>
      </c>
    </row>
    <row r="8377" spans="25:40" ht="16.5" x14ac:dyDescent="0.3">
      <c r="Y8377" s="41" t="s">
        <v>8404</v>
      </c>
      <c r="Z8377" s="30">
        <v>0.3005241869174563</v>
      </c>
      <c r="AA8377" s="30">
        <v>0.19216678036317025</v>
      </c>
      <c r="AB8377" s="30">
        <v>2.8591400039155723E-2</v>
      </c>
      <c r="AC8377" s="30">
        <v>5.664227575746561E-2</v>
      </c>
      <c r="AD8377" s="30">
        <v>0.21010952815558004</v>
      </c>
      <c r="AE8377" s="32">
        <f t="shared" si="1074"/>
        <v>0.78803417123282793</v>
      </c>
      <c r="AF8377" s="33">
        <f t="shared" si="1075"/>
        <v>0.38135933426250523</v>
      </c>
      <c r="AG8377" s="33">
        <f t="shared" si="1076"/>
        <v>0.2438558978508989</v>
      </c>
      <c r="AH8377" s="33">
        <f t="shared" si="1077"/>
        <v>3.6281929239726174E-2</v>
      </c>
      <c r="AI8377" s="33">
        <f t="shared" si="1078"/>
        <v>7.1877943654210422E-2</v>
      </c>
      <c r="AJ8377" s="33">
        <f t="shared" si="1079"/>
        <v>0.26662489499265929</v>
      </c>
      <c r="AK8377" s="34">
        <f t="shared" si="1080"/>
        <v>1</v>
      </c>
      <c r="AL8377">
        <v>1</v>
      </c>
      <c r="AM8377" s="50" cm="1">
        <f t="array" ref="AM8377">SQRT(MMULT(MMULT(AF8377:AJ8377,MMULT(MMULT($Q$25:$U$29,$Q$16:$U$20),$Q$25:$U$29)),TRANSPOSE(AF8377:AJ8377)))</f>
        <v>0.19487702317053618</v>
      </c>
      <c r="AN8377" s="50">
        <f t="shared" si="1081"/>
        <v>0.17725554856987874</v>
      </c>
    </row>
    <row r="8378" spans="25:40" ht="16.5" x14ac:dyDescent="0.3">
      <c r="Y8378" s="41" t="s">
        <v>8405</v>
      </c>
      <c r="Z8378" s="30">
        <v>0.92933527976055486</v>
      </c>
      <c r="AA8378" s="30">
        <v>4.6701324957073576E-2</v>
      </c>
      <c r="AB8378" s="30">
        <v>0.31816295291335228</v>
      </c>
      <c r="AC8378" s="30">
        <v>0.84837909374295772</v>
      </c>
      <c r="AD8378" s="30">
        <v>0.88429185066939864</v>
      </c>
      <c r="AE8378" s="32">
        <f t="shared" si="1074"/>
        <v>3.0268705020433373</v>
      </c>
      <c r="AF8378" s="33">
        <f t="shared" si="1075"/>
        <v>0.30702842395576296</v>
      </c>
      <c r="AG8378" s="33">
        <f t="shared" si="1076"/>
        <v>1.5428914096439574E-2</v>
      </c>
      <c r="AH8378" s="33">
        <f t="shared" si="1077"/>
        <v>0.10511283938264664</v>
      </c>
      <c r="AI8378" s="33">
        <f t="shared" si="1078"/>
        <v>0.28028258664196104</v>
      </c>
      <c r="AJ8378" s="33">
        <f t="shared" si="1079"/>
        <v>0.29214723592318975</v>
      </c>
      <c r="AK8378" s="34">
        <f t="shared" si="1080"/>
        <v>1</v>
      </c>
      <c r="AL8378">
        <v>1</v>
      </c>
      <c r="AM8378" s="50" cm="1">
        <f t="array" ref="AM8378">SQRT(MMULT(MMULT(AF8378:AJ8378,MMULT(MMULT($Q$25:$U$29,$Q$16:$U$20),$Q$25:$U$29)),TRANSPOSE(AF8378:AJ8378)))</f>
        <v>0.20634750838161231</v>
      </c>
      <c r="AN8378" s="50">
        <f t="shared" si="1081"/>
        <v>0.22384584732886467</v>
      </c>
    </row>
    <row r="8379" spans="25:40" ht="16.5" x14ac:dyDescent="0.3">
      <c r="Y8379" s="41" t="s">
        <v>8406</v>
      </c>
      <c r="Z8379" s="30">
        <v>0.4982377343044182</v>
      </c>
      <c r="AA8379" s="30">
        <v>0.99713373841652098</v>
      </c>
      <c r="AB8379" s="30">
        <v>0.74389243861845034</v>
      </c>
      <c r="AC8379" s="30">
        <v>0.43670503306324338</v>
      </c>
      <c r="AD8379" s="30">
        <v>0.50041557038971296</v>
      </c>
      <c r="AE8379" s="32">
        <f t="shared" si="1074"/>
        <v>3.1763845147923457</v>
      </c>
      <c r="AF8379" s="33">
        <f t="shared" si="1075"/>
        <v>0.15685687044000407</v>
      </c>
      <c r="AG8379" s="33">
        <f t="shared" si="1076"/>
        <v>0.31392097958320014</v>
      </c>
      <c r="AH8379" s="33">
        <f t="shared" si="1077"/>
        <v>0.23419470632543424</v>
      </c>
      <c r="AI8379" s="33">
        <f t="shared" si="1078"/>
        <v>0.1374849395687199</v>
      </c>
      <c r="AJ8379" s="33">
        <f t="shared" si="1079"/>
        <v>0.1575425040826417</v>
      </c>
      <c r="AK8379" s="34">
        <f t="shared" si="1080"/>
        <v>1</v>
      </c>
      <c r="AL8379">
        <v>1</v>
      </c>
      <c r="AM8379" s="50" cm="1">
        <f t="array" ref="AM8379">SQRT(MMULT(MMULT(AF8379:AJ8379,MMULT(MMULT($Q$25:$U$29,$Q$16:$U$20),$Q$25:$U$29)),TRANSPOSE(AF8379:AJ8379)))</f>
        <v>0.1970335420006305</v>
      </c>
      <c r="AN8379" s="50">
        <f t="shared" si="1081"/>
        <v>0.27946329123675323</v>
      </c>
    </row>
    <row r="8380" spans="25:40" ht="16.5" x14ac:dyDescent="0.3">
      <c r="Y8380" s="41" t="s">
        <v>8407</v>
      </c>
      <c r="Z8380" s="30">
        <v>0.94950494258769402</v>
      </c>
      <c r="AA8380" s="30">
        <v>0.79514680625887957</v>
      </c>
      <c r="AB8380" s="30">
        <v>9.9771069584005612E-2</v>
      </c>
      <c r="AC8380" s="30">
        <v>4.6697937228510122E-2</v>
      </c>
      <c r="AD8380" s="30">
        <v>0.34212693252520343</v>
      </c>
      <c r="AE8380" s="32">
        <f t="shared" si="1074"/>
        <v>2.2332476881842926</v>
      </c>
      <c r="AF8380" s="33">
        <f t="shared" si="1075"/>
        <v>0.42516777140813894</v>
      </c>
      <c r="AG8380" s="33">
        <f t="shared" si="1076"/>
        <v>0.35604953739160089</v>
      </c>
      <c r="AH8380" s="33">
        <f t="shared" si="1077"/>
        <v>4.4675326481642047E-2</v>
      </c>
      <c r="AI8380" s="33">
        <f t="shared" si="1078"/>
        <v>2.0910326013357326E-2</v>
      </c>
      <c r="AJ8380" s="33">
        <f t="shared" si="1079"/>
        <v>0.15319703870526086</v>
      </c>
      <c r="AK8380" s="34">
        <f t="shared" si="1080"/>
        <v>1</v>
      </c>
      <c r="AL8380">
        <v>1</v>
      </c>
      <c r="AM8380" s="50" cm="1">
        <f t="array" ref="AM8380">SQRT(MMULT(MMULT(AF8380:AJ8380,MMULT(MMULT($Q$25:$U$29,$Q$16:$U$20),$Q$25:$U$29)),TRANSPOSE(AF8380:AJ8380)))</f>
        <v>0.1816715709232162</v>
      </c>
      <c r="AN8380" s="50">
        <f t="shared" si="1081"/>
        <v>0.19384869215253214</v>
      </c>
    </row>
    <row r="8381" spans="25:40" ht="16.5" x14ac:dyDescent="0.3">
      <c r="Y8381" s="41" t="s">
        <v>8408</v>
      </c>
      <c r="Z8381" s="30">
        <v>0.40766601449958462</v>
      </c>
      <c r="AA8381" s="30">
        <v>0.83234806442832476</v>
      </c>
      <c r="AB8381" s="30">
        <v>0.92748147411867687</v>
      </c>
      <c r="AC8381" s="30">
        <v>0.35594612254328173</v>
      </c>
      <c r="AD8381" s="30">
        <v>0.65368954405158075</v>
      </c>
      <c r="AE8381" s="32">
        <f t="shared" si="1074"/>
        <v>3.1771312196414487</v>
      </c>
      <c r="AF8381" s="33">
        <f t="shared" si="1075"/>
        <v>0.12831261484553705</v>
      </c>
      <c r="AG8381" s="33">
        <f t="shared" si="1076"/>
        <v>0.26198101585563671</v>
      </c>
      <c r="AH8381" s="33">
        <f t="shared" si="1077"/>
        <v>0.29192419513077167</v>
      </c>
      <c r="AI8381" s="33">
        <f t="shared" si="1078"/>
        <v>0.11203381224633574</v>
      </c>
      <c r="AJ8381" s="33">
        <f t="shared" si="1079"/>
        <v>0.20574836192171883</v>
      </c>
      <c r="AK8381" s="34">
        <f t="shared" si="1080"/>
        <v>1</v>
      </c>
      <c r="AL8381">
        <v>1</v>
      </c>
      <c r="AM8381" s="50" cm="1">
        <f t="array" ref="AM8381">SQRT(MMULT(MMULT(AF8381:AJ8381,MMULT(MMULT($Q$25:$U$29,$Q$16:$U$20),$Q$25:$U$29)),TRANSPOSE(AF8381:AJ8381)))</f>
        <v>0.2093062101158657</v>
      </c>
      <c r="AN8381" s="50">
        <f t="shared" si="1081"/>
        <v>0.290867379203126</v>
      </c>
    </row>
    <row r="8382" spans="25:40" ht="16.5" x14ac:dyDescent="0.3">
      <c r="Y8382" s="41" t="s">
        <v>8409</v>
      </c>
      <c r="Z8382" s="30">
        <v>0.10758201003021051</v>
      </c>
      <c r="AA8382" s="30">
        <v>0.90446120351747017</v>
      </c>
      <c r="AB8382" s="30">
        <v>0.45652929792912522</v>
      </c>
      <c r="AC8382" s="30">
        <v>0.40599739445072103</v>
      </c>
      <c r="AD8382" s="30">
        <v>0.15752905106101112</v>
      </c>
      <c r="AE8382" s="32">
        <f t="shared" si="1074"/>
        <v>2.0320989569885382</v>
      </c>
      <c r="AF8382" s="33">
        <f t="shared" si="1075"/>
        <v>5.2941324368199712E-2</v>
      </c>
      <c r="AG8382" s="33">
        <f t="shared" si="1076"/>
        <v>0.445087184562032</v>
      </c>
      <c r="AH8382" s="33">
        <f t="shared" si="1077"/>
        <v>0.22465898934650172</v>
      </c>
      <c r="AI8382" s="33">
        <f t="shared" si="1078"/>
        <v>0.19979213760947323</v>
      </c>
      <c r="AJ8382" s="33">
        <f t="shared" si="1079"/>
        <v>7.752036411379333E-2</v>
      </c>
      <c r="AK8382" s="34">
        <f t="shared" si="1080"/>
        <v>1</v>
      </c>
      <c r="AL8382">
        <v>1</v>
      </c>
      <c r="AM8382" s="50" cm="1">
        <f t="array" ref="AM8382">SQRT(MMULT(MMULT(AF8382:AJ8382,MMULT(MMULT($Q$25:$U$29,$Q$16:$U$20),$Q$25:$U$29)),TRANSPOSE(AF8382:AJ8382)))</f>
        <v>0.20568533839013944</v>
      </c>
      <c r="AN8382" s="50">
        <f t="shared" si="1081"/>
        <v>0.29583164225137143</v>
      </c>
    </row>
    <row r="8383" spans="25:40" ht="16.5" x14ac:dyDescent="0.3">
      <c r="Y8383" s="41" t="s">
        <v>8410</v>
      </c>
      <c r="Z8383" s="30">
        <v>0.65754441334165781</v>
      </c>
      <c r="AA8383" s="30">
        <v>2.198264965153085E-2</v>
      </c>
      <c r="AB8383" s="30">
        <v>0.46556130455123779</v>
      </c>
      <c r="AC8383" s="30">
        <v>9.5201101225233398E-2</v>
      </c>
      <c r="AD8383" s="30">
        <v>0.90229951606852454</v>
      </c>
      <c r="AE8383" s="32">
        <f t="shared" si="1074"/>
        <v>2.1425889848381843</v>
      </c>
      <c r="AF8383" s="33">
        <f t="shared" si="1075"/>
        <v>0.30689246420788346</v>
      </c>
      <c r="AG8383" s="33">
        <f t="shared" si="1076"/>
        <v>1.0259853759675263E-2</v>
      </c>
      <c r="AH8383" s="33">
        <f t="shared" si="1077"/>
        <v>0.21728913377494966</v>
      </c>
      <c r="AI8383" s="33">
        <f t="shared" si="1078"/>
        <v>4.443274090313841E-2</v>
      </c>
      <c r="AJ8383" s="33">
        <f t="shared" si="1079"/>
        <v>0.42112580735435329</v>
      </c>
      <c r="AK8383" s="34">
        <f t="shared" si="1080"/>
        <v>1</v>
      </c>
      <c r="AL8383">
        <v>1</v>
      </c>
      <c r="AM8383" s="50" cm="1">
        <f t="array" ref="AM8383">SQRT(MMULT(MMULT(AF8383:AJ8383,MMULT(MMULT($Q$25:$U$29,$Q$16:$U$20),$Q$25:$U$29)),TRANSPOSE(AF8383:AJ8383)))</f>
        <v>0.24470698056039458</v>
      </c>
      <c r="AN8383" s="50">
        <f t="shared" si="1081"/>
        <v>0.2186438754906016</v>
      </c>
    </row>
    <row r="8384" spans="25:40" ht="16.5" x14ac:dyDescent="0.3">
      <c r="Y8384" s="41" t="s">
        <v>8411</v>
      </c>
      <c r="Z8384" s="30">
        <v>0.23196532341045983</v>
      </c>
      <c r="AA8384" s="30">
        <v>0.70210031117659266</v>
      </c>
      <c r="AB8384" s="30">
        <v>0.133817252363573</v>
      </c>
      <c r="AC8384" s="30">
        <v>0.15549807199615417</v>
      </c>
      <c r="AD8384" s="30">
        <v>0.84990505366181091</v>
      </c>
      <c r="AE8384" s="32">
        <f t="shared" si="1074"/>
        <v>2.0732860126085901</v>
      </c>
      <c r="AF8384" s="33">
        <f t="shared" si="1075"/>
        <v>0.11188293462637271</v>
      </c>
      <c r="AG8384" s="33">
        <f t="shared" si="1076"/>
        <v>0.33864131958003046</v>
      </c>
      <c r="AH8384" s="33">
        <f t="shared" si="1077"/>
        <v>6.4543556243455924E-2</v>
      </c>
      <c r="AI8384" s="33">
        <f t="shared" si="1078"/>
        <v>7.5000781875004252E-2</v>
      </c>
      <c r="AJ8384" s="33">
        <f t="shared" si="1079"/>
        <v>0.40993140767513686</v>
      </c>
      <c r="AK8384" s="34">
        <f t="shared" si="1080"/>
        <v>1.0000000000000002</v>
      </c>
      <c r="AL8384">
        <v>1</v>
      </c>
      <c r="AM8384" s="50" cm="1">
        <f t="array" ref="AM8384">SQRT(MMULT(MMULT(AF8384:AJ8384,MMULT(MMULT($Q$25:$U$29,$Q$16:$U$20),$Q$25:$U$29)),TRANSPOSE(AF8384:AJ8384)))</f>
        <v>0.2509742911095712</v>
      </c>
      <c r="AN8384" s="50">
        <f t="shared" si="1081"/>
        <v>0.16317167397213886</v>
      </c>
    </row>
    <row r="8385" spans="25:40" ht="16.5" x14ac:dyDescent="0.3">
      <c r="Y8385" s="41" t="s">
        <v>8412</v>
      </c>
      <c r="Z8385" s="30">
        <v>0.386386794573925</v>
      </c>
      <c r="AA8385" s="30">
        <v>0.74277657172523448</v>
      </c>
      <c r="AB8385" s="30">
        <v>0.28318826850372691</v>
      </c>
      <c r="AC8385" s="30">
        <v>0.74571041971873775</v>
      </c>
      <c r="AD8385" s="30">
        <v>0.88954963157754374</v>
      </c>
      <c r="AE8385" s="32">
        <f t="shared" si="1074"/>
        <v>3.047611686099168</v>
      </c>
      <c r="AF8385" s="33">
        <f t="shared" si="1075"/>
        <v>0.1267834732148852</v>
      </c>
      <c r="AG8385" s="33">
        <f t="shared" si="1076"/>
        <v>0.24372415131271577</v>
      </c>
      <c r="AH8385" s="33">
        <f t="shared" si="1077"/>
        <v>9.292137505424701E-2</v>
      </c>
      <c r="AI8385" s="33">
        <f t="shared" si="1078"/>
        <v>0.24468682251091509</v>
      </c>
      <c r="AJ8385" s="33">
        <f t="shared" si="1079"/>
        <v>0.29188417790723686</v>
      </c>
      <c r="AK8385" s="34">
        <f t="shared" si="1080"/>
        <v>1</v>
      </c>
      <c r="AL8385">
        <v>1</v>
      </c>
      <c r="AM8385" s="50" cm="1">
        <f t="array" ref="AM8385">SQRT(MMULT(MMULT(AF8385:AJ8385,MMULT(MMULT($Q$25:$U$29,$Q$16:$U$20),$Q$25:$U$29)),TRANSPOSE(AF8385:AJ8385)))</f>
        <v>0.21554904070838388</v>
      </c>
      <c r="AN8385" s="50">
        <f t="shared" si="1081"/>
        <v>0.21395636501854345</v>
      </c>
    </row>
    <row r="8386" spans="25:40" ht="16.5" x14ac:dyDescent="0.3">
      <c r="Y8386" s="41" t="s">
        <v>8413</v>
      </c>
      <c r="Z8386" s="30">
        <v>0.29142020839094562</v>
      </c>
      <c r="AA8386" s="30">
        <v>0.58901087687469933</v>
      </c>
      <c r="AB8386" s="30">
        <v>0.56274539342934526</v>
      </c>
      <c r="AC8386" s="30">
        <v>0.93774524638809209</v>
      </c>
      <c r="AD8386" s="30">
        <v>0.26860445909587505</v>
      </c>
      <c r="AE8386" s="32">
        <f t="shared" si="1074"/>
        <v>2.6495261841789572</v>
      </c>
      <c r="AF8386" s="33">
        <f t="shared" si="1075"/>
        <v>0.10998955591799586</v>
      </c>
      <c r="AG8386" s="33">
        <f t="shared" si="1076"/>
        <v>0.2223080037449125</v>
      </c>
      <c r="AH8386" s="33">
        <f t="shared" si="1077"/>
        <v>0.21239472807993043</v>
      </c>
      <c r="AI8386" s="33">
        <f t="shared" si="1078"/>
        <v>0.35392941273334999</v>
      </c>
      <c r="AJ8386" s="33">
        <f t="shared" si="1079"/>
        <v>0.10137829952381126</v>
      </c>
      <c r="AK8386" s="34">
        <f t="shared" si="1080"/>
        <v>1</v>
      </c>
      <c r="AL8386">
        <v>1</v>
      </c>
      <c r="AM8386" s="50" cm="1">
        <f t="array" ref="AM8386">SQRT(MMULT(MMULT(AF8386:AJ8386,MMULT(MMULT($Q$25:$U$29,$Q$16:$U$20),$Q$25:$U$29)),TRANSPOSE(AF8386:AJ8386)))</f>
        <v>0.1915791965348172</v>
      </c>
      <c r="AN8386" s="50">
        <f t="shared" si="1081"/>
        <v>0.30533539781929114</v>
      </c>
    </row>
    <row r="8387" spans="25:40" ht="16.5" x14ac:dyDescent="0.3">
      <c r="Y8387" s="41" t="s">
        <v>8414</v>
      </c>
      <c r="Z8387" s="30">
        <v>0.35732492191774012</v>
      </c>
      <c r="AA8387" s="30">
        <v>0.9665044337563371</v>
      </c>
      <c r="AB8387" s="30">
        <v>0.24468987138488074</v>
      </c>
      <c r="AC8387" s="30">
        <v>0.15793573449982112</v>
      </c>
      <c r="AD8387" s="30">
        <v>0.91830817175377832</v>
      </c>
      <c r="AE8387" s="32">
        <f t="shared" si="1074"/>
        <v>2.6447631333125576</v>
      </c>
      <c r="AF8387" s="33">
        <f t="shared" si="1075"/>
        <v>0.13510658758699187</v>
      </c>
      <c r="AG8387" s="33">
        <f t="shared" si="1076"/>
        <v>0.36544082968435565</v>
      </c>
      <c r="AH8387" s="33">
        <f t="shared" si="1077"/>
        <v>9.2518633635976108E-2</v>
      </c>
      <c r="AI8387" s="33">
        <f t="shared" si="1078"/>
        <v>5.9716400501245305E-2</v>
      </c>
      <c r="AJ8387" s="33">
        <f t="shared" si="1079"/>
        <v>0.347217548591431</v>
      </c>
      <c r="AK8387" s="34">
        <f t="shared" si="1080"/>
        <v>1</v>
      </c>
      <c r="AL8387">
        <v>1</v>
      </c>
      <c r="AM8387" s="50" cm="1">
        <f t="array" ref="AM8387">SQRT(MMULT(MMULT(AF8387:AJ8387,MMULT(MMULT($Q$25:$U$29,$Q$16:$U$20),$Q$25:$U$29)),TRANSPOSE(AF8387:AJ8387)))</f>
        <v>0.2358135309092432</v>
      </c>
      <c r="AN8387" s="50">
        <f t="shared" si="1081"/>
        <v>0.18298521916716304</v>
      </c>
    </row>
    <row r="8388" spans="25:40" ht="16.5" x14ac:dyDescent="0.3">
      <c r="Y8388" s="41" t="s">
        <v>8415</v>
      </c>
      <c r="Z8388" s="30">
        <v>0.90412702231200581</v>
      </c>
      <c r="AA8388" s="30">
        <v>0.88913000585506996</v>
      </c>
      <c r="AB8388" s="30">
        <v>0.48792585347767481</v>
      </c>
      <c r="AC8388" s="30">
        <v>0.49214337916438256</v>
      </c>
      <c r="AD8388" s="30">
        <v>4.5164992442727092E-2</v>
      </c>
      <c r="AE8388" s="32">
        <f t="shared" si="1074"/>
        <v>2.8184912532518602</v>
      </c>
      <c r="AF8388" s="33">
        <f t="shared" si="1075"/>
        <v>0.32078404404088923</v>
      </c>
      <c r="AG8388" s="33">
        <f t="shared" si="1076"/>
        <v>0.31546310630881969</v>
      </c>
      <c r="AH8388" s="33">
        <f t="shared" si="1077"/>
        <v>0.17311597221198607</v>
      </c>
      <c r="AI8388" s="33">
        <f t="shared" si="1078"/>
        <v>0.17461234928317326</v>
      </c>
      <c r="AJ8388" s="33">
        <f t="shared" si="1079"/>
        <v>1.6024528155131782E-2</v>
      </c>
      <c r="AK8388" s="34">
        <f t="shared" si="1080"/>
        <v>1</v>
      </c>
      <c r="AL8388">
        <v>1</v>
      </c>
      <c r="AM8388" s="50" cm="1">
        <f t="array" ref="AM8388">SQRT(MMULT(MMULT(AF8388:AJ8388,MMULT(MMULT($Q$25:$U$29,$Q$16:$U$20),$Q$25:$U$29)),TRANSPOSE(AF8388:AJ8388)))</f>
        <v>0.17148520800279671</v>
      </c>
      <c r="AN8388" s="50">
        <f t="shared" si="1081"/>
        <v>0.28450247641447679</v>
      </c>
    </row>
    <row r="8389" spans="25:40" ht="16.5" x14ac:dyDescent="0.3">
      <c r="Y8389" s="41" t="s">
        <v>8416</v>
      </c>
      <c r="Z8389" s="30">
        <v>0.73771018324294824</v>
      </c>
      <c r="AA8389" s="30">
        <v>0.78277914322234787</v>
      </c>
      <c r="AB8389" s="30">
        <v>9.7784693288699986E-2</v>
      </c>
      <c r="AC8389" s="30">
        <v>0.95779527014455357</v>
      </c>
      <c r="AD8389" s="30">
        <v>9.3635462296186245E-2</v>
      </c>
      <c r="AE8389" s="32">
        <f t="shared" ref="AE8389:AE8452" si="1082">+SUM(Z8389:AD8389)</f>
        <v>2.6697047521947361</v>
      </c>
      <c r="AF8389" s="33">
        <f t="shared" ref="AF8389:AF8452" si="1083">Z8389/$AE8389</f>
        <v>0.2763265048827907</v>
      </c>
      <c r="AG8389" s="33">
        <f t="shared" ref="AG8389:AG8452" si="1084">AA8389/$AE8389</f>
        <v>0.29320813193999579</v>
      </c>
      <c r="AH8389" s="33">
        <f t="shared" ref="AH8389:AH8452" si="1085">AB8389/$AE8389</f>
        <v>3.6627530893935827E-2</v>
      </c>
      <c r="AI8389" s="33">
        <f t="shared" ref="AI8389:AI8452" si="1086">AC8389/$AE8389</f>
        <v>0.35876449234963537</v>
      </c>
      <c r="AJ8389" s="33">
        <f t="shared" ref="AJ8389:AJ8452" si="1087">AD8389/$AE8389</f>
        <v>3.5073339933642297E-2</v>
      </c>
      <c r="AK8389" s="34">
        <f t="shared" ref="AK8389:AK8452" si="1088">+SUM(AF8389:AJ8389)</f>
        <v>0.99999999999999989</v>
      </c>
      <c r="AL8389">
        <v>1</v>
      </c>
      <c r="AM8389" s="50" cm="1">
        <f t="array" ref="AM8389">SQRT(MMULT(MMULT(AF8389:AJ8389,MMULT(MMULT($Q$25:$U$29,$Q$16:$U$20),$Q$25:$U$29)),TRANSPOSE(AF8389:AJ8389)))</f>
        <v>0.17678171323046202</v>
      </c>
      <c r="AN8389" s="50">
        <f t="shared" ref="AN8389:AN8452" si="1089">SUMPRODUCT(AF8389:AJ8389,$AF$2:$AJ$2)</f>
        <v>0.24909188551010161</v>
      </c>
    </row>
    <row r="8390" spans="25:40" ht="16.5" x14ac:dyDescent="0.3">
      <c r="Y8390" s="41" t="s">
        <v>8417</v>
      </c>
      <c r="Z8390" s="30">
        <v>0.40951623852581898</v>
      </c>
      <c r="AA8390" s="30">
        <v>6.6553785794259634E-2</v>
      </c>
      <c r="AB8390" s="30">
        <v>0.83063679553701253</v>
      </c>
      <c r="AC8390" s="30">
        <v>0.12040894530956181</v>
      </c>
      <c r="AD8390" s="30">
        <v>7.2244248931753297E-2</v>
      </c>
      <c r="AE8390" s="32">
        <f t="shared" si="1082"/>
        <v>1.4993600140984062</v>
      </c>
      <c r="AF8390" s="33">
        <f t="shared" si="1083"/>
        <v>0.27312735745595357</v>
      </c>
      <c r="AG8390" s="33">
        <f t="shared" si="1084"/>
        <v>4.4388129047365381E-2</v>
      </c>
      <c r="AH8390" s="33">
        <f t="shared" si="1085"/>
        <v>0.5539942293555763</v>
      </c>
      <c r="AI8390" s="33">
        <f t="shared" si="1086"/>
        <v>8.0306893726231593E-2</v>
      </c>
      <c r="AJ8390" s="33">
        <f t="shared" si="1087"/>
        <v>4.8183390414873205E-2</v>
      </c>
      <c r="AK8390" s="34">
        <f t="shared" si="1088"/>
        <v>1</v>
      </c>
      <c r="AL8390">
        <v>1</v>
      </c>
      <c r="AM8390" s="50" cm="1">
        <f t="array" ref="AM8390">SQRT(MMULT(MMULT(AF8390:AJ8390,MMULT(MMULT($Q$25:$U$29,$Q$16:$U$20),$Q$25:$U$29)),TRANSPOSE(AF8390:AJ8390)))</f>
        <v>0.21668819931047287</v>
      </c>
      <c r="AN8390" s="50">
        <f t="shared" si="1089"/>
        <v>0.4170287154161087</v>
      </c>
    </row>
    <row r="8391" spans="25:40" ht="16.5" x14ac:dyDescent="0.3">
      <c r="Y8391" s="41" t="s">
        <v>8418</v>
      </c>
      <c r="Z8391" s="30">
        <v>0.98813037063887266</v>
      </c>
      <c r="AA8391" s="30">
        <v>0.50954761833482098</v>
      </c>
      <c r="AB8391" s="30">
        <v>9.0276405964948903E-2</v>
      </c>
      <c r="AC8391" s="30">
        <v>0.92996951313045928</v>
      </c>
      <c r="AD8391" s="30">
        <v>0.29651364133023728</v>
      </c>
      <c r="AE8391" s="32">
        <f t="shared" si="1082"/>
        <v>2.8144375493993392</v>
      </c>
      <c r="AF8391" s="33">
        <f t="shared" si="1083"/>
        <v>0.35109337240393224</v>
      </c>
      <c r="AG8391" s="33">
        <f t="shared" si="1084"/>
        <v>0.18104776154779817</v>
      </c>
      <c r="AH8391" s="33">
        <f t="shared" si="1085"/>
        <v>3.2076180188903396E-2</v>
      </c>
      <c r="AI8391" s="33">
        <f t="shared" si="1086"/>
        <v>0.33042819277654056</v>
      </c>
      <c r="AJ8391" s="33">
        <f t="shared" si="1087"/>
        <v>0.10535449308282559</v>
      </c>
      <c r="AK8391" s="34">
        <f t="shared" si="1088"/>
        <v>0.99999999999999989</v>
      </c>
      <c r="AL8391">
        <v>1</v>
      </c>
      <c r="AM8391" s="50" cm="1">
        <f t="array" ref="AM8391">SQRT(MMULT(MMULT(AF8391:AJ8391,MMULT(MMULT($Q$25:$U$29,$Q$16:$U$20),$Q$25:$U$29)),TRANSPOSE(AF8391:AJ8391)))</f>
        <v>0.17343817275627529</v>
      </c>
      <c r="AN8391" s="50">
        <f t="shared" si="1089"/>
        <v>0.23264032089259407</v>
      </c>
    </row>
    <row r="8392" spans="25:40" ht="16.5" x14ac:dyDescent="0.3">
      <c r="Y8392" s="41" t="s">
        <v>8419</v>
      </c>
      <c r="Z8392" s="30">
        <v>0.14894528439526133</v>
      </c>
      <c r="AA8392" s="30">
        <v>0.44202492879346023</v>
      </c>
      <c r="AB8392" s="30">
        <v>0.86716987954899272</v>
      </c>
      <c r="AC8392" s="30">
        <v>0.10945447409163167</v>
      </c>
      <c r="AD8392" s="30">
        <v>0.56888626931045672</v>
      </c>
      <c r="AE8392" s="32">
        <f t="shared" si="1082"/>
        <v>2.1364808361398024</v>
      </c>
      <c r="AF8392" s="33">
        <f t="shared" si="1083"/>
        <v>6.9715244750042302E-2</v>
      </c>
      <c r="AG8392" s="33">
        <f t="shared" si="1084"/>
        <v>0.20689393572661841</v>
      </c>
      <c r="AH8392" s="33">
        <f t="shared" si="1085"/>
        <v>0.40588703857311298</v>
      </c>
      <c r="AI8392" s="33">
        <f t="shared" si="1086"/>
        <v>5.1231198632885569E-2</v>
      </c>
      <c r="AJ8392" s="33">
        <f t="shared" si="1087"/>
        <v>0.26627258231734086</v>
      </c>
      <c r="AK8392" s="34">
        <f t="shared" si="1088"/>
        <v>1</v>
      </c>
      <c r="AL8392">
        <v>1</v>
      </c>
      <c r="AM8392" s="50" cm="1">
        <f t="array" ref="AM8392">SQRT(MMULT(MMULT(AF8392:AJ8392,MMULT(MMULT($Q$25:$U$29,$Q$16:$U$20),$Q$25:$U$29)),TRANSPOSE(AF8392:AJ8392)))</f>
        <v>0.23684815328753106</v>
      </c>
      <c r="AN8392" s="50">
        <f t="shared" si="1089"/>
        <v>0.3179401507050551</v>
      </c>
    </row>
    <row r="8393" spans="25:40" ht="16.5" x14ac:dyDescent="0.3">
      <c r="Y8393" s="41" t="s">
        <v>8420</v>
      </c>
      <c r="Z8393" s="30">
        <v>2.5645175143489629E-2</v>
      </c>
      <c r="AA8393" s="30">
        <v>0.16803503040947043</v>
      </c>
      <c r="AB8393" s="30">
        <v>0.87957734889948702</v>
      </c>
      <c r="AC8393" s="30">
        <v>0.69961485788868605</v>
      </c>
      <c r="AD8393" s="30">
        <v>0.95635873494174117</v>
      </c>
      <c r="AE8393" s="32">
        <f t="shared" si="1082"/>
        <v>2.7292311472828743</v>
      </c>
      <c r="AF8393" s="33">
        <f t="shared" si="1083"/>
        <v>9.3964833902108504E-3</v>
      </c>
      <c r="AG8393" s="33">
        <f t="shared" si="1084"/>
        <v>6.1568632827879069E-2</v>
      </c>
      <c r="AH8393" s="33">
        <f t="shared" si="1085"/>
        <v>0.32228026921617209</v>
      </c>
      <c r="AI8393" s="33">
        <f t="shared" si="1086"/>
        <v>0.25634137239903543</v>
      </c>
      <c r="AJ8393" s="33">
        <f t="shared" si="1087"/>
        <v>0.3504132421667025</v>
      </c>
      <c r="AK8393" s="34">
        <f t="shared" si="1088"/>
        <v>1</v>
      </c>
      <c r="AL8393">
        <v>1</v>
      </c>
      <c r="AM8393" s="50" cm="1">
        <f t="array" ref="AM8393">SQRT(MMULT(MMULT(AF8393:AJ8393,MMULT(MMULT($Q$25:$U$29,$Q$16:$U$20),$Q$25:$U$29)),TRANSPOSE(AF8393:AJ8393)))</f>
        <v>0.25041022975463745</v>
      </c>
      <c r="AN8393" s="50">
        <f t="shared" si="1089"/>
        <v>0.29469155620980159</v>
      </c>
    </row>
    <row r="8394" spans="25:40" ht="16.5" x14ac:dyDescent="0.3">
      <c r="Y8394" s="41" t="s">
        <v>8421</v>
      </c>
      <c r="Z8394" s="30">
        <v>0.15150883590107833</v>
      </c>
      <c r="AA8394" s="30">
        <v>0.2116581412719637</v>
      </c>
      <c r="AB8394" s="30">
        <v>0.7016949719197485</v>
      </c>
      <c r="AC8394" s="30">
        <v>0.73667397203548146</v>
      </c>
      <c r="AD8394" s="30">
        <v>0.28706119889620207</v>
      </c>
      <c r="AE8394" s="32">
        <f t="shared" si="1082"/>
        <v>2.0885971200244744</v>
      </c>
      <c r="AF8394" s="33">
        <f t="shared" si="1083"/>
        <v>7.2540957970536196E-2</v>
      </c>
      <c r="AG8394" s="33">
        <f t="shared" si="1084"/>
        <v>0.1013398607336409</v>
      </c>
      <c r="AH8394" s="33">
        <f t="shared" si="1085"/>
        <v>0.33596473211239797</v>
      </c>
      <c r="AI8394" s="33">
        <f t="shared" si="1086"/>
        <v>0.35271233737354241</v>
      </c>
      <c r="AJ8394" s="33">
        <f t="shared" si="1087"/>
        <v>0.13744211180988236</v>
      </c>
      <c r="AK8394" s="34">
        <f t="shared" si="1088"/>
        <v>0.99999999999999978</v>
      </c>
      <c r="AL8394">
        <v>1</v>
      </c>
      <c r="AM8394" s="50" cm="1">
        <f t="array" ref="AM8394">SQRT(MMULT(MMULT(AF8394:AJ8394,MMULT(MMULT($Q$25:$U$29,$Q$16:$U$20),$Q$25:$U$29)),TRANSPOSE(AF8394:AJ8394)))</f>
        <v>0.20731687185854086</v>
      </c>
      <c r="AN8394" s="50">
        <f t="shared" si="1089"/>
        <v>0.34734212504612189</v>
      </c>
    </row>
    <row r="8395" spans="25:40" ht="16.5" x14ac:dyDescent="0.3">
      <c r="Y8395" s="41" t="s">
        <v>8422</v>
      </c>
      <c r="Z8395" s="30">
        <v>0.99630430016607097</v>
      </c>
      <c r="AA8395" s="30">
        <v>0.28183784736805595</v>
      </c>
      <c r="AB8395" s="30">
        <v>0.55055218075052204</v>
      </c>
      <c r="AC8395" s="30">
        <v>0.12534894147655984</v>
      </c>
      <c r="AD8395" s="30">
        <v>0.57159385139959862</v>
      </c>
      <c r="AE8395" s="32">
        <f t="shared" si="1082"/>
        <v>2.5256371211608073</v>
      </c>
      <c r="AF8395" s="33">
        <f t="shared" si="1083"/>
        <v>0.39447642411438738</v>
      </c>
      <c r="AG8395" s="33">
        <f t="shared" si="1084"/>
        <v>0.11159079228235311</v>
      </c>
      <c r="AH8395" s="33">
        <f t="shared" si="1085"/>
        <v>0.21798546439540883</v>
      </c>
      <c r="AI8395" s="33">
        <f t="shared" si="1086"/>
        <v>4.9630622081983121E-2</v>
      </c>
      <c r="AJ8395" s="33">
        <f t="shared" si="1087"/>
        <v>0.22631669712586761</v>
      </c>
      <c r="AK8395" s="34">
        <f t="shared" si="1088"/>
        <v>1</v>
      </c>
      <c r="AL8395">
        <v>1</v>
      </c>
      <c r="AM8395" s="50" cm="1">
        <f t="array" ref="AM8395">SQRT(MMULT(MMULT(AF8395:AJ8395,MMULT(MMULT($Q$25:$U$29,$Q$16:$U$20),$Q$25:$U$29)),TRANSPOSE(AF8395:AJ8395)))</f>
        <v>0.19342801049282665</v>
      </c>
      <c r="AN8395" s="50">
        <f t="shared" si="1089"/>
        <v>0.25265939623176864</v>
      </c>
    </row>
    <row r="8396" spans="25:40" ht="16.5" x14ac:dyDescent="0.3">
      <c r="Y8396" s="41" t="s">
        <v>8423</v>
      </c>
      <c r="Z8396" s="30">
        <v>0.44344778578616573</v>
      </c>
      <c r="AA8396" s="30">
        <v>0.63811687499158365</v>
      </c>
      <c r="AB8396" s="30">
        <v>5.5447109680242246E-3</v>
      </c>
      <c r="AC8396" s="30">
        <v>0.80050268751124198</v>
      </c>
      <c r="AD8396" s="30">
        <v>0.85914865725382339</v>
      </c>
      <c r="AE8396" s="32">
        <f t="shared" si="1082"/>
        <v>2.7467607165108392</v>
      </c>
      <c r="AF8396" s="33">
        <f t="shared" si="1083"/>
        <v>0.16144390849941581</v>
      </c>
      <c r="AG8396" s="33">
        <f t="shared" si="1084"/>
        <v>0.23231615013126156</v>
      </c>
      <c r="AH8396" s="33">
        <f t="shared" si="1085"/>
        <v>2.0186363284922654E-3</v>
      </c>
      <c r="AI8396" s="33">
        <f t="shared" si="1086"/>
        <v>0.29143517405771924</v>
      </c>
      <c r="AJ8396" s="33">
        <f t="shared" si="1087"/>
        <v>0.31278613098311109</v>
      </c>
      <c r="AK8396" s="34">
        <f t="shared" si="1088"/>
        <v>1</v>
      </c>
      <c r="AL8396">
        <v>1</v>
      </c>
      <c r="AM8396" s="50" cm="1">
        <f t="array" ref="AM8396">SQRT(MMULT(MMULT(AF8396:AJ8396,MMULT(MMULT($Q$25:$U$29,$Q$16:$U$20),$Q$25:$U$29)),TRANSPOSE(AF8396:AJ8396)))</f>
        <v>0.21732620194708732</v>
      </c>
      <c r="AN8396" s="50">
        <f t="shared" si="1089"/>
        <v>0.18049625020752039</v>
      </c>
    </row>
    <row r="8397" spans="25:40" ht="16.5" x14ac:dyDescent="0.3">
      <c r="Y8397" s="41" t="s">
        <v>8424</v>
      </c>
      <c r="Z8397" s="30">
        <v>0.16832726344894289</v>
      </c>
      <c r="AA8397" s="30">
        <v>0.93429414180741932</v>
      </c>
      <c r="AB8397" s="30">
        <v>0.16451161553418825</v>
      </c>
      <c r="AC8397" s="30">
        <v>0.7673507146530345</v>
      </c>
      <c r="AD8397" s="30">
        <v>0.30115443862234914</v>
      </c>
      <c r="AE8397" s="32">
        <f t="shared" si="1082"/>
        <v>2.335638174065934</v>
      </c>
      <c r="AF8397" s="33">
        <f t="shared" si="1083"/>
        <v>7.206906674072501E-2</v>
      </c>
      <c r="AG8397" s="33">
        <f t="shared" si="1084"/>
        <v>0.4000166430663265</v>
      </c>
      <c r="AH8397" s="33">
        <f t="shared" si="1085"/>
        <v>7.0435402778077805E-2</v>
      </c>
      <c r="AI8397" s="33">
        <f t="shared" si="1086"/>
        <v>0.32854006377075617</v>
      </c>
      <c r="AJ8397" s="33">
        <f t="shared" si="1087"/>
        <v>0.12893882364411452</v>
      </c>
      <c r="AK8397" s="34">
        <f t="shared" si="1088"/>
        <v>1</v>
      </c>
      <c r="AL8397">
        <v>1</v>
      </c>
      <c r="AM8397" s="50" cm="1">
        <f t="array" ref="AM8397">SQRT(MMULT(MMULT(AF8397:AJ8397,MMULT(MMULT($Q$25:$U$29,$Q$16:$U$20),$Q$25:$U$29)),TRANSPOSE(AF8397:AJ8397)))</f>
        <v>0.20405137264860529</v>
      </c>
      <c r="AN8397" s="50">
        <f t="shared" si="1089"/>
        <v>0.24193795172385121</v>
      </c>
    </row>
    <row r="8398" spans="25:40" ht="16.5" x14ac:dyDescent="0.3">
      <c r="Y8398" s="41" t="s">
        <v>8425</v>
      </c>
      <c r="Z8398" s="30">
        <v>0.76093084901230856</v>
      </c>
      <c r="AA8398" s="30">
        <v>0.51148085147444133</v>
      </c>
      <c r="AB8398" s="30">
        <v>0.1098823335627328</v>
      </c>
      <c r="AC8398" s="30">
        <v>0.80888568036618214</v>
      </c>
      <c r="AD8398" s="30">
        <v>1.5009638947627635E-2</v>
      </c>
      <c r="AE8398" s="32">
        <f t="shared" si="1082"/>
        <v>2.2061893533632926</v>
      </c>
      <c r="AF8398" s="33">
        <f t="shared" si="1083"/>
        <v>0.34490731625201815</v>
      </c>
      <c r="AG8398" s="33">
        <f t="shared" si="1084"/>
        <v>0.2318390534768463</v>
      </c>
      <c r="AH8398" s="33">
        <f t="shared" si="1085"/>
        <v>4.9806392817198272E-2</v>
      </c>
      <c r="AI8398" s="33">
        <f t="shared" si="1086"/>
        <v>0.36664381465401041</v>
      </c>
      <c r="AJ8398" s="33">
        <f t="shared" si="1087"/>
        <v>6.8034227999268209E-3</v>
      </c>
      <c r="AK8398" s="34">
        <f t="shared" si="1088"/>
        <v>0.99999999999999989</v>
      </c>
      <c r="AL8398">
        <v>1</v>
      </c>
      <c r="AM8398" s="50" cm="1">
        <f t="array" ref="AM8398">SQRT(MMULT(MMULT(AF8398:AJ8398,MMULT(MMULT($Q$25:$U$29,$Q$16:$U$20),$Q$25:$U$29)),TRANSPOSE(AF8398:AJ8398)))</f>
        <v>0.1718820631478053</v>
      </c>
      <c r="AN8398" s="50">
        <f t="shared" si="1089"/>
        <v>0.26029332584835102</v>
      </c>
    </row>
    <row r="8399" spans="25:40" ht="16.5" x14ac:dyDescent="0.3">
      <c r="Y8399" s="41" t="s">
        <v>8426</v>
      </c>
      <c r="Z8399" s="30">
        <v>0.65821136707709627</v>
      </c>
      <c r="AA8399" s="30">
        <v>4.0116192985198973E-2</v>
      </c>
      <c r="AB8399" s="30">
        <v>0.94364627158418235</v>
      </c>
      <c r="AC8399" s="30">
        <v>0.54880839635252576</v>
      </c>
      <c r="AD8399" s="30">
        <v>0.91461488893848308</v>
      </c>
      <c r="AE8399" s="32">
        <f t="shared" si="1082"/>
        <v>3.1053971169374863</v>
      </c>
      <c r="AF8399" s="33">
        <f t="shared" si="1083"/>
        <v>0.21195722875089745</v>
      </c>
      <c r="AG8399" s="33">
        <f t="shared" si="1084"/>
        <v>1.2918216728674364E-2</v>
      </c>
      <c r="AH8399" s="33">
        <f t="shared" si="1085"/>
        <v>0.30387297857569906</v>
      </c>
      <c r="AI8399" s="33">
        <f t="shared" si="1086"/>
        <v>0.17672728339934685</v>
      </c>
      <c r="AJ8399" s="33">
        <f t="shared" si="1087"/>
        <v>0.29452429254538232</v>
      </c>
      <c r="AK8399" s="34">
        <f t="shared" si="1088"/>
        <v>1</v>
      </c>
      <c r="AL8399">
        <v>1</v>
      </c>
      <c r="AM8399" s="50" cm="1">
        <f t="array" ref="AM8399">SQRT(MMULT(MMULT(AF8399:AJ8399,MMULT(MMULT($Q$25:$U$29,$Q$16:$U$20),$Q$25:$U$29)),TRANSPOSE(AF8399:AJ8399)))</f>
        <v>0.22313320613573095</v>
      </c>
      <c r="AN8399" s="50">
        <f t="shared" si="1089"/>
        <v>0.28868543665162227</v>
      </c>
    </row>
    <row r="8400" spans="25:40" ht="16.5" x14ac:dyDescent="0.3">
      <c r="Y8400" s="41" t="s">
        <v>8427</v>
      </c>
      <c r="Z8400" s="30">
        <v>0.32804419412146535</v>
      </c>
      <c r="AA8400" s="30">
        <v>0.52853126423616092</v>
      </c>
      <c r="AB8400" s="30">
        <v>0.5232949922055038</v>
      </c>
      <c r="AC8400" s="30">
        <v>0.89119386575907344</v>
      </c>
      <c r="AD8400" s="30">
        <v>0.98111320717729711</v>
      </c>
      <c r="AE8400" s="32">
        <f t="shared" si="1082"/>
        <v>3.2521775234995007</v>
      </c>
      <c r="AF8400" s="33">
        <f t="shared" si="1083"/>
        <v>0.10086909209324892</v>
      </c>
      <c r="AG8400" s="33">
        <f t="shared" si="1084"/>
        <v>0.16251611740660321</v>
      </c>
      <c r="AH8400" s="33">
        <f t="shared" si="1085"/>
        <v>0.1609060355482726</v>
      </c>
      <c r="AI8400" s="33">
        <f t="shared" si="1086"/>
        <v>0.27402989514548565</v>
      </c>
      <c r="AJ8400" s="33">
        <f t="shared" si="1087"/>
        <v>0.30167885980638959</v>
      </c>
      <c r="AK8400" s="34">
        <f t="shared" si="1088"/>
        <v>1</v>
      </c>
      <c r="AL8400">
        <v>1</v>
      </c>
      <c r="AM8400" s="50" cm="1">
        <f t="array" ref="AM8400">SQRT(MMULT(MMULT(AF8400:AJ8400,MMULT(MMULT($Q$25:$U$29,$Q$16:$U$20),$Q$25:$U$29)),TRANSPOSE(AF8400:AJ8400)))</f>
        <v>0.22046473108173253</v>
      </c>
      <c r="AN8400" s="50">
        <f t="shared" si="1089"/>
        <v>0.24222391990081513</v>
      </c>
    </row>
    <row r="8401" spans="25:40" ht="16.5" x14ac:dyDescent="0.3">
      <c r="Y8401" s="41" t="s">
        <v>8428</v>
      </c>
      <c r="Z8401" s="30">
        <v>0.16129970576901054</v>
      </c>
      <c r="AA8401" s="30">
        <v>0.73169362322234344</v>
      </c>
      <c r="AB8401" s="30">
        <v>0.95506017207099092</v>
      </c>
      <c r="AC8401" s="30">
        <v>3.4010905585879381E-2</v>
      </c>
      <c r="AD8401" s="30">
        <v>1.1673618458325041E-2</v>
      </c>
      <c r="AE8401" s="32">
        <f t="shared" si="1082"/>
        <v>1.8937380251065492</v>
      </c>
      <c r="AF8401" s="33">
        <f t="shared" si="1083"/>
        <v>8.5175300717708916E-2</v>
      </c>
      <c r="AG8401" s="33">
        <f t="shared" si="1084"/>
        <v>0.38637531354484761</v>
      </c>
      <c r="AH8401" s="33">
        <f t="shared" si="1085"/>
        <v>0.50432539211291139</v>
      </c>
      <c r="AI8401" s="33">
        <f t="shared" si="1086"/>
        <v>1.7959667670487733E-2</v>
      </c>
      <c r="AJ8401" s="33">
        <f t="shared" si="1087"/>
        <v>6.1643259540443756E-3</v>
      </c>
      <c r="AK8401" s="34">
        <f t="shared" si="1088"/>
        <v>1</v>
      </c>
      <c r="AL8401">
        <v>1</v>
      </c>
      <c r="AM8401" s="50" cm="1">
        <f t="array" ref="AM8401">SQRT(MMULT(MMULT(AF8401:AJ8401,MMULT(MMULT($Q$25:$U$29,$Q$16:$U$20),$Q$25:$U$29)),TRANSPOSE(AF8401:AJ8401)))</f>
        <v>0.22102726831220765</v>
      </c>
      <c r="AN8401" s="50">
        <f t="shared" si="1089"/>
        <v>0.39629269318358745</v>
      </c>
    </row>
    <row r="8402" spans="25:40" ht="16.5" x14ac:dyDescent="0.3">
      <c r="Y8402" s="41" t="s">
        <v>8429</v>
      </c>
      <c r="Z8402" s="30">
        <v>0.69746087443395854</v>
      </c>
      <c r="AA8402" s="30">
        <v>0.40019041541004496</v>
      </c>
      <c r="AB8402" s="30">
        <v>0.28438725115563113</v>
      </c>
      <c r="AC8402" s="30">
        <v>0.43417672005012742</v>
      </c>
      <c r="AD8402" s="30">
        <v>0.22615868156226082</v>
      </c>
      <c r="AE8402" s="32">
        <f t="shared" si="1082"/>
        <v>2.0423739426120227</v>
      </c>
      <c r="AF8402" s="33">
        <f t="shared" si="1083"/>
        <v>0.34149518845797916</v>
      </c>
      <c r="AG8402" s="33">
        <f t="shared" si="1084"/>
        <v>0.19594375303194256</v>
      </c>
      <c r="AH8402" s="33">
        <f t="shared" si="1085"/>
        <v>0.1392434780047791</v>
      </c>
      <c r="AI8402" s="33">
        <f t="shared" si="1086"/>
        <v>0.21258434167782825</v>
      </c>
      <c r="AJ8402" s="33">
        <f t="shared" si="1087"/>
        <v>0.11073323882747108</v>
      </c>
      <c r="AK8402" s="34">
        <f t="shared" si="1088"/>
        <v>1</v>
      </c>
      <c r="AL8402">
        <v>1</v>
      </c>
      <c r="AM8402" s="50" cm="1">
        <f t="array" ref="AM8402">SQRT(MMULT(MMULT(AF8402:AJ8402,MMULT(MMULT($Q$25:$U$29,$Q$16:$U$20),$Q$25:$U$29)),TRANSPOSE(AF8402:AJ8402)))</f>
        <v>0.17207472119193684</v>
      </c>
      <c r="AN8402" s="50">
        <f t="shared" si="1089"/>
        <v>0.2599093730282932</v>
      </c>
    </row>
    <row r="8403" spans="25:40" ht="16.5" x14ac:dyDescent="0.3">
      <c r="Y8403" s="41" t="s">
        <v>8430</v>
      </c>
      <c r="Z8403" s="30">
        <v>0.26810702417367049</v>
      </c>
      <c r="AA8403" s="30">
        <v>4.8401909288689149E-2</v>
      </c>
      <c r="AB8403" s="30">
        <v>0.89265256902587697</v>
      </c>
      <c r="AC8403" s="30">
        <v>0.55473106538408035</v>
      </c>
      <c r="AD8403" s="30">
        <v>0.31655374037647355</v>
      </c>
      <c r="AE8403" s="32">
        <f t="shared" si="1082"/>
        <v>2.0804463082487903</v>
      </c>
      <c r="AF8403" s="33">
        <f t="shared" si="1083"/>
        <v>0.12886995598523704</v>
      </c>
      <c r="AG8403" s="33">
        <f t="shared" si="1084"/>
        <v>2.3265156662192987E-2</v>
      </c>
      <c r="AH8403" s="33">
        <f t="shared" si="1085"/>
        <v>0.4290678233254982</v>
      </c>
      <c r="AI8403" s="33">
        <f t="shared" si="1086"/>
        <v>0.26664041421526691</v>
      </c>
      <c r="AJ8403" s="33">
        <f t="shared" si="1087"/>
        <v>0.15215664981180493</v>
      </c>
      <c r="AK8403" s="34">
        <f t="shared" si="1088"/>
        <v>1.0000000000000002</v>
      </c>
      <c r="AL8403">
        <v>1</v>
      </c>
      <c r="AM8403" s="50" cm="1">
        <f t="array" ref="AM8403">SQRT(MMULT(MMULT(AF8403:AJ8403,MMULT(MMULT($Q$25:$U$29,$Q$16:$U$20),$Q$25:$U$29)),TRANSPOSE(AF8403:AJ8403)))</f>
        <v>0.21614217461893326</v>
      </c>
      <c r="AN8403" s="50">
        <f t="shared" si="1089"/>
        <v>0.37161288590275759</v>
      </c>
    </row>
    <row r="8404" spans="25:40" ht="16.5" x14ac:dyDescent="0.3">
      <c r="Y8404" s="41" t="s">
        <v>8431</v>
      </c>
      <c r="Z8404" s="30">
        <v>0.36155557122588322</v>
      </c>
      <c r="AA8404" s="30">
        <v>0.17421883745274758</v>
      </c>
      <c r="AB8404" s="30">
        <v>0.75984649841013763</v>
      </c>
      <c r="AC8404" s="30">
        <v>0.47973117395610265</v>
      </c>
      <c r="AD8404" s="30">
        <v>0.18102225547314155</v>
      </c>
      <c r="AE8404" s="32">
        <f t="shared" si="1082"/>
        <v>1.9563743365180126</v>
      </c>
      <c r="AF8404" s="33">
        <f t="shared" si="1083"/>
        <v>0.18480899308328988</v>
      </c>
      <c r="AG8404" s="33">
        <f t="shared" si="1084"/>
        <v>8.905189267756658E-2</v>
      </c>
      <c r="AH8404" s="33">
        <f t="shared" si="1085"/>
        <v>0.38839524942988413</v>
      </c>
      <c r="AI8404" s="33">
        <f t="shared" si="1086"/>
        <v>0.24521440759130797</v>
      </c>
      <c r="AJ8404" s="33">
        <f t="shared" si="1087"/>
        <v>9.2529457217951416E-2</v>
      </c>
      <c r="AK8404" s="34">
        <f t="shared" si="1088"/>
        <v>1</v>
      </c>
      <c r="AL8404">
        <v>1</v>
      </c>
      <c r="AM8404" s="50" cm="1">
        <f t="array" ref="AM8404">SQRT(MMULT(MMULT(AF8404:AJ8404,MMULT(MMULT($Q$25:$U$29,$Q$16:$U$20),$Q$25:$U$29)),TRANSPOSE(AF8404:AJ8404)))</f>
        <v>0.19817572090259927</v>
      </c>
      <c r="AN8404" s="50">
        <f t="shared" si="1089"/>
        <v>0.36348593449393857</v>
      </c>
    </row>
    <row r="8405" spans="25:40" ht="16.5" x14ac:dyDescent="0.3">
      <c r="Y8405" s="41" t="s">
        <v>8432</v>
      </c>
      <c r="Z8405" s="30">
        <v>0.77502346363855001</v>
      </c>
      <c r="AA8405" s="30">
        <v>6.7669379057141099E-2</v>
      </c>
      <c r="AB8405" s="30">
        <v>0.48659156124071568</v>
      </c>
      <c r="AC8405" s="30">
        <v>0.58600828727258381</v>
      </c>
      <c r="AD8405" s="30">
        <v>0.96276442101064452</v>
      </c>
      <c r="AE8405" s="32">
        <f t="shared" si="1082"/>
        <v>2.8780571122196354</v>
      </c>
      <c r="AF8405" s="33">
        <f t="shared" si="1083"/>
        <v>0.26928703407168697</v>
      </c>
      <c r="AG8405" s="33">
        <f t="shared" si="1084"/>
        <v>2.3512173809835429E-2</v>
      </c>
      <c r="AH8405" s="33">
        <f t="shared" si="1085"/>
        <v>0.16906945980145721</v>
      </c>
      <c r="AI8405" s="33">
        <f t="shared" si="1086"/>
        <v>0.20361245952504339</v>
      </c>
      <c r="AJ8405" s="33">
        <f t="shared" si="1087"/>
        <v>0.33451887279197684</v>
      </c>
      <c r="AK8405" s="34">
        <f t="shared" si="1088"/>
        <v>0.99999999999999978</v>
      </c>
      <c r="AL8405">
        <v>1</v>
      </c>
      <c r="AM8405" s="50" cm="1">
        <f t="array" ref="AM8405">SQRT(MMULT(MMULT(AF8405:AJ8405,MMULT(MMULT($Q$25:$U$29,$Q$16:$U$20),$Q$25:$U$29)),TRANSPOSE(AF8405:AJ8405)))</f>
        <v>0.21896462201389258</v>
      </c>
      <c r="AN8405" s="50">
        <f t="shared" si="1089"/>
        <v>0.23263822072252369</v>
      </c>
    </row>
    <row r="8406" spans="25:40" ht="16.5" x14ac:dyDescent="0.3">
      <c r="Y8406" s="41" t="s">
        <v>8433</v>
      </c>
      <c r="Z8406" s="30">
        <v>0.89941142915569228</v>
      </c>
      <c r="AA8406" s="30">
        <v>5.0561378655491374E-2</v>
      </c>
      <c r="AB8406" s="30">
        <v>0.81566437245825885</v>
      </c>
      <c r="AC8406" s="30">
        <v>4.9477911966736565E-2</v>
      </c>
      <c r="AD8406" s="30">
        <v>0.55435665553662616</v>
      </c>
      <c r="AE8406" s="32">
        <f t="shared" si="1082"/>
        <v>2.3694717477728053</v>
      </c>
      <c r="AF8406" s="33">
        <f t="shared" si="1083"/>
        <v>0.37958309906041199</v>
      </c>
      <c r="AG8406" s="33">
        <f t="shared" si="1084"/>
        <v>2.1338671247300902E-2</v>
      </c>
      <c r="AH8406" s="33">
        <f t="shared" si="1085"/>
        <v>0.34423891030772824</v>
      </c>
      <c r="AI8406" s="33">
        <f t="shared" si="1086"/>
        <v>2.0881410387460213E-2</v>
      </c>
      <c r="AJ8406" s="33">
        <f t="shared" si="1087"/>
        <v>0.23395790899709859</v>
      </c>
      <c r="AK8406" s="34">
        <f t="shared" si="1088"/>
        <v>0.99999999999999989</v>
      </c>
      <c r="AL8406">
        <v>1</v>
      </c>
      <c r="AM8406" s="50" cm="1">
        <f t="array" ref="AM8406">SQRT(MMULT(MMULT(AF8406:AJ8406,MMULT(MMULT($Q$25:$U$29,$Q$16:$U$20),$Q$25:$U$29)),TRANSPOSE(AF8406:AJ8406)))</f>
        <v>0.21106195027837066</v>
      </c>
      <c r="AN8406" s="50">
        <f t="shared" si="1089"/>
        <v>0.29739318072841026</v>
      </c>
    </row>
    <row r="8407" spans="25:40" ht="16.5" x14ac:dyDescent="0.3">
      <c r="Y8407" s="41" t="s">
        <v>8434</v>
      </c>
      <c r="Z8407" s="30">
        <v>0.64011886169722132</v>
      </c>
      <c r="AA8407" s="30">
        <v>0.71811998679196243</v>
      </c>
      <c r="AB8407" s="30">
        <v>0.19209239608760054</v>
      </c>
      <c r="AC8407" s="30">
        <v>5.1656076321543454E-3</v>
      </c>
      <c r="AD8407" s="30">
        <v>0.13745618394878478</v>
      </c>
      <c r="AE8407" s="32">
        <f t="shared" si="1082"/>
        <v>1.6929530361577236</v>
      </c>
      <c r="AF8407" s="33">
        <f t="shared" si="1083"/>
        <v>0.37810786715620665</v>
      </c>
      <c r="AG8407" s="33">
        <f t="shared" si="1084"/>
        <v>0.4241818712359478</v>
      </c>
      <c r="AH8407" s="33">
        <f t="shared" si="1085"/>
        <v>0.11346587411755248</v>
      </c>
      <c r="AI8407" s="33">
        <f t="shared" si="1086"/>
        <v>3.0512409510650433E-3</v>
      </c>
      <c r="AJ8407" s="33">
        <f t="shared" si="1087"/>
        <v>8.1193146539227865E-2</v>
      </c>
      <c r="AK8407" s="34">
        <f t="shared" si="1088"/>
        <v>0.99999999999999978</v>
      </c>
      <c r="AL8407">
        <v>1</v>
      </c>
      <c r="AM8407" s="50" cm="1">
        <f t="array" ref="AM8407">SQRT(MMULT(MMULT(AF8407:AJ8407,MMULT(MMULT($Q$25:$U$29,$Q$16:$U$20),$Q$25:$U$29)),TRANSPOSE(AF8407:AJ8407)))</f>
        <v>0.18258749755816364</v>
      </c>
      <c r="AN8407" s="50">
        <f t="shared" si="1089"/>
        <v>0.23051421222085083</v>
      </c>
    </row>
    <row r="8408" spans="25:40" ht="16.5" x14ac:dyDescent="0.3">
      <c r="Y8408" s="41" t="s">
        <v>8435</v>
      </c>
      <c r="Z8408" s="30">
        <v>0.60817733874400481</v>
      </c>
      <c r="AA8408" s="30">
        <v>0.95633170132094802</v>
      </c>
      <c r="AB8408" s="30">
        <v>0.40571734648887647</v>
      </c>
      <c r="AC8408" s="30">
        <v>0.8042995276819116</v>
      </c>
      <c r="AD8408" s="30">
        <v>0.62862752451216619</v>
      </c>
      <c r="AE8408" s="32">
        <f t="shared" si="1082"/>
        <v>3.403153438747907</v>
      </c>
      <c r="AF8408" s="33">
        <f t="shared" si="1083"/>
        <v>0.17870993761825982</v>
      </c>
      <c r="AG8408" s="33">
        <f t="shared" si="1084"/>
        <v>0.28101339493901956</v>
      </c>
      <c r="AH8408" s="33">
        <f t="shared" si="1085"/>
        <v>0.11921805871854799</v>
      </c>
      <c r="AI8408" s="33">
        <f t="shared" si="1086"/>
        <v>0.23633948399864999</v>
      </c>
      <c r="AJ8408" s="33">
        <f t="shared" si="1087"/>
        <v>0.18471912472552274</v>
      </c>
      <c r="AK8408" s="34">
        <f t="shared" si="1088"/>
        <v>1</v>
      </c>
      <c r="AL8408">
        <v>1</v>
      </c>
      <c r="AM8408" s="50" cm="1">
        <f t="array" ref="AM8408">SQRT(MMULT(MMULT(AF8408:AJ8408,MMULT(MMULT($Q$25:$U$29,$Q$16:$U$20),$Q$25:$U$29)),TRANSPOSE(AF8408:AJ8408)))</f>
        <v>0.1930566895768028</v>
      </c>
      <c r="AN8408" s="50">
        <f t="shared" si="1089"/>
        <v>0.24153158532018484</v>
      </c>
    </row>
    <row r="8409" spans="25:40" ht="16.5" x14ac:dyDescent="0.3">
      <c r="Y8409" s="41" t="s">
        <v>8436</v>
      </c>
      <c r="Z8409" s="30">
        <v>0.73225280239715118</v>
      </c>
      <c r="AA8409" s="30">
        <v>0.19546688700381876</v>
      </c>
      <c r="AB8409" s="30">
        <v>0.5121368022911077</v>
      </c>
      <c r="AC8409" s="30">
        <v>0.58044353704236273</v>
      </c>
      <c r="AD8409" s="30">
        <v>0.78399031217794646</v>
      </c>
      <c r="AE8409" s="32">
        <f t="shared" si="1082"/>
        <v>2.8042903409123867</v>
      </c>
      <c r="AF8409" s="33">
        <f t="shared" si="1083"/>
        <v>0.26111875497132364</v>
      </c>
      <c r="AG8409" s="33">
        <f t="shared" si="1084"/>
        <v>6.9702799368564258E-2</v>
      </c>
      <c r="AH8409" s="33">
        <f t="shared" si="1085"/>
        <v>0.18262616920203847</v>
      </c>
      <c r="AI8409" s="33">
        <f t="shared" si="1086"/>
        <v>0.20698410880433771</v>
      </c>
      <c r="AJ8409" s="33">
        <f t="shared" si="1087"/>
        <v>0.27956816765373593</v>
      </c>
      <c r="AK8409" s="34">
        <f t="shared" si="1088"/>
        <v>1</v>
      </c>
      <c r="AL8409">
        <v>1</v>
      </c>
      <c r="AM8409" s="50" cm="1">
        <f t="array" ref="AM8409">SQRT(MMULT(MMULT(AF8409:AJ8409,MMULT(MMULT($Q$25:$U$29,$Q$16:$U$20),$Q$25:$U$29)),TRANSPOSE(AF8409:AJ8409)))</f>
        <v>0.20619089505849242</v>
      </c>
      <c r="AN8409" s="50">
        <f t="shared" si="1089"/>
        <v>0.24750547921003477</v>
      </c>
    </row>
    <row r="8410" spans="25:40" ht="16.5" x14ac:dyDescent="0.3">
      <c r="Y8410" s="41" t="s">
        <v>8437</v>
      </c>
      <c r="Z8410" s="30">
        <v>0.11029225252116892</v>
      </c>
      <c r="AA8410" s="30">
        <v>0.68100040203487944</v>
      </c>
      <c r="AB8410" s="30">
        <v>0.99984447569685775</v>
      </c>
      <c r="AC8410" s="30">
        <v>0.15848879678686867</v>
      </c>
      <c r="AD8410" s="30">
        <v>0.29997178378550149</v>
      </c>
      <c r="AE8410" s="32">
        <f t="shared" si="1082"/>
        <v>2.2495977108252765</v>
      </c>
      <c r="AF8410" s="33">
        <f t="shared" si="1083"/>
        <v>4.90275447874223E-2</v>
      </c>
      <c r="AG8410" s="33">
        <f t="shared" si="1084"/>
        <v>0.30272097040188173</v>
      </c>
      <c r="AH8410" s="33">
        <f t="shared" si="1085"/>
        <v>0.44445478890981788</v>
      </c>
      <c r="AI8410" s="33">
        <f t="shared" si="1086"/>
        <v>7.0452061728283957E-2</v>
      </c>
      <c r="AJ8410" s="33">
        <f t="shared" si="1087"/>
        <v>0.13334463417259404</v>
      </c>
      <c r="AK8410" s="34">
        <f t="shared" si="1088"/>
        <v>0.99999999999999989</v>
      </c>
      <c r="AL8410">
        <v>1</v>
      </c>
      <c r="AM8410" s="50" cm="1">
        <f t="array" ref="AM8410">SQRT(MMULT(MMULT(AF8410:AJ8410,MMULT(MMULT($Q$25:$U$29,$Q$16:$U$20),$Q$25:$U$29)),TRANSPOSE(AF8410:AJ8410)))</f>
        <v>0.22233932102317791</v>
      </c>
      <c r="AN8410" s="50">
        <f t="shared" si="1089"/>
        <v>0.35745218713398691</v>
      </c>
    </row>
    <row r="8411" spans="25:40" ht="16.5" x14ac:dyDescent="0.3">
      <c r="Y8411" s="41" t="s">
        <v>8438</v>
      </c>
      <c r="Z8411" s="30">
        <v>0.87518176497845224</v>
      </c>
      <c r="AA8411" s="30">
        <v>5.6327544961745635E-2</v>
      </c>
      <c r="AB8411" s="30">
        <v>0.79634026733166319</v>
      </c>
      <c r="AC8411" s="30">
        <v>0.36052385716496682</v>
      </c>
      <c r="AD8411" s="30">
        <v>0.70411261104285594</v>
      </c>
      <c r="AE8411" s="32">
        <f t="shared" si="1082"/>
        <v>2.7924860454796834</v>
      </c>
      <c r="AF8411" s="33">
        <f t="shared" si="1083"/>
        <v>0.31340595824825923</v>
      </c>
      <c r="AG8411" s="33">
        <f t="shared" si="1084"/>
        <v>2.0171110632021042E-2</v>
      </c>
      <c r="AH8411" s="33">
        <f t="shared" si="1085"/>
        <v>0.28517251451291342</v>
      </c>
      <c r="AI8411" s="33">
        <f t="shared" si="1086"/>
        <v>0.12910498075668533</v>
      </c>
      <c r="AJ8411" s="33">
        <f t="shared" si="1087"/>
        <v>0.25214543585012111</v>
      </c>
      <c r="AK8411" s="34">
        <f t="shared" si="1088"/>
        <v>1.0000000000000002</v>
      </c>
      <c r="AL8411">
        <v>1</v>
      </c>
      <c r="AM8411" s="50" cm="1">
        <f t="array" ref="AM8411">SQRT(MMULT(MMULT(AF8411:AJ8411,MMULT(MMULT($Q$25:$U$29,$Q$16:$U$20),$Q$25:$U$29)),TRANSPOSE(AF8411:AJ8411)))</f>
        <v>0.20808322798508466</v>
      </c>
      <c r="AN8411" s="50">
        <f t="shared" si="1089"/>
        <v>0.28347050347736263</v>
      </c>
    </row>
    <row r="8412" spans="25:40" ht="16.5" x14ac:dyDescent="0.3">
      <c r="Y8412" s="41" t="s">
        <v>8439</v>
      </c>
      <c r="Z8412" s="30">
        <v>0.71673818388025889</v>
      </c>
      <c r="AA8412" s="30">
        <v>0.19086966684611906</v>
      </c>
      <c r="AB8412" s="30">
        <v>0.39078476715810184</v>
      </c>
      <c r="AC8412" s="30">
        <v>5.468469780009988E-2</v>
      </c>
      <c r="AD8412" s="30">
        <v>0.79837440119820313</v>
      </c>
      <c r="AE8412" s="32">
        <f t="shared" si="1082"/>
        <v>2.1514517168827827</v>
      </c>
      <c r="AF8412" s="33">
        <f t="shared" si="1083"/>
        <v>0.33314165419372449</v>
      </c>
      <c r="AG8412" s="33">
        <f t="shared" si="1084"/>
        <v>8.871668620231378E-2</v>
      </c>
      <c r="AH8412" s="33">
        <f t="shared" si="1085"/>
        <v>0.18163771191867883</v>
      </c>
      <c r="AI8412" s="33">
        <f t="shared" si="1086"/>
        <v>2.5417580776263948E-2</v>
      </c>
      <c r="AJ8412" s="33">
        <f t="shared" si="1087"/>
        <v>0.37108636690901897</v>
      </c>
      <c r="AK8412" s="34">
        <f t="shared" si="1088"/>
        <v>1</v>
      </c>
      <c r="AL8412">
        <v>1</v>
      </c>
      <c r="AM8412" s="50" cm="1">
        <f t="array" ref="AM8412">SQRT(MMULT(MMULT(AF8412:AJ8412,MMULT(MMULT($Q$25:$U$29,$Q$16:$U$20),$Q$25:$U$29)),TRANSPOSE(AF8412:AJ8412)))</f>
        <v>0.22646445636389656</v>
      </c>
      <c r="AN8412" s="50">
        <f t="shared" si="1089"/>
        <v>0.21099279138355742</v>
      </c>
    </row>
    <row r="8413" spans="25:40" ht="16.5" x14ac:dyDescent="0.3">
      <c r="Y8413" s="41" t="s">
        <v>8440</v>
      </c>
      <c r="Z8413" s="30">
        <v>0.97884513952296115</v>
      </c>
      <c r="AA8413" s="30">
        <v>0.97096321328536495</v>
      </c>
      <c r="AB8413" s="30">
        <v>0.64927242510484162</v>
      </c>
      <c r="AC8413" s="30">
        <v>0.91677627766517655</v>
      </c>
      <c r="AD8413" s="30">
        <v>0.11270506779439948</v>
      </c>
      <c r="AE8413" s="32">
        <f t="shared" si="1082"/>
        <v>3.6285621233727436</v>
      </c>
      <c r="AF8413" s="33">
        <f t="shared" si="1083"/>
        <v>0.26976116330430244</v>
      </c>
      <c r="AG8413" s="33">
        <f t="shared" si="1084"/>
        <v>0.2675889733376966</v>
      </c>
      <c r="AH8413" s="33">
        <f t="shared" si="1085"/>
        <v>0.17893380436362594</v>
      </c>
      <c r="AI8413" s="33">
        <f t="shared" si="1086"/>
        <v>0.25265552758761484</v>
      </c>
      <c r="AJ8413" s="33">
        <f t="shared" si="1087"/>
        <v>3.1060531406760173E-2</v>
      </c>
      <c r="AK8413" s="34">
        <f t="shared" si="1088"/>
        <v>0.99999999999999989</v>
      </c>
      <c r="AL8413">
        <v>1</v>
      </c>
      <c r="AM8413" s="50" cm="1">
        <f t="array" ref="AM8413">SQRT(MMULT(MMULT(AF8413:AJ8413,MMULT(MMULT($Q$25:$U$29,$Q$16:$U$20),$Q$25:$U$29)),TRANSPOSE(AF8413:AJ8413)))</f>
        <v>0.1731551811483435</v>
      </c>
      <c r="AN8413" s="50">
        <f t="shared" si="1089"/>
        <v>0.29308490568796225</v>
      </c>
    </row>
    <row r="8414" spans="25:40" ht="16.5" x14ac:dyDescent="0.3">
      <c r="Y8414" s="41" t="s">
        <v>8441</v>
      </c>
      <c r="Z8414" s="30">
        <v>0.6729293687129495</v>
      </c>
      <c r="AA8414" s="30">
        <v>0.83099648413887572</v>
      </c>
      <c r="AB8414" s="30">
        <v>0.94533932387875952</v>
      </c>
      <c r="AC8414" s="30">
        <v>0.57920268801068342</v>
      </c>
      <c r="AD8414" s="30">
        <v>0.58182871301373262</v>
      </c>
      <c r="AE8414" s="32">
        <f t="shared" si="1082"/>
        <v>3.6102965777550011</v>
      </c>
      <c r="AF8414" s="33">
        <f t="shared" si="1083"/>
        <v>0.18639171442568817</v>
      </c>
      <c r="AG8414" s="33">
        <f t="shared" si="1084"/>
        <v>0.23017402206209223</v>
      </c>
      <c r="AH8414" s="33">
        <f t="shared" si="1085"/>
        <v>0.26184533694641843</v>
      </c>
      <c r="AI8414" s="33">
        <f t="shared" si="1086"/>
        <v>0.16043077778691808</v>
      </c>
      <c r="AJ8414" s="33">
        <f t="shared" si="1087"/>
        <v>0.16115814877888301</v>
      </c>
      <c r="AK8414" s="34">
        <f t="shared" si="1088"/>
        <v>0.99999999999999989</v>
      </c>
      <c r="AL8414">
        <v>1</v>
      </c>
      <c r="AM8414" s="50" cm="1">
        <f t="array" ref="AM8414">SQRT(MMULT(MMULT(AF8414:AJ8414,MMULT(MMULT($Q$25:$U$29,$Q$16:$U$20),$Q$25:$U$29)),TRANSPOSE(AF8414:AJ8414)))</f>
        <v>0.1937428853457154</v>
      </c>
      <c r="AN8414" s="50">
        <f t="shared" si="1089"/>
        <v>0.29253023514131232</v>
      </c>
    </row>
    <row r="8415" spans="25:40" ht="16.5" x14ac:dyDescent="0.3">
      <c r="Y8415" s="41" t="s">
        <v>8442</v>
      </c>
      <c r="Z8415" s="30">
        <v>0.30548853159721212</v>
      </c>
      <c r="AA8415" s="30">
        <v>0.97196439117422706</v>
      </c>
      <c r="AB8415" s="30">
        <v>0.10672582882846215</v>
      </c>
      <c r="AC8415" s="30">
        <v>0.96657103782017795</v>
      </c>
      <c r="AD8415" s="30">
        <v>0.30828775775991746</v>
      </c>
      <c r="AE8415" s="32">
        <f t="shared" si="1082"/>
        <v>2.6590375471799965</v>
      </c>
      <c r="AF8415" s="33">
        <f t="shared" si="1083"/>
        <v>0.11488688150387102</v>
      </c>
      <c r="AG8415" s="33">
        <f t="shared" si="1084"/>
        <v>0.36553240558977051</v>
      </c>
      <c r="AH8415" s="33">
        <f t="shared" si="1085"/>
        <v>4.0137014590729894E-2</v>
      </c>
      <c r="AI8415" s="33">
        <f t="shared" si="1086"/>
        <v>0.36350409524877181</v>
      </c>
      <c r="AJ8415" s="33">
        <f t="shared" si="1087"/>
        <v>0.11593960306685686</v>
      </c>
      <c r="AK8415" s="34">
        <f t="shared" si="1088"/>
        <v>1.0000000000000002</v>
      </c>
      <c r="AL8415">
        <v>1</v>
      </c>
      <c r="AM8415" s="50" cm="1">
        <f t="array" ref="AM8415">SQRT(MMULT(MMULT(AF8415:AJ8415,MMULT(MMULT($Q$25:$U$29,$Q$16:$U$20),$Q$25:$U$29)),TRANSPOSE(AF8415:AJ8415)))</f>
        <v>0.19761075566026773</v>
      </c>
      <c r="AN8415" s="50">
        <f t="shared" si="1089"/>
        <v>0.23656778593093644</v>
      </c>
    </row>
    <row r="8416" spans="25:40" ht="16.5" x14ac:dyDescent="0.3">
      <c r="Y8416" s="41" t="s">
        <v>8443</v>
      </c>
      <c r="Z8416" s="30">
        <v>0.41258164436488975</v>
      </c>
      <c r="AA8416" s="30">
        <v>0.69011990383633337</v>
      </c>
      <c r="AB8416" s="30">
        <v>0.9087673639005055</v>
      </c>
      <c r="AC8416" s="30">
        <v>3.9832796888363609E-2</v>
      </c>
      <c r="AD8416" s="30">
        <v>0.18088116531783749</v>
      </c>
      <c r="AE8416" s="32">
        <f t="shared" si="1082"/>
        <v>2.2321828743079295</v>
      </c>
      <c r="AF8416" s="33">
        <f t="shared" si="1083"/>
        <v>0.1848332630420379</v>
      </c>
      <c r="AG8416" s="33">
        <f t="shared" si="1084"/>
        <v>0.30916817424750631</v>
      </c>
      <c r="AH8416" s="33">
        <f t="shared" si="1085"/>
        <v>0.40712048029768239</v>
      </c>
      <c r="AI8416" s="33">
        <f t="shared" si="1086"/>
        <v>1.784477309042766E-2</v>
      </c>
      <c r="AJ8416" s="33">
        <f t="shared" si="1087"/>
        <v>8.1033309322345842E-2</v>
      </c>
      <c r="AK8416" s="34">
        <f t="shared" si="1088"/>
        <v>1</v>
      </c>
      <c r="AL8416">
        <v>1</v>
      </c>
      <c r="AM8416" s="50" cm="1">
        <f t="array" ref="AM8416">SQRT(MMULT(MMULT(AF8416:AJ8416,MMULT(MMULT($Q$25:$U$29,$Q$16:$U$20),$Q$25:$U$29)),TRANSPOSE(AF8416:AJ8416)))</f>
        <v>0.20372534723535118</v>
      </c>
      <c r="AN8416" s="50">
        <f t="shared" si="1089"/>
        <v>0.34621277210855284</v>
      </c>
    </row>
    <row r="8417" spans="25:40" ht="16.5" x14ac:dyDescent="0.3">
      <c r="Y8417" s="41" t="s">
        <v>8444</v>
      </c>
      <c r="Z8417" s="30">
        <v>0.82299133577498995</v>
      </c>
      <c r="AA8417" s="30">
        <v>0.43416888522022279</v>
      </c>
      <c r="AB8417" s="30">
        <v>0.23864734393632681</v>
      </c>
      <c r="AC8417" s="30">
        <v>0.11506411143057826</v>
      </c>
      <c r="AD8417" s="30">
        <v>1.9559862879028556E-2</v>
      </c>
      <c r="AE8417" s="32">
        <f t="shared" si="1082"/>
        <v>1.6304315392411464</v>
      </c>
      <c r="AF8417" s="33">
        <f t="shared" si="1083"/>
        <v>0.50476902339489571</v>
      </c>
      <c r="AG8417" s="33">
        <f t="shared" si="1084"/>
        <v>0.26629077932477835</v>
      </c>
      <c r="AH8417" s="33">
        <f t="shared" si="1085"/>
        <v>0.14637066211771194</v>
      </c>
      <c r="AI8417" s="33">
        <f t="shared" si="1086"/>
        <v>7.0572795398776866E-2</v>
      </c>
      <c r="AJ8417" s="33">
        <f t="shared" si="1087"/>
        <v>1.1996739763837201E-2</v>
      </c>
      <c r="AK8417" s="34">
        <f t="shared" si="1088"/>
        <v>1</v>
      </c>
      <c r="AL8417">
        <v>1</v>
      </c>
      <c r="AM8417" s="50" cm="1">
        <f t="array" ref="AM8417">SQRT(MMULT(MMULT(AF8417:AJ8417,MMULT(MMULT($Q$25:$U$29,$Q$16:$U$20),$Q$25:$U$29)),TRANSPOSE(AF8417:AJ8417)))</f>
        <v>0.16647220524416032</v>
      </c>
      <c r="AN8417" s="50">
        <f t="shared" si="1089"/>
        <v>0.2635849796235013</v>
      </c>
    </row>
    <row r="8418" spans="25:40" ht="16.5" x14ac:dyDescent="0.3">
      <c r="Y8418" s="41" t="s">
        <v>8445</v>
      </c>
      <c r="Z8418" s="30">
        <v>0.68268213624927931</v>
      </c>
      <c r="AA8418" s="30">
        <v>0.35071378756317606</v>
      </c>
      <c r="AB8418" s="30">
        <v>0.95298027636544713</v>
      </c>
      <c r="AC8418" s="30">
        <v>0.35975103845585976</v>
      </c>
      <c r="AD8418" s="30">
        <v>0.72648192072356232</v>
      </c>
      <c r="AE8418" s="32">
        <f t="shared" si="1082"/>
        <v>3.072609159357325</v>
      </c>
      <c r="AF8418" s="33">
        <f t="shared" si="1083"/>
        <v>0.22218320028443542</v>
      </c>
      <c r="AG8418" s="33">
        <f t="shared" si="1084"/>
        <v>0.11414201070614925</v>
      </c>
      <c r="AH8418" s="33">
        <f t="shared" si="1085"/>
        <v>0.31015343212892554</v>
      </c>
      <c r="AI8418" s="33">
        <f t="shared" si="1086"/>
        <v>0.11708324091929291</v>
      </c>
      <c r="AJ8418" s="33">
        <f t="shared" si="1087"/>
        <v>0.23643811596119671</v>
      </c>
      <c r="AK8418" s="34">
        <f t="shared" si="1088"/>
        <v>0.99999999999999978</v>
      </c>
      <c r="AL8418">
        <v>1</v>
      </c>
      <c r="AM8418" s="50" cm="1">
        <f t="array" ref="AM8418">SQRT(MMULT(MMULT(AF8418:AJ8418,MMULT(MMULT($Q$25:$U$29,$Q$16:$U$20),$Q$25:$U$29)),TRANSPOSE(AF8418:AJ8418)))</f>
        <v>0.20870290678776221</v>
      </c>
      <c r="AN8418" s="50">
        <f t="shared" si="1089"/>
        <v>0.29397654887292568</v>
      </c>
    </row>
    <row r="8419" spans="25:40" ht="16.5" x14ac:dyDescent="0.3">
      <c r="Y8419" s="41" t="s">
        <v>8446</v>
      </c>
      <c r="Z8419" s="30">
        <v>3.9972526076986648E-2</v>
      </c>
      <c r="AA8419" s="30">
        <v>0.39586734668807055</v>
      </c>
      <c r="AB8419" s="30">
        <v>0.84290060860899207</v>
      </c>
      <c r="AC8419" s="30">
        <v>0.41062882010083623</v>
      </c>
      <c r="AD8419" s="30">
        <v>0.98866633036847162</v>
      </c>
      <c r="AE8419" s="32">
        <f t="shared" si="1082"/>
        <v>2.6780356318433571</v>
      </c>
      <c r="AF8419" s="33">
        <f t="shared" si="1083"/>
        <v>1.4926062073891296E-2</v>
      </c>
      <c r="AG8419" s="33">
        <f t="shared" si="1084"/>
        <v>0.14782004465548707</v>
      </c>
      <c r="AH8419" s="33">
        <f t="shared" si="1085"/>
        <v>0.31474585273863703</v>
      </c>
      <c r="AI8419" s="33">
        <f t="shared" si="1086"/>
        <v>0.15333209730976971</v>
      </c>
      <c r="AJ8419" s="33">
        <f t="shared" si="1087"/>
        <v>0.36917594322221492</v>
      </c>
      <c r="AK8419" s="34">
        <f t="shared" si="1088"/>
        <v>1</v>
      </c>
      <c r="AL8419">
        <v>1</v>
      </c>
      <c r="AM8419" s="50" cm="1">
        <f t="array" ref="AM8419">SQRT(MMULT(MMULT(AF8419:AJ8419,MMULT(MMULT($Q$25:$U$29,$Q$16:$U$20),$Q$25:$U$29)),TRANSPOSE(AF8419:AJ8419)))</f>
        <v>0.25352518174888289</v>
      </c>
      <c r="AN8419" s="50">
        <f t="shared" si="1089"/>
        <v>0.27660535881403719</v>
      </c>
    </row>
    <row r="8420" spans="25:40" ht="16.5" x14ac:dyDescent="0.3">
      <c r="Y8420" s="41" t="s">
        <v>8447</v>
      </c>
      <c r="Z8420" s="30">
        <v>0.39768359128768704</v>
      </c>
      <c r="AA8420" s="30">
        <v>0.39843224051950632</v>
      </c>
      <c r="AB8420" s="30">
        <v>0.77004295769987896</v>
      </c>
      <c r="AC8420" s="30">
        <v>0.35829500231592137</v>
      </c>
      <c r="AD8420" s="30">
        <v>0.71139672296630663</v>
      </c>
      <c r="AE8420" s="32">
        <f t="shared" si="1082"/>
        <v>2.6358505147893001</v>
      </c>
      <c r="AF8420" s="33">
        <f t="shared" si="1083"/>
        <v>0.15087486526885852</v>
      </c>
      <c r="AG8420" s="33">
        <f t="shared" si="1084"/>
        <v>0.15115889094771198</v>
      </c>
      <c r="AH8420" s="33">
        <f t="shared" si="1085"/>
        <v>0.29214212011618318</v>
      </c>
      <c r="AI8420" s="33">
        <f t="shared" si="1086"/>
        <v>0.13593145753357039</v>
      </c>
      <c r="AJ8420" s="33">
        <f t="shared" si="1087"/>
        <v>0.26989266613367602</v>
      </c>
      <c r="AK8420" s="34">
        <f t="shared" si="1088"/>
        <v>1</v>
      </c>
      <c r="AL8420">
        <v>1</v>
      </c>
      <c r="AM8420" s="50" cm="1">
        <f t="array" ref="AM8420">SQRT(MMULT(MMULT(AF8420:AJ8420,MMULT(MMULT($Q$25:$U$29,$Q$16:$U$20),$Q$25:$U$29)),TRANSPOSE(AF8420:AJ8420)))</f>
        <v>0.2178725129431193</v>
      </c>
      <c r="AN8420" s="50">
        <f t="shared" si="1089"/>
        <v>0.28311733910823517</v>
      </c>
    </row>
    <row r="8421" spans="25:40" ht="16.5" x14ac:dyDescent="0.3">
      <c r="Y8421" s="41" t="s">
        <v>8448</v>
      </c>
      <c r="Z8421" s="30">
        <v>0.24429676861225547</v>
      </c>
      <c r="AA8421" s="30">
        <v>0.39142209298222452</v>
      </c>
      <c r="AB8421" s="30">
        <v>0.88008756946768818</v>
      </c>
      <c r="AC8421" s="30">
        <v>0.84088579936750396</v>
      </c>
      <c r="AD8421" s="30">
        <v>0.23562466748848898</v>
      </c>
      <c r="AE8421" s="32">
        <f t="shared" si="1082"/>
        <v>2.592316897918161</v>
      </c>
      <c r="AF8421" s="33">
        <f t="shared" si="1083"/>
        <v>9.4238774899953553E-2</v>
      </c>
      <c r="AG8421" s="33">
        <f t="shared" si="1084"/>
        <v>0.15099314952449214</v>
      </c>
      <c r="AH8421" s="33">
        <f t="shared" si="1085"/>
        <v>0.33949845027607128</v>
      </c>
      <c r="AI8421" s="33">
        <f t="shared" si="1086"/>
        <v>0.32437615942819448</v>
      </c>
      <c r="AJ8421" s="33">
        <f t="shared" si="1087"/>
        <v>9.0893465871288548E-2</v>
      </c>
      <c r="AK8421" s="34">
        <f t="shared" si="1088"/>
        <v>1</v>
      </c>
      <c r="AL8421">
        <v>1</v>
      </c>
      <c r="AM8421" s="50" cm="1">
        <f t="array" ref="AM8421">SQRT(MMULT(MMULT(AF8421:AJ8421,MMULT(MMULT($Q$25:$U$29,$Q$16:$U$20),$Q$25:$U$29)),TRANSPOSE(AF8421:AJ8421)))</f>
        <v>0.199220054813876</v>
      </c>
      <c r="AN8421" s="50">
        <f t="shared" si="1089"/>
        <v>0.35334137774467217</v>
      </c>
    </row>
    <row r="8422" spans="25:40" ht="16.5" x14ac:dyDescent="0.3">
      <c r="Y8422" s="41" t="s">
        <v>8449</v>
      </c>
      <c r="Z8422" s="30">
        <v>0.64333443425562142</v>
      </c>
      <c r="AA8422" s="30">
        <v>0.47428245952851045</v>
      </c>
      <c r="AB8422" s="30">
        <v>0.60807605091804973</v>
      </c>
      <c r="AC8422" s="30">
        <v>0.70530191319818858</v>
      </c>
      <c r="AD8422" s="30">
        <v>0.22737970051289569</v>
      </c>
      <c r="AE8422" s="32">
        <f t="shared" si="1082"/>
        <v>2.6583745584132661</v>
      </c>
      <c r="AF8422" s="33">
        <f t="shared" si="1083"/>
        <v>0.24200293078324361</v>
      </c>
      <c r="AG8422" s="33">
        <f t="shared" si="1084"/>
        <v>0.17841069763005885</v>
      </c>
      <c r="AH8422" s="33">
        <f t="shared" si="1085"/>
        <v>0.22873979477180933</v>
      </c>
      <c r="AI8422" s="33">
        <f t="shared" si="1086"/>
        <v>0.265313219676301</v>
      </c>
      <c r="AJ8422" s="33">
        <f t="shared" si="1087"/>
        <v>8.5533357138587104E-2</v>
      </c>
      <c r="AK8422" s="34">
        <f t="shared" si="1088"/>
        <v>0.99999999999999989</v>
      </c>
      <c r="AL8422">
        <v>1</v>
      </c>
      <c r="AM8422" s="50" cm="1">
        <f t="array" ref="AM8422">SQRT(MMULT(MMULT(AF8422:AJ8422,MMULT(MMULT($Q$25:$U$29,$Q$16:$U$20),$Q$25:$U$29)),TRANSPOSE(AF8422:AJ8422)))</f>
        <v>0.17909011997757415</v>
      </c>
      <c r="AN8422" s="50">
        <f t="shared" si="1089"/>
        <v>0.30478688805859472</v>
      </c>
    </row>
    <row r="8423" spans="25:40" ht="16.5" x14ac:dyDescent="0.3">
      <c r="Y8423" s="41" t="s">
        <v>8450</v>
      </c>
      <c r="Z8423" s="30">
        <v>0.62313785985306713</v>
      </c>
      <c r="AA8423" s="30">
        <v>0.71451923662717554</v>
      </c>
      <c r="AB8423" s="30">
        <v>0.14549937855531814</v>
      </c>
      <c r="AC8423" s="30">
        <v>0.60532741155300962</v>
      </c>
      <c r="AD8423" s="30">
        <v>0.57123212823437253</v>
      </c>
      <c r="AE8423" s="32">
        <f t="shared" si="1082"/>
        <v>2.6597160148229433</v>
      </c>
      <c r="AF8423" s="33">
        <f t="shared" si="1083"/>
        <v>0.23428736616249207</v>
      </c>
      <c r="AG8423" s="33">
        <f t="shared" si="1084"/>
        <v>0.26864493526567007</v>
      </c>
      <c r="AH8423" s="33">
        <f t="shared" si="1085"/>
        <v>5.4704854858349979E-2</v>
      </c>
      <c r="AI8423" s="33">
        <f t="shared" si="1086"/>
        <v>0.22759099399313357</v>
      </c>
      <c r="AJ8423" s="33">
        <f t="shared" si="1087"/>
        <v>0.21477184972035421</v>
      </c>
      <c r="AK8423" s="34">
        <f t="shared" si="1088"/>
        <v>0.99999999999999989</v>
      </c>
      <c r="AL8423">
        <v>1</v>
      </c>
      <c r="AM8423" s="50" cm="1">
        <f t="array" ref="AM8423">SQRT(MMULT(MMULT(AF8423:AJ8423,MMULT(MMULT($Q$25:$U$29,$Q$16:$U$20),$Q$25:$U$29)),TRANSPOSE(AF8423:AJ8423)))</f>
        <v>0.19275722678732909</v>
      </c>
      <c r="AN8423" s="50">
        <f t="shared" si="1089"/>
        <v>0.21051439598784721</v>
      </c>
    </row>
    <row r="8424" spans="25:40" ht="16.5" x14ac:dyDescent="0.3">
      <c r="Y8424" s="41" t="s">
        <v>8451</v>
      </c>
      <c r="Z8424" s="30">
        <v>0.99988470010899477</v>
      </c>
      <c r="AA8424" s="30">
        <v>0.6184480900055328</v>
      </c>
      <c r="AB8424" s="30">
        <v>0.51041786561164271</v>
      </c>
      <c r="AC8424" s="30">
        <v>0.84267188745738097</v>
      </c>
      <c r="AD8424" s="30">
        <v>0.25311962792896958</v>
      </c>
      <c r="AE8424" s="32">
        <f t="shared" si="1082"/>
        <v>3.2245421711125211</v>
      </c>
      <c r="AF8424" s="33">
        <f t="shared" si="1083"/>
        <v>0.31008578801250963</v>
      </c>
      <c r="AG8424" s="33">
        <f t="shared" si="1084"/>
        <v>0.19179407717039032</v>
      </c>
      <c r="AH8424" s="33">
        <f t="shared" si="1085"/>
        <v>0.15829157707543332</v>
      </c>
      <c r="AI8424" s="33">
        <f t="shared" si="1086"/>
        <v>0.26133070766032035</v>
      </c>
      <c r="AJ8424" s="33">
        <f t="shared" si="1087"/>
        <v>7.8497850081346299E-2</v>
      </c>
      <c r="AK8424" s="34">
        <f t="shared" si="1088"/>
        <v>0.99999999999999978</v>
      </c>
      <c r="AL8424">
        <v>1</v>
      </c>
      <c r="AM8424" s="50" cm="1">
        <f t="array" ref="AM8424">SQRT(MMULT(MMULT(AF8424:AJ8424,MMULT(MMULT($Q$25:$U$29,$Q$16:$U$20),$Q$25:$U$29)),TRANSPOSE(AF8424:AJ8424)))</f>
        <v>0.17192420495633651</v>
      </c>
      <c r="AN8424" s="50">
        <f t="shared" si="1089"/>
        <v>0.27828651942269639</v>
      </c>
    </row>
    <row r="8425" spans="25:40" ht="16.5" x14ac:dyDescent="0.3">
      <c r="Y8425" s="41" t="s">
        <v>8452</v>
      </c>
      <c r="Z8425" s="30">
        <v>0.8381058119478163</v>
      </c>
      <c r="AA8425" s="30">
        <v>0.23189036840812172</v>
      </c>
      <c r="AB8425" s="30">
        <v>0.81819828127026739</v>
      </c>
      <c r="AC8425" s="30">
        <v>0.69269886519547852</v>
      </c>
      <c r="AD8425" s="30">
        <v>0.6836153230539731</v>
      </c>
      <c r="AE8425" s="32">
        <f t="shared" si="1082"/>
        <v>3.2645086498756566</v>
      </c>
      <c r="AF8425" s="33">
        <f t="shared" si="1083"/>
        <v>0.2567326056801042</v>
      </c>
      <c r="AG8425" s="33">
        <f t="shared" si="1084"/>
        <v>7.1033773617648191E-2</v>
      </c>
      <c r="AH8425" s="33">
        <f t="shared" si="1085"/>
        <v>0.25063443507844041</v>
      </c>
      <c r="AI8425" s="33">
        <f t="shared" si="1086"/>
        <v>0.21219084998346169</v>
      </c>
      <c r="AJ8425" s="33">
        <f t="shared" si="1087"/>
        <v>0.20940833564034564</v>
      </c>
      <c r="AK8425" s="34">
        <f t="shared" si="1088"/>
        <v>1</v>
      </c>
      <c r="AL8425">
        <v>1</v>
      </c>
      <c r="AM8425" s="50" cm="1">
        <f t="array" ref="AM8425">SQRT(MMULT(MMULT(AF8425:AJ8425,MMULT(MMULT($Q$25:$U$29,$Q$16:$U$20),$Q$25:$U$29)),TRANSPOSE(AF8425:AJ8425)))</f>
        <v>0.19733095091823882</v>
      </c>
      <c r="AN8425" s="50">
        <f t="shared" si="1089"/>
        <v>0.28648510737874733</v>
      </c>
    </row>
    <row r="8426" spans="25:40" ht="16.5" x14ac:dyDescent="0.3">
      <c r="Y8426" s="41" t="s">
        <v>8453</v>
      </c>
      <c r="Z8426" s="30">
        <v>0.31875566660810362</v>
      </c>
      <c r="AA8426" s="30">
        <v>0.35132776705824331</v>
      </c>
      <c r="AB8426" s="30">
        <v>0.55388007327899669</v>
      </c>
      <c r="AC8426" s="30">
        <v>0.91713248059603192</v>
      </c>
      <c r="AD8426" s="30">
        <v>0.64261925976473944</v>
      </c>
      <c r="AE8426" s="32">
        <f t="shared" si="1082"/>
        <v>2.7837152473061151</v>
      </c>
      <c r="AF8426" s="33">
        <f t="shared" si="1083"/>
        <v>0.11450728191993526</v>
      </c>
      <c r="AG8426" s="33">
        <f t="shared" si="1084"/>
        <v>0.12620822743929494</v>
      </c>
      <c r="AH8426" s="33">
        <f t="shared" si="1085"/>
        <v>0.19897152692431566</v>
      </c>
      <c r="AI8426" s="33">
        <f t="shared" si="1086"/>
        <v>0.32946346846487573</v>
      </c>
      <c r="AJ8426" s="33">
        <f t="shared" si="1087"/>
        <v>0.23084949525157841</v>
      </c>
      <c r="AK8426" s="34">
        <f t="shared" si="1088"/>
        <v>1</v>
      </c>
      <c r="AL8426">
        <v>1</v>
      </c>
      <c r="AM8426" s="50" cm="1">
        <f t="array" ref="AM8426">SQRT(MMULT(MMULT(AF8426:AJ8426,MMULT(MMULT($Q$25:$U$29,$Q$16:$U$20),$Q$25:$U$29)),TRANSPOSE(AF8426:AJ8426)))</f>
        <v>0.20778297561717257</v>
      </c>
      <c r="AN8426" s="50">
        <f t="shared" si="1089"/>
        <v>0.27554939895900094</v>
      </c>
    </row>
    <row r="8427" spans="25:40" ht="16.5" x14ac:dyDescent="0.3">
      <c r="Y8427" s="41" t="s">
        <v>8454</v>
      </c>
      <c r="Z8427" s="30">
        <v>0.78805021562243838</v>
      </c>
      <c r="AA8427" s="30">
        <v>8.7463283001792069E-2</v>
      </c>
      <c r="AB8427" s="30">
        <v>0.2332896879055848</v>
      </c>
      <c r="AC8427" s="30">
        <v>0.25159412351443744</v>
      </c>
      <c r="AD8427" s="30">
        <v>0.2777116829912718</v>
      </c>
      <c r="AE8427" s="32">
        <f t="shared" si="1082"/>
        <v>1.6381089930355244</v>
      </c>
      <c r="AF8427" s="33">
        <f t="shared" si="1083"/>
        <v>0.48107312698535959</v>
      </c>
      <c r="AG8427" s="33">
        <f t="shared" si="1084"/>
        <v>5.3392834892943733E-2</v>
      </c>
      <c r="AH8427" s="33">
        <f t="shared" si="1085"/>
        <v>0.14241402061610295</v>
      </c>
      <c r="AI8427" s="33">
        <f t="shared" si="1086"/>
        <v>0.15358814620034342</v>
      </c>
      <c r="AJ8427" s="33">
        <f t="shared" si="1087"/>
        <v>0.16953187130525038</v>
      </c>
      <c r="AK8427" s="34">
        <f t="shared" si="1088"/>
        <v>1</v>
      </c>
      <c r="AL8427">
        <v>1</v>
      </c>
      <c r="AM8427" s="50" cm="1">
        <f t="array" ref="AM8427">SQRT(MMULT(MMULT(AF8427:AJ8427,MMULT(MMULT($Q$25:$U$29,$Q$16:$U$20),$Q$25:$U$29)),TRANSPOSE(AF8427:AJ8427)))</f>
        <v>0.17932612430051695</v>
      </c>
      <c r="AN8427" s="50">
        <f t="shared" si="1089"/>
        <v>0.2451897830736163</v>
      </c>
    </row>
    <row r="8428" spans="25:40" ht="16.5" x14ac:dyDescent="0.3">
      <c r="Y8428" s="41" t="s">
        <v>8455</v>
      </c>
      <c r="Z8428" s="30">
        <v>0.3958828162685909</v>
      </c>
      <c r="AA8428" s="30">
        <v>0.96847330182303537</v>
      </c>
      <c r="AB8428" s="30">
        <v>0.26569364731903</v>
      </c>
      <c r="AC8428" s="30">
        <v>0.82345813328798867</v>
      </c>
      <c r="AD8428" s="30">
        <v>0.62486890788297633</v>
      </c>
      <c r="AE8428" s="32">
        <f t="shared" si="1082"/>
        <v>3.0783768065816215</v>
      </c>
      <c r="AF8428" s="33">
        <f t="shared" si="1083"/>
        <v>0.12860115610999498</v>
      </c>
      <c r="AG8428" s="33">
        <f t="shared" si="1084"/>
        <v>0.31460518405427923</v>
      </c>
      <c r="AH8428" s="33">
        <f t="shared" si="1085"/>
        <v>8.630965733336235E-2</v>
      </c>
      <c r="AI8428" s="33">
        <f t="shared" si="1086"/>
        <v>0.26749751087242513</v>
      </c>
      <c r="AJ8428" s="33">
        <f t="shared" si="1087"/>
        <v>0.20298649162993823</v>
      </c>
      <c r="AK8428" s="34">
        <f t="shared" si="1088"/>
        <v>0.99999999999999989</v>
      </c>
      <c r="AL8428">
        <v>1</v>
      </c>
      <c r="AM8428" s="50" cm="1">
        <f t="array" ref="AM8428">SQRT(MMULT(MMULT(AF8428:AJ8428,MMULT(MMULT($Q$25:$U$29,$Q$16:$U$20),$Q$25:$U$29)),TRANSPOSE(AF8428:AJ8428)))</f>
        <v>0.20174675271955064</v>
      </c>
      <c r="AN8428" s="50">
        <f t="shared" si="1089"/>
        <v>0.22893722524392421</v>
      </c>
    </row>
    <row r="8429" spans="25:40" ht="16.5" x14ac:dyDescent="0.3">
      <c r="Y8429" s="41" t="s">
        <v>8456</v>
      </c>
      <c r="Z8429" s="30">
        <v>0.22144815536695239</v>
      </c>
      <c r="AA8429" s="30">
        <v>0.42211537313664438</v>
      </c>
      <c r="AB8429" s="30">
        <v>0.25928824214304291</v>
      </c>
      <c r="AC8429" s="30">
        <v>0.8073665671513206</v>
      </c>
      <c r="AD8429" s="30">
        <v>0.87689256756694467</v>
      </c>
      <c r="AE8429" s="32">
        <f t="shared" si="1082"/>
        <v>2.5871109053649048</v>
      </c>
      <c r="AF8429" s="33">
        <f t="shared" si="1083"/>
        <v>8.5596699742455665E-2</v>
      </c>
      <c r="AG8429" s="33">
        <f t="shared" si="1084"/>
        <v>0.16316091137078878</v>
      </c>
      <c r="AH8429" s="33">
        <f t="shared" si="1085"/>
        <v>0.10022308730768194</v>
      </c>
      <c r="AI8429" s="33">
        <f t="shared" si="1086"/>
        <v>0.3120726542789799</v>
      </c>
      <c r="AJ8429" s="33">
        <f t="shared" si="1087"/>
        <v>0.33894664730009377</v>
      </c>
      <c r="AK8429" s="34">
        <f t="shared" si="1088"/>
        <v>1</v>
      </c>
      <c r="AL8429">
        <v>1</v>
      </c>
      <c r="AM8429" s="50" cm="1">
        <f t="array" ref="AM8429">SQRT(MMULT(MMULT(AF8429:AJ8429,MMULT(MMULT($Q$25:$U$29,$Q$16:$U$20),$Q$25:$U$29)),TRANSPOSE(AF8429:AJ8429)))</f>
        <v>0.22903067120110199</v>
      </c>
      <c r="AN8429" s="50">
        <f t="shared" si="1089"/>
        <v>0.21656374158901009</v>
      </c>
    </row>
    <row r="8430" spans="25:40" ht="16.5" x14ac:dyDescent="0.3">
      <c r="Y8430" s="41" t="s">
        <v>8457</v>
      </c>
      <c r="Z8430" s="30">
        <v>0.71627907170198868</v>
      </c>
      <c r="AA8430" s="30">
        <v>0.4159194759314272</v>
      </c>
      <c r="AB8430" s="30">
        <v>0.37742420399573007</v>
      </c>
      <c r="AC8430" s="30">
        <v>9.7003509654520315E-2</v>
      </c>
      <c r="AD8430" s="30">
        <v>0.56792257546139457</v>
      </c>
      <c r="AE8430" s="32">
        <f t="shared" si="1082"/>
        <v>2.1745488367450605</v>
      </c>
      <c r="AF8430" s="33">
        <f t="shared" si="1083"/>
        <v>0.32939203737274525</v>
      </c>
      <c r="AG8430" s="33">
        <f t="shared" si="1084"/>
        <v>0.19126702003804605</v>
      </c>
      <c r="AH8430" s="33">
        <f t="shared" si="1085"/>
        <v>0.17356437235075925</v>
      </c>
      <c r="AI8430" s="33">
        <f t="shared" si="1086"/>
        <v>4.4608568000578226E-2</v>
      </c>
      <c r="AJ8430" s="33">
        <f t="shared" si="1087"/>
        <v>0.2611680022378714</v>
      </c>
      <c r="AK8430" s="34">
        <f t="shared" si="1088"/>
        <v>1.0000000000000002</v>
      </c>
      <c r="AL8430">
        <v>1</v>
      </c>
      <c r="AM8430" s="50" cm="1">
        <f t="array" ref="AM8430">SQRT(MMULT(MMULT(AF8430:AJ8430,MMULT(MMULT($Q$25:$U$29,$Q$16:$U$20),$Q$25:$U$29)),TRANSPOSE(AF8430:AJ8430)))</f>
        <v>0.19949371821992851</v>
      </c>
      <c r="AN8430" s="50">
        <f t="shared" si="1089"/>
        <v>0.22847057720491301</v>
      </c>
    </row>
    <row r="8431" spans="25:40" ht="16.5" x14ac:dyDescent="0.3">
      <c r="Y8431" s="41" t="s">
        <v>8458</v>
      </c>
      <c r="Z8431" s="30">
        <v>0.18146592712489584</v>
      </c>
      <c r="AA8431" s="30">
        <v>0.18150739664474347</v>
      </c>
      <c r="AB8431" s="30">
        <v>0.20906619479640864</v>
      </c>
      <c r="AC8431" s="30">
        <v>0.50981215072435881</v>
      </c>
      <c r="AD8431" s="30">
        <v>0.19855095830990466</v>
      </c>
      <c r="AE8431" s="32">
        <f t="shared" si="1082"/>
        <v>1.2804026276003113</v>
      </c>
      <c r="AF8431" s="33">
        <f t="shared" si="1083"/>
        <v>0.14172567535650354</v>
      </c>
      <c r="AG8431" s="33">
        <f t="shared" si="1084"/>
        <v>0.14175806323118745</v>
      </c>
      <c r="AH8431" s="33">
        <f t="shared" si="1085"/>
        <v>0.16328160399688782</v>
      </c>
      <c r="AI8431" s="33">
        <f t="shared" si="1086"/>
        <v>0.39816549867585954</v>
      </c>
      <c r="AJ8431" s="33">
        <f t="shared" si="1087"/>
        <v>0.15506915873956176</v>
      </c>
      <c r="AK8431" s="34">
        <f t="shared" si="1088"/>
        <v>1.0000000000000002</v>
      </c>
      <c r="AL8431">
        <v>1</v>
      </c>
      <c r="AM8431" s="50" cm="1">
        <f t="array" ref="AM8431">SQRT(MMULT(MMULT(AF8431:AJ8431,MMULT(MMULT($Q$25:$U$29,$Q$16:$U$20),$Q$25:$U$29)),TRANSPOSE(AF8431:AJ8431)))</f>
        <v>0.19456645338062167</v>
      </c>
      <c r="AN8431" s="50">
        <f t="shared" si="1089"/>
        <v>0.28243933469556398</v>
      </c>
    </row>
    <row r="8432" spans="25:40" ht="16.5" x14ac:dyDescent="0.3">
      <c r="Y8432" s="41" t="s">
        <v>8459</v>
      </c>
      <c r="Z8432" s="30">
        <v>0.76119483218418782</v>
      </c>
      <c r="AA8432" s="30">
        <v>0.20331237527437374</v>
      </c>
      <c r="AB8432" s="30">
        <v>0.51250942556079149</v>
      </c>
      <c r="AC8432" s="30">
        <v>0.67427564784736849</v>
      </c>
      <c r="AD8432" s="30">
        <v>0.7892400430412877</v>
      </c>
      <c r="AE8432" s="32">
        <f t="shared" si="1082"/>
        <v>2.9405323239080094</v>
      </c>
      <c r="AF8432" s="33">
        <f t="shared" si="1083"/>
        <v>0.25886293648102088</v>
      </c>
      <c r="AG8432" s="33">
        <f t="shared" si="1084"/>
        <v>6.914135023150117E-2</v>
      </c>
      <c r="AH8432" s="33">
        <f t="shared" si="1085"/>
        <v>0.17429137622254026</v>
      </c>
      <c r="AI8432" s="33">
        <f t="shared" si="1086"/>
        <v>0.22930394009450863</v>
      </c>
      <c r="AJ8432" s="33">
        <f t="shared" si="1087"/>
        <v>0.26840039697042894</v>
      </c>
      <c r="AK8432" s="34">
        <f t="shared" si="1088"/>
        <v>0.99999999999999989</v>
      </c>
      <c r="AL8432">
        <v>1</v>
      </c>
      <c r="AM8432" s="50" cm="1">
        <f t="array" ref="AM8432">SQRT(MMULT(MMULT(AF8432:AJ8432,MMULT(MMULT($Q$25:$U$29,$Q$16:$U$20),$Q$25:$U$29)),TRANSPOSE(AF8432:AJ8432)))</f>
        <v>0.20368602066609984</v>
      </c>
      <c r="AN8432" s="50">
        <f t="shared" si="1089"/>
        <v>0.24870462408936247</v>
      </c>
    </row>
    <row r="8433" spans="25:40" ht="16.5" x14ac:dyDescent="0.3">
      <c r="Y8433" s="41" t="s">
        <v>8460</v>
      </c>
      <c r="Z8433" s="30">
        <v>0.64928383044013172</v>
      </c>
      <c r="AA8433" s="30">
        <v>0.57004382085210192</v>
      </c>
      <c r="AB8433" s="30">
        <v>0.23041491146633819</v>
      </c>
      <c r="AC8433" s="30">
        <v>0.68078566921320205</v>
      </c>
      <c r="AD8433" s="30">
        <v>4.7493505529793256E-2</v>
      </c>
      <c r="AE8433" s="32">
        <f t="shared" si="1082"/>
        <v>2.1780217375015671</v>
      </c>
      <c r="AF8433" s="33">
        <f t="shared" si="1083"/>
        <v>0.29810713973173308</v>
      </c>
      <c r="AG8433" s="33">
        <f t="shared" si="1084"/>
        <v>0.26172549659949929</v>
      </c>
      <c r="AH8433" s="33">
        <f t="shared" si="1085"/>
        <v>0.10579091452532961</v>
      </c>
      <c r="AI8433" s="33">
        <f t="shared" si="1086"/>
        <v>0.31257064954463626</v>
      </c>
      <c r="AJ8433" s="33">
        <f t="shared" si="1087"/>
        <v>2.1805799598801794E-2</v>
      </c>
      <c r="AK8433" s="34">
        <f t="shared" si="1088"/>
        <v>1</v>
      </c>
      <c r="AL8433">
        <v>1</v>
      </c>
      <c r="AM8433" s="50" cm="1">
        <f t="array" ref="AM8433">SQRT(MMULT(MMULT(AF8433:AJ8433,MMULT(MMULT($Q$25:$U$29,$Q$16:$U$20),$Q$25:$U$29)),TRANSPOSE(AF8433:AJ8433)))</f>
        <v>0.1716072075650065</v>
      </c>
      <c r="AN8433" s="50">
        <f t="shared" si="1089"/>
        <v>0.27313657095271371</v>
      </c>
    </row>
    <row r="8434" spans="25:40" ht="16.5" x14ac:dyDescent="0.3">
      <c r="Y8434" s="41" t="s">
        <v>8461</v>
      </c>
      <c r="Z8434" s="30">
        <v>0.74657598266317149</v>
      </c>
      <c r="AA8434" s="30">
        <v>0.46393416801866949</v>
      </c>
      <c r="AB8434" s="30">
        <v>0.39275271218592323</v>
      </c>
      <c r="AC8434" s="30">
        <v>6.6163754408315123E-2</v>
      </c>
      <c r="AD8434" s="30">
        <v>0.79193616355849406</v>
      </c>
      <c r="AE8434" s="32">
        <f t="shared" si="1082"/>
        <v>2.4613627808345733</v>
      </c>
      <c r="AF8434" s="33">
        <f t="shared" si="1083"/>
        <v>0.30331814085936176</v>
      </c>
      <c r="AG8434" s="33">
        <f t="shared" si="1084"/>
        <v>0.18848670810784077</v>
      </c>
      <c r="AH8434" s="33">
        <f t="shared" si="1085"/>
        <v>0.15956717768063133</v>
      </c>
      <c r="AI8434" s="33">
        <f t="shared" si="1086"/>
        <v>2.688094372901869E-2</v>
      </c>
      <c r="AJ8434" s="33">
        <f t="shared" si="1087"/>
        <v>0.32174702962314744</v>
      </c>
      <c r="AK8434" s="34">
        <f t="shared" si="1088"/>
        <v>1</v>
      </c>
      <c r="AL8434">
        <v>1</v>
      </c>
      <c r="AM8434" s="50" cm="1">
        <f t="array" ref="AM8434">SQRT(MMULT(MMULT(AF8434:AJ8434,MMULT(MMULT($Q$25:$U$29,$Q$16:$U$20),$Q$25:$U$29)),TRANSPOSE(AF8434:AJ8434)))</f>
        <v>0.21405407483349548</v>
      </c>
      <c r="AN8434" s="50">
        <f t="shared" si="1089"/>
        <v>0.21062138988321499</v>
      </c>
    </row>
    <row r="8435" spans="25:40" ht="16.5" x14ac:dyDescent="0.3">
      <c r="Y8435" s="41" t="s">
        <v>8462</v>
      </c>
      <c r="Z8435" s="30">
        <v>0.42942019613293769</v>
      </c>
      <c r="AA8435" s="30">
        <v>0.13095347516265243</v>
      </c>
      <c r="AB8435" s="30">
        <v>0.89181396912079813</v>
      </c>
      <c r="AC8435" s="30">
        <v>0.48375401691867859</v>
      </c>
      <c r="AD8435" s="30">
        <v>0.73844145802351635</v>
      </c>
      <c r="AE8435" s="32">
        <f t="shared" si="1082"/>
        <v>2.6743831153585833</v>
      </c>
      <c r="AF8435" s="33">
        <f t="shared" si="1083"/>
        <v>0.16056794318915699</v>
      </c>
      <c r="AG8435" s="33">
        <f t="shared" si="1084"/>
        <v>4.8965862224677595E-2</v>
      </c>
      <c r="AH8435" s="33">
        <f t="shared" si="1085"/>
        <v>0.33346530046471035</v>
      </c>
      <c r="AI8435" s="33">
        <f t="shared" si="1086"/>
        <v>0.18088433707966201</v>
      </c>
      <c r="AJ8435" s="33">
        <f t="shared" si="1087"/>
        <v>0.276116557041793</v>
      </c>
      <c r="AK8435" s="34">
        <f t="shared" si="1088"/>
        <v>1</v>
      </c>
      <c r="AL8435">
        <v>1</v>
      </c>
      <c r="AM8435" s="50" cm="1">
        <f t="array" ref="AM8435">SQRT(MMULT(MMULT(AF8435:AJ8435,MMULT(MMULT($Q$25:$U$29,$Q$16:$U$20),$Q$25:$U$29)),TRANSPOSE(AF8435:AJ8435)))</f>
        <v>0.223633392518303</v>
      </c>
      <c r="AN8435" s="50">
        <f t="shared" si="1089"/>
        <v>0.30356031193058558</v>
      </c>
    </row>
    <row r="8436" spans="25:40" ht="16.5" x14ac:dyDescent="0.3">
      <c r="Y8436" s="41" t="s">
        <v>8463</v>
      </c>
      <c r="Z8436" s="30">
        <v>0.26372114579416983</v>
      </c>
      <c r="AA8436" s="30">
        <v>0.11413480883919169</v>
      </c>
      <c r="AB8436" s="30">
        <v>0.87055452990633519</v>
      </c>
      <c r="AC8436" s="30">
        <v>0.1811469898608018</v>
      </c>
      <c r="AD8436" s="30">
        <v>0.49838675040486446</v>
      </c>
      <c r="AE8436" s="32">
        <f t="shared" si="1082"/>
        <v>1.9279442248053629</v>
      </c>
      <c r="AF8436" s="33">
        <f t="shared" si="1083"/>
        <v>0.13678878382531737</v>
      </c>
      <c r="AG8436" s="33">
        <f t="shared" si="1084"/>
        <v>5.9200264909486301E-2</v>
      </c>
      <c r="AH8436" s="33">
        <f t="shared" si="1085"/>
        <v>0.45154549530302035</v>
      </c>
      <c r="AI8436" s="33">
        <f t="shared" si="1086"/>
        <v>9.3958625737261478E-2</v>
      </c>
      <c r="AJ8436" s="33">
        <f t="shared" si="1087"/>
        <v>0.25850683022491455</v>
      </c>
      <c r="AK8436" s="34">
        <f t="shared" si="1088"/>
        <v>1</v>
      </c>
      <c r="AL8436">
        <v>1</v>
      </c>
      <c r="AM8436" s="50" cm="1">
        <f t="array" ref="AM8436">SQRT(MMULT(MMULT(AF8436:AJ8436,MMULT(MMULT($Q$25:$U$29,$Q$16:$U$20),$Q$25:$U$29)),TRANSPOSE(AF8436:AJ8436)))</f>
        <v>0.23576109951891419</v>
      </c>
      <c r="AN8436" s="50">
        <f t="shared" si="1089"/>
        <v>0.3424857148283425</v>
      </c>
    </row>
    <row r="8437" spans="25:40" ht="16.5" x14ac:dyDescent="0.3">
      <c r="Y8437" s="41" t="s">
        <v>8464</v>
      </c>
      <c r="Z8437" s="30">
        <v>0.38851206771851243</v>
      </c>
      <c r="AA8437" s="30">
        <v>0.86342309015984553</v>
      </c>
      <c r="AB8437" s="30">
        <v>0.2047227377937586</v>
      </c>
      <c r="AC8437" s="30">
        <v>0.95184393646594767</v>
      </c>
      <c r="AD8437" s="30">
        <v>0.31802720010226804</v>
      </c>
      <c r="AE8437" s="32">
        <f t="shared" si="1082"/>
        <v>2.7265290322403324</v>
      </c>
      <c r="AF8437" s="33">
        <f t="shared" si="1083"/>
        <v>0.14249328106338927</v>
      </c>
      <c r="AG8437" s="33">
        <f t="shared" si="1084"/>
        <v>0.31667481987176521</v>
      </c>
      <c r="AH8437" s="33">
        <f t="shared" si="1085"/>
        <v>7.5085478780155215E-2</v>
      </c>
      <c r="AI8437" s="33">
        <f t="shared" si="1086"/>
        <v>0.34910464007927222</v>
      </c>
      <c r="AJ8437" s="33">
        <f t="shared" si="1087"/>
        <v>0.11664178020541806</v>
      </c>
      <c r="AK8437" s="34">
        <f t="shared" si="1088"/>
        <v>1</v>
      </c>
      <c r="AL8437">
        <v>1</v>
      </c>
      <c r="AM8437" s="50" cm="1">
        <f t="array" ref="AM8437">SQRT(MMULT(MMULT(AF8437:AJ8437,MMULT(MMULT($Q$25:$U$29,$Q$16:$U$20),$Q$25:$U$29)),TRANSPOSE(AF8437:AJ8437)))</f>
        <v>0.19116359347937698</v>
      </c>
      <c r="AN8437" s="50">
        <f t="shared" si="1089"/>
        <v>0.24861249194745316</v>
      </c>
    </row>
    <row r="8438" spans="25:40" ht="16.5" x14ac:dyDescent="0.3">
      <c r="Y8438" s="41" t="s">
        <v>8465</v>
      </c>
      <c r="Z8438" s="30">
        <v>0.18701103929952467</v>
      </c>
      <c r="AA8438" s="30">
        <v>0.89965675487131702</v>
      </c>
      <c r="AB8438" s="30">
        <v>0.64937633352290602</v>
      </c>
      <c r="AC8438" s="30">
        <v>0.12018314114984407</v>
      </c>
      <c r="AD8438" s="30">
        <v>5.5768379530157897E-2</v>
      </c>
      <c r="AE8438" s="32">
        <f t="shared" si="1082"/>
        <v>1.9119956483737499</v>
      </c>
      <c r="AF8438" s="33">
        <f t="shared" si="1083"/>
        <v>9.7809343582234157E-2</v>
      </c>
      <c r="AG8438" s="33">
        <f t="shared" si="1084"/>
        <v>0.47053284647196825</v>
      </c>
      <c r="AH8438" s="33">
        <f t="shared" si="1085"/>
        <v>0.33963274658874554</v>
      </c>
      <c r="AI8438" s="33">
        <f t="shared" si="1086"/>
        <v>6.2857434457063738E-2</v>
      </c>
      <c r="AJ8438" s="33">
        <f t="shared" si="1087"/>
        <v>2.9167628899988217E-2</v>
      </c>
      <c r="AK8438" s="34">
        <f t="shared" si="1088"/>
        <v>0.99999999999999989</v>
      </c>
      <c r="AL8438">
        <v>1</v>
      </c>
      <c r="AM8438" s="50" cm="1">
        <f t="array" ref="AM8438">SQRT(MMULT(MMULT(AF8438:AJ8438,MMULT(MMULT($Q$25:$U$29,$Q$16:$U$20),$Q$25:$U$29)),TRANSPOSE(AF8438:AJ8438)))</f>
        <v>0.20953604462368916</v>
      </c>
      <c r="AN8438" s="50">
        <f t="shared" si="1089"/>
        <v>0.33323882820102452</v>
      </c>
    </row>
    <row r="8439" spans="25:40" ht="16.5" x14ac:dyDescent="0.3">
      <c r="Y8439" s="41" t="s">
        <v>8466</v>
      </c>
      <c r="Z8439" s="30">
        <v>0.37163006406480925</v>
      </c>
      <c r="AA8439" s="30">
        <v>0.39602651785050302</v>
      </c>
      <c r="AB8439" s="30">
        <v>0.83359674880081924</v>
      </c>
      <c r="AC8439" s="30">
        <v>0.63387569329142235</v>
      </c>
      <c r="AD8439" s="30">
        <v>0.36528390852399317</v>
      </c>
      <c r="AE8439" s="32">
        <f t="shared" si="1082"/>
        <v>2.600412932531547</v>
      </c>
      <c r="AF8439" s="33">
        <f t="shared" si="1083"/>
        <v>0.14291194272096661</v>
      </c>
      <c r="AG8439" s="33">
        <f t="shared" si="1084"/>
        <v>0.15229370416373231</v>
      </c>
      <c r="AH8439" s="33">
        <f t="shared" si="1085"/>
        <v>0.32056322223766914</v>
      </c>
      <c r="AI8439" s="33">
        <f t="shared" si="1086"/>
        <v>0.24375962961941333</v>
      </c>
      <c r="AJ8439" s="33">
        <f t="shared" si="1087"/>
        <v>0.14047150125821861</v>
      </c>
      <c r="AK8439" s="34">
        <f t="shared" si="1088"/>
        <v>1</v>
      </c>
      <c r="AL8439">
        <v>1</v>
      </c>
      <c r="AM8439" s="50" cm="1">
        <f t="array" ref="AM8439">SQRT(MMULT(MMULT(AF8439:AJ8439,MMULT(MMULT($Q$25:$U$29,$Q$16:$U$20),$Q$25:$U$29)),TRANSPOSE(AF8439:AJ8439)))</f>
        <v>0.1981246255522304</v>
      </c>
      <c r="AN8439" s="50">
        <f t="shared" si="1089"/>
        <v>0.3284788443676121</v>
      </c>
    </row>
    <row r="8440" spans="25:40" ht="16.5" x14ac:dyDescent="0.3">
      <c r="Y8440" s="41" t="s">
        <v>8467</v>
      </c>
      <c r="Z8440" s="30">
        <v>0.35114104837250926</v>
      </c>
      <c r="AA8440" s="30">
        <v>0.50079325225658144</v>
      </c>
      <c r="AB8440" s="30">
        <v>0.25220968184688308</v>
      </c>
      <c r="AC8440" s="30">
        <v>0.41052876531870286</v>
      </c>
      <c r="AD8440" s="30">
        <v>0.1237404199925376</v>
      </c>
      <c r="AE8440" s="32">
        <f t="shared" si="1082"/>
        <v>1.6384131677872142</v>
      </c>
      <c r="AF8440" s="33">
        <f t="shared" si="1083"/>
        <v>0.2143177650645646</v>
      </c>
      <c r="AG8440" s="33">
        <f t="shared" si="1084"/>
        <v>0.30565748744130028</v>
      </c>
      <c r="AH8440" s="33">
        <f t="shared" si="1085"/>
        <v>0.15393533621773134</v>
      </c>
      <c r="AI8440" s="33">
        <f t="shared" si="1086"/>
        <v>0.25056485957882602</v>
      </c>
      <c r="AJ8440" s="33">
        <f t="shared" si="1087"/>
        <v>7.5524551697577755E-2</v>
      </c>
      <c r="AK8440" s="34">
        <f t="shared" si="1088"/>
        <v>1</v>
      </c>
      <c r="AL8440">
        <v>1</v>
      </c>
      <c r="AM8440" s="50" cm="1">
        <f t="array" ref="AM8440">SQRT(MMULT(MMULT(AF8440:AJ8440,MMULT(MMULT($Q$25:$U$29,$Q$16:$U$20),$Q$25:$U$29)),TRANSPOSE(AF8440:AJ8440)))</f>
        <v>0.17976241558291786</v>
      </c>
      <c r="AN8440" s="50">
        <f t="shared" si="1089"/>
        <v>0.27528857660648048</v>
      </c>
    </row>
    <row r="8441" spans="25:40" ht="16.5" x14ac:dyDescent="0.3">
      <c r="Y8441" s="41" t="s">
        <v>8468</v>
      </c>
      <c r="Z8441" s="30">
        <v>0.46197609544023366</v>
      </c>
      <c r="AA8441" s="30">
        <v>0.84667448789401156</v>
      </c>
      <c r="AB8441" s="30">
        <v>0.85908953762684082</v>
      </c>
      <c r="AC8441" s="30">
        <v>0.93037926908593316</v>
      </c>
      <c r="AD8441" s="30">
        <v>0.18910236521727164</v>
      </c>
      <c r="AE8441" s="32">
        <f t="shared" si="1082"/>
        <v>3.2872217552642908</v>
      </c>
      <c r="AF8441" s="33">
        <f t="shared" si="1083"/>
        <v>0.14053694269344813</v>
      </c>
      <c r="AG8441" s="33">
        <f t="shared" si="1084"/>
        <v>0.25756537006915109</v>
      </c>
      <c r="AH8441" s="33">
        <f t="shared" si="1085"/>
        <v>0.26134213070689855</v>
      </c>
      <c r="AI8441" s="33">
        <f t="shared" si="1086"/>
        <v>0.28302905564432512</v>
      </c>
      <c r="AJ8441" s="33">
        <f t="shared" si="1087"/>
        <v>5.7526500886177029E-2</v>
      </c>
      <c r="AK8441" s="34">
        <f t="shared" si="1088"/>
        <v>0.99999999999999989</v>
      </c>
      <c r="AL8441">
        <v>1</v>
      </c>
      <c r="AM8441" s="50" cm="1">
        <f t="array" ref="AM8441">SQRT(MMULT(MMULT(AF8441:AJ8441,MMULT(MMULT($Q$25:$U$29,$Q$16:$U$20),$Q$25:$U$29)),TRANSPOSE(AF8441:AJ8441)))</f>
        <v>0.18706556527160767</v>
      </c>
      <c r="AN8441" s="50">
        <f t="shared" si="1089"/>
        <v>0.32375283487963125</v>
      </c>
    </row>
    <row r="8442" spans="25:40" ht="16.5" x14ac:dyDescent="0.3">
      <c r="Y8442" s="41" t="s">
        <v>8469</v>
      </c>
      <c r="Z8442" s="30">
        <v>0.61418815107830516</v>
      </c>
      <c r="AA8442" s="30">
        <v>0.22286642776966303</v>
      </c>
      <c r="AB8442" s="30">
        <v>0.62443279158515708</v>
      </c>
      <c r="AC8442" s="30">
        <v>0.91406432825129647</v>
      </c>
      <c r="AD8442" s="30">
        <v>0.50218849743035832</v>
      </c>
      <c r="AE8442" s="32">
        <f t="shared" si="1082"/>
        <v>2.8777401961147797</v>
      </c>
      <c r="AF8442" s="33">
        <f t="shared" si="1083"/>
        <v>0.21342724124558465</v>
      </c>
      <c r="AG8442" s="33">
        <f t="shared" si="1084"/>
        <v>7.7444943803667093E-2</v>
      </c>
      <c r="AH8442" s="33">
        <f t="shared" si="1085"/>
        <v>0.21698720142568817</v>
      </c>
      <c r="AI8442" s="33">
        <f t="shared" si="1086"/>
        <v>0.31763267910194581</v>
      </c>
      <c r="AJ8442" s="33">
        <f t="shared" si="1087"/>
        <v>0.17450793442311438</v>
      </c>
      <c r="AK8442" s="34">
        <f t="shared" si="1088"/>
        <v>1</v>
      </c>
      <c r="AL8442">
        <v>1</v>
      </c>
      <c r="AM8442" s="50" cm="1">
        <f t="array" ref="AM8442">SQRT(MMULT(MMULT(AF8442:AJ8442,MMULT(MMULT($Q$25:$U$29,$Q$16:$U$20),$Q$25:$U$29)),TRANSPOSE(AF8442:AJ8442)))</f>
        <v>0.19334459079850858</v>
      </c>
      <c r="AN8442" s="50">
        <f t="shared" si="1089"/>
        <v>0.29121874764229694</v>
      </c>
    </row>
    <row r="8443" spans="25:40" ht="16.5" x14ac:dyDescent="0.3">
      <c r="Y8443" s="41" t="s">
        <v>8470</v>
      </c>
      <c r="Z8443" s="30">
        <v>0.70937947188615447</v>
      </c>
      <c r="AA8443" s="30">
        <v>9.9133376300872489E-2</v>
      </c>
      <c r="AB8443" s="30">
        <v>0.27883609077521754</v>
      </c>
      <c r="AC8443" s="30">
        <v>0.41225758971580295</v>
      </c>
      <c r="AD8443" s="30">
        <v>0.56076349477646359</v>
      </c>
      <c r="AE8443" s="32">
        <f t="shared" si="1082"/>
        <v>2.060370023454511</v>
      </c>
      <c r="AF8443" s="33">
        <f t="shared" si="1083"/>
        <v>0.34429712324040529</v>
      </c>
      <c r="AG8443" s="33">
        <f t="shared" si="1084"/>
        <v>4.811435575764246E-2</v>
      </c>
      <c r="AH8443" s="33">
        <f t="shared" si="1085"/>
        <v>0.13533301669168538</v>
      </c>
      <c r="AI8443" s="33">
        <f t="shared" si="1086"/>
        <v>0.20008910293918611</v>
      </c>
      <c r="AJ8443" s="33">
        <f t="shared" si="1087"/>
        <v>0.27216640137108078</v>
      </c>
      <c r="AK8443" s="34">
        <f t="shared" si="1088"/>
        <v>1</v>
      </c>
      <c r="AL8443">
        <v>1</v>
      </c>
      <c r="AM8443" s="50" cm="1">
        <f t="array" ref="AM8443">SQRT(MMULT(MMULT(AF8443:AJ8443,MMULT(MMULT($Q$25:$U$29,$Q$16:$U$20),$Q$25:$U$29)),TRANSPOSE(AF8443:AJ8443)))</f>
        <v>0.199417778213864</v>
      </c>
      <c r="AN8443" s="50">
        <f t="shared" si="1089"/>
        <v>0.22988034838879909</v>
      </c>
    </row>
    <row r="8444" spans="25:40" ht="16.5" x14ac:dyDescent="0.3">
      <c r="Y8444" s="41" t="s">
        <v>8471</v>
      </c>
      <c r="Z8444" s="30">
        <v>0.32659179262311777</v>
      </c>
      <c r="AA8444" s="30">
        <v>0.9805124271200496</v>
      </c>
      <c r="AB8444" s="30">
        <v>0.64101824420482223</v>
      </c>
      <c r="AC8444" s="30">
        <v>0.12874827691577284</v>
      </c>
      <c r="AD8444" s="30">
        <v>0.50777964510754414</v>
      </c>
      <c r="AE8444" s="32">
        <f t="shared" si="1082"/>
        <v>2.5846503859713068</v>
      </c>
      <c r="AF8444" s="33">
        <f t="shared" si="1083"/>
        <v>0.1263582085978662</v>
      </c>
      <c r="AG8444" s="33">
        <f t="shared" si="1084"/>
        <v>0.37935978979670587</v>
      </c>
      <c r="AH8444" s="33">
        <f t="shared" si="1085"/>
        <v>0.24800965255652122</v>
      </c>
      <c r="AI8444" s="33">
        <f t="shared" si="1086"/>
        <v>4.9812646853353619E-2</v>
      </c>
      <c r="AJ8444" s="33">
        <f t="shared" si="1087"/>
        <v>0.19645970219555303</v>
      </c>
      <c r="AK8444" s="34">
        <f t="shared" si="1088"/>
        <v>1</v>
      </c>
      <c r="AL8444">
        <v>1</v>
      </c>
      <c r="AM8444" s="50" cm="1">
        <f t="array" ref="AM8444">SQRT(MMULT(MMULT(AF8444:AJ8444,MMULT(MMULT($Q$25:$U$29,$Q$16:$U$20),$Q$25:$U$29)),TRANSPOSE(AF8444:AJ8444)))</f>
        <v>0.21272545894966044</v>
      </c>
      <c r="AN8444" s="50">
        <f t="shared" si="1089"/>
        <v>0.26795089014906215</v>
      </c>
    </row>
    <row r="8445" spans="25:40" ht="16.5" x14ac:dyDescent="0.3">
      <c r="Y8445" s="41" t="s">
        <v>8472</v>
      </c>
      <c r="Z8445" s="30">
        <v>0.43186981459478846</v>
      </c>
      <c r="AA8445" s="30">
        <v>0.77090171551200926</v>
      </c>
      <c r="AB8445" s="30">
        <v>0.21698209440428695</v>
      </c>
      <c r="AC8445" s="30">
        <v>0.14016243597041933</v>
      </c>
      <c r="AD8445" s="30">
        <v>0.8218662692715657</v>
      </c>
      <c r="AE8445" s="32">
        <f t="shared" si="1082"/>
        <v>2.3817823297530696</v>
      </c>
      <c r="AF8445" s="33">
        <f t="shared" si="1083"/>
        <v>0.18132211713887492</v>
      </c>
      <c r="AG8445" s="33">
        <f t="shared" si="1084"/>
        <v>0.3236658975431782</v>
      </c>
      <c r="AH8445" s="33">
        <f t="shared" si="1085"/>
        <v>9.1100723896453836E-2</v>
      </c>
      <c r="AI8445" s="33">
        <f t="shared" si="1086"/>
        <v>5.8847710061292892E-2</v>
      </c>
      <c r="AJ8445" s="33">
        <f t="shared" si="1087"/>
        <v>0.34506355136020023</v>
      </c>
      <c r="AK8445" s="34">
        <f t="shared" si="1088"/>
        <v>1</v>
      </c>
      <c r="AL8445">
        <v>1</v>
      </c>
      <c r="AM8445" s="50" cm="1">
        <f t="array" ref="AM8445">SQRT(MMULT(MMULT(AF8445:AJ8445,MMULT(MMULT($Q$25:$U$29,$Q$16:$U$20),$Q$25:$U$29)),TRANSPOSE(AF8445:AJ8445)))</f>
        <v>0.22893902476048048</v>
      </c>
      <c r="AN8445" s="50">
        <f t="shared" si="1089"/>
        <v>0.18294692331950804</v>
      </c>
    </row>
    <row r="8446" spans="25:40" ht="16.5" x14ac:dyDescent="0.3">
      <c r="Y8446" s="41" t="s">
        <v>8473</v>
      </c>
      <c r="Z8446" s="30">
        <v>0.20169528712611362</v>
      </c>
      <c r="AA8446" s="30">
        <v>0.56076054264541109</v>
      </c>
      <c r="AB8446" s="30">
        <v>0.13686730521422874</v>
      </c>
      <c r="AC8446" s="30">
        <v>8.6692368725319491E-2</v>
      </c>
      <c r="AD8446" s="30">
        <v>5.1566763957890838E-2</v>
      </c>
      <c r="AE8446" s="32">
        <f t="shared" si="1082"/>
        <v>1.0375822676689639</v>
      </c>
      <c r="AF8446" s="33">
        <f t="shared" si="1083"/>
        <v>0.19438968206274668</v>
      </c>
      <c r="AG8446" s="33">
        <f t="shared" si="1084"/>
        <v>0.54044923484016139</v>
      </c>
      <c r="AH8446" s="33">
        <f t="shared" si="1085"/>
        <v>0.13190983450566801</v>
      </c>
      <c r="AI8446" s="33">
        <f t="shared" si="1086"/>
        <v>8.355228440833215E-2</v>
      </c>
      <c r="AJ8446" s="33">
        <f t="shared" si="1087"/>
        <v>4.9698964183091637E-2</v>
      </c>
      <c r="AK8446" s="34">
        <f t="shared" si="1088"/>
        <v>0.99999999999999989</v>
      </c>
      <c r="AL8446">
        <v>1</v>
      </c>
      <c r="AM8446" s="50" cm="1">
        <f t="array" ref="AM8446">SQRT(MMULT(MMULT(AF8446:AJ8446,MMULT(MMULT($Q$25:$U$29,$Q$16:$U$20),$Q$25:$U$29)),TRANSPOSE(AF8446:AJ8446)))</f>
        <v>0.20141928163175191</v>
      </c>
      <c r="AN8446" s="50">
        <f t="shared" si="1089"/>
        <v>0.2513877931326095</v>
      </c>
    </row>
    <row r="8447" spans="25:40" ht="16.5" x14ac:dyDescent="0.3">
      <c r="Y8447" s="41" t="s">
        <v>8474</v>
      </c>
      <c r="Z8447" s="30">
        <v>0.31377730081421706</v>
      </c>
      <c r="AA8447" s="30">
        <v>2.8360471665169751E-2</v>
      </c>
      <c r="AB8447" s="30">
        <v>0.8015437156445453</v>
      </c>
      <c r="AC8447" s="30">
        <v>0.97972457944295765</v>
      </c>
      <c r="AD8447" s="30">
        <v>0.50255252833818531</v>
      </c>
      <c r="AE8447" s="32">
        <f t="shared" si="1082"/>
        <v>2.6259585959050753</v>
      </c>
      <c r="AF8447" s="33">
        <f t="shared" si="1083"/>
        <v>0.11949057433865179</v>
      </c>
      <c r="AG8447" s="33">
        <f t="shared" si="1084"/>
        <v>1.0800045251815897E-2</v>
      </c>
      <c r="AH8447" s="33">
        <f t="shared" si="1085"/>
        <v>0.30523852009489943</v>
      </c>
      <c r="AI8447" s="33">
        <f t="shared" si="1086"/>
        <v>0.37309216564600139</v>
      </c>
      <c r="AJ8447" s="33">
        <f t="shared" si="1087"/>
        <v>0.19137869466863136</v>
      </c>
      <c r="AK8447" s="34">
        <f t="shared" si="1088"/>
        <v>0.99999999999999978</v>
      </c>
      <c r="AL8447">
        <v>1</v>
      </c>
      <c r="AM8447" s="50" cm="1">
        <f t="array" ref="AM8447">SQRT(MMULT(MMULT(AF8447:AJ8447,MMULT(MMULT($Q$25:$U$29,$Q$16:$U$20),$Q$25:$U$29)),TRANSPOSE(AF8447:AJ8447)))</f>
        <v>0.21270562429224674</v>
      </c>
      <c r="AN8447" s="50">
        <f t="shared" si="1089"/>
        <v>0.32890757085792199</v>
      </c>
    </row>
    <row r="8448" spans="25:40" ht="16.5" x14ac:dyDescent="0.3">
      <c r="Y8448" s="41" t="s">
        <v>8475</v>
      </c>
      <c r="Z8448" s="30">
        <v>0.69702301675866496</v>
      </c>
      <c r="AA8448" s="30">
        <v>0.8067569458743874</v>
      </c>
      <c r="AB8448" s="30">
        <v>0.28702878767785189</v>
      </c>
      <c r="AC8448" s="30">
        <v>0.25205551250068436</v>
      </c>
      <c r="AD8448" s="30">
        <v>0.14344922604425037</v>
      </c>
      <c r="AE8448" s="32">
        <f t="shared" si="1082"/>
        <v>2.1863134888558391</v>
      </c>
      <c r="AF8448" s="33">
        <f t="shared" si="1083"/>
        <v>0.31881201863847858</v>
      </c>
      <c r="AG8448" s="33">
        <f t="shared" si="1084"/>
        <v>0.36900332453997098</v>
      </c>
      <c r="AH8448" s="33">
        <f t="shared" si="1085"/>
        <v>0.13128436939208674</v>
      </c>
      <c r="AI8448" s="33">
        <f t="shared" si="1086"/>
        <v>0.11528790989282707</v>
      </c>
      <c r="AJ8448" s="33">
        <f t="shared" si="1087"/>
        <v>6.5612377536636568E-2</v>
      </c>
      <c r="AK8448" s="34">
        <f t="shared" si="1088"/>
        <v>1</v>
      </c>
      <c r="AL8448">
        <v>1</v>
      </c>
      <c r="AM8448" s="50" cm="1">
        <f t="array" ref="AM8448">SQRT(MMULT(MMULT(AF8448:AJ8448,MMULT(MMULT($Q$25:$U$29,$Q$16:$U$20),$Q$25:$U$29)),TRANSPOSE(AF8448:AJ8448)))</f>
        <v>0.17653912185401655</v>
      </c>
      <c r="AN8448" s="50">
        <f t="shared" si="1089"/>
        <v>0.25287264884535054</v>
      </c>
    </row>
    <row r="8449" spans="25:40" ht="16.5" x14ac:dyDescent="0.3">
      <c r="Y8449" s="41" t="s">
        <v>8476</v>
      </c>
      <c r="Z8449" s="30">
        <v>0.82449516126203104</v>
      </c>
      <c r="AA8449" s="30">
        <v>0.84889875497991696</v>
      </c>
      <c r="AB8449" s="30">
        <v>0.36018271355398968</v>
      </c>
      <c r="AC8449" s="30">
        <v>0.13467513923060725</v>
      </c>
      <c r="AD8449" s="30">
        <v>9.5464879358362675E-2</v>
      </c>
      <c r="AE8449" s="32">
        <f t="shared" si="1082"/>
        <v>2.2637166483849076</v>
      </c>
      <c r="AF8449" s="33">
        <f t="shared" si="1083"/>
        <v>0.36422189228068058</v>
      </c>
      <c r="AG8449" s="33">
        <f t="shared" si="1084"/>
        <v>0.37500221398538558</v>
      </c>
      <c r="AH8449" s="33">
        <f t="shared" si="1085"/>
        <v>0.15911121818667942</v>
      </c>
      <c r="AI8449" s="33">
        <f t="shared" si="1086"/>
        <v>5.9492931381979204E-2</v>
      </c>
      <c r="AJ8449" s="33">
        <f t="shared" si="1087"/>
        <v>4.2171744165275249E-2</v>
      </c>
      <c r="AK8449" s="34">
        <f t="shared" si="1088"/>
        <v>1</v>
      </c>
      <c r="AL8449">
        <v>1</v>
      </c>
      <c r="AM8449" s="50" cm="1">
        <f t="array" ref="AM8449">SQRT(MMULT(MMULT(AF8449:AJ8449,MMULT(MMULT($Q$25:$U$29,$Q$16:$U$20),$Q$25:$U$29)),TRANSPOSE(AF8449:AJ8449)))</f>
        <v>0.17565567996480466</v>
      </c>
      <c r="AN8449" s="50">
        <f t="shared" si="1089"/>
        <v>0.26144224106105218</v>
      </c>
    </row>
    <row r="8450" spans="25:40" ht="16.5" x14ac:dyDescent="0.3">
      <c r="Y8450" s="41" t="s">
        <v>8477</v>
      </c>
      <c r="Z8450" s="30">
        <v>0.16450786770477166</v>
      </c>
      <c r="AA8450" s="30">
        <v>0.86918771362817737</v>
      </c>
      <c r="AB8450" s="30">
        <v>0.17233010049035635</v>
      </c>
      <c r="AC8450" s="30">
        <v>0.8941125249990326</v>
      </c>
      <c r="AD8450" s="30">
        <v>0.13842103412142026</v>
      </c>
      <c r="AE8450" s="32">
        <f t="shared" si="1082"/>
        <v>2.2385592409437587</v>
      </c>
      <c r="AF8450" s="33">
        <f t="shared" si="1083"/>
        <v>7.3488279736307741E-2</v>
      </c>
      <c r="AG8450" s="33">
        <f t="shared" si="1084"/>
        <v>0.38827996942432258</v>
      </c>
      <c r="AH8450" s="33">
        <f t="shared" si="1085"/>
        <v>7.6982595474088658E-2</v>
      </c>
      <c r="AI8450" s="33">
        <f t="shared" si="1086"/>
        <v>0.39941427890113906</v>
      </c>
      <c r="AJ8450" s="33">
        <f t="shared" si="1087"/>
        <v>6.1834876464141757E-2</v>
      </c>
      <c r="AK8450" s="34">
        <f t="shared" si="1088"/>
        <v>0.99999999999999989</v>
      </c>
      <c r="AL8450">
        <v>1</v>
      </c>
      <c r="AM8450" s="50" cm="1">
        <f t="array" ref="AM8450">SQRT(MMULT(MMULT(AF8450:AJ8450,MMULT(MMULT($Q$25:$U$29,$Q$16:$U$20),$Q$25:$U$29)),TRANSPOSE(AF8450:AJ8450)))</f>
        <v>0.19964238366256801</v>
      </c>
      <c r="AN8450" s="50">
        <f t="shared" si="1089"/>
        <v>0.26402750289701166</v>
      </c>
    </row>
    <row r="8451" spans="25:40" ht="16.5" x14ac:dyDescent="0.3">
      <c r="Y8451" s="41" t="s">
        <v>8478</v>
      </c>
      <c r="Z8451" s="30">
        <v>0.65153187762619424</v>
      </c>
      <c r="AA8451" s="30">
        <v>0.86284392859142367</v>
      </c>
      <c r="AB8451" s="30">
        <v>0.88754828755335746</v>
      </c>
      <c r="AC8451" s="30">
        <v>0.61174828527768466</v>
      </c>
      <c r="AD8451" s="30">
        <v>0.78791031682534196</v>
      </c>
      <c r="AE8451" s="32">
        <f t="shared" si="1082"/>
        <v>3.8015826958740018</v>
      </c>
      <c r="AF8451" s="33">
        <f t="shared" si="1083"/>
        <v>0.1713843758635912</v>
      </c>
      <c r="AG8451" s="33">
        <f t="shared" si="1084"/>
        <v>0.22696965911800368</v>
      </c>
      <c r="AH8451" s="33">
        <f t="shared" si="1085"/>
        <v>0.23346809961983633</v>
      </c>
      <c r="AI8451" s="33">
        <f t="shared" si="1086"/>
        <v>0.16091936812045091</v>
      </c>
      <c r="AJ8451" s="33">
        <f t="shared" si="1087"/>
        <v>0.2072584972781179</v>
      </c>
      <c r="AK8451" s="34">
        <f t="shared" si="1088"/>
        <v>1</v>
      </c>
      <c r="AL8451">
        <v>1</v>
      </c>
      <c r="AM8451" s="50" cm="1">
        <f t="array" ref="AM8451">SQRT(MMULT(MMULT(AF8451:AJ8451,MMULT(MMULT($Q$25:$U$29,$Q$16:$U$20),$Q$25:$U$29)),TRANSPOSE(AF8451:AJ8451)))</f>
        <v>0.20033381128039443</v>
      </c>
      <c r="AN8451" s="50">
        <f t="shared" si="1089"/>
        <v>0.27366251737136749</v>
      </c>
    </row>
    <row r="8452" spans="25:40" ht="16.5" x14ac:dyDescent="0.3">
      <c r="Y8452" s="41" t="s">
        <v>8479</v>
      </c>
      <c r="Z8452" s="30">
        <v>0.33995712650610999</v>
      </c>
      <c r="AA8452" s="30">
        <v>3.3521745528649505E-2</v>
      </c>
      <c r="AB8452" s="30">
        <v>0.19573317188302775</v>
      </c>
      <c r="AC8452" s="30">
        <v>0.39144562874430344</v>
      </c>
      <c r="AD8452" s="30">
        <v>0.48101945273188662</v>
      </c>
      <c r="AE8452" s="32">
        <f t="shared" si="1082"/>
        <v>1.4416771253939773</v>
      </c>
      <c r="AF8452" s="33">
        <f t="shared" si="1083"/>
        <v>0.23580670076401988</v>
      </c>
      <c r="AG8452" s="33">
        <f t="shared" si="1084"/>
        <v>2.3251909139842097E-2</v>
      </c>
      <c r="AH8452" s="33">
        <f t="shared" si="1085"/>
        <v>0.13576768919707896</v>
      </c>
      <c r="AI8452" s="33">
        <f t="shared" si="1086"/>
        <v>0.2715210096971819</v>
      </c>
      <c r="AJ8452" s="33">
        <f t="shared" si="1087"/>
        <v>0.33365269120187713</v>
      </c>
      <c r="AK8452" s="34">
        <f t="shared" si="1088"/>
        <v>1</v>
      </c>
      <c r="AL8452">
        <v>1</v>
      </c>
      <c r="AM8452" s="50" cm="1">
        <f t="array" ref="AM8452">SQRT(MMULT(MMULT(AF8452:AJ8452,MMULT(MMULT($Q$25:$U$29,$Q$16:$U$20),$Q$25:$U$29)),TRANSPOSE(AF8452:AJ8452)))</f>
        <v>0.21957819479785703</v>
      </c>
      <c r="AN8452" s="50">
        <f t="shared" si="1089"/>
        <v>0.2274778846327816</v>
      </c>
    </row>
    <row r="8453" spans="25:40" ht="16.5" x14ac:dyDescent="0.3">
      <c r="Y8453" s="41" t="s">
        <v>8480</v>
      </c>
      <c r="Z8453" s="30">
        <v>0.24186998357447309</v>
      </c>
      <c r="AA8453" s="30">
        <v>0.35830658730111187</v>
      </c>
      <c r="AB8453" s="30">
        <v>0.40165642021802617</v>
      </c>
      <c r="AC8453" s="30">
        <v>0.57011233437250408</v>
      </c>
      <c r="AD8453" s="30">
        <v>0.62180417583400927</v>
      </c>
      <c r="AE8453" s="32">
        <f t="shared" ref="AE8453:AE8516" si="1090">+SUM(Z8453:AD8453)</f>
        <v>2.1937495013001245</v>
      </c>
      <c r="AF8453" s="33">
        <f t="shared" ref="AF8453:AF8516" si="1091">Z8453/$AE8453</f>
        <v>0.11025414863052002</v>
      </c>
      <c r="AG8453" s="33">
        <f t="shared" ref="AG8453:AG8516" si="1092">AA8453/$AE8453</f>
        <v>0.16333067521554381</v>
      </c>
      <c r="AH8453" s="33">
        <f t="shared" ref="AH8453:AH8516" si="1093">AB8453/$AE8453</f>
        <v>0.18309128730512975</v>
      </c>
      <c r="AI8453" s="33">
        <f t="shared" ref="AI8453:AI8516" si="1094">AC8453/$AE8453</f>
        <v>0.25988032545859374</v>
      </c>
      <c r="AJ8453" s="33">
        <f t="shared" ref="AJ8453:AJ8516" si="1095">AD8453/$AE8453</f>
        <v>0.28344356339021265</v>
      </c>
      <c r="AK8453" s="34">
        <f t="shared" ref="AK8453:AK8516" si="1096">+SUM(AF8453:AJ8453)</f>
        <v>1</v>
      </c>
      <c r="AL8453">
        <v>1</v>
      </c>
      <c r="AM8453" s="50" cm="1">
        <f t="array" ref="AM8453">SQRT(MMULT(MMULT(AF8453:AJ8453,MMULT(MMULT($Q$25:$U$29,$Q$16:$U$20),$Q$25:$U$29)),TRANSPOSE(AF8453:AJ8453)))</f>
        <v>0.21651588037034511</v>
      </c>
      <c r="AN8453" s="50">
        <f t="shared" ref="AN8453:AN8516" si="1097">SUMPRODUCT(AF8453:AJ8453,$AF$2:$AJ$2)</f>
        <v>0.25237077483257703</v>
      </c>
    </row>
    <row r="8454" spans="25:40" ht="16.5" x14ac:dyDescent="0.3">
      <c r="Y8454" s="41" t="s">
        <v>8481</v>
      </c>
      <c r="Z8454" s="30">
        <v>0.44872591967979181</v>
      </c>
      <c r="AA8454" s="30">
        <v>0.18611839322290291</v>
      </c>
      <c r="AB8454" s="30">
        <v>0.69916512915900919</v>
      </c>
      <c r="AC8454" s="30">
        <v>0.29037035200936134</v>
      </c>
      <c r="AD8454" s="30">
        <v>0.5020456278238421</v>
      </c>
      <c r="AE8454" s="32">
        <f t="shared" si="1090"/>
        <v>2.1264254218949072</v>
      </c>
      <c r="AF8454" s="33">
        <f t="shared" si="1091"/>
        <v>0.21102358684177208</v>
      </c>
      <c r="AG8454" s="33">
        <f t="shared" si="1092"/>
        <v>8.7526414661205698E-2</v>
      </c>
      <c r="AH8454" s="33">
        <f t="shared" si="1093"/>
        <v>0.32879833073852494</v>
      </c>
      <c r="AI8454" s="33">
        <f t="shared" si="1094"/>
        <v>0.13655327340406115</v>
      </c>
      <c r="AJ8454" s="33">
        <f t="shared" si="1095"/>
        <v>0.23609839435443616</v>
      </c>
      <c r="AK8454" s="34">
        <f t="shared" si="1096"/>
        <v>1</v>
      </c>
      <c r="AL8454">
        <v>1</v>
      </c>
      <c r="AM8454" s="50" cm="1">
        <f t="array" ref="AM8454">SQRT(MMULT(MMULT(AF8454:AJ8454,MMULT(MMULT($Q$25:$U$29,$Q$16:$U$20),$Q$25:$U$29)),TRANSPOSE(AF8454:AJ8454)))</f>
        <v>0.21135129501337124</v>
      </c>
      <c r="AN8454" s="50">
        <f t="shared" si="1097"/>
        <v>0.30354655480159132</v>
      </c>
    </row>
    <row r="8455" spans="25:40" ht="16.5" x14ac:dyDescent="0.3">
      <c r="Y8455" s="41" t="s">
        <v>8482</v>
      </c>
      <c r="Z8455" s="30">
        <v>7.0091304749643757E-2</v>
      </c>
      <c r="AA8455" s="30">
        <v>0.26638810783504818</v>
      </c>
      <c r="AB8455" s="30">
        <v>2.3013246150658806E-2</v>
      </c>
      <c r="AC8455" s="30">
        <v>9.7120281003868825E-2</v>
      </c>
      <c r="AD8455" s="30">
        <v>0.18346935992830482</v>
      </c>
      <c r="AE8455" s="32">
        <f t="shared" si="1090"/>
        <v>0.64008229966752439</v>
      </c>
      <c r="AF8455" s="33">
        <f t="shared" si="1091"/>
        <v>0.10950358225192452</v>
      </c>
      <c r="AG8455" s="33">
        <f t="shared" si="1092"/>
        <v>0.41617790083152928</v>
      </c>
      <c r="AH8455" s="33">
        <f t="shared" si="1093"/>
        <v>3.5953573724210923E-2</v>
      </c>
      <c r="AI8455" s="33">
        <f t="shared" si="1094"/>
        <v>0.15173092749841022</v>
      </c>
      <c r="AJ8455" s="33">
        <f t="shared" si="1095"/>
        <v>0.28663401569392505</v>
      </c>
      <c r="AK8455" s="34">
        <f t="shared" si="1096"/>
        <v>1</v>
      </c>
      <c r="AL8455">
        <v>1</v>
      </c>
      <c r="AM8455" s="50" cm="1">
        <f t="array" ref="AM8455">SQRT(MMULT(MMULT(AF8455:AJ8455,MMULT(MMULT($Q$25:$U$29,$Q$16:$U$20),$Q$25:$U$29)),TRANSPOSE(AF8455:AJ8455)))</f>
        <v>0.22630143585597945</v>
      </c>
      <c r="AN8455" s="50">
        <f t="shared" si="1097"/>
        <v>0.18157802372287687</v>
      </c>
    </row>
    <row r="8456" spans="25:40" ht="16.5" x14ac:dyDescent="0.3">
      <c r="Y8456" s="41" t="s">
        <v>8483</v>
      </c>
      <c r="Z8456" s="30">
        <v>0.19798742448189932</v>
      </c>
      <c r="AA8456" s="30">
        <v>0.94918601193121199</v>
      </c>
      <c r="AB8456" s="30">
        <v>0.18808310468493228</v>
      </c>
      <c r="AC8456" s="30">
        <v>0.77844036144953499</v>
      </c>
      <c r="AD8456" s="30">
        <v>0.25079293569406347</v>
      </c>
      <c r="AE8456" s="32">
        <f t="shared" si="1090"/>
        <v>2.3644898382416422</v>
      </c>
      <c r="AF8456" s="33">
        <f t="shared" si="1091"/>
        <v>8.373367534923859E-2</v>
      </c>
      <c r="AG8456" s="33">
        <f t="shared" si="1092"/>
        <v>0.40143374548696564</v>
      </c>
      <c r="AH8456" s="33">
        <f t="shared" si="1093"/>
        <v>7.9544898710497594E-2</v>
      </c>
      <c r="AI8456" s="33">
        <f t="shared" si="1094"/>
        <v>0.32922127592158473</v>
      </c>
      <c r="AJ8456" s="33">
        <f t="shared" si="1095"/>
        <v>0.10606640453171334</v>
      </c>
      <c r="AK8456" s="34">
        <f t="shared" si="1096"/>
        <v>0.99999999999999989</v>
      </c>
      <c r="AL8456">
        <v>1</v>
      </c>
      <c r="AM8456" s="50" cm="1">
        <f t="array" ref="AM8456">SQRT(MMULT(MMULT(AF8456:AJ8456,MMULT(MMULT($Q$25:$U$29,$Q$16:$U$20),$Q$25:$U$29)),TRANSPOSE(AF8456:AJ8456)))</f>
        <v>0.20066641373959487</v>
      </c>
      <c r="AN8456" s="50">
        <f t="shared" si="1097"/>
        <v>0.24948375945339443</v>
      </c>
    </row>
    <row r="8457" spans="25:40" ht="16.5" x14ac:dyDescent="0.3">
      <c r="Y8457" s="41" t="s">
        <v>8484</v>
      </c>
      <c r="Z8457" s="30">
        <v>1.323112233234891E-3</v>
      </c>
      <c r="AA8457" s="30">
        <v>0.59536037413739062</v>
      </c>
      <c r="AB8457" s="30">
        <v>0.54641083127917156</v>
      </c>
      <c r="AC8457" s="30">
        <v>0.79646361574237146</v>
      </c>
      <c r="AD8457" s="30">
        <v>0.17952896505322924</v>
      </c>
      <c r="AE8457" s="32">
        <f t="shared" si="1090"/>
        <v>2.1190868984453979</v>
      </c>
      <c r="AF8457" s="33">
        <f t="shared" si="1091"/>
        <v>6.2437846895545019E-4</v>
      </c>
      <c r="AG8457" s="33">
        <f t="shared" si="1092"/>
        <v>0.28095137324201203</v>
      </c>
      <c r="AH8457" s="33">
        <f t="shared" si="1093"/>
        <v>0.25785201714947548</v>
      </c>
      <c r="AI8457" s="33">
        <f t="shared" si="1094"/>
        <v>0.37585226746797035</v>
      </c>
      <c r="AJ8457" s="33">
        <f t="shared" si="1095"/>
        <v>8.4719963671586601E-2</v>
      </c>
      <c r="AK8457" s="34">
        <f t="shared" si="1096"/>
        <v>0.99999999999999989</v>
      </c>
      <c r="AL8457">
        <v>1</v>
      </c>
      <c r="AM8457" s="50" cm="1">
        <f t="array" ref="AM8457">SQRT(MMULT(MMULT(AF8457:AJ8457,MMULT(MMULT($Q$25:$U$29,$Q$16:$U$20),$Q$25:$U$29)),TRANSPOSE(AF8457:AJ8457)))</f>
        <v>0.20472512346573016</v>
      </c>
      <c r="AN8457" s="50">
        <f t="shared" si="1097"/>
        <v>0.32788157568997606</v>
      </c>
    </row>
    <row r="8458" spans="25:40" ht="16.5" x14ac:dyDescent="0.3">
      <c r="Y8458" s="41" t="s">
        <v>8485</v>
      </c>
      <c r="Z8458" s="30">
        <v>0.90724802813342231</v>
      </c>
      <c r="AA8458" s="30">
        <v>0.89107198716111191</v>
      </c>
      <c r="AB8458" s="30">
        <v>0.48185074288836305</v>
      </c>
      <c r="AC8458" s="30">
        <v>0.58034884214012117</v>
      </c>
      <c r="AD8458" s="30">
        <v>0.47121755716684488</v>
      </c>
      <c r="AE8458" s="32">
        <f t="shared" si="1090"/>
        <v>3.3317371574898633</v>
      </c>
      <c r="AF8458" s="33">
        <f t="shared" si="1091"/>
        <v>0.27230480234429555</v>
      </c>
      <c r="AG8458" s="33">
        <f t="shared" si="1092"/>
        <v>0.2674496651567938</v>
      </c>
      <c r="AH8458" s="33">
        <f t="shared" si="1093"/>
        <v>0.1446244766953316</v>
      </c>
      <c r="AI8458" s="33">
        <f t="shared" si="1094"/>
        <v>0.17418806307558699</v>
      </c>
      <c r="AJ8458" s="33">
        <f t="shared" si="1095"/>
        <v>0.14143299272799209</v>
      </c>
      <c r="AK8458" s="34">
        <f t="shared" si="1096"/>
        <v>1</v>
      </c>
      <c r="AL8458">
        <v>1</v>
      </c>
      <c r="AM8458" s="50" cm="1">
        <f t="array" ref="AM8458">SQRT(MMULT(MMULT(AF8458:AJ8458,MMULT(MMULT($Q$25:$U$29,$Q$16:$U$20),$Q$25:$U$29)),TRANSPOSE(AF8458:AJ8458)))</f>
        <v>0.18044657689577898</v>
      </c>
      <c r="AN8458" s="50">
        <f t="shared" si="1097"/>
        <v>0.25200567734219154</v>
      </c>
    </row>
    <row r="8459" spans="25:40" ht="16.5" x14ac:dyDescent="0.3">
      <c r="Y8459" s="41" t="s">
        <v>8486</v>
      </c>
      <c r="Z8459" s="30">
        <v>0.20187511998722607</v>
      </c>
      <c r="AA8459" s="30">
        <v>0.67280774060178195</v>
      </c>
      <c r="AB8459" s="30">
        <v>0.35565722660983845</v>
      </c>
      <c r="AC8459" s="30">
        <v>0.74994467596996395</v>
      </c>
      <c r="AD8459" s="30">
        <v>0.21881041867534989</v>
      </c>
      <c r="AE8459" s="32">
        <f t="shared" si="1090"/>
        <v>2.19909518184416</v>
      </c>
      <c r="AF8459" s="33">
        <f t="shared" si="1091"/>
        <v>9.1799173430016659E-2</v>
      </c>
      <c r="AG8459" s="33">
        <f t="shared" si="1092"/>
        <v>0.30594753067375907</v>
      </c>
      <c r="AH8459" s="33">
        <f t="shared" si="1093"/>
        <v>0.16172889174882576</v>
      </c>
      <c r="AI8459" s="33">
        <f t="shared" si="1094"/>
        <v>0.34102420039002623</v>
      </c>
      <c r="AJ8459" s="33">
        <f t="shared" si="1095"/>
        <v>9.9500203757372424E-2</v>
      </c>
      <c r="AK8459" s="34">
        <f t="shared" si="1096"/>
        <v>1</v>
      </c>
      <c r="AL8459">
        <v>1</v>
      </c>
      <c r="AM8459" s="50" cm="1">
        <f t="array" ref="AM8459">SQRT(MMULT(MMULT(AF8459:AJ8459,MMULT(MMULT($Q$25:$U$29,$Q$16:$U$20),$Q$25:$U$29)),TRANSPOSE(AF8459:AJ8459)))</f>
        <v>0.1937519905877706</v>
      </c>
      <c r="AN8459" s="50">
        <f t="shared" si="1097"/>
        <v>0.28419735085653458</v>
      </c>
    </row>
    <row r="8460" spans="25:40" ht="16.5" x14ac:dyDescent="0.3">
      <c r="Y8460" s="41" t="s">
        <v>8487</v>
      </c>
      <c r="Z8460" s="30">
        <v>0.20754150844967501</v>
      </c>
      <c r="AA8460" s="30">
        <v>0.84447472066050244</v>
      </c>
      <c r="AB8460" s="30">
        <v>0.57231552144577424</v>
      </c>
      <c r="AC8460" s="30">
        <v>0.92725022454055539</v>
      </c>
      <c r="AD8460" s="30">
        <v>0.31069558802511887</v>
      </c>
      <c r="AE8460" s="32">
        <f t="shared" si="1090"/>
        <v>2.862277563121626</v>
      </c>
      <c r="AF8460" s="33">
        <f t="shared" si="1091"/>
        <v>7.2509218226665742E-2</v>
      </c>
      <c r="AG8460" s="33">
        <f t="shared" si="1092"/>
        <v>0.29503592926868721</v>
      </c>
      <c r="AH8460" s="33">
        <f t="shared" si="1093"/>
        <v>0.19995109098420272</v>
      </c>
      <c r="AI8460" s="33">
        <f t="shared" si="1094"/>
        <v>0.32395538311430838</v>
      </c>
      <c r="AJ8460" s="33">
        <f t="shared" si="1095"/>
        <v>0.10854837840613593</v>
      </c>
      <c r="AK8460" s="34">
        <f t="shared" si="1096"/>
        <v>1</v>
      </c>
      <c r="AL8460">
        <v>1</v>
      </c>
      <c r="AM8460" s="50" cm="1">
        <f t="array" ref="AM8460">SQRT(MMULT(MMULT(AF8460:AJ8460,MMULT(MMULT($Q$25:$U$29,$Q$16:$U$20),$Q$25:$U$29)),TRANSPOSE(AF8460:AJ8460)))</f>
        <v>0.1965704753104561</v>
      </c>
      <c r="AN8460" s="50">
        <f t="shared" si="1097"/>
        <v>0.29555285129536407</v>
      </c>
    </row>
    <row r="8461" spans="25:40" ht="16.5" x14ac:dyDescent="0.3">
      <c r="Y8461" s="41" t="s">
        <v>8488</v>
      </c>
      <c r="Z8461" s="30">
        <v>2.7410203648847054E-2</v>
      </c>
      <c r="AA8461" s="30">
        <v>3.5138178221516214E-2</v>
      </c>
      <c r="AB8461" s="30">
        <v>0.6626210020026071</v>
      </c>
      <c r="AC8461" s="30">
        <v>0.97052063790714715</v>
      </c>
      <c r="AD8461" s="30">
        <v>0.42985798567095201</v>
      </c>
      <c r="AE8461" s="32">
        <f t="shared" si="1090"/>
        <v>2.1255480074510698</v>
      </c>
      <c r="AF8461" s="33">
        <f t="shared" si="1091"/>
        <v>1.2895593772881669E-2</v>
      </c>
      <c r="AG8461" s="33">
        <f t="shared" si="1092"/>
        <v>1.6531350079292479E-2</v>
      </c>
      <c r="AH8461" s="33">
        <f t="shared" si="1093"/>
        <v>0.31174125433996375</v>
      </c>
      <c r="AI8461" s="33">
        <f t="shared" si="1094"/>
        <v>0.45659784418183208</v>
      </c>
      <c r="AJ8461" s="33">
        <f t="shared" si="1095"/>
        <v>0.20223395762602994</v>
      </c>
      <c r="AK8461" s="34">
        <f t="shared" si="1096"/>
        <v>0.99999999999999989</v>
      </c>
      <c r="AL8461">
        <v>1</v>
      </c>
      <c r="AM8461" s="50" cm="1">
        <f t="array" ref="AM8461">SQRT(MMULT(MMULT(AF8461:AJ8461,MMULT(MMULT($Q$25:$U$29,$Q$16:$U$20),$Q$25:$U$29)),TRANSPOSE(AF8461:AJ8461)))</f>
        <v>0.22610822800585847</v>
      </c>
      <c r="AN8461" s="50">
        <f t="shared" si="1097"/>
        <v>0.33878680601217109</v>
      </c>
    </row>
    <row r="8462" spans="25:40" ht="16.5" x14ac:dyDescent="0.3">
      <c r="Y8462" s="41" t="s">
        <v>8489</v>
      </c>
      <c r="Z8462" s="30">
        <v>0.29989344782702565</v>
      </c>
      <c r="AA8462" s="30">
        <v>0.497884736326208</v>
      </c>
      <c r="AB8462" s="30">
        <v>0.7725877295280158</v>
      </c>
      <c r="AC8462" s="30">
        <v>0.3334358489457977</v>
      </c>
      <c r="AD8462" s="30">
        <v>0.77229305331519271</v>
      </c>
      <c r="AE8462" s="32">
        <f t="shared" si="1090"/>
        <v>2.67609481594224</v>
      </c>
      <c r="AF8462" s="33">
        <f t="shared" si="1091"/>
        <v>0.11206383497343857</v>
      </c>
      <c r="AG8462" s="33">
        <f t="shared" si="1092"/>
        <v>0.1860489895052187</v>
      </c>
      <c r="AH8462" s="33">
        <f t="shared" si="1093"/>
        <v>0.28869968467690166</v>
      </c>
      <c r="AI8462" s="33">
        <f t="shared" si="1094"/>
        <v>0.12459792043220133</v>
      </c>
      <c r="AJ8462" s="33">
        <f t="shared" si="1095"/>
        <v>0.2885895704122397</v>
      </c>
      <c r="AK8462" s="34">
        <f t="shared" si="1096"/>
        <v>1</v>
      </c>
      <c r="AL8462">
        <v>1</v>
      </c>
      <c r="AM8462" s="50" cm="1">
        <f t="array" ref="AM8462">SQRT(MMULT(MMULT(AF8462:AJ8462,MMULT(MMULT($Q$25:$U$29,$Q$16:$U$20),$Q$25:$U$29)),TRANSPOSE(AF8462:AJ8462)))</f>
        <v>0.22493608478171112</v>
      </c>
      <c r="AN8462" s="50">
        <f t="shared" si="1097"/>
        <v>0.27709666643096614</v>
      </c>
    </row>
    <row r="8463" spans="25:40" ht="16.5" x14ac:dyDescent="0.3">
      <c r="Y8463" s="41" t="s">
        <v>8490</v>
      </c>
      <c r="Z8463" s="30">
        <v>0.97853921692472223</v>
      </c>
      <c r="AA8463" s="30">
        <v>0.21319370230906109</v>
      </c>
      <c r="AB8463" s="30">
        <v>0.86587053417040438</v>
      </c>
      <c r="AC8463" s="30">
        <v>0.71198407917635131</v>
      </c>
      <c r="AD8463" s="30">
        <v>0.88092032921283936</v>
      </c>
      <c r="AE8463" s="32">
        <f t="shared" si="1090"/>
        <v>3.6505078617933786</v>
      </c>
      <c r="AF8463" s="33">
        <f t="shared" si="1091"/>
        <v>0.26805563882390793</v>
      </c>
      <c r="AG8463" s="33">
        <f t="shared" si="1092"/>
        <v>5.8401107566530698E-2</v>
      </c>
      <c r="AH8463" s="33">
        <f t="shared" si="1093"/>
        <v>0.23719180096355955</v>
      </c>
      <c r="AI8463" s="33">
        <f t="shared" si="1094"/>
        <v>0.19503699379148198</v>
      </c>
      <c r="AJ8463" s="33">
        <f t="shared" si="1095"/>
        <v>0.24131445885451983</v>
      </c>
      <c r="AK8463" s="34">
        <f t="shared" si="1096"/>
        <v>1</v>
      </c>
      <c r="AL8463">
        <v>1</v>
      </c>
      <c r="AM8463" s="50" cm="1">
        <f t="array" ref="AM8463">SQRT(MMULT(MMULT(AF8463:AJ8463,MMULT(MMULT($Q$25:$U$29,$Q$16:$U$20),$Q$25:$U$29)),TRANSPOSE(AF8463:AJ8463)))</f>
        <v>0.20196587439896002</v>
      </c>
      <c r="AN8463" s="50">
        <f t="shared" si="1097"/>
        <v>0.27393375842940215</v>
      </c>
    </row>
    <row r="8464" spans="25:40" ht="16.5" x14ac:dyDescent="0.3">
      <c r="Y8464" s="41" t="s">
        <v>8491</v>
      </c>
      <c r="Z8464" s="30">
        <v>0.68930569556494425</v>
      </c>
      <c r="AA8464" s="30">
        <v>0.85402970755748253</v>
      </c>
      <c r="AB8464" s="30">
        <v>0.44828844692159275</v>
      </c>
      <c r="AC8464" s="30">
        <v>0.89268414441515198</v>
      </c>
      <c r="AD8464" s="30">
        <v>0.9826802152331594</v>
      </c>
      <c r="AE8464" s="32">
        <f t="shared" si="1090"/>
        <v>3.8669882096923311</v>
      </c>
      <c r="AF8464" s="33">
        <f t="shared" si="1091"/>
        <v>0.17825389119037097</v>
      </c>
      <c r="AG8464" s="33">
        <f t="shared" si="1092"/>
        <v>0.22085138646580763</v>
      </c>
      <c r="AH8464" s="33">
        <f t="shared" si="1093"/>
        <v>0.1159270270847968</v>
      </c>
      <c r="AI8464" s="33">
        <f t="shared" si="1094"/>
        <v>0.23084739233952217</v>
      </c>
      <c r="AJ8464" s="33">
        <f t="shared" si="1095"/>
        <v>0.25412030291950238</v>
      </c>
      <c r="AK8464" s="34">
        <f t="shared" si="1096"/>
        <v>0.99999999999999989</v>
      </c>
      <c r="AL8464">
        <v>1</v>
      </c>
      <c r="AM8464" s="50" cm="1">
        <f t="array" ref="AM8464">SQRT(MMULT(MMULT(AF8464:AJ8464,MMULT(MMULT($Q$25:$U$29,$Q$16:$U$20),$Q$25:$U$29)),TRANSPOSE(AF8464:AJ8464)))</f>
        <v>0.20329110043391721</v>
      </c>
      <c r="AN8464" s="50">
        <f t="shared" si="1097"/>
        <v>0.22796803444442076</v>
      </c>
    </row>
    <row r="8465" spans="25:40" ht="16.5" x14ac:dyDescent="0.3">
      <c r="Y8465" s="41" t="s">
        <v>8492</v>
      </c>
      <c r="Z8465" s="30">
        <v>0.47981880911461361</v>
      </c>
      <c r="AA8465" s="30">
        <v>0.66935923419173482</v>
      </c>
      <c r="AB8465" s="30">
        <v>0.38626069659743512</v>
      </c>
      <c r="AC8465" s="30">
        <v>0.63929377518492359</v>
      </c>
      <c r="AD8465" s="30">
        <v>0.10720065261715217</v>
      </c>
      <c r="AE8465" s="32">
        <f t="shared" si="1090"/>
        <v>2.281933167705859</v>
      </c>
      <c r="AF8465" s="33">
        <f t="shared" si="1091"/>
        <v>0.21026856347287301</v>
      </c>
      <c r="AG8465" s="33">
        <f t="shared" si="1092"/>
        <v>0.29332990276164617</v>
      </c>
      <c r="AH8465" s="33">
        <f t="shared" si="1093"/>
        <v>0.16926906627408472</v>
      </c>
      <c r="AI8465" s="33">
        <f t="shared" si="1094"/>
        <v>0.2801544691283126</v>
      </c>
      <c r="AJ8465" s="33">
        <f t="shared" si="1095"/>
        <v>4.6977998363083667E-2</v>
      </c>
      <c r="AK8465" s="34">
        <f t="shared" si="1096"/>
        <v>1.0000000000000002</v>
      </c>
      <c r="AL8465">
        <v>1</v>
      </c>
      <c r="AM8465" s="50" cm="1">
        <f t="array" ref="AM8465">SQRT(MMULT(MMULT(AF8465:AJ8465,MMULT(MMULT($Q$25:$U$29,$Q$16:$U$20),$Q$25:$U$29)),TRANSPOSE(AF8465:AJ8465)))</f>
        <v>0.17857585900614148</v>
      </c>
      <c r="AN8465" s="50">
        <f t="shared" si="1097"/>
        <v>0.28950941903629629</v>
      </c>
    </row>
    <row r="8466" spans="25:40" ht="16.5" x14ac:dyDescent="0.3">
      <c r="Y8466" s="41" t="s">
        <v>8493</v>
      </c>
      <c r="Z8466" s="30">
        <v>0.12273714612366315</v>
      </c>
      <c r="AA8466" s="30">
        <v>0.93418965034137291</v>
      </c>
      <c r="AB8466" s="30">
        <v>0.41974623070739081</v>
      </c>
      <c r="AC8466" s="30">
        <v>0.25152079313827669</v>
      </c>
      <c r="AD8466" s="30">
        <v>0.22602866501986707</v>
      </c>
      <c r="AE8466" s="32">
        <f t="shared" si="1090"/>
        <v>1.9542224853305705</v>
      </c>
      <c r="AF8466" s="33">
        <f t="shared" si="1091"/>
        <v>6.2806127268002082E-2</v>
      </c>
      <c r="AG8466" s="33">
        <f t="shared" si="1092"/>
        <v>0.4780364863028112</v>
      </c>
      <c r="AH8466" s="33">
        <f t="shared" si="1093"/>
        <v>0.21478937728852698</v>
      </c>
      <c r="AI8466" s="33">
        <f t="shared" si="1094"/>
        <v>0.128706324395674</v>
      </c>
      <c r="AJ8466" s="33">
        <f t="shared" si="1095"/>
        <v>0.1156616847449858</v>
      </c>
      <c r="AK8466" s="34">
        <f t="shared" si="1096"/>
        <v>1</v>
      </c>
      <c r="AL8466">
        <v>1</v>
      </c>
      <c r="AM8466" s="50" cm="1">
        <f t="array" ref="AM8466">SQRT(MMULT(MMULT(AF8466:AJ8466,MMULT(MMULT($Q$25:$U$29,$Q$16:$U$20),$Q$25:$U$29)),TRANSPOSE(AF8466:AJ8466)))</f>
        <v>0.21217151897350944</v>
      </c>
      <c r="AN8466" s="50">
        <f t="shared" si="1097"/>
        <v>0.27733276926667777</v>
      </c>
    </row>
    <row r="8467" spans="25:40" ht="16.5" x14ac:dyDescent="0.3">
      <c r="Y8467" s="41" t="s">
        <v>8494</v>
      </c>
      <c r="Z8467" s="30">
        <v>2.8280138955898981E-2</v>
      </c>
      <c r="AA8467" s="30">
        <v>0.77367141188770783</v>
      </c>
      <c r="AB8467" s="30">
        <v>0.15668705577619002</v>
      </c>
      <c r="AC8467" s="30">
        <v>0.48491854262331124</v>
      </c>
      <c r="AD8467" s="30">
        <v>0.39309218410991842</v>
      </c>
      <c r="AE8467" s="32">
        <f t="shared" si="1090"/>
        <v>1.8366493333530265</v>
      </c>
      <c r="AF8467" s="33">
        <f t="shared" si="1091"/>
        <v>1.5397680135418203E-2</v>
      </c>
      <c r="AG8467" s="33">
        <f t="shared" si="1092"/>
        <v>0.42124067879374483</v>
      </c>
      <c r="AH8467" s="33">
        <f t="shared" si="1093"/>
        <v>8.5311361799336391E-2</v>
      </c>
      <c r="AI8467" s="33">
        <f t="shared" si="1094"/>
        <v>0.26402347678314486</v>
      </c>
      <c r="AJ8467" s="33">
        <f t="shared" si="1095"/>
        <v>0.21402680248835573</v>
      </c>
      <c r="AK8467" s="34">
        <f t="shared" si="1096"/>
        <v>1</v>
      </c>
      <c r="AL8467">
        <v>1</v>
      </c>
      <c r="AM8467" s="50" cm="1">
        <f t="array" ref="AM8467">SQRT(MMULT(MMULT(AF8467:AJ8467,MMULT(MMULT($Q$25:$U$29,$Q$16:$U$20),$Q$25:$U$29)),TRANSPOSE(AF8467:AJ8467)))</f>
        <v>0.22221758929692956</v>
      </c>
      <c r="AN8467" s="50">
        <f t="shared" si="1097"/>
        <v>0.22565984177681164</v>
      </c>
    </row>
    <row r="8468" spans="25:40" ht="16.5" x14ac:dyDescent="0.3">
      <c r="Y8468" s="41" t="s">
        <v>8495</v>
      </c>
      <c r="Z8468" s="30">
        <v>3.2396001825421683E-2</v>
      </c>
      <c r="AA8468" s="30">
        <v>0.52741634244618218</v>
      </c>
      <c r="AB8468" s="30">
        <v>0.57004015294273946</v>
      </c>
      <c r="AC8468" s="30">
        <v>0.66327857743760454</v>
      </c>
      <c r="AD8468" s="30">
        <v>0.96440531002922958</v>
      </c>
      <c r="AE8468" s="32">
        <f t="shared" si="1090"/>
        <v>2.7575363846811776</v>
      </c>
      <c r="AF8468" s="33">
        <f t="shared" si="1091"/>
        <v>1.1748168403285552E-2</v>
      </c>
      <c r="AG8468" s="33">
        <f t="shared" si="1092"/>
        <v>0.19126360231404937</v>
      </c>
      <c r="AH8468" s="33">
        <f t="shared" si="1093"/>
        <v>0.20672080923735361</v>
      </c>
      <c r="AI8468" s="33">
        <f t="shared" si="1094"/>
        <v>0.24053302836629367</v>
      </c>
      <c r="AJ8468" s="33">
        <f t="shared" si="1095"/>
        <v>0.34973439167901776</v>
      </c>
      <c r="AK8468" s="34">
        <f t="shared" si="1096"/>
        <v>1</v>
      </c>
      <c r="AL8468">
        <v>1</v>
      </c>
      <c r="AM8468" s="50" cm="1">
        <f t="array" ref="AM8468">SQRT(MMULT(MMULT(AF8468:AJ8468,MMULT(MMULT($Q$25:$U$29,$Q$16:$U$20),$Q$25:$U$29)),TRANSPOSE(AF8468:AJ8468)))</f>
        <v>0.24178863509458276</v>
      </c>
      <c r="AN8468" s="50">
        <f t="shared" si="1097"/>
        <v>0.24770986759998689</v>
      </c>
    </row>
    <row r="8469" spans="25:40" ht="16.5" x14ac:dyDescent="0.3">
      <c r="Y8469" s="41" t="s">
        <v>8496</v>
      </c>
      <c r="Z8469" s="30">
        <v>0.74811069947162023</v>
      </c>
      <c r="AA8469" s="30">
        <v>0.38681395293987153</v>
      </c>
      <c r="AB8469" s="30">
        <v>4.7273956285733831E-2</v>
      </c>
      <c r="AC8469" s="30">
        <v>0.76298744127563578</v>
      </c>
      <c r="AD8469" s="30">
        <v>0.21748032427810449</v>
      </c>
      <c r="AE8469" s="32">
        <f t="shared" si="1090"/>
        <v>2.162666374250966</v>
      </c>
      <c r="AF8469" s="33">
        <f t="shared" si="1091"/>
        <v>0.34592053049824961</v>
      </c>
      <c r="AG8469" s="33">
        <f t="shared" si="1092"/>
        <v>0.17885974348394054</v>
      </c>
      <c r="AH8469" s="33">
        <f t="shared" si="1093"/>
        <v>2.1859107280061654E-2</v>
      </c>
      <c r="AI8469" s="33">
        <f t="shared" si="1094"/>
        <v>0.35279941943883719</v>
      </c>
      <c r="AJ8469" s="33">
        <f t="shared" si="1095"/>
        <v>0.10056119929891093</v>
      </c>
      <c r="AK8469" s="34">
        <f t="shared" si="1096"/>
        <v>1</v>
      </c>
      <c r="AL8469">
        <v>1</v>
      </c>
      <c r="AM8469" s="50" cm="1">
        <f t="array" ref="AM8469">SQRT(MMULT(MMULT(AF8469:AJ8469,MMULT(MMULT($Q$25:$U$29,$Q$16:$U$20),$Q$25:$U$29)),TRANSPOSE(AF8469:AJ8469)))</f>
        <v>0.17440814530203494</v>
      </c>
      <c r="AN8469" s="50">
        <f t="shared" si="1097"/>
        <v>0.23202363475840407</v>
      </c>
    </row>
    <row r="8470" spans="25:40" ht="16.5" x14ac:dyDescent="0.3">
      <c r="Y8470" s="41" t="s">
        <v>8497</v>
      </c>
      <c r="Z8470" s="30">
        <v>0.25771290803601876</v>
      </c>
      <c r="AA8470" s="30">
        <v>0.55202288373891162</v>
      </c>
      <c r="AB8470" s="30">
        <v>0.62837750138506954</v>
      </c>
      <c r="AC8470" s="30">
        <v>0.5110461498766512</v>
      </c>
      <c r="AD8470" s="30">
        <v>0.43098864688178529</v>
      </c>
      <c r="AE8470" s="32">
        <f t="shared" si="1090"/>
        <v>2.3801480899184364</v>
      </c>
      <c r="AF8470" s="33">
        <f t="shared" si="1091"/>
        <v>0.10827599724891494</v>
      </c>
      <c r="AG8470" s="33">
        <f t="shared" si="1092"/>
        <v>0.23192795695238799</v>
      </c>
      <c r="AH8470" s="33">
        <f t="shared" si="1093"/>
        <v>0.26400773298379215</v>
      </c>
      <c r="AI8470" s="33">
        <f t="shared" si="1094"/>
        <v>0.21471191311216434</v>
      </c>
      <c r="AJ8470" s="33">
        <f t="shared" si="1095"/>
        <v>0.18107639970274056</v>
      </c>
      <c r="AK8470" s="34">
        <f t="shared" si="1096"/>
        <v>1</v>
      </c>
      <c r="AL8470">
        <v>1</v>
      </c>
      <c r="AM8470" s="50" cm="1">
        <f t="array" ref="AM8470">SQRT(MMULT(MMULT(AF8470:AJ8470,MMULT(MMULT($Q$25:$U$29,$Q$16:$U$20),$Q$25:$U$29)),TRANSPOSE(AF8470:AJ8470)))</f>
        <v>0.20283839595581016</v>
      </c>
      <c r="AN8470" s="50">
        <f t="shared" si="1097"/>
        <v>0.29593862526620962</v>
      </c>
    </row>
    <row r="8471" spans="25:40" ht="16.5" x14ac:dyDescent="0.3">
      <c r="Y8471" s="41" t="s">
        <v>8498</v>
      </c>
      <c r="Z8471" s="30">
        <v>0.53318910220692417</v>
      </c>
      <c r="AA8471" s="30">
        <v>0.24515345984731207</v>
      </c>
      <c r="AB8471" s="30">
        <v>0.63352875038970768</v>
      </c>
      <c r="AC8471" s="30">
        <v>0.30930906772689226</v>
      </c>
      <c r="AD8471" s="30">
        <v>0.29678271515920152</v>
      </c>
      <c r="AE8471" s="32">
        <f t="shared" si="1090"/>
        <v>2.0179630953300376</v>
      </c>
      <c r="AF8471" s="33">
        <f t="shared" si="1091"/>
        <v>0.26422143370254308</v>
      </c>
      <c r="AG8471" s="33">
        <f t="shared" si="1092"/>
        <v>0.12148560120581256</v>
      </c>
      <c r="AH8471" s="33">
        <f t="shared" si="1093"/>
        <v>0.31394466621110045</v>
      </c>
      <c r="AI8471" s="33">
        <f t="shared" si="1094"/>
        <v>0.15327786144488673</v>
      </c>
      <c r="AJ8471" s="33">
        <f t="shared" si="1095"/>
        <v>0.14707043743565723</v>
      </c>
      <c r="AK8471" s="34">
        <f t="shared" si="1096"/>
        <v>1</v>
      </c>
      <c r="AL8471">
        <v>1</v>
      </c>
      <c r="AM8471" s="50" cm="1">
        <f t="array" ref="AM8471">SQRT(MMULT(MMULT(AF8471:AJ8471,MMULT(MMULT($Q$25:$U$29,$Q$16:$U$20),$Q$25:$U$29)),TRANSPOSE(AF8471:AJ8471)))</f>
        <v>0.19152410330866765</v>
      </c>
      <c r="AN8471" s="50">
        <f t="shared" si="1097"/>
        <v>0.31489693312887906</v>
      </c>
    </row>
    <row r="8472" spans="25:40" ht="16.5" x14ac:dyDescent="0.3">
      <c r="Y8472" s="41" t="s">
        <v>8499</v>
      </c>
      <c r="Z8472" s="30">
        <v>0.38525365284036972</v>
      </c>
      <c r="AA8472" s="30">
        <v>4.6657354104639892E-2</v>
      </c>
      <c r="AB8472" s="30">
        <v>0.16330588533150336</v>
      </c>
      <c r="AC8472" s="30">
        <v>0.18976445581432144</v>
      </c>
      <c r="AD8472" s="30">
        <v>0.77076056334996412</v>
      </c>
      <c r="AE8472" s="32">
        <f t="shared" si="1090"/>
        <v>1.5557419114407987</v>
      </c>
      <c r="AF8472" s="33">
        <f t="shared" si="1091"/>
        <v>0.24763339600691214</v>
      </c>
      <c r="AG8472" s="33">
        <f t="shared" si="1092"/>
        <v>2.9990420494251348E-2</v>
      </c>
      <c r="AH8472" s="33">
        <f t="shared" si="1093"/>
        <v>0.10496977945414034</v>
      </c>
      <c r="AI8472" s="33">
        <f t="shared" si="1094"/>
        <v>0.12197682303138405</v>
      </c>
      <c r="AJ8472" s="33">
        <f t="shared" si="1095"/>
        <v>0.49542958101331208</v>
      </c>
      <c r="AK8472" s="34">
        <f t="shared" si="1096"/>
        <v>1</v>
      </c>
      <c r="AL8472">
        <v>1</v>
      </c>
      <c r="AM8472" s="50" cm="1">
        <f t="array" ref="AM8472">SQRT(MMULT(MMULT(AF8472:AJ8472,MMULT(MMULT($Q$25:$U$29,$Q$16:$U$20),$Q$25:$U$29)),TRANSPOSE(AF8472:AJ8472)))</f>
        <v>0.26032873525989508</v>
      </c>
      <c r="AN8472" s="50">
        <f t="shared" si="1097"/>
        <v>0.17091606775181789</v>
      </c>
    </row>
    <row r="8473" spans="25:40" ht="16.5" x14ac:dyDescent="0.3">
      <c r="Y8473" s="41" t="s">
        <v>8500</v>
      </c>
      <c r="Z8473" s="30">
        <v>0.10469639129254849</v>
      </c>
      <c r="AA8473" s="30">
        <v>0.50403748758507616</v>
      </c>
      <c r="AB8473" s="30">
        <v>5.7187258930136764E-2</v>
      </c>
      <c r="AC8473" s="30">
        <v>0.30197314550087373</v>
      </c>
      <c r="AD8473" s="30">
        <v>0.38028411341830037</v>
      </c>
      <c r="AE8473" s="32">
        <f t="shared" si="1090"/>
        <v>1.3481783967269356</v>
      </c>
      <c r="AF8473" s="33">
        <f t="shared" si="1091"/>
        <v>7.7657668708182123E-2</v>
      </c>
      <c r="AG8473" s="33">
        <f t="shared" si="1092"/>
        <v>0.37386557209992555</v>
      </c>
      <c r="AH8473" s="33">
        <f t="shared" si="1093"/>
        <v>4.2418168892910731E-2</v>
      </c>
      <c r="AI8473" s="33">
        <f t="shared" si="1094"/>
        <v>0.22398604386036333</v>
      </c>
      <c r="AJ8473" s="33">
        <f t="shared" si="1095"/>
        <v>0.28207254643861818</v>
      </c>
      <c r="AK8473" s="34">
        <f t="shared" si="1096"/>
        <v>1</v>
      </c>
      <c r="AL8473">
        <v>1</v>
      </c>
      <c r="AM8473" s="50" cm="1">
        <f t="array" ref="AM8473">SQRT(MMULT(MMULT(AF8473:AJ8473,MMULT(MMULT($Q$25:$U$29,$Q$16:$U$20),$Q$25:$U$29)),TRANSPOSE(AF8473:AJ8473)))</f>
        <v>0.22457341429273328</v>
      </c>
      <c r="AN8473" s="50">
        <f t="shared" si="1097"/>
        <v>0.19312950257127948</v>
      </c>
    </row>
    <row r="8474" spans="25:40" ht="16.5" x14ac:dyDescent="0.3">
      <c r="Y8474" s="41" t="s">
        <v>8501</v>
      </c>
      <c r="Z8474" s="30">
        <v>0.27730862334964013</v>
      </c>
      <c r="AA8474" s="30">
        <v>0.34176497107064474</v>
      </c>
      <c r="AB8474" s="30">
        <v>0.65149264479443658</v>
      </c>
      <c r="AC8474" s="30">
        <v>0.70608241805530159</v>
      </c>
      <c r="AD8474" s="30">
        <v>0.57011557151880521</v>
      </c>
      <c r="AE8474" s="32">
        <f t="shared" si="1090"/>
        <v>2.5467642287888284</v>
      </c>
      <c r="AF8474" s="33">
        <f t="shared" si="1091"/>
        <v>0.10888664926848</v>
      </c>
      <c r="AG8474" s="33">
        <f t="shared" si="1092"/>
        <v>0.13419576386667675</v>
      </c>
      <c r="AH8474" s="33">
        <f t="shared" si="1093"/>
        <v>0.25581191907358802</v>
      </c>
      <c r="AI8474" s="33">
        <f t="shared" si="1094"/>
        <v>0.27724687274687188</v>
      </c>
      <c r="AJ8474" s="33">
        <f t="shared" si="1095"/>
        <v>0.2238587950443833</v>
      </c>
      <c r="AK8474" s="34">
        <f t="shared" si="1096"/>
        <v>1</v>
      </c>
      <c r="AL8474">
        <v>1</v>
      </c>
      <c r="AM8474" s="50" cm="1">
        <f t="array" ref="AM8474">SQRT(MMULT(MMULT(AF8474:AJ8474,MMULT(MMULT($Q$25:$U$29,$Q$16:$U$20),$Q$25:$U$29)),TRANSPOSE(AF8474:AJ8474)))</f>
        <v>0.20922928456238718</v>
      </c>
      <c r="AN8474" s="50">
        <f t="shared" si="1097"/>
        <v>0.29285980413412493</v>
      </c>
    </row>
    <row r="8475" spans="25:40" ht="16.5" x14ac:dyDescent="0.3">
      <c r="Y8475" s="41" t="s">
        <v>8502</v>
      </c>
      <c r="Z8475" s="30">
        <v>0.44674749056906915</v>
      </c>
      <c r="AA8475" s="30">
        <v>5.1577291696773386E-2</v>
      </c>
      <c r="AB8475" s="30">
        <v>0.784775234013108</v>
      </c>
      <c r="AC8475" s="30">
        <v>0.79948506751461479</v>
      </c>
      <c r="AD8475" s="30">
        <v>0.71130155523030236</v>
      </c>
      <c r="AE8475" s="32">
        <f t="shared" si="1090"/>
        <v>2.7938866390238677</v>
      </c>
      <c r="AF8475" s="33">
        <f t="shared" si="1091"/>
        <v>0.15990179570247506</v>
      </c>
      <c r="AG8475" s="33">
        <f t="shared" si="1092"/>
        <v>1.8460767511595796E-2</v>
      </c>
      <c r="AH8475" s="33">
        <f t="shared" si="1093"/>
        <v>0.28089014888853686</v>
      </c>
      <c r="AI8475" s="33">
        <f t="shared" si="1094"/>
        <v>0.28615515617123966</v>
      </c>
      <c r="AJ8475" s="33">
        <f t="shared" si="1095"/>
        <v>0.25459213172615264</v>
      </c>
      <c r="AK8475" s="34">
        <f t="shared" si="1096"/>
        <v>1</v>
      </c>
      <c r="AL8475">
        <v>1</v>
      </c>
      <c r="AM8475" s="50" cm="1">
        <f t="array" ref="AM8475">SQRT(MMULT(MMULT(AF8475:AJ8475,MMULT(MMULT($Q$25:$U$29,$Q$16:$U$20),$Q$25:$U$29)),TRANSPOSE(AF8475:AJ8475)))</f>
        <v>0.21644119604847006</v>
      </c>
      <c r="AN8475" s="50">
        <f t="shared" si="1097"/>
        <v>0.29885594419835582</v>
      </c>
    </row>
    <row r="8476" spans="25:40" ht="16.5" x14ac:dyDescent="0.3">
      <c r="Y8476" s="41" t="s">
        <v>8503</v>
      </c>
      <c r="Z8476" s="30">
        <v>0.74302722426946544</v>
      </c>
      <c r="AA8476" s="30">
        <v>0.71723761694498855</v>
      </c>
      <c r="AB8476" s="30">
        <v>0.3090800261238823</v>
      </c>
      <c r="AC8476" s="30">
        <v>0.31365697881376908</v>
      </c>
      <c r="AD8476" s="30">
        <v>0.99362192474483513</v>
      </c>
      <c r="AE8476" s="32">
        <f t="shared" si="1090"/>
        <v>3.0766237708969406</v>
      </c>
      <c r="AF8476" s="33">
        <f t="shared" si="1091"/>
        <v>0.24150734038333446</v>
      </c>
      <c r="AG8476" s="33">
        <f t="shared" si="1092"/>
        <v>0.23312490260578381</v>
      </c>
      <c r="AH8476" s="33">
        <f t="shared" si="1093"/>
        <v>0.10046078075830993</v>
      </c>
      <c r="AI8476" s="33">
        <f t="shared" si="1094"/>
        <v>0.10194843509329299</v>
      </c>
      <c r="AJ8476" s="33">
        <f t="shared" si="1095"/>
        <v>0.3229585411592788</v>
      </c>
      <c r="AK8476" s="34">
        <f t="shared" si="1096"/>
        <v>1</v>
      </c>
      <c r="AL8476">
        <v>1</v>
      </c>
      <c r="AM8476" s="50" cm="1">
        <f t="array" ref="AM8476">SQRT(MMULT(MMULT(AF8476:AJ8476,MMULT(MMULT($Q$25:$U$29,$Q$16:$U$20),$Q$25:$U$29)),TRANSPOSE(AF8476:AJ8476)))</f>
        <v>0.21466331368571143</v>
      </c>
      <c r="AN8476" s="50">
        <f t="shared" si="1097"/>
        <v>0.19568301789596318</v>
      </c>
    </row>
    <row r="8477" spans="25:40" ht="16.5" x14ac:dyDescent="0.3">
      <c r="Y8477" s="41" t="s">
        <v>8504</v>
      </c>
      <c r="Z8477" s="30">
        <v>0.43453012142980929</v>
      </c>
      <c r="AA8477" s="30">
        <v>0.4393228554200399</v>
      </c>
      <c r="AB8477" s="30">
        <v>0.1122031993348277</v>
      </c>
      <c r="AC8477" s="30">
        <v>0.16839940886542115</v>
      </c>
      <c r="AD8477" s="30">
        <v>0.58101690311122278</v>
      </c>
      <c r="AE8477" s="32">
        <f t="shared" si="1090"/>
        <v>1.7354724881613208</v>
      </c>
      <c r="AF8477" s="33">
        <f t="shared" si="1091"/>
        <v>0.25038145196423162</v>
      </c>
      <c r="AG8477" s="33">
        <f t="shared" si="1092"/>
        <v>0.25314308259964918</v>
      </c>
      <c r="AH8477" s="33">
        <f t="shared" si="1093"/>
        <v>6.4652825152937743E-2</v>
      </c>
      <c r="AI8477" s="33">
        <f t="shared" si="1094"/>
        <v>9.7033753063890449E-2</v>
      </c>
      <c r="AJ8477" s="33">
        <f t="shared" si="1095"/>
        <v>0.33478888721929101</v>
      </c>
      <c r="AK8477" s="34">
        <f t="shared" si="1096"/>
        <v>1</v>
      </c>
      <c r="AL8477">
        <v>1</v>
      </c>
      <c r="AM8477" s="50" cm="1">
        <f t="array" ref="AM8477">SQRT(MMULT(MMULT(AF8477:AJ8477,MMULT(MMULT($Q$25:$U$29,$Q$16:$U$20),$Q$25:$U$29)),TRANSPOSE(AF8477:AJ8477)))</f>
        <v>0.2169296618595517</v>
      </c>
      <c r="AN8477" s="50">
        <f t="shared" si="1097"/>
        <v>0.17915056331289206</v>
      </c>
    </row>
    <row r="8478" spans="25:40" ht="16.5" x14ac:dyDescent="0.3">
      <c r="Y8478" s="41" t="s">
        <v>8505</v>
      </c>
      <c r="Z8478" s="30">
        <v>0.79210151381556182</v>
      </c>
      <c r="AA8478" s="30">
        <v>1.2803228318851168E-2</v>
      </c>
      <c r="AB8478" s="30">
        <v>0.92852678107218811</v>
      </c>
      <c r="AC8478" s="30">
        <v>0.36291197158554178</v>
      </c>
      <c r="AD8478" s="30">
        <v>0.90402478940533837</v>
      </c>
      <c r="AE8478" s="32">
        <f t="shared" si="1090"/>
        <v>3.0003682841974815</v>
      </c>
      <c r="AF8478" s="33">
        <f t="shared" si="1091"/>
        <v>0.26400142875374644</v>
      </c>
      <c r="AG8478" s="33">
        <f t="shared" si="1092"/>
        <v>4.2672189231848547E-3</v>
      </c>
      <c r="AH8478" s="33">
        <f t="shared" si="1093"/>
        <v>0.30947093593896735</v>
      </c>
      <c r="AI8478" s="33">
        <f t="shared" si="1094"/>
        <v>0.12095580849089366</v>
      </c>
      <c r="AJ8478" s="33">
        <f t="shared" si="1095"/>
        <v>0.30130460789320768</v>
      </c>
      <c r="AK8478" s="34">
        <f t="shared" si="1096"/>
        <v>1</v>
      </c>
      <c r="AL8478">
        <v>1</v>
      </c>
      <c r="AM8478" s="50" cm="1">
        <f t="array" ref="AM8478">SQRT(MMULT(MMULT(AF8478:AJ8478,MMULT(MMULT($Q$25:$U$29,$Q$16:$U$20),$Q$25:$U$29)),TRANSPOSE(AF8478:AJ8478)))</f>
        <v>0.22345905636483149</v>
      </c>
      <c r="AN8478" s="50">
        <f t="shared" si="1097"/>
        <v>0.28352310331375347</v>
      </c>
    </row>
    <row r="8479" spans="25:40" ht="16.5" x14ac:dyDescent="0.3">
      <c r="Y8479" s="41" t="s">
        <v>8506</v>
      </c>
      <c r="Z8479" s="30">
        <v>0.43134179109985538</v>
      </c>
      <c r="AA8479" s="30">
        <v>0.19129008182610263</v>
      </c>
      <c r="AB8479" s="30">
        <v>0.20456564638174723</v>
      </c>
      <c r="AC8479" s="30">
        <v>3.9890236349682473E-2</v>
      </c>
      <c r="AD8479" s="30">
        <v>0.99414898842911326</v>
      </c>
      <c r="AE8479" s="32">
        <f t="shared" si="1090"/>
        <v>1.861236744086501</v>
      </c>
      <c r="AF8479" s="33">
        <f t="shared" si="1091"/>
        <v>0.23175009437692939</v>
      </c>
      <c r="AG8479" s="33">
        <f t="shared" si="1092"/>
        <v>0.10277579272699573</v>
      </c>
      <c r="AH8479" s="33">
        <f t="shared" si="1093"/>
        <v>0.10990845040626387</v>
      </c>
      <c r="AI8479" s="33">
        <f t="shared" si="1094"/>
        <v>2.1432113070205202E-2</v>
      </c>
      <c r="AJ8479" s="33">
        <f t="shared" si="1095"/>
        <v>0.53413354941960578</v>
      </c>
      <c r="AK8479" s="34">
        <f t="shared" si="1096"/>
        <v>1</v>
      </c>
      <c r="AL8479">
        <v>1</v>
      </c>
      <c r="AM8479" s="50" cm="1">
        <f t="array" ref="AM8479">SQRT(MMULT(MMULT(AF8479:AJ8479,MMULT(MMULT($Q$25:$U$29,$Q$16:$U$20),$Q$25:$U$29)),TRANSPOSE(AF8479:AJ8479)))</f>
        <v>0.27399972907592862</v>
      </c>
      <c r="AN8479" s="50">
        <f t="shared" si="1097"/>
        <v>0.15454182701351848</v>
      </c>
    </row>
    <row r="8480" spans="25:40" ht="16.5" x14ac:dyDescent="0.3">
      <c r="Y8480" s="41" t="s">
        <v>8507</v>
      </c>
      <c r="Z8480" s="30">
        <v>0.87182827249640582</v>
      </c>
      <c r="AA8480" s="30">
        <v>0.78300733307176218</v>
      </c>
      <c r="AB8480" s="30">
        <v>0.49886504068327775</v>
      </c>
      <c r="AC8480" s="30">
        <v>0.22883019118451453</v>
      </c>
      <c r="AD8480" s="30">
        <v>0.68568775992817033</v>
      </c>
      <c r="AE8480" s="32">
        <f t="shared" si="1090"/>
        <v>3.0682185973641309</v>
      </c>
      <c r="AF8480" s="33">
        <f t="shared" si="1091"/>
        <v>0.28414803079721335</v>
      </c>
      <c r="AG8480" s="33">
        <f t="shared" si="1092"/>
        <v>0.2551993308900592</v>
      </c>
      <c r="AH8480" s="33">
        <f t="shared" si="1093"/>
        <v>0.16259110127024412</v>
      </c>
      <c r="AI8480" s="33">
        <f t="shared" si="1094"/>
        <v>7.4580797920037301E-2</v>
      </c>
      <c r="AJ8480" s="33">
        <f t="shared" si="1095"/>
        <v>0.22348073912244593</v>
      </c>
      <c r="AK8480" s="34">
        <f t="shared" si="1096"/>
        <v>0.99999999999999989</v>
      </c>
      <c r="AL8480">
        <v>1</v>
      </c>
      <c r="AM8480" s="50" cm="1">
        <f t="array" ref="AM8480">SQRT(MMULT(MMULT(AF8480:AJ8480,MMULT(MMULT($Q$25:$U$29,$Q$16:$U$20),$Q$25:$U$29)),TRANSPOSE(AF8480:AJ8480)))</f>
        <v>0.19439029232923113</v>
      </c>
      <c r="AN8480" s="50">
        <f t="shared" si="1097"/>
        <v>0.23373423020537043</v>
      </c>
    </row>
    <row r="8481" spans="25:40" ht="16.5" x14ac:dyDescent="0.3">
      <c r="Y8481" s="41" t="s">
        <v>8508</v>
      </c>
      <c r="Z8481" s="30">
        <v>0.98325131417187261</v>
      </c>
      <c r="AA8481" s="30">
        <v>0.64601161836253695</v>
      </c>
      <c r="AB8481" s="30">
        <v>8.9430736498290919E-2</v>
      </c>
      <c r="AC8481" s="30">
        <v>0.51192673983502157</v>
      </c>
      <c r="AD8481" s="30">
        <v>0.37631682034314262</v>
      </c>
      <c r="AE8481" s="32">
        <f t="shared" si="1090"/>
        <v>2.6069372292108648</v>
      </c>
      <c r="AF8481" s="33">
        <f t="shared" si="1091"/>
        <v>0.3771672379198438</v>
      </c>
      <c r="AG8481" s="33">
        <f t="shared" si="1092"/>
        <v>0.24780482288715808</v>
      </c>
      <c r="AH8481" s="33">
        <f t="shared" si="1093"/>
        <v>3.4304905962527575E-2</v>
      </c>
      <c r="AI8481" s="33">
        <f t="shared" si="1094"/>
        <v>0.19637094982528014</v>
      </c>
      <c r="AJ8481" s="33">
        <f t="shared" si="1095"/>
        <v>0.14435208340519037</v>
      </c>
      <c r="AK8481" s="34">
        <f t="shared" si="1096"/>
        <v>0.99999999999999989</v>
      </c>
      <c r="AL8481">
        <v>1</v>
      </c>
      <c r="AM8481" s="50" cm="1">
        <f t="array" ref="AM8481">SQRT(MMULT(MMULT(AF8481:AJ8481,MMULT(MMULT($Q$25:$U$29,$Q$16:$U$20),$Q$25:$U$29)),TRANSPOSE(AF8481:AJ8481)))</f>
        <v>0.17421257073763691</v>
      </c>
      <c r="AN8481" s="50">
        <f t="shared" si="1097"/>
        <v>0.21147818367142451</v>
      </c>
    </row>
    <row r="8482" spans="25:40" ht="16.5" x14ac:dyDescent="0.3">
      <c r="Y8482" s="41" t="s">
        <v>8509</v>
      </c>
      <c r="Z8482" s="30">
        <v>0.57507731837975196</v>
      </c>
      <c r="AA8482" s="30">
        <v>0.36964321222824692</v>
      </c>
      <c r="AB8482" s="30">
        <v>0.49202002285248647</v>
      </c>
      <c r="AC8482" s="30">
        <v>0.46086925219864727</v>
      </c>
      <c r="AD8482" s="30">
        <v>0.69228321351648692</v>
      </c>
      <c r="AE8482" s="32">
        <f t="shared" si="1090"/>
        <v>2.5898930191756193</v>
      </c>
      <c r="AF8482" s="33">
        <f t="shared" si="1091"/>
        <v>0.2220467463798188</v>
      </c>
      <c r="AG8482" s="33">
        <f t="shared" si="1092"/>
        <v>0.14272528227668141</v>
      </c>
      <c r="AH8482" s="33">
        <f t="shared" si="1093"/>
        <v>0.18997696785525905</v>
      </c>
      <c r="AI8482" s="33">
        <f t="shared" si="1094"/>
        <v>0.17794914646526408</v>
      </c>
      <c r="AJ8482" s="33">
        <f t="shared" si="1095"/>
        <v>0.26730185702297671</v>
      </c>
      <c r="AK8482" s="34">
        <f t="shared" si="1096"/>
        <v>1</v>
      </c>
      <c r="AL8482">
        <v>1</v>
      </c>
      <c r="AM8482" s="50" cm="1">
        <f t="array" ref="AM8482">SQRT(MMULT(MMULT(AF8482:AJ8482,MMULT(MMULT($Q$25:$U$29,$Q$16:$U$20),$Q$25:$U$29)),TRANSPOSE(AF8482:AJ8482)))</f>
        <v>0.20502888107327719</v>
      </c>
      <c r="AN8482" s="50">
        <f t="shared" si="1097"/>
        <v>0.24883433582591094</v>
      </c>
    </row>
    <row r="8483" spans="25:40" ht="16.5" x14ac:dyDescent="0.3">
      <c r="Y8483" s="41" t="s">
        <v>8510</v>
      </c>
      <c r="Z8483" s="30">
        <v>3.8254446280048149E-2</v>
      </c>
      <c r="AA8483" s="30">
        <v>0.8559662134388677</v>
      </c>
      <c r="AB8483" s="30">
        <v>0.14068133343830069</v>
      </c>
      <c r="AC8483" s="30">
        <v>0.79165399662892322</v>
      </c>
      <c r="AD8483" s="30">
        <v>0.93358183947178852</v>
      </c>
      <c r="AE8483" s="32">
        <f t="shared" si="1090"/>
        <v>2.7601378292579284</v>
      </c>
      <c r="AF8483" s="33">
        <f t="shared" si="1091"/>
        <v>1.3859614499879151E-2</v>
      </c>
      <c r="AG8483" s="33">
        <f t="shared" si="1092"/>
        <v>0.31011719935340942</v>
      </c>
      <c r="AH8483" s="33">
        <f t="shared" si="1093"/>
        <v>5.0968952328052146E-2</v>
      </c>
      <c r="AI8483" s="33">
        <f t="shared" si="1094"/>
        <v>0.28681683510049999</v>
      </c>
      <c r="AJ8483" s="33">
        <f t="shared" si="1095"/>
        <v>0.33823739871815928</v>
      </c>
      <c r="AK8483" s="34">
        <f t="shared" si="1096"/>
        <v>1</v>
      </c>
      <c r="AL8483">
        <v>1</v>
      </c>
      <c r="AM8483" s="50" cm="1">
        <f t="array" ref="AM8483">SQRT(MMULT(MMULT(AF8483:AJ8483,MMULT(MMULT($Q$25:$U$29,$Q$16:$U$20),$Q$25:$U$29)),TRANSPOSE(AF8483:AJ8483)))</f>
        <v>0.23934234633668022</v>
      </c>
      <c r="AN8483" s="50">
        <f t="shared" si="1097"/>
        <v>0.19404310048039555</v>
      </c>
    </row>
    <row r="8484" spans="25:40" ht="16.5" x14ac:dyDescent="0.3">
      <c r="Y8484" s="41" t="s">
        <v>8511</v>
      </c>
      <c r="Z8484" s="30">
        <v>0.91478823719867519</v>
      </c>
      <c r="AA8484" s="30">
        <v>0.13776803870662646</v>
      </c>
      <c r="AB8484" s="30">
        <v>0.48559147187637286</v>
      </c>
      <c r="AC8484" s="30">
        <v>0.13789499277415795</v>
      </c>
      <c r="AD8484" s="30">
        <v>0.89510968896038623</v>
      </c>
      <c r="AE8484" s="32">
        <f t="shared" si="1090"/>
        <v>2.5711524295162187</v>
      </c>
      <c r="AF8484" s="33">
        <f t="shared" si="1091"/>
        <v>0.35578918880775939</v>
      </c>
      <c r="AG8484" s="33">
        <f t="shared" si="1092"/>
        <v>5.3582213611718284E-2</v>
      </c>
      <c r="AH8484" s="33">
        <f t="shared" si="1093"/>
        <v>0.18886140949945177</v>
      </c>
      <c r="AI8484" s="33">
        <f t="shared" si="1094"/>
        <v>5.3631589940431462E-2</v>
      </c>
      <c r="AJ8484" s="33">
        <f t="shared" si="1095"/>
        <v>0.3481355981406391</v>
      </c>
      <c r="AK8484" s="34">
        <f t="shared" si="1096"/>
        <v>1</v>
      </c>
      <c r="AL8484">
        <v>1</v>
      </c>
      <c r="AM8484" s="50" cm="1">
        <f t="array" ref="AM8484">SQRT(MMULT(MMULT(AF8484:AJ8484,MMULT(MMULT($Q$25:$U$29,$Q$16:$U$20),$Q$25:$U$29)),TRANSPOSE(AF8484:AJ8484)))</f>
        <v>0.22039361684602637</v>
      </c>
      <c r="AN8484" s="50">
        <f t="shared" si="1097"/>
        <v>0.22108739546281397</v>
      </c>
    </row>
    <row r="8485" spans="25:40" ht="16.5" x14ac:dyDescent="0.3">
      <c r="Y8485" s="41" t="s">
        <v>8512</v>
      </c>
      <c r="Z8485" s="30">
        <v>0.87355876681067146</v>
      </c>
      <c r="AA8485" s="30">
        <v>0.58992233232695201</v>
      </c>
      <c r="AB8485" s="30">
        <v>0.54796371796102883</v>
      </c>
      <c r="AC8485" s="30">
        <v>0.85063336945172863</v>
      </c>
      <c r="AD8485" s="30">
        <v>0.95813369953546879</v>
      </c>
      <c r="AE8485" s="32">
        <f t="shared" si="1090"/>
        <v>3.8202118860858496</v>
      </c>
      <c r="AF8485" s="33">
        <f t="shared" si="1091"/>
        <v>0.22866762181238875</v>
      </c>
      <c r="AG8485" s="33">
        <f t="shared" si="1092"/>
        <v>0.1544213645519491</v>
      </c>
      <c r="AH8485" s="33">
        <f t="shared" si="1093"/>
        <v>0.14343804330771479</v>
      </c>
      <c r="AI8485" s="33">
        <f t="shared" si="1094"/>
        <v>0.22266654175647807</v>
      </c>
      <c r="AJ8485" s="33">
        <f t="shared" si="1095"/>
        <v>0.25080642857146934</v>
      </c>
      <c r="AK8485" s="34">
        <f t="shared" si="1096"/>
        <v>1</v>
      </c>
      <c r="AL8485">
        <v>1</v>
      </c>
      <c r="AM8485" s="50" cm="1">
        <f t="array" ref="AM8485">SQRT(MMULT(MMULT(AF8485:AJ8485,MMULT(MMULT($Q$25:$U$29,$Q$16:$U$20),$Q$25:$U$29)),TRANSPOSE(AF8485:AJ8485)))</f>
        <v>0.19913662297858856</v>
      </c>
      <c r="AN8485" s="50">
        <f t="shared" si="1097"/>
        <v>0.23862539322878173</v>
      </c>
    </row>
    <row r="8486" spans="25:40" ht="16.5" x14ac:dyDescent="0.3">
      <c r="Y8486" s="41" t="s">
        <v>8513</v>
      </c>
      <c r="Z8486" s="30">
        <v>0.59048574501248097</v>
      </c>
      <c r="AA8486" s="30">
        <v>0.31369801072599168</v>
      </c>
      <c r="AB8486" s="30">
        <v>0.49627972741121662</v>
      </c>
      <c r="AC8486" s="30">
        <v>8.2981688361024597E-3</v>
      </c>
      <c r="AD8486" s="30">
        <v>5.0077795444357753E-2</v>
      </c>
      <c r="AE8486" s="32">
        <f t="shared" si="1090"/>
        <v>1.4588394474301496</v>
      </c>
      <c r="AF8486" s="33">
        <f t="shared" si="1091"/>
        <v>0.40476403764147179</v>
      </c>
      <c r="AG8486" s="33">
        <f t="shared" si="1092"/>
        <v>0.21503258036968581</v>
      </c>
      <c r="AH8486" s="33">
        <f t="shared" si="1093"/>
        <v>0.34018803665163361</v>
      </c>
      <c r="AI8486" s="33">
        <f t="shared" si="1094"/>
        <v>5.6881988286787005E-3</v>
      </c>
      <c r="AJ8486" s="33">
        <f t="shared" si="1095"/>
        <v>3.432714650853004E-2</v>
      </c>
      <c r="AK8486" s="34">
        <f t="shared" si="1096"/>
        <v>1</v>
      </c>
      <c r="AL8486">
        <v>1</v>
      </c>
      <c r="AM8486" s="50" cm="1">
        <f t="array" ref="AM8486">SQRT(MMULT(MMULT(AF8486:AJ8486,MMULT(MMULT($Q$25:$U$29,$Q$16:$U$20),$Q$25:$U$29)),TRANSPOSE(AF8486:AJ8486)))</f>
        <v>0.18206891694288438</v>
      </c>
      <c r="AN8486" s="50">
        <f t="shared" si="1097"/>
        <v>0.32762998710029828</v>
      </c>
    </row>
    <row r="8487" spans="25:40" ht="16.5" x14ac:dyDescent="0.3">
      <c r="Y8487" s="41" t="s">
        <v>8514</v>
      </c>
      <c r="Z8487" s="30">
        <v>0.48072684266226484</v>
      </c>
      <c r="AA8487" s="30">
        <v>0.73894966235749937</v>
      </c>
      <c r="AB8487" s="30">
        <v>0.16208390574884612</v>
      </c>
      <c r="AC8487" s="30">
        <v>0.57944361824781587</v>
      </c>
      <c r="AD8487" s="30">
        <v>0.2489195882226577</v>
      </c>
      <c r="AE8487" s="32">
        <f t="shared" si="1090"/>
        <v>2.2101236172390837</v>
      </c>
      <c r="AF8487" s="33">
        <f t="shared" si="1091"/>
        <v>0.21751129163661684</v>
      </c>
      <c r="AG8487" s="33">
        <f t="shared" si="1092"/>
        <v>0.33434766118675535</v>
      </c>
      <c r="AH8487" s="33">
        <f t="shared" si="1093"/>
        <v>7.3337031686636397E-2</v>
      </c>
      <c r="AI8487" s="33">
        <f t="shared" si="1094"/>
        <v>0.26217701748812794</v>
      </c>
      <c r="AJ8487" s="33">
        <f t="shared" si="1095"/>
        <v>0.11262699800186354</v>
      </c>
      <c r="AK8487" s="34">
        <f t="shared" si="1096"/>
        <v>1</v>
      </c>
      <c r="AL8487">
        <v>1</v>
      </c>
      <c r="AM8487" s="50" cm="1">
        <f t="array" ref="AM8487">SQRT(MMULT(MMULT(AF8487:AJ8487,MMULT(MMULT($Q$25:$U$29,$Q$16:$U$20),$Q$25:$U$29)),TRANSPOSE(AF8487:AJ8487)))</f>
        <v>0.18383308491636277</v>
      </c>
      <c r="AN8487" s="50">
        <f t="shared" si="1097"/>
        <v>0.23887380163744981</v>
      </c>
    </row>
    <row r="8488" spans="25:40" ht="16.5" x14ac:dyDescent="0.3">
      <c r="Y8488" s="41" t="s">
        <v>8515</v>
      </c>
      <c r="Z8488" s="30">
        <v>0.71181793509235436</v>
      </c>
      <c r="AA8488" s="30">
        <v>0.20387842297549297</v>
      </c>
      <c r="AB8488" s="30">
        <v>0.4779250868422068</v>
      </c>
      <c r="AC8488" s="30">
        <v>0.57130690506089687</v>
      </c>
      <c r="AD8488" s="30">
        <v>0.22329965630876636</v>
      </c>
      <c r="AE8488" s="32">
        <f t="shared" si="1090"/>
        <v>2.1882280062797173</v>
      </c>
      <c r="AF8488" s="33">
        <f t="shared" si="1091"/>
        <v>0.32529422576148309</v>
      </c>
      <c r="AG8488" s="33">
        <f t="shared" si="1092"/>
        <v>9.3170557359840117E-2</v>
      </c>
      <c r="AH8488" s="33">
        <f t="shared" si="1093"/>
        <v>0.21840735310519305</v>
      </c>
      <c r="AI8488" s="33">
        <f t="shared" si="1094"/>
        <v>0.26108198205185923</v>
      </c>
      <c r="AJ8488" s="33">
        <f t="shared" si="1095"/>
        <v>0.10204588172162456</v>
      </c>
      <c r="AK8488" s="34">
        <f t="shared" si="1096"/>
        <v>1</v>
      </c>
      <c r="AL8488">
        <v>1</v>
      </c>
      <c r="AM8488" s="50" cm="1">
        <f t="array" ref="AM8488">SQRT(MMULT(MMULT(AF8488:AJ8488,MMULT(MMULT($Q$25:$U$29,$Q$16:$U$20),$Q$25:$U$29)),TRANSPOSE(AF8488:AJ8488)))</f>
        <v>0.17775209392990537</v>
      </c>
      <c r="AN8488" s="50">
        <f t="shared" si="1097"/>
        <v>0.29794264509968987</v>
      </c>
    </row>
    <row r="8489" spans="25:40" ht="16.5" x14ac:dyDescent="0.3">
      <c r="Y8489" s="41" t="s">
        <v>8516</v>
      </c>
      <c r="Z8489" s="30">
        <v>0.74961086867098448</v>
      </c>
      <c r="AA8489" s="30">
        <v>0.17004040077633209</v>
      </c>
      <c r="AB8489" s="30">
        <v>4.5001057742647732E-2</v>
      </c>
      <c r="AC8489" s="30">
        <v>0.61900799789306149</v>
      </c>
      <c r="AD8489" s="30">
        <v>0.56151804049161169</v>
      </c>
      <c r="AE8489" s="32">
        <f t="shared" si="1090"/>
        <v>2.1451783655746377</v>
      </c>
      <c r="AF8489" s="33">
        <f t="shared" si="1091"/>
        <v>0.34943987907979074</v>
      </c>
      <c r="AG8489" s="33">
        <f t="shared" si="1092"/>
        <v>7.9266322793994176E-2</v>
      </c>
      <c r="AH8489" s="33">
        <f t="shared" si="1093"/>
        <v>2.0977769711281381E-2</v>
      </c>
      <c r="AI8489" s="33">
        <f t="shared" si="1094"/>
        <v>0.28855782242948608</v>
      </c>
      <c r="AJ8489" s="33">
        <f t="shared" si="1095"/>
        <v>0.26175820598544752</v>
      </c>
      <c r="AK8489" s="34">
        <f t="shared" si="1096"/>
        <v>1</v>
      </c>
      <c r="AL8489">
        <v>1</v>
      </c>
      <c r="AM8489" s="50" cm="1">
        <f t="array" ref="AM8489">SQRT(MMULT(MMULT(AF8489:AJ8489,MMULT(MMULT($Q$25:$U$29,$Q$16:$U$20),$Q$25:$U$29)),TRANSPOSE(AF8489:AJ8489)))</f>
        <v>0.19514953695450099</v>
      </c>
      <c r="AN8489" s="50">
        <f t="shared" si="1097"/>
        <v>0.19718576959222875</v>
      </c>
    </row>
    <row r="8490" spans="25:40" ht="16.5" x14ac:dyDescent="0.3">
      <c r="Y8490" s="41" t="s">
        <v>8517</v>
      </c>
      <c r="Z8490" s="30">
        <v>0.57879665620596743</v>
      </c>
      <c r="AA8490" s="30">
        <v>2.2737976028476714E-2</v>
      </c>
      <c r="AB8490" s="30">
        <v>0.42853448736769439</v>
      </c>
      <c r="AC8490" s="30">
        <v>0.88560845589758341</v>
      </c>
      <c r="AD8490" s="30">
        <v>0.89743868153627981</v>
      </c>
      <c r="AE8490" s="32">
        <f t="shared" si="1090"/>
        <v>2.8131162570360018</v>
      </c>
      <c r="AF8490" s="33">
        <f t="shared" si="1091"/>
        <v>0.20574928418202237</v>
      </c>
      <c r="AG8490" s="33">
        <f t="shared" si="1092"/>
        <v>8.0828426381617958E-3</v>
      </c>
      <c r="AH8490" s="33">
        <f t="shared" si="1093"/>
        <v>0.15233443918141279</v>
      </c>
      <c r="AI8490" s="33">
        <f t="shared" si="1094"/>
        <v>0.31481402650265566</v>
      </c>
      <c r="AJ8490" s="33">
        <f t="shared" si="1095"/>
        <v>0.31901940749574736</v>
      </c>
      <c r="AK8490" s="34">
        <f t="shared" si="1096"/>
        <v>1</v>
      </c>
      <c r="AL8490">
        <v>1</v>
      </c>
      <c r="AM8490" s="50" cm="1">
        <f t="array" ref="AM8490">SQRT(MMULT(MMULT(AF8490:AJ8490,MMULT(MMULT($Q$25:$U$29,$Q$16:$U$20),$Q$25:$U$29)),TRANSPOSE(AF8490:AJ8490)))</f>
        <v>0.22012108520228804</v>
      </c>
      <c r="AN8490" s="50">
        <f t="shared" si="1097"/>
        <v>0.24130427110793098</v>
      </c>
    </row>
    <row r="8491" spans="25:40" ht="16.5" x14ac:dyDescent="0.3">
      <c r="Y8491" s="41" t="s">
        <v>8518</v>
      </c>
      <c r="Z8491" s="30">
        <v>0.42391188994394124</v>
      </c>
      <c r="AA8491" s="30">
        <v>0.51968108588854556</v>
      </c>
      <c r="AB8491" s="30">
        <v>0.74960510783812573</v>
      </c>
      <c r="AC8491" s="30">
        <v>0.8805679182973849</v>
      </c>
      <c r="AD8491" s="30">
        <v>0.43560416001734215</v>
      </c>
      <c r="AE8491" s="32">
        <f t="shared" si="1090"/>
        <v>3.0093701619853395</v>
      </c>
      <c r="AF8491" s="33">
        <f t="shared" si="1091"/>
        <v>0.14086399051164858</v>
      </c>
      <c r="AG8491" s="33">
        <f t="shared" si="1092"/>
        <v>0.17268765818615744</v>
      </c>
      <c r="AH8491" s="33">
        <f t="shared" si="1093"/>
        <v>0.24909036359408734</v>
      </c>
      <c r="AI8491" s="33">
        <f t="shared" si="1094"/>
        <v>0.29260870909827102</v>
      </c>
      <c r="AJ8491" s="33">
        <f t="shared" si="1095"/>
        <v>0.14474927860983566</v>
      </c>
      <c r="AK8491" s="34">
        <f t="shared" si="1096"/>
        <v>1</v>
      </c>
      <c r="AL8491">
        <v>1</v>
      </c>
      <c r="AM8491" s="50" cm="1">
        <f t="array" ref="AM8491">SQRT(MMULT(MMULT(AF8491:AJ8491,MMULT(MMULT($Q$25:$U$29,$Q$16:$U$20),$Q$25:$U$29)),TRANSPOSE(AF8491:AJ8491)))</f>
        <v>0.19395734001067794</v>
      </c>
      <c r="AN8491" s="50">
        <f t="shared" si="1097"/>
        <v>0.30545596409365244</v>
      </c>
    </row>
    <row r="8492" spans="25:40" ht="16.5" x14ac:dyDescent="0.3">
      <c r="Y8492" s="41" t="s">
        <v>8519</v>
      </c>
      <c r="Z8492" s="30">
        <v>0.51419550444070883</v>
      </c>
      <c r="AA8492" s="30">
        <v>0.45161563301148111</v>
      </c>
      <c r="AB8492" s="30">
        <v>0.50276360027644862</v>
      </c>
      <c r="AC8492" s="30">
        <v>0.51248297738880466</v>
      </c>
      <c r="AD8492" s="30">
        <v>0.93814474310947571</v>
      </c>
      <c r="AE8492" s="32">
        <f t="shared" si="1090"/>
        <v>2.9192024582269189</v>
      </c>
      <c r="AF8492" s="33">
        <f t="shared" si="1091"/>
        <v>0.17614246075725207</v>
      </c>
      <c r="AG8492" s="33">
        <f t="shared" si="1092"/>
        <v>0.15470514274840186</v>
      </c>
      <c r="AH8492" s="33">
        <f t="shared" si="1093"/>
        <v>0.17222635547581031</v>
      </c>
      <c r="AI8492" s="33">
        <f t="shared" si="1094"/>
        <v>0.17555581866016903</v>
      </c>
      <c r="AJ8492" s="33">
        <f t="shared" si="1095"/>
        <v>0.32137022235836671</v>
      </c>
      <c r="AK8492" s="34">
        <f t="shared" si="1096"/>
        <v>1</v>
      </c>
      <c r="AL8492">
        <v>1</v>
      </c>
      <c r="AM8492" s="50" cm="1">
        <f t="array" ref="AM8492">SQRT(MMULT(MMULT(AF8492:AJ8492,MMULT(MMULT($Q$25:$U$29,$Q$16:$U$20),$Q$25:$U$29)),TRANSPOSE(AF8492:AJ8492)))</f>
        <v>0.21924627039280134</v>
      </c>
      <c r="AN8492" s="50">
        <f t="shared" si="1097"/>
        <v>0.23228515545823944</v>
      </c>
    </row>
    <row r="8493" spans="25:40" ht="16.5" x14ac:dyDescent="0.3">
      <c r="Y8493" s="41" t="s">
        <v>8520</v>
      </c>
      <c r="Z8493" s="30">
        <v>0.75619583862726036</v>
      </c>
      <c r="AA8493" s="30">
        <v>0.33868033692470045</v>
      </c>
      <c r="AB8493" s="30">
        <v>0.90559643564761971</v>
      </c>
      <c r="AC8493" s="30">
        <v>1.1605457598916846E-2</v>
      </c>
      <c r="AD8493" s="30">
        <v>1.0432078384756349E-2</v>
      </c>
      <c r="AE8493" s="32">
        <f t="shared" si="1090"/>
        <v>2.0225101471832536</v>
      </c>
      <c r="AF8493" s="33">
        <f t="shared" si="1091"/>
        <v>0.37388976252129713</v>
      </c>
      <c r="AG8493" s="33">
        <f t="shared" si="1092"/>
        <v>0.16745544510438179</v>
      </c>
      <c r="AH8493" s="33">
        <f t="shared" si="1093"/>
        <v>0.44775866114137541</v>
      </c>
      <c r="AI8493" s="33">
        <f t="shared" si="1094"/>
        <v>5.7381455490246843E-3</v>
      </c>
      <c r="AJ8493" s="33">
        <f t="shared" si="1095"/>
        <v>5.157985683921085E-3</v>
      </c>
      <c r="AK8493" s="34">
        <f t="shared" si="1096"/>
        <v>1</v>
      </c>
      <c r="AL8493">
        <v>1</v>
      </c>
      <c r="AM8493" s="50" cm="1">
        <f t="array" ref="AM8493">SQRT(MMULT(MMULT(AF8493:AJ8493,MMULT(MMULT($Q$25:$U$29,$Q$16:$U$20),$Q$25:$U$29)),TRANSPOSE(AF8493:AJ8493)))</f>
        <v>0.19464872550570647</v>
      </c>
      <c r="AN8493" s="50">
        <f t="shared" si="1097"/>
        <v>0.37448682826405405</v>
      </c>
    </row>
    <row r="8494" spans="25:40" ht="16.5" x14ac:dyDescent="0.3">
      <c r="Y8494" s="41" t="s">
        <v>8521</v>
      </c>
      <c r="Z8494" s="30">
        <v>0.53064509746512512</v>
      </c>
      <c r="AA8494" s="30">
        <v>0.52646830705697056</v>
      </c>
      <c r="AB8494" s="30">
        <v>1.2466677125816394E-3</v>
      </c>
      <c r="AC8494" s="30">
        <v>0.45798114126787159</v>
      </c>
      <c r="AD8494" s="30">
        <v>0.85705464747487048</v>
      </c>
      <c r="AE8494" s="32">
        <f t="shared" si="1090"/>
        <v>2.3733958609774195</v>
      </c>
      <c r="AF8494" s="33">
        <f t="shared" si="1091"/>
        <v>0.22358052703715137</v>
      </c>
      <c r="AG8494" s="33">
        <f t="shared" si="1092"/>
        <v>0.22182068980273636</v>
      </c>
      <c r="AH8494" s="33">
        <f t="shared" si="1093"/>
        <v>5.2526750091669609E-4</v>
      </c>
      <c r="AI8494" s="33">
        <f t="shared" si="1094"/>
        <v>0.19296449816814981</v>
      </c>
      <c r="AJ8494" s="33">
        <f t="shared" si="1095"/>
        <v>0.36110901749104574</v>
      </c>
      <c r="AK8494" s="34">
        <f t="shared" si="1096"/>
        <v>1</v>
      </c>
      <c r="AL8494">
        <v>1</v>
      </c>
      <c r="AM8494" s="50" cm="1">
        <f t="array" ref="AM8494">SQRT(MMULT(MMULT(AF8494:AJ8494,MMULT(MMULT($Q$25:$U$29,$Q$16:$U$20),$Q$25:$U$29)),TRANSPOSE(AF8494:AJ8494)))</f>
        <v>0.22288350692973552</v>
      </c>
      <c r="AN8494" s="50">
        <f t="shared" si="1097"/>
        <v>0.16066729673668462</v>
      </c>
    </row>
    <row r="8495" spans="25:40" ht="16.5" x14ac:dyDescent="0.3">
      <c r="Y8495" s="41" t="s">
        <v>8522</v>
      </c>
      <c r="Z8495" s="30">
        <v>0.26115381945328386</v>
      </c>
      <c r="AA8495" s="30">
        <v>0.97587684818740461</v>
      </c>
      <c r="AB8495" s="30">
        <v>0.76638445374614506</v>
      </c>
      <c r="AC8495" s="30">
        <v>0.53884131828326687</v>
      </c>
      <c r="AD8495" s="30">
        <v>0.68840218992941593</v>
      </c>
      <c r="AE8495" s="32">
        <f t="shared" si="1090"/>
        <v>3.2306586295995166</v>
      </c>
      <c r="AF8495" s="33">
        <f t="shared" si="1091"/>
        <v>8.0836092387036693E-2</v>
      </c>
      <c r="AG8495" s="33">
        <f t="shared" si="1092"/>
        <v>0.30206746056248523</v>
      </c>
      <c r="AH8495" s="33">
        <f t="shared" si="1093"/>
        <v>0.2372223566812284</v>
      </c>
      <c r="AI8495" s="33">
        <f t="shared" si="1094"/>
        <v>0.16678992739943665</v>
      </c>
      <c r="AJ8495" s="33">
        <f t="shared" si="1095"/>
        <v>0.21308416296981295</v>
      </c>
      <c r="AK8495" s="34">
        <f t="shared" si="1096"/>
        <v>0.99999999999999989</v>
      </c>
      <c r="AL8495">
        <v>1</v>
      </c>
      <c r="AM8495" s="50" cm="1">
        <f t="array" ref="AM8495">SQRT(MMULT(MMULT(AF8495:AJ8495,MMULT(MMULT($Q$25:$U$29,$Q$16:$U$20),$Q$25:$U$29)),TRANSPOSE(AF8495:AJ8495)))</f>
        <v>0.21178948013767784</v>
      </c>
      <c r="AN8495" s="50">
        <f t="shared" si="1097"/>
        <v>0.27433734478520377</v>
      </c>
    </row>
    <row r="8496" spans="25:40" ht="16.5" x14ac:dyDescent="0.3">
      <c r="Y8496" s="41" t="s">
        <v>8523</v>
      </c>
      <c r="Z8496" s="30">
        <v>0.63797800623144196</v>
      </c>
      <c r="AA8496" s="30">
        <v>0.33877482514922963</v>
      </c>
      <c r="AB8496" s="30">
        <v>0.18355071667681289</v>
      </c>
      <c r="AC8496" s="30">
        <v>0.73261958180149611</v>
      </c>
      <c r="AD8496" s="30">
        <v>0.23435280817264259</v>
      </c>
      <c r="AE8496" s="32">
        <f t="shared" si="1090"/>
        <v>2.1272759380316231</v>
      </c>
      <c r="AF8496" s="33">
        <f t="shared" si="1091"/>
        <v>0.29990373830945766</v>
      </c>
      <c r="AG8496" s="33">
        <f t="shared" si="1092"/>
        <v>0.15925288256806935</v>
      </c>
      <c r="AH8496" s="33">
        <f t="shared" si="1093"/>
        <v>8.6284394701823738E-2</v>
      </c>
      <c r="AI8496" s="33">
        <f t="shared" si="1094"/>
        <v>0.34439330070145574</v>
      </c>
      <c r="AJ8496" s="33">
        <f t="shared" si="1095"/>
        <v>0.11016568371919357</v>
      </c>
      <c r="AK8496" s="34">
        <f t="shared" si="1096"/>
        <v>1</v>
      </c>
      <c r="AL8496">
        <v>1</v>
      </c>
      <c r="AM8496" s="50" cm="1">
        <f t="array" ref="AM8496">SQRT(MMULT(MMULT(AF8496:AJ8496,MMULT(MMULT($Q$25:$U$29,$Q$16:$U$20),$Q$25:$U$29)),TRANSPOSE(AF8496:AJ8496)))</f>
        <v>0.1761696724647783</v>
      </c>
      <c r="AN8496" s="50">
        <f t="shared" si="1097"/>
        <v>0.25441149128155738</v>
      </c>
    </row>
    <row r="8497" spans="25:40" ht="16.5" x14ac:dyDescent="0.3">
      <c r="Y8497" s="41" t="s">
        <v>8524</v>
      </c>
      <c r="Z8497" s="30">
        <v>0.24151750412139061</v>
      </c>
      <c r="AA8497" s="30">
        <v>0.31410191979919677</v>
      </c>
      <c r="AB8497" s="30">
        <v>0.93584350504187985</v>
      </c>
      <c r="AC8497" s="30">
        <v>0.81120039661282239</v>
      </c>
      <c r="AD8497" s="30">
        <v>0.78075664305616255</v>
      </c>
      <c r="AE8497" s="32">
        <f t="shared" si="1090"/>
        <v>3.0834199686314525</v>
      </c>
      <c r="AF8497" s="33">
        <f t="shared" si="1091"/>
        <v>7.832780048725764E-2</v>
      </c>
      <c r="AG8497" s="33">
        <f t="shared" si="1092"/>
        <v>0.10186803062659285</v>
      </c>
      <c r="AH8497" s="33">
        <f t="shared" si="1093"/>
        <v>0.30350828449010964</v>
      </c>
      <c r="AI8497" s="33">
        <f t="shared" si="1094"/>
        <v>0.26308462838841451</v>
      </c>
      <c r="AJ8497" s="33">
        <f t="shared" si="1095"/>
        <v>0.25321125600762523</v>
      </c>
      <c r="AK8497" s="34">
        <f t="shared" si="1096"/>
        <v>0.99999999999999978</v>
      </c>
      <c r="AL8497">
        <v>1</v>
      </c>
      <c r="AM8497" s="50" cm="1">
        <f t="array" ref="AM8497">SQRT(MMULT(MMULT(AF8497:AJ8497,MMULT(MMULT($Q$25:$U$29,$Q$16:$U$20),$Q$25:$U$29)),TRANSPOSE(AF8497:AJ8497)))</f>
        <v>0.22110523832077333</v>
      </c>
      <c r="AN8497" s="50">
        <f t="shared" si="1097"/>
        <v>0.30479986683827615</v>
      </c>
    </row>
    <row r="8498" spans="25:40" ht="16.5" x14ac:dyDescent="0.3">
      <c r="Y8498" s="41" t="s">
        <v>8525</v>
      </c>
      <c r="Z8498" s="30">
        <v>0.45658891982442407</v>
      </c>
      <c r="AA8498" s="30">
        <v>0.42921436848000005</v>
      </c>
      <c r="AB8498" s="30">
        <v>0.38368919709348837</v>
      </c>
      <c r="AC8498" s="30">
        <v>0.74780812702305799</v>
      </c>
      <c r="AD8498" s="30">
        <v>0.95874198219288542</v>
      </c>
      <c r="AE8498" s="32">
        <f t="shared" si="1090"/>
        <v>2.976042594613856</v>
      </c>
      <c r="AF8498" s="33">
        <f t="shared" si="1091"/>
        <v>0.15342150030069274</v>
      </c>
      <c r="AG8498" s="33">
        <f t="shared" si="1092"/>
        <v>0.14422319400159359</v>
      </c>
      <c r="AH8498" s="33">
        <f t="shared" si="1093"/>
        <v>0.1289259763243652</v>
      </c>
      <c r="AI8498" s="33">
        <f t="shared" si="1094"/>
        <v>0.25127601613514094</v>
      </c>
      <c r="AJ8498" s="33">
        <f t="shared" si="1095"/>
        <v>0.32215331323820751</v>
      </c>
      <c r="AK8498" s="34">
        <f t="shared" si="1096"/>
        <v>1</v>
      </c>
      <c r="AL8498">
        <v>1</v>
      </c>
      <c r="AM8498" s="50" cm="1">
        <f t="array" ref="AM8498">SQRT(MMULT(MMULT(AF8498:AJ8498,MMULT(MMULT($Q$25:$U$29,$Q$16:$U$20),$Q$25:$U$29)),TRANSPOSE(AF8498:AJ8498)))</f>
        <v>0.21945917384381705</v>
      </c>
      <c r="AN8498" s="50">
        <f t="shared" si="1097"/>
        <v>0.22390361967636754</v>
      </c>
    </row>
    <row r="8499" spans="25:40" ht="16.5" x14ac:dyDescent="0.3">
      <c r="Y8499" s="41" t="s">
        <v>8526</v>
      </c>
      <c r="Z8499" s="30">
        <v>0.46942067992699565</v>
      </c>
      <c r="AA8499" s="30">
        <v>0.29668711962797312</v>
      </c>
      <c r="AB8499" s="30">
        <v>0.48559394342252027</v>
      </c>
      <c r="AC8499" s="30">
        <v>0.12211919336471144</v>
      </c>
      <c r="AD8499" s="30">
        <v>0.91206955620435637</v>
      </c>
      <c r="AE8499" s="32">
        <f t="shared" si="1090"/>
        <v>2.2858904925465566</v>
      </c>
      <c r="AF8499" s="33">
        <f t="shared" si="1091"/>
        <v>0.20535571649543269</v>
      </c>
      <c r="AG8499" s="33">
        <f t="shared" si="1092"/>
        <v>0.1297906092156908</v>
      </c>
      <c r="AH8499" s="33">
        <f t="shared" si="1093"/>
        <v>0.21243097383967538</v>
      </c>
      <c r="AI8499" s="33">
        <f t="shared" si="1094"/>
        <v>5.3423028689649377E-2</v>
      </c>
      <c r="AJ8499" s="33">
        <f t="shared" si="1095"/>
        <v>0.39899967175955181</v>
      </c>
      <c r="AK8499" s="34">
        <f t="shared" si="1096"/>
        <v>1</v>
      </c>
      <c r="AL8499">
        <v>1</v>
      </c>
      <c r="AM8499" s="50" cm="1">
        <f t="array" ref="AM8499">SQRT(MMULT(MMULT(AF8499:AJ8499,MMULT(MMULT($Q$25:$U$29,$Q$16:$U$20),$Q$25:$U$29)),TRANSPOSE(AF8499:AJ8499)))</f>
        <v>0.24112693580487493</v>
      </c>
      <c r="AN8499" s="50">
        <f t="shared" si="1097"/>
        <v>0.22093261514814616</v>
      </c>
    </row>
    <row r="8500" spans="25:40" ht="16.5" x14ac:dyDescent="0.3">
      <c r="Y8500" s="41" t="s">
        <v>8527</v>
      </c>
      <c r="Z8500" s="30">
        <v>0.85548498313906329</v>
      </c>
      <c r="AA8500" s="30">
        <v>0.7501324839545449</v>
      </c>
      <c r="AB8500" s="30">
        <v>0.84058558139557749</v>
      </c>
      <c r="AC8500" s="30">
        <v>0.48236046419138268</v>
      </c>
      <c r="AD8500" s="30">
        <v>0.30276928872791486</v>
      </c>
      <c r="AE8500" s="32">
        <f t="shared" si="1090"/>
        <v>3.2313328014084832</v>
      </c>
      <c r="AF8500" s="33">
        <f t="shared" si="1091"/>
        <v>0.2647467889306146</v>
      </c>
      <c r="AG8500" s="33">
        <f t="shared" si="1092"/>
        <v>0.23214336933279509</v>
      </c>
      <c r="AH8500" s="33">
        <f t="shared" si="1093"/>
        <v>0.26013587366463164</v>
      </c>
      <c r="AI8500" s="33">
        <f t="shared" si="1094"/>
        <v>0.14927600895244522</v>
      </c>
      <c r="AJ8500" s="33">
        <f t="shared" si="1095"/>
        <v>9.3697959119513424E-2</v>
      </c>
      <c r="AK8500" s="34">
        <f t="shared" si="1096"/>
        <v>0.99999999999999989</v>
      </c>
      <c r="AL8500">
        <v>1</v>
      </c>
      <c r="AM8500" s="50" cm="1">
        <f t="array" ref="AM8500">SQRT(MMULT(MMULT(AF8500:AJ8500,MMULT(MMULT($Q$25:$U$29,$Q$16:$U$20),$Q$25:$U$29)),TRANSPOSE(AF8500:AJ8500)))</f>
        <v>0.18062344883723863</v>
      </c>
      <c r="AN8500" s="50">
        <f t="shared" si="1097"/>
        <v>0.30230111111272107</v>
      </c>
    </row>
    <row r="8501" spans="25:40" ht="16.5" x14ac:dyDescent="0.3">
      <c r="Y8501" s="41" t="s">
        <v>8528</v>
      </c>
      <c r="Z8501" s="30">
        <v>0.39043140095524587</v>
      </c>
      <c r="AA8501" s="30">
        <v>0.65270330622222683</v>
      </c>
      <c r="AB8501" s="30">
        <v>0.11427442574436542</v>
      </c>
      <c r="AC8501" s="30">
        <v>0.51779990512425633</v>
      </c>
      <c r="AD8501" s="30">
        <v>0.70585696397417841</v>
      </c>
      <c r="AE8501" s="32">
        <f t="shared" si="1090"/>
        <v>2.381066002020273</v>
      </c>
      <c r="AF8501" s="33">
        <f t="shared" si="1091"/>
        <v>0.16397336345316549</v>
      </c>
      <c r="AG8501" s="33">
        <f t="shared" si="1092"/>
        <v>0.27412230726423581</v>
      </c>
      <c r="AH8501" s="33">
        <f t="shared" si="1093"/>
        <v>4.799296854745165E-2</v>
      </c>
      <c r="AI8501" s="33">
        <f t="shared" si="1094"/>
        <v>0.21746558251006753</v>
      </c>
      <c r="AJ8501" s="33">
        <f t="shared" si="1095"/>
        <v>0.29644577822507945</v>
      </c>
      <c r="AK8501" s="34">
        <f t="shared" si="1096"/>
        <v>0.99999999999999989</v>
      </c>
      <c r="AL8501">
        <v>1</v>
      </c>
      <c r="AM8501" s="50" cm="1">
        <f t="array" ref="AM8501">SQRT(MMULT(MMULT(AF8501:AJ8501,MMULT(MMULT($Q$25:$U$29,$Q$16:$U$20),$Q$25:$U$29)),TRANSPOSE(AF8501:AJ8501)))</f>
        <v>0.21409318734749713</v>
      </c>
      <c r="AN8501" s="50">
        <f t="shared" si="1097"/>
        <v>0.19262421465032287</v>
      </c>
    </row>
    <row r="8502" spans="25:40" ht="16.5" x14ac:dyDescent="0.3">
      <c r="Y8502" s="41" t="s">
        <v>8529</v>
      </c>
      <c r="Z8502" s="30">
        <v>0.60345602365762085</v>
      </c>
      <c r="AA8502" s="30">
        <v>0.94862328827392839</v>
      </c>
      <c r="AB8502" s="30">
        <v>0.63764693738199774</v>
      </c>
      <c r="AC8502" s="30">
        <v>0.7359955732401271</v>
      </c>
      <c r="AD8502" s="30">
        <v>0.61600154815804697</v>
      </c>
      <c r="AE8502" s="32">
        <f t="shared" si="1090"/>
        <v>3.5417233707117211</v>
      </c>
      <c r="AF8502" s="33">
        <f t="shared" si="1091"/>
        <v>0.17038485519447963</v>
      </c>
      <c r="AG8502" s="33">
        <f t="shared" si="1092"/>
        <v>0.26784228720926317</v>
      </c>
      <c r="AH8502" s="33">
        <f t="shared" si="1093"/>
        <v>0.18003860568417585</v>
      </c>
      <c r="AI8502" s="33">
        <f t="shared" si="1094"/>
        <v>0.20780718768903353</v>
      </c>
      <c r="AJ8502" s="33">
        <f t="shared" si="1095"/>
        <v>0.17392706422304785</v>
      </c>
      <c r="AK8502" s="34">
        <f t="shared" si="1096"/>
        <v>1</v>
      </c>
      <c r="AL8502">
        <v>1</v>
      </c>
      <c r="AM8502" s="50" cm="1">
        <f t="array" ref="AM8502">SQRT(MMULT(MMULT(AF8502:AJ8502,MMULT(MMULT($Q$25:$U$29,$Q$16:$U$20),$Q$25:$U$29)),TRANSPOSE(AF8502:AJ8502)))</f>
        <v>0.19317033647145837</v>
      </c>
      <c r="AN8502" s="50">
        <f t="shared" si="1097"/>
        <v>0.26378699336975231</v>
      </c>
    </row>
    <row r="8503" spans="25:40" ht="16.5" x14ac:dyDescent="0.3">
      <c r="Y8503" s="41" t="s">
        <v>8530</v>
      </c>
      <c r="Z8503" s="30">
        <v>0.30541597717930413</v>
      </c>
      <c r="AA8503" s="30">
        <v>0.36358001750114155</v>
      </c>
      <c r="AB8503" s="30">
        <v>0.62394277607664517</v>
      </c>
      <c r="AC8503" s="30">
        <v>0.53660246238044751</v>
      </c>
      <c r="AD8503" s="30">
        <v>0.91091472069175694</v>
      </c>
      <c r="AE8503" s="32">
        <f t="shared" si="1090"/>
        <v>2.7404559538292954</v>
      </c>
      <c r="AF8503" s="33">
        <f t="shared" si="1091"/>
        <v>0.11144713957271968</v>
      </c>
      <c r="AG8503" s="33">
        <f t="shared" si="1092"/>
        <v>0.13267135966666557</v>
      </c>
      <c r="AH8503" s="33">
        <f t="shared" si="1093"/>
        <v>0.22767845445747709</v>
      </c>
      <c r="AI8503" s="33">
        <f t="shared" si="1094"/>
        <v>0.1958077310568126</v>
      </c>
      <c r="AJ8503" s="33">
        <f t="shared" si="1095"/>
        <v>0.33239531524632498</v>
      </c>
      <c r="AK8503" s="34">
        <f t="shared" si="1096"/>
        <v>1</v>
      </c>
      <c r="AL8503">
        <v>1</v>
      </c>
      <c r="AM8503" s="50" cm="1">
        <f t="array" ref="AM8503">SQRT(MMULT(MMULT(AF8503:AJ8503,MMULT(MMULT($Q$25:$U$29,$Q$16:$U$20),$Q$25:$U$29)),TRANSPOSE(AF8503:AJ8503)))</f>
        <v>0.22970618561398196</v>
      </c>
      <c r="AN8503" s="50">
        <f t="shared" si="1097"/>
        <v>0.25416059132156832</v>
      </c>
    </row>
    <row r="8504" spans="25:40" ht="16.5" x14ac:dyDescent="0.3">
      <c r="Y8504" s="41" t="s">
        <v>8531</v>
      </c>
      <c r="Z8504" s="30">
        <v>0.11479006120380175</v>
      </c>
      <c r="AA8504" s="30">
        <v>0.282831109854489</v>
      </c>
      <c r="AB8504" s="30">
        <v>0.71351414883850273</v>
      </c>
      <c r="AC8504" s="30">
        <v>0.34461865578768625</v>
      </c>
      <c r="AD8504" s="30">
        <v>0.3423518345903096</v>
      </c>
      <c r="AE8504" s="32">
        <f t="shared" si="1090"/>
        <v>1.7981058102747893</v>
      </c>
      <c r="AF8504" s="33">
        <f t="shared" si="1091"/>
        <v>6.3839436226647506E-2</v>
      </c>
      <c r="AG8504" s="33">
        <f t="shared" si="1092"/>
        <v>0.15729391909993679</v>
      </c>
      <c r="AH8504" s="33">
        <f t="shared" si="1093"/>
        <v>0.39681432803415634</v>
      </c>
      <c r="AI8504" s="33">
        <f t="shared" si="1094"/>
        <v>0.19165649419431055</v>
      </c>
      <c r="AJ8504" s="33">
        <f t="shared" si="1095"/>
        <v>0.19039582244494882</v>
      </c>
      <c r="AK8504" s="34">
        <f t="shared" si="1096"/>
        <v>1</v>
      </c>
      <c r="AL8504">
        <v>1</v>
      </c>
      <c r="AM8504" s="50" cm="1">
        <f t="array" ref="AM8504">SQRT(MMULT(MMULT(AF8504:AJ8504,MMULT(MMULT($Q$25:$U$29,$Q$16:$U$20),$Q$25:$U$29)),TRANSPOSE(AF8504:AJ8504)))</f>
        <v>0.21920770545913024</v>
      </c>
      <c r="AN8504" s="50">
        <f t="shared" si="1097"/>
        <v>0.34345785739565032</v>
      </c>
    </row>
    <row r="8505" spans="25:40" ht="16.5" x14ac:dyDescent="0.3">
      <c r="Y8505" s="41" t="s">
        <v>8532</v>
      </c>
      <c r="Z8505" s="30">
        <v>0.42824822623827652</v>
      </c>
      <c r="AA8505" s="30">
        <v>2.5251949208019431E-2</v>
      </c>
      <c r="AB8505" s="30">
        <v>0.82706256560120095</v>
      </c>
      <c r="AC8505" s="30">
        <v>0.60502343668291392</v>
      </c>
      <c r="AD8505" s="30">
        <v>0.93123667979128033</v>
      </c>
      <c r="AE8505" s="32">
        <f t="shared" si="1090"/>
        <v>2.8168228575216911</v>
      </c>
      <c r="AF8505" s="33">
        <f t="shared" si="1091"/>
        <v>0.1520323598250902</v>
      </c>
      <c r="AG8505" s="33">
        <f t="shared" si="1092"/>
        <v>8.9646919544797733E-3</v>
      </c>
      <c r="AH8505" s="33">
        <f t="shared" si="1093"/>
        <v>0.29361539842404949</v>
      </c>
      <c r="AI8505" s="33">
        <f t="shared" si="1094"/>
        <v>0.21478930954686593</v>
      </c>
      <c r="AJ8505" s="33">
        <f t="shared" si="1095"/>
        <v>0.33059824024951462</v>
      </c>
      <c r="AK8505" s="34">
        <f t="shared" si="1096"/>
        <v>1</v>
      </c>
      <c r="AL8505">
        <v>1</v>
      </c>
      <c r="AM8505" s="50" cm="1">
        <f t="array" ref="AM8505">SQRT(MMULT(MMULT(AF8505:AJ8505,MMULT(MMULT($Q$25:$U$29,$Q$16:$U$20),$Q$25:$U$29)),TRANSPOSE(AF8505:AJ8505)))</f>
        <v>0.23400273068346827</v>
      </c>
      <c r="AN8505" s="50">
        <f t="shared" si="1097"/>
        <v>0.28273002057157831</v>
      </c>
    </row>
    <row r="8506" spans="25:40" ht="16.5" x14ac:dyDescent="0.3">
      <c r="Y8506" s="41" t="s">
        <v>8533</v>
      </c>
      <c r="Z8506" s="30">
        <v>0.45762160862257073</v>
      </c>
      <c r="AA8506" s="30">
        <v>0.46269339567195944</v>
      </c>
      <c r="AB8506" s="30">
        <v>0.41312710324177593</v>
      </c>
      <c r="AC8506" s="30">
        <v>0.96326547093500436</v>
      </c>
      <c r="AD8506" s="30">
        <v>0.54360287769148041</v>
      </c>
      <c r="AE8506" s="32">
        <f t="shared" si="1090"/>
        <v>2.8403104561627908</v>
      </c>
      <c r="AF8506" s="33">
        <f t="shared" si="1091"/>
        <v>0.1611167566663855</v>
      </c>
      <c r="AG8506" s="33">
        <f t="shared" si="1092"/>
        <v>0.16290240197793379</v>
      </c>
      <c r="AH8506" s="33">
        <f t="shared" si="1093"/>
        <v>0.14545138977515273</v>
      </c>
      <c r="AI8506" s="33">
        <f t="shared" si="1094"/>
        <v>0.33914090934846575</v>
      </c>
      <c r="AJ8506" s="33">
        <f t="shared" si="1095"/>
        <v>0.19138854223206231</v>
      </c>
      <c r="AK8506" s="34">
        <f t="shared" si="1096"/>
        <v>1</v>
      </c>
      <c r="AL8506">
        <v>1</v>
      </c>
      <c r="AM8506" s="50" cm="1">
        <f t="array" ref="AM8506">SQRT(MMULT(MMULT(AF8506:AJ8506,MMULT(MMULT($Q$25:$U$29,$Q$16:$U$20),$Q$25:$U$29)),TRANSPOSE(AF8506:AJ8506)))</f>
        <v>0.19545875423409029</v>
      </c>
      <c r="AN8506" s="50">
        <f t="shared" si="1097"/>
        <v>0.2625883392575365</v>
      </c>
    </row>
    <row r="8507" spans="25:40" ht="16.5" x14ac:dyDescent="0.3">
      <c r="Y8507" s="41" t="s">
        <v>8534</v>
      </c>
      <c r="Z8507" s="30">
        <v>0.5093398336111159</v>
      </c>
      <c r="AA8507" s="30">
        <v>0.59006226761744773</v>
      </c>
      <c r="AB8507" s="30">
        <v>0.83984679741113522</v>
      </c>
      <c r="AC8507" s="30">
        <v>0.49000533592960693</v>
      </c>
      <c r="AD8507" s="30">
        <v>0.9871404819009364</v>
      </c>
      <c r="AE8507" s="32">
        <f t="shared" si="1090"/>
        <v>3.4163947164702426</v>
      </c>
      <c r="AF8507" s="33">
        <f t="shared" si="1091"/>
        <v>0.14908693985376392</v>
      </c>
      <c r="AG8507" s="33">
        <f t="shared" si="1092"/>
        <v>0.17271489877114943</v>
      </c>
      <c r="AH8507" s="33">
        <f t="shared" si="1093"/>
        <v>0.24582838550893493</v>
      </c>
      <c r="AI8507" s="33">
        <f t="shared" si="1094"/>
        <v>0.14342761202835239</v>
      </c>
      <c r="AJ8507" s="33">
        <f t="shared" si="1095"/>
        <v>0.28894216383779919</v>
      </c>
      <c r="AK8507" s="34">
        <f t="shared" si="1096"/>
        <v>0.99999999999999978</v>
      </c>
      <c r="AL8507">
        <v>1</v>
      </c>
      <c r="AM8507" s="50" cm="1">
        <f t="array" ref="AM8507">SQRT(MMULT(MMULT(AF8507:AJ8507,MMULT(MMULT($Q$25:$U$29,$Q$16:$U$20),$Q$25:$U$29)),TRANSPOSE(AF8507:AJ8507)))</f>
        <v>0.21853570459174815</v>
      </c>
      <c r="AN8507" s="50">
        <f t="shared" si="1097"/>
        <v>0.26264896091242251</v>
      </c>
    </row>
    <row r="8508" spans="25:40" ht="16.5" x14ac:dyDescent="0.3">
      <c r="Y8508" s="41" t="s">
        <v>8535</v>
      </c>
      <c r="Z8508" s="30">
        <v>0.47557588937374651</v>
      </c>
      <c r="AA8508" s="30">
        <v>0.78190927334057725</v>
      </c>
      <c r="AB8508" s="30">
        <v>0.54242357269967367</v>
      </c>
      <c r="AC8508" s="30">
        <v>4.0558464770889868E-2</v>
      </c>
      <c r="AD8508" s="30">
        <v>9.8364646491678309E-2</v>
      </c>
      <c r="AE8508" s="32">
        <f t="shared" si="1090"/>
        <v>1.9388318466765657</v>
      </c>
      <c r="AF8508" s="33">
        <f t="shared" si="1091"/>
        <v>0.24528991010177154</v>
      </c>
      <c r="AG8508" s="33">
        <f t="shared" si="1092"/>
        <v>0.40328885389461766</v>
      </c>
      <c r="AH8508" s="33">
        <f t="shared" si="1093"/>
        <v>0.27976823963845293</v>
      </c>
      <c r="AI8508" s="33">
        <f t="shared" si="1094"/>
        <v>2.0919021337726044E-2</v>
      </c>
      <c r="AJ8508" s="33">
        <f t="shared" si="1095"/>
        <v>5.0733975027431773E-2</v>
      </c>
      <c r="AK8508" s="34">
        <f t="shared" si="1096"/>
        <v>0.99999999999999989</v>
      </c>
      <c r="AL8508">
        <v>1</v>
      </c>
      <c r="AM8508" s="50" cm="1">
        <f t="array" ref="AM8508">SQRT(MMULT(MMULT(AF8508:AJ8508,MMULT(MMULT($Q$25:$U$29,$Q$16:$U$20),$Q$25:$U$29)),TRANSPOSE(AF8508:AJ8508)))</f>
        <v>0.19135643098804084</v>
      </c>
      <c r="AN8508" s="50">
        <f t="shared" si="1097"/>
        <v>0.30210341770039645</v>
      </c>
    </row>
    <row r="8509" spans="25:40" ht="16.5" x14ac:dyDescent="0.3">
      <c r="Y8509" s="41" t="s">
        <v>8536</v>
      </c>
      <c r="Z8509" s="30">
        <v>0.66126181783302418</v>
      </c>
      <c r="AA8509" s="30">
        <v>0.34895964056969009</v>
      </c>
      <c r="AB8509" s="30">
        <v>0.80574381517511073</v>
      </c>
      <c r="AC8509" s="30">
        <v>0.60898357323344054</v>
      </c>
      <c r="AD8509" s="30">
        <v>4.6006675811565478E-2</v>
      </c>
      <c r="AE8509" s="32">
        <f t="shared" si="1090"/>
        <v>2.4709555226228312</v>
      </c>
      <c r="AF8509" s="33">
        <f t="shared" si="1091"/>
        <v>0.26761380841493992</v>
      </c>
      <c r="AG8509" s="33">
        <f t="shared" si="1092"/>
        <v>0.14122457380344988</v>
      </c>
      <c r="AH8509" s="33">
        <f t="shared" si="1093"/>
        <v>0.32608592416906085</v>
      </c>
      <c r="AI8509" s="33">
        <f t="shared" si="1094"/>
        <v>0.24645671185008874</v>
      </c>
      <c r="AJ8509" s="33">
        <f t="shared" si="1095"/>
        <v>1.8618981762460473E-2</v>
      </c>
      <c r="AK8509" s="34">
        <f t="shared" si="1096"/>
        <v>0.99999999999999989</v>
      </c>
      <c r="AL8509">
        <v>1</v>
      </c>
      <c r="AM8509" s="50" cm="1">
        <f t="array" ref="AM8509">SQRT(MMULT(MMULT(AF8509:AJ8509,MMULT(MMULT($Q$25:$U$29,$Q$16:$U$20),$Q$25:$U$29)),TRANSPOSE(AF8509:AJ8509)))</f>
        <v>0.18147218187599679</v>
      </c>
      <c r="AN8509" s="50">
        <f t="shared" si="1097"/>
        <v>0.35207290105989092</v>
      </c>
    </row>
    <row r="8510" spans="25:40" ht="16.5" x14ac:dyDescent="0.3">
      <c r="Y8510" s="41" t="s">
        <v>8537</v>
      </c>
      <c r="Z8510" s="30">
        <v>0.69176708658151775</v>
      </c>
      <c r="AA8510" s="30">
        <v>0.16554512109697805</v>
      </c>
      <c r="AB8510" s="30">
        <v>0.27022693109210694</v>
      </c>
      <c r="AC8510" s="30">
        <v>0.50080455542631264</v>
      </c>
      <c r="AD8510" s="30">
        <v>0.91748062030037258</v>
      </c>
      <c r="AE8510" s="32">
        <f t="shared" si="1090"/>
        <v>2.5458243144972879</v>
      </c>
      <c r="AF8510" s="33">
        <f t="shared" si="1091"/>
        <v>0.27172616847212328</v>
      </c>
      <c r="AG8510" s="33">
        <f t="shared" si="1092"/>
        <v>6.5026137174617832E-2</v>
      </c>
      <c r="AH8510" s="33">
        <f t="shared" si="1093"/>
        <v>0.10614516074549606</v>
      </c>
      <c r="AI8510" s="33">
        <f t="shared" si="1094"/>
        <v>0.19671607053733564</v>
      </c>
      <c r="AJ8510" s="33">
        <f t="shared" si="1095"/>
        <v>0.36038646307042727</v>
      </c>
      <c r="AK8510" s="34">
        <f t="shared" si="1096"/>
        <v>1</v>
      </c>
      <c r="AL8510">
        <v>1</v>
      </c>
      <c r="AM8510" s="50" cm="1">
        <f t="array" ref="AM8510">SQRT(MMULT(MMULT(AF8510:AJ8510,MMULT(MMULT($Q$25:$U$29,$Q$16:$U$20),$Q$25:$U$29)),TRANSPOSE(AF8510:AJ8510)))</f>
        <v>0.22103836600445687</v>
      </c>
      <c r="AN8510" s="50">
        <f t="shared" si="1097"/>
        <v>0.20286488297494726</v>
      </c>
    </row>
    <row r="8511" spans="25:40" ht="16.5" x14ac:dyDescent="0.3">
      <c r="Y8511" s="41" t="s">
        <v>8538</v>
      </c>
      <c r="Z8511" s="30">
        <v>0.54732049697758056</v>
      </c>
      <c r="AA8511" s="30">
        <v>0.43231492292237372</v>
      </c>
      <c r="AB8511" s="30">
        <v>0.5560595414259677</v>
      </c>
      <c r="AC8511" s="30">
        <v>0.28184842840288249</v>
      </c>
      <c r="AD8511" s="30">
        <v>0.91777049765689567</v>
      </c>
      <c r="AE8511" s="32">
        <f t="shared" si="1090"/>
        <v>2.7353138873857001</v>
      </c>
      <c r="AF8511" s="33">
        <f t="shared" si="1091"/>
        <v>0.20009421935143495</v>
      </c>
      <c r="AG8511" s="33">
        <f t="shared" si="1092"/>
        <v>0.15804947465665903</v>
      </c>
      <c r="AH8511" s="33">
        <f t="shared" si="1093"/>
        <v>0.20328911573560809</v>
      </c>
      <c r="AI8511" s="33">
        <f t="shared" si="1094"/>
        <v>0.10304061618034688</v>
      </c>
      <c r="AJ8511" s="33">
        <f t="shared" si="1095"/>
        <v>0.33552657407595105</v>
      </c>
      <c r="AK8511" s="34">
        <f t="shared" si="1096"/>
        <v>1</v>
      </c>
      <c r="AL8511">
        <v>1</v>
      </c>
      <c r="AM8511" s="50" cm="1">
        <f t="array" ref="AM8511">SQRT(MMULT(MMULT(AF8511:AJ8511,MMULT(MMULT($Q$25:$U$29,$Q$16:$U$20),$Q$25:$U$29)),TRANSPOSE(AF8511:AJ8511)))</f>
        <v>0.22357564764316856</v>
      </c>
      <c r="AN8511" s="50">
        <f t="shared" si="1097"/>
        <v>0.23375048806342202</v>
      </c>
    </row>
    <row r="8512" spans="25:40" ht="16.5" x14ac:dyDescent="0.3">
      <c r="Y8512" s="41" t="s">
        <v>8539</v>
      </c>
      <c r="Z8512" s="30">
        <v>0.77523051323676784</v>
      </c>
      <c r="AA8512" s="30">
        <v>0.37980968547519989</v>
      </c>
      <c r="AB8512" s="30">
        <v>0.84150184984715659</v>
      </c>
      <c r="AC8512" s="30">
        <v>0.6033715551791029</v>
      </c>
      <c r="AD8512" s="30">
        <v>0.91985215493796835</v>
      </c>
      <c r="AE8512" s="32">
        <f t="shared" si="1090"/>
        <v>3.5197657586761957</v>
      </c>
      <c r="AF8512" s="33">
        <f t="shared" si="1091"/>
        <v>0.22025059801943653</v>
      </c>
      <c r="AG8512" s="33">
        <f t="shared" si="1092"/>
        <v>0.107907659633023</v>
      </c>
      <c r="AH8512" s="33">
        <f t="shared" si="1093"/>
        <v>0.23907893523109058</v>
      </c>
      <c r="AI8512" s="33">
        <f t="shared" si="1094"/>
        <v>0.1714237811683339</v>
      </c>
      <c r="AJ8512" s="33">
        <f t="shared" si="1095"/>
        <v>0.26133902594811598</v>
      </c>
      <c r="AK8512" s="34">
        <f t="shared" si="1096"/>
        <v>1</v>
      </c>
      <c r="AL8512">
        <v>1</v>
      </c>
      <c r="AM8512" s="50" cm="1">
        <f t="array" ref="AM8512">SQRT(MMULT(MMULT(AF8512:AJ8512,MMULT(MMULT($Q$25:$U$29,$Q$16:$U$20),$Q$25:$U$29)),TRANSPOSE(AF8512:AJ8512)))</f>
        <v>0.20739330697924396</v>
      </c>
      <c r="AN8512" s="50">
        <f t="shared" si="1097"/>
        <v>0.26829496180073542</v>
      </c>
    </row>
    <row r="8513" spans="25:40" ht="16.5" x14ac:dyDescent="0.3">
      <c r="Y8513" s="41" t="s">
        <v>8540</v>
      </c>
      <c r="Z8513" s="30">
        <v>0.63619673087921946</v>
      </c>
      <c r="AA8513" s="30">
        <v>0.48116830039693992</v>
      </c>
      <c r="AB8513" s="30">
        <v>5.1395618336123605E-2</v>
      </c>
      <c r="AC8513" s="30">
        <v>0.42168544478904835</v>
      </c>
      <c r="AD8513" s="30">
        <v>2.0581532774995415E-2</v>
      </c>
      <c r="AE8513" s="32">
        <f t="shared" si="1090"/>
        <v>1.6110276271763266</v>
      </c>
      <c r="AF8513" s="33">
        <f t="shared" si="1091"/>
        <v>0.39490119234906695</v>
      </c>
      <c r="AG8513" s="33">
        <f t="shared" si="1092"/>
        <v>0.2986716629064215</v>
      </c>
      <c r="AH8513" s="33">
        <f t="shared" si="1093"/>
        <v>3.1902381727745732E-2</v>
      </c>
      <c r="AI8513" s="33">
        <f t="shared" si="1094"/>
        <v>0.26174935654464415</v>
      </c>
      <c r="AJ8513" s="33">
        <f t="shared" si="1095"/>
        <v>1.2775406472121767E-2</v>
      </c>
      <c r="AK8513" s="34">
        <f t="shared" si="1096"/>
        <v>1.0000000000000002</v>
      </c>
      <c r="AL8513">
        <v>1</v>
      </c>
      <c r="AM8513" s="50" cm="1">
        <f t="array" ref="AM8513">SQRT(MMULT(MMULT(AF8513:AJ8513,MMULT(MMULT($Q$25:$U$29,$Q$16:$U$20),$Q$25:$U$29)),TRANSPOSE(AF8513:AJ8513)))</f>
        <v>0.1689961300847429</v>
      </c>
      <c r="AN8513" s="50">
        <f t="shared" si="1097"/>
        <v>0.24031676474786909</v>
      </c>
    </row>
    <row r="8514" spans="25:40" ht="16.5" x14ac:dyDescent="0.3">
      <c r="Y8514" s="41" t="s">
        <v>8541</v>
      </c>
      <c r="Z8514" s="30">
        <v>0.5124255027788216</v>
      </c>
      <c r="AA8514" s="30">
        <v>0.5003424604999489</v>
      </c>
      <c r="AB8514" s="30">
        <v>0.79622488638925393</v>
      </c>
      <c r="AC8514" s="30">
        <v>0.52692476771972241</v>
      </c>
      <c r="AD8514" s="30">
        <v>0.29010832503860584</v>
      </c>
      <c r="AE8514" s="32">
        <f t="shared" si="1090"/>
        <v>2.6260259424263523</v>
      </c>
      <c r="AF8514" s="33">
        <f t="shared" si="1091"/>
        <v>0.19513345032127105</v>
      </c>
      <c r="AG8514" s="33">
        <f t="shared" si="1092"/>
        <v>0.19053218493251087</v>
      </c>
      <c r="AH8514" s="33">
        <f t="shared" si="1093"/>
        <v>0.30320526295089495</v>
      </c>
      <c r="AI8514" s="33">
        <f t="shared" si="1094"/>
        <v>0.20065482187615524</v>
      </c>
      <c r="AJ8514" s="33">
        <f t="shared" si="1095"/>
        <v>0.11047427991916801</v>
      </c>
      <c r="AK8514" s="34">
        <f t="shared" si="1096"/>
        <v>1.0000000000000002</v>
      </c>
      <c r="AL8514">
        <v>1</v>
      </c>
      <c r="AM8514" s="50" cm="1">
        <f t="array" ref="AM8514">SQRT(MMULT(MMULT(AF8514:AJ8514,MMULT(MMULT($Q$25:$U$29,$Q$16:$U$20),$Q$25:$U$29)),TRANSPOSE(AF8514:AJ8514)))</f>
        <v>0.18914856900942117</v>
      </c>
      <c r="AN8514" s="50">
        <f t="shared" si="1097"/>
        <v>0.32196765664347193</v>
      </c>
    </row>
    <row r="8515" spans="25:40" ht="16.5" x14ac:dyDescent="0.3">
      <c r="Y8515" s="41" t="s">
        <v>8542</v>
      </c>
      <c r="Z8515" s="30">
        <v>0.87765302327374084</v>
      </c>
      <c r="AA8515" s="30">
        <v>0.68111904783160104</v>
      </c>
      <c r="AB8515" s="30">
        <v>0.757714820653</v>
      </c>
      <c r="AC8515" s="30">
        <v>0.52031311127045277</v>
      </c>
      <c r="AD8515" s="30">
        <v>0.26612217109710656</v>
      </c>
      <c r="AE8515" s="32">
        <f t="shared" si="1090"/>
        <v>3.1029221741259012</v>
      </c>
      <c r="AF8515" s="33">
        <f t="shared" si="1091"/>
        <v>0.28284725623870255</v>
      </c>
      <c r="AG8515" s="33">
        <f t="shared" si="1092"/>
        <v>0.21950890470640744</v>
      </c>
      <c r="AH8515" s="33">
        <f t="shared" si="1093"/>
        <v>0.24419394948777587</v>
      </c>
      <c r="AI8515" s="33">
        <f t="shared" si="1094"/>
        <v>0.16768487318475073</v>
      </c>
      <c r="AJ8515" s="33">
        <f t="shared" si="1095"/>
        <v>8.576501638236339E-2</v>
      </c>
      <c r="AK8515" s="34">
        <f t="shared" si="1096"/>
        <v>0.99999999999999978</v>
      </c>
      <c r="AL8515">
        <v>1</v>
      </c>
      <c r="AM8515" s="50" cm="1">
        <f t="array" ref="AM8515">SQRT(MMULT(MMULT(AF8515:AJ8515,MMULT(MMULT($Q$25:$U$29,$Q$16:$U$20),$Q$25:$U$29)),TRANSPOSE(AF8515:AJ8515)))</f>
        <v>0.17752962924811325</v>
      </c>
      <c r="AN8515" s="50">
        <f t="shared" si="1097"/>
        <v>0.29963546875965158</v>
      </c>
    </row>
    <row r="8516" spans="25:40" ht="16.5" x14ac:dyDescent="0.3">
      <c r="Y8516" s="41" t="s">
        <v>8543</v>
      </c>
      <c r="Z8516" s="30">
        <v>0.27704727300185417</v>
      </c>
      <c r="AA8516" s="30">
        <v>0.42406427124285251</v>
      </c>
      <c r="AB8516" s="30">
        <v>0.78376793605241812</v>
      </c>
      <c r="AC8516" s="30">
        <v>0.50316867963044354</v>
      </c>
      <c r="AD8516" s="30">
        <v>0.36263038088746891</v>
      </c>
      <c r="AE8516" s="32">
        <f t="shared" si="1090"/>
        <v>2.3506785408150375</v>
      </c>
      <c r="AF8516" s="33">
        <f t="shared" si="1091"/>
        <v>0.11785842606356339</v>
      </c>
      <c r="AG8516" s="33">
        <f t="shared" si="1092"/>
        <v>0.18040079231583026</v>
      </c>
      <c r="AH8516" s="33">
        <f t="shared" si="1093"/>
        <v>0.33342199813534124</v>
      </c>
      <c r="AI8516" s="33">
        <f t="shared" si="1094"/>
        <v>0.21405252606593445</v>
      </c>
      <c r="AJ8516" s="33">
        <f t="shared" si="1095"/>
        <v>0.15426625741933056</v>
      </c>
      <c r="AK8516" s="34">
        <f t="shared" si="1096"/>
        <v>0.99999999999999978</v>
      </c>
      <c r="AL8516">
        <v>1</v>
      </c>
      <c r="AM8516" s="50" cm="1">
        <f t="array" ref="AM8516">SQRT(MMULT(MMULT(AF8516:AJ8516,MMULT(MMULT($Q$25:$U$29,$Q$16:$U$20),$Q$25:$U$29)),TRANSPOSE(AF8516:AJ8516)))</f>
        <v>0.202876901034167</v>
      </c>
      <c r="AN8516" s="50">
        <f t="shared" si="1097"/>
        <v>0.32759719379292679</v>
      </c>
    </row>
    <row r="8517" spans="25:40" ht="16.5" x14ac:dyDescent="0.3">
      <c r="Y8517" s="41" t="s">
        <v>8544</v>
      </c>
      <c r="Z8517" s="30">
        <v>0.61803755982523678</v>
      </c>
      <c r="AA8517" s="30">
        <v>0.75343109280995646</v>
      </c>
      <c r="AB8517" s="30">
        <v>0.20859205647342405</v>
      </c>
      <c r="AC8517" s="30">
        <v>0.40255831609427961</v>
      </c>
      <c r="AD8517" s="30">
        <v>0.50460424532292814</v>
      </c>
      <c r="AE8517" s="32">
        <f t="shared" ref="AE8517:AE8580" si="1098">+SUM(Z8517:AD8517)</f>
        <v>2.487223270525825</v>
      </c>
      <c r="AF8517" s="33">
        <f t="shared" ref="AF8517:AF8580" si="1099">Z8517/$AE8517</f>
        <v>0.24848495394407322</v>
      </c>
      <c r="AG8517" s="33">
        <f t="shared" ref="AG8517:AG8580" si="1100">AA8517/$AE8517</f>
        <v>0.30292057079808249</v>
      </c>
      <c r="AH8517" s="33">
        <f t="shared" ref="AH8517:AH8580" si="1101">AB8517/$AE8517</f>
        <v>8.3865432969081818E-2</v>
      </c>
      <c r="AI8517" s="33">
        <f t="shared" ref="AI8517:AI8580" si="1102">AC8517/$AE8517</f>
        <v>0.16185049443075311</v>
      </c>
      <c r="AJ8517" s="33">
        <f t="shared" ref="AJ8517:AJ8580" si="1103">AD8517/$AE8517</f>
        <v>0.20287854785800935</v>
      </c>
      <c r="AK8517" s="34">
        <f t="shared" ref="AK8517:AK8580" si="1104">+SUM(AF8517:AJ8517)</f>
        <v>0.99999999999999978</v>
      </c>
      <c r="AL8517">
        <v>1</v>
      </c>
      <c r="AM8517" s="50" cm="1">
        <f t="array" ref="AM8517">SQRT(MMULT(MMULT(AF8517:AJ8517,MMULT(MMULT($Q$25:$U$29,$Q$16:$U$20),$Q$25:$U$29)),TRANSPOSE(AF8517:AJ8517)))</f>
        <v>0.19146088009305873</v>
      </c>
      <c r="AN8517" s="50">
        <f t="shared" ref="AN8517:AN8580" si="1105">SUMPRODUCT(AF8517:AJ8517,$AF$2:$AJ$2)</f>
        <v>0.2163366213284649</v>
      </c>
    </row>
    <row r="8518" spans="25:40" ht="16.5" x14ac:dyDescent="0.3">
      <c r="Y8518" s="41" t="s">
        <v>8545</v>
      </c>
      <c r="Z8518" s="30">
        <v>0.44253191736868935</v>
      </c>
      <c r="AA8518" s="30">
        <v>0.87279369405900797</v>
      </c>
      <c r="AB8518" s="30">
        <v>0.15813388592792943</v>
      </c>
      <c r="AC8518" s="30">
        <v>0.87035588243562678</v>
      </c>
      <c r="AD8518" s="30">
        <v>0.44847566645831893</v>
      </c>
      <c r="AE8518" s="32">
        <f t="shared" si="1098"/>
        <v>2.7922910462495727</v>
      </c>
      <c r="AF8518" s="33">
        <f t="shared" si="1099"/>
        <v>0.15848344962573654</v>
      </c>
      <c r="AG8518" s="33">
        <f t="shared" si="1100"/>
        <v>0.31257260779863505</v>
      </c>
      <c r="AH8518" s="33">
        <f t="shared" si="1101"/>
        <v>5.6632307774766098E-2</v>
      </c>
      <c r="AI8518" s="33">
        <f t="shared" si="1102"/>
        <v>0.31169955710907477</v>
      </c>
      <c r="AJ8518" s="33">
        <f t="shared" si="1103"/>
        <v>0.16061207769178748</v>
      </c>
      <c r="AK8518" s="34">
        <f t="shared" si="1104"/>
        <v>1</v>
      </c>
      <c r="AL8518">
        <v>1</v>
      </c>
      <c r="AM8518" s="50" cm="1">
        <f t="array" ref="AM8518">SQRT(MMULT(MMULT(AF8518:AJ8518,MMULT(MMULT($Q$25:$U$29,$Q$16:$U$20),$Q$25:$U$29)),TRANSPOSE(AF8518:AJ8518)))</f>
        <v>0.19374161757474032</v>
      </c>
      <c r="AN8518" s="50">
        <f t="shared" si="1105"/>
        <v>0.22973935643045473</v>
      </c>
    </row>
    <row r="8519" spans="25:40" ht="16.5" x14ac:dyDescent="0.3">
      <c r="Y8519" s="41" t="s">
        <v>8546</v>
      </c>
      <c r="Z8519" s="30">
        <v>0.37927191884850353</v>
      </c>
      <c r="AA8519" s="30">
        <v>0.67898183982104798</v>
      </c>
      <c r="AB8519" s="30">
        <v>8.1587275069748277E-2</v>
      </c>
      <c r="AC8519" s="30">
        <v>0.5364788252951771</v>
      </c>
      <c r="AD8519" s="30">
        <v>0.29023976070809354</v>
      </c>
      <c r="AE8519" s="32">
        <f t="shared" si="1098"/>
        <v>1.9665596197425705</v>
      </c>
      <c r="AF8519" s="33">
        <f t="shared" si="1099"/>
        <v>0.19286062575522198</v>
      </c>
      <c r="AG8519" s="33">
        <f t="shared" si="1100"/>
        <v>0.34526379622801828</v>
      </c>
      <c r="AH8519" s="33">
        <f t="shared" si="1101"/>
        <v>4.1487313301199757E-2</v>
      </c>
      <c r="AI8519" s="33">
        <f t="shared" si="1102"/>
        <v>0.27280069208652014</v>
      </c>
      <c r="AJ8519" s="33">
        <f t="shared" si="1103"/>
        <v>0.14758757262903982</v>
      </c>
      <c r="AK8519" s="34">
        <f t="shared" si="1104"/>
        <v>1</v>
      </c>
      <c r="AL8519">
        <v>1</v>
      </c>
      <c r="AM8519" s="50" cm="1">
        <f t="array" ref="AM8519">SQRT(MMULT(MMULT(AF8519:AJ8519,MMULT(MMULT($Q$25:$U$29,$Q$16:$U$20),$Q$25:$U$29)),TRANSPOSE(AF8519:AJ8519)))</f>
        <v>0.19072352272489052</v>
      </c>
      <c r="AN8519" s="50">
        <f t="shared" si="1105"/>
        <v>0.22164192432925625</v>
      </c>
    </row>
    <row r="8520" spans="25:40" ht="16.5" x14ac:dyDescent="0.3">
      <c r="Y8520" s="41" t="s">
        <v>8547</v>
      </c>
      <c r="Z8520" s="30">
        <v>0.24893617769503085</v>
      </c>
      <c r="AA8520" s="30">
        <v>0.14614863960449775</v>
      </c>
      <c r="AB8520" s="30">
        <v>0.78248972727460331</v>
      </c>
      <c r="AC8520" s="30">
        <v>0.37838683401382667</v>
      </c>
      <c r="AD8520" s="30">
        <v>0.60765800640615164</v>
      </c>
      <c r="AE8520" s="32">
        <f t="shared" si="1098"/>
        <v>2.1636193849941101</v>
      </c>
      <c r="AF8520" s="33">
        <f t="shared" si="1099"/>
        <v>0.11505543878074863</v>
      </c>
      <c r="AG8520" s="33">
        <f t="shared" si="1100"/>
        <v>6.7548220642742851E-2</v>
      </c>
      <c r="AH8520" s="33">
        <f t="shared" si="1101"/>
        <v>0.36165775399388622</v>
      </c>
      <c r="AI8520" s="33">
        <f t="shared" si="1102"/>
        <v>0.17488604356114915</v>
      </c>
      <c r="AJ8520" s="33">
        <f t="shared" si="1103"/>
        <v>0.28085254302147317</v>
      </c>
      <c r="AK8520" s="34">
        <f t="shared" si="1104"/>
        <v>1</v>
      </c>
      <c r="AL8520">
        <v>1</v>
      </c>
      <c r="AM8520" s="50" cm="1">
        <f t="array" ref="AM8520">SQRT(MMULT(MMULT(AF8520:AJ8520,MMULT(MMULT($Q$25:$U$29,$Q$16:$U$20),$Q$25:$U$29)),TRANSPOSE(AF8520:AJ8520)))</f>
        <v>0.23001332477567538</v>
      </c>
      <c r="AN8520" s="50">
        <f t="shared" si="1105"/>
        <v>0.31285578666452202</v>
      </c>
    </row>
    <row r="8521" spans="25:40" ht="16.5" x14ac:dyDescent="0.3">
      <c r="Y8521" s="41" t="s">
        <v>8548</v>
      </c>
      <c r="Z8521" s="30">
        <v>0.85047600389922351</v>
      </c>
      <c r="AA8521" s="30">
        <v>0.75414833517162982</v>
      </c>
      <c r="AB8521" s="30">
        <v>0.96886920549945132</v>
      </c>
      <c r="AC8521" s="30">
        <v>0.26088835204468441</v>
      </c>
      <c r="AD8521" s="30">
        <v>0.57639547027673887</v>
      </c>
      <c r="AE8521" s="32">
        <f t="shared" si="1098"/>
        <v>3.4107773668917281</v>
      </c>
      <c r="AF8521" s="33">
        <f t="shared" si="1099"/>
        <v>0.24934960931626854</v>
      </c>
      <c r="AG8521" s="33">
        <f t="shared" si="1100"/>
        <v>0.22110746438396006</v>
      </c>
      <c r="AH8521" s="33">
        <f t="shared" si="1101"/>
        <v>0.28406111020444308</v>
      </c>
      <c r="AI8521" s="33">
        <f t="shared" si="1102"/>
        <v>7.6489411058346002E-2</v>
      </c>
      <c r="AJ8521" s="33">
        <f t="shared" si="1103"/>
        <v>0.16899240503698229</v>
      </c>
      <c r="AK8521" s="34">
        <f t="shared" si="1104"/>
        <v>1</v>
      </c>
      <c r="AL8521">
        <v>1</v>
      </c>
      <c r="AM8521" s="50" cm="1">
        <f t="array" ref="AM8521">SQRT(MMULT(MMULT(AF8521:AJ8521,MMULT(MMULT($Q$25:$U$29,$Q$16:$U$20),$Q$25:$U$29)),TRANSPOSE(AF8521:AJ8521)))</f>
        <v>0.19394757688443293</v>
      </c>
      <c r="AN8521" s="50">
        <f t="shared" si="1105"/>
        <v>0.29047365613854936</v>
      </c>
    </row>
    <row r="8522" spans="25:40" ht="16.5" x14ac:dyDescent="0.3">
      <c r="Y8522" s="41" t="s">
        <v>8549</v>
      </c>
      <c r="Z8522" s="30">
        <v>0.5676788611191248</v>
      </c>
      <c r="AA8522" s="30">
        <v>0.18425516693179367</v>
      </c>
      <c r="AB8522" s="30">
        <v>0.9204544437537957</v>
      </c>
      <c r="AC8522" s="30">
        <v>0.40940412006406601</v>
      </c>
      <c r="AD8522" s="30">
        <v>0.11475403952387542</v>
      </c>
      <c r="AE8522" s="32">
        <f t="shared" si="1098"/>
        <v>2.1965466313926556</v>
      </c>
      <c r="AF8522" s="33">
        <f t="shared" si="1099"/>
        <v>0.25844152498561107</v>
      </c>
      <c r="AG8522" s="33">
        <f t="shared" si="1100"/>
        <v>8.3884022446166828E-2</v>
      </c>
      <c r="AH8522" s="33">
        <f t="shared" si="1101"/>
        <v>0.41904616573981346</v>
      </c>
      <c r="AI8522" s="33">
        <f t="shared" si="1102"/>
        <v>0.18638535336010389</v>
      </c>
      <c r="AJ8522" s="33">
        <f t="shared" si="1103"/>
        <v>5.2242933468304747E-2</v>
      </c>
      <c r="AK8522" s="34">
        <f t="shared" si="1104"/>
        <v>1</v>
      </c>
      <c r="AL8522">
        <v>1</v>
      </c>
      <c r="AM8522" s="50" cm="1">
        <f t="array" ref="AM8522">SQRT(MMULT(MMULT(AF8522:AJ8522,MMULT(MMULT($Q$25:$U$29,$Q$16:$U$20),$Q$25:$U$29)),TRANSPOSE(AF8522:AJ8522)))</f>
        <v>0.19501639246829752</v>
      </c>
      <c r="AN8522" s="50">
        <f t="shared" si="1105"/>
        <v>0.37578805931566583</v>
      </c>
    </row>
    <row r="8523" spans="25:40" ht="16.5" x14ac:dyDescent="0.3">
      <c r="Y8523" s="41" t="s">
        <v>8550</v>
      </c>
      <c r="Z8523" s="30">
        <v>0.82617127908110888</v>
      </c>
      <c r="AA8523" s="30">
        <v>0.16579868213072757</v>
      </c>
      <c r="AB8523" s="30">
        <v>0.30006623002393695</v>
      </c>
      <c r="AC8523" s="30">
        <v>1.6496985501613937E-2</v>
      </c>
      <c r="AD8523" s="30">
        <v>0.256446262004835</v>
      </c>
      <c r="AE8523" s="32">
        <f t="shared" si="1098"/>
        <v>1.5649794387422222</v>
      </c>
      <c r="AF8523" s="33">
        <f t="shared" si="1099"/>
        <v>0.52791190646255692</v>
      </c>
      <c r="AG8523" s="33">
        <f t="shared" si="1100"/>
        <v>0.10594304182295224</v>
      </c>
      <c r="AH8523" s="33">
        <f t="shared" si="1101"/>
        <v>0.19173812932973797</v>
      </c>
      <c r="AI8523" s="33">
        <f t="shared" si="1102"/>
        <v>1.0541343287470029E-2</v>
      </c>
      <c r="AJ8523" s="33">
        <f t="shared" si="1103"/>
        <v>0.16386557909728289</v>
      </c>
      <c r="AK8523" s="34">
        <f t="shared" si="1104"/>
        <v>1</v>
      </c>
      <c r="AL8523">
        <v>1</v>
      </c>
      <c r="AM8523" s="50" cm="1">
        <f t="array" ref="AM8523">SQRT(MMULT(MMULT(AF8523:AJ8523,MMULT(MMULT($Q$25:$U$29,$Q$16:$U$20),$Q$25:$U$29)),TRANSPOSE(AF8523:AJ8523)))</f>
        <v>0.18184444923903487</v>
      </c>
      <c r="AN8523" s="50">
        <f t="shared" si="1105"/>
        <v>0.24902636697141856</v>
      </c>
    </row>
    <row r="8524" spans="25:40" ht="16.5" x14ac:dyDescent="0.3">
      <c r="Y8524" s="41" t="s">
        <v>8551</v>
      </c>
      <c r="Z8524" s="30">
        <v>0.9349195726414482</v>
      </c>
      <c r="AA8524" s="30">
        <v>0.79180483966464055</v>
      </c>
      <c r="AB8524" s="30">
        <v>0.24768805192163956</v>
      </c>
      <c r="AC8524" s="30">
        <v>0.52613940733677689</v>
      </c>
      <c r="AD8524" s="30">
        <v>0.77963692248253413</v>
      </c>
      <c r="AE8524" s="32">
        <f t="shared" si="1098"/>
        <v>3.2801887940470396</v>
      </c>
      <c r="AF8524" s="33">
        <f t="shared" si="1099"/>
        <v>0.28502004955878191</v>
      </c>
      <c r="AG8524" s="33">
        <f t="shared" si="1100"/>
        <v>0.24139002032493551</v>
      </c>
      <c r="AH8524" s="33">
        <f t="shared" si="1101"/>
        <v>7.551030366640768E-2</v>
      </c>
      <c r="AI8524" s="33">
        <f t="shared" si="1102"/>
        <v>0.16039912345643839</v>
      </c>
      <c r="AJ8524" s="33">
        <f t="shared" si="1103"/>
        <v>0.23768050299343646</v>
      </c>
      <c r="AK8524" s="34">
        <f t="shared" si="1104"/>
        <v>0.99999999999999989</v>
      </c>
      <c r="AL8524">
        <v>1</v>
      </c>
      <c r="AM8524" s="50" cm="1">
        <f t="array" ref="AM8524">SQRT(MMULT(MMULT(AF8524:AJ8524,MMULT(MMULT($Q$25:$U$29,$Q$16:$U$20),$Q$25:$U$29)),TRANSPOSE(AF8524:AJ8524)))</f>
        <v>0.19278231310518149</v>
      </c>
      <c r="AN8524" s="50">
        <f t="shared" si="1105"/>
        <v>0.20726566236620964</v>
      </c>
    </row>
    <row r="8525" spans="25:40" ht="16.5" x14ac:dyDescent="0.3">
      <c r="Y8525" s="41" t="s">
        <v>8552</v>
      </c>
      <c r="Z8525" s="30">
        <v>0.73980698548859181</v>
      </c>
      <c r="AA8525" s="30">
        <v>0.93895646008884892</v>
      </c>
      <c r="AB8525" s="30">
        <v>0.11671161954831943</v>
      </c>
      <c r="AC8525" s="30">
        <v>0.60383755506338321</v>
      </c>
      <c r="AD8525" s="30">
        <v>6.3952864888759953E-3</v>
      </c>
      <c r="AE8525" s="32">
        <f t="shared" si="1098"/>
        <v>2.4057079066780194</v>
      </c>
      <c r="AF8525" s="33">
        <f t="shared" si="1099"/>
        <v>0.30752153386325792</v>
      </c>
      <c r="AG8525" s="33">
        <f t="shared" si="1100"/>
        <v>0.39030360148145749</v>
      </c>
      <c r="AH8525" s="33">
        <f t="shared" si="1101"/>
        <v>4.851445980800035E-2</v>
      </c>
      <c r="AI8525" s="33">
        <f t="shared" si="1102"/>
        <v>0.25100202455467968</v>
      </c>
      <c r="AJ8525" s="33">
        <f t="shared" si="1103"/>
        <v>2.6583802926046342E-3</v>
      </c>
      <c r="AK8525" s="34">
        <f t="shared" si="1104"/>
        <v>1</v>
      </c>
      <c r="AL8525">
        <v>1</v>
      </c>
      <c r="AM8525" s="50" cm="1">
        <f t="array" ref="AM8525">SQRT(MMULT(MMULT(AF8525:AJ8525,MMULT(MMULT($Q$25:$U$29,$Q$16:$U$20),$Q$25:$U$29)),TRANSPOSE(AF8525:AJ8525)))</f>
        <v>0.17721065924506008</v>
      </c>
      <c r="AN8525" s="50">
        <f t="shared" si="1105"/>
        <v>0.24677805847358522</v>
      </c>
    </row>
    <row r="8526" spans="25:40" ht="16.5" x14ac:dyDescent="0.3">
      <c r="Y8526" s="41" t="s">
        <v>8553</v>
      </c>
      <c r="Z8526" s="30">
        <v>0.39455529315517679</v>
      </c>
      <c r="AA8526" s="30">
        <v>0.42065360526751128</v>
      </c>
      <c r="AB8526" s="30">
        <v>0.76572929948029211</v>
      </c>
      <c r="AC8526" s="30">
        <v>0.42381124643163748</v>
      </c>
      <c r="AD8526" s="30">
        <v>0.24471400463649107</v>
      </c>
      <c r="AE8526" s="32">
        <f t="shared" si="1098"/>
        <v>2.2494634489711087</v>
      </c>
      <c r="AF8526" s="33">
        <f t="shared" si="1099"/>
        <v>0.17539973513934803</v>
      </c>
      <c r="AG8526" s="33">
        <f t="shared" si="1100"/>
        <v>0.18700175166656552</v>
      </c>
      <c r="AH8526" s="33">
        <f t="shared" si="1101"/>
        <v>0.34040530857726636</v>
      </c>
      <c r="AI8526" s="33">
        <f t="shared" si="1102"/>
        <v>0.18840548248316114</v>
      </c>
      <c r="AJ8526" s="33">
        <f t="shared" si="1103"/>
        <v>0.10878772213365895</v>
      </c>
      <c r="AK8526" s="34">
        <f t="shared" si="1104"/>
        <v>1</v>
      </c>
      <c r="AL8526">
        <v>1</v>
      </c>
      <c r="AM8526" s="50" cm="1">
        <f t="array" ref="AM8526">SQRT(MMULT(MMULT(AF8526:AJ8526,MMULT(MMULT($Q$25:$U$29,$Q$16:$U$20),$Q$25:$U$29)),TRANSPOSE(AF8526:AJ8526)))</f>
        <v>0.19364921200306578</v>
      </c>
      <c r="AN8526" s="50">
        <f t="shared" si="1105"/>
        <v>0.33528180072815017</v>
      </c>
    </row>
    <row r="8527" spans="25:40" ht="16.5" x14ac:dyDescent="0.3">
      <c r="Y8527" s="41" t="s">
        <v>8554</v>
      </c>
      <c r="Z8527" s="30">
        <v>0.7471085709507882</v>
      </c>
      <c r="AA8527" s="30">
        <v>0.93450968632081366</v>
      </c>
      <c r="AB8527" s="30">
        <v>0.3589752401308165</v>
      </c>
      <c r="AC8527" s="30">
        <v>0.66772512096118197</v>
      </c>
      <c r="AD8527" s="30">
        <v>0.71212903355624146</v>
      </c>
      <c r="AE8527" s="32">
        <f t="shared" si="1098"/>
        <v>3.4204476519198415</v>
      </c>
      <c r="AF8527" s="33">
        <f t="shared" si="1099"/>
        <v>0.21842420846038921</v>
      </c>
      <c r="AG8527" s="33">
        <f t="shared" si="1100"/>
        <v>0.2732126848356497</v>
      </c>
      <c r="AH8527" s="33">
        <f t="shared" si="1101"/>
        <v>0.10494978337976596</v>
      </c>
      <c r="AI8527" s="33">
        <f t="shared" si="1102"/>
        <v>0.19521571119101874</v>
      </c>
      <c r="AJ8527" s="33">
        <f t="shared" si="1103"/>
        <v>0.2081976121331765</v>
      </c>
      <c r="AK8527" s="34">
        <f t="shared" si="1104"/>
        <v>1</v>
      </c>
      <c r="AL8527">
        <v>1</v>
      </c>
      <c r="AM8527" s="50" cm="1">
        <f t="array" ref="AM8527">SQRT(MMULT(MMULT(AF8527:AJ8527,MMULT(MMULT($Q$25:$U$29,$Q$16:$U$20),$Q$25:$U$29)),TRANSPOSE(AF8527:AJ8527)))</f>
        <v>0.19319652929314871</v>
      </c>
      <c r="AN8527" s="50">
        <f t="shared" si="1105"/>
        <v>0.22743007239098975</v>
      </c>
    </row>
    <row r="8528" spans="25:40" ht="16.5" x14ac:dyDescent="0.3">
      <c r="Y8528" s="41" t="s">
        <v>8555</v>
      </c>
      <c r="Z8528" s="30">
        <v>0.56210637844995937</v>
      </c>
      <c r="AA8528" s="30">
        <v>0.74557474618233766</v>
      </c>
      <c r="AB8528" s="30">
        <v>0.34007006752777469</v>
      </c>
      <c r="AC8528" s="30">
        <v>0.480772076699582</v>
      </c>
      <c r="AD8528" s="30">
        <v>3.2877997345958865E-2</v>
      </c>
      <c r="AE8528" s="32">
        <f t="shared" si="1098"/>
        <v>2.1614012662056128</v>
      </c>
      <c r="AF8528" s="33">
        <f t="shared" si="1099"/>
        <v>0.26006572090001107</v>
      </c>
      <c r="AG8528" s="33">
        <f t="shared" si="1100"/>
        <v>0.34494971287363518</v>
      </c>
      <c r="AH8528" s="33">
        <f t="shared" si="1101"/>
        <v>0.15733777565735174</v>
      </c>
      <c r="AI8528" s="33">
        <f t="shared" si="1102"/>
        <v>0.22243536367663366</v>
      </c>
      <c r="AJ8528" s="33">
        <f t="shared" si="1103"/>
        <v>1.5211426892368259E-2</v>
      </c>
      <c r="AK8528" s="34">
        <f t="shared" si="1104"/>
        <v>0.99999999999999978</v>
      </c>
      <c r="AL8528">
        <v>1</v>
      </c>
      <c r="AM8528" s="50" cm="1">
        <f t="array" ref="AM8528">SQRT(MMULT(MMULT(AF8528:AJ8528,MMULT(MMULT($Q$25:$U$29,$Q$16:$U$20),$Q$25:$U$29)),TRANSPOSE(AF8528:AJ8528)))</f>
        <v>0.1759066097429392</v>
      </c>
      <c r="AN8528" s="50">
        <f t="shared" si="1105"/>
        <v>0.2837013172488061</v>
      </c>
    </row>
    <row r="8529" spans="25:40" ht="16.5" x14ac:dyDescent="0.3">
      <c r="Y8529" s="41" t="s">
        <v>8556</v>
      </c>
      <c r="Z8529" s="30">
        <v>0.42708519972983439</v>
      </c>
      <c r="AA8529" s="30">
        <v>0.58494612979567173</v>
      </c>
      <c r="AB8529" s="30">
        <v>9.2833185602752999E-2</v>
      </c>
      <c r="AC8529" s="30">
        <v>0.6476972055278627</v>
      </c>
      <c r="AD8529" s="30">
        <v>0.64411186184213909</v>
      </c>
      <c r="AE8529" s="32">
        <f t="shared" si="1098"/>
        <v>2.396673582498261</v>
      </c>
      <c r="AF8529" s="33">
        <f t="shared" si="1099"/>
        <v>0.17819915187809865</v>
      </c>
      <c r="AG8529" s="33">
        <f t="shared" si="1100"/>
        <v>0.24406583110326255</v>
      </c>
      <c r="AH8529" s="33">
        <f t="shared" si="1101"/>
        <v>3.8734179856893529E-2</v>
      </c>
      <c r="AI8529" s="33">
        <f t="shared" si="1102"/>
        <v>0.27024840189238941</v>
      </c>
      <c r="AJ8529" s="33">
        <f t="shared" si="1103"/>
        <v>0.26875243526935583</v>
      </c>
      <c r="AK8529" s="34">
        <f t="shared" si="1104"/>
        <v>1</v>
      </c>
      <c r="AL8529">
        <v>1</v>
      </c>
      <c r="AM8529" s="50" cm="1">
        <f t="array" ref="AM8529">SQRT(MMULT(MMULT(AF8529:AJ8529,MMULT(MMULT($Q$25:$U$29,$Q$16:$U$20),$Q$25:$U$29)),TRANSPOSE(AF8529:AJ8529)))</f>
        <v>0.20651127152228801</v>
      </c>
      <c r="AN8529" s="50">
        <f t="shared" si="1105"/>
        <v>0.19987788316586519</v>
      </c>
    </row>
    <row r="8530" spans="25:40" ht="16.5" x14ac:dyDescent="0.3">
      <c r="Y8530" s="41" t="s">
        <v>8557</v>
      </c>
      <c r="Z8530" s="30">
        <v>0.6507820574552089</v>
      </c>
      <c r="AA8530" s="30">
        <v>0.8287267582602984</v>
      </c>
      <c r="AB8530" s="30">
        <v>0.9185133976624259</v>
      </c>
      <c r="AC8530" s="30">
        <v>0.24158152527049082</v>
      </c>
      <c r="AD8530" s="30">
        <v>5.0564193937497892E-2</v>
      </c>
      <c r="AE8530" s="32">
        <f t="shared" si="1098"/>
        <v>2.690167932585922</v>
      </c>
      <c r="AF8530" s="33">
        <f t="shared" si="1099"/>
        <v>0.24191131325755011</v>
      </c>
      <c r="AG8530" s="33">
        <f t="shared" si="1100"/>
        <v>0.30805763024008892</v>
      </c>
      <c r="AH8530" s="33">
        <f t="shared" si="1101"/>
        <v>0.34143347950010894</v>
      </c>
      <c r="AI8530" s="33">
        <f t="shared" si="1102"/>
        <v>8.9801652285056696E-2</v>
      </c>
      <c r="AJ8530" s="33">
        <f t="shared" si="1103"/>
        <v>1.8795924717195291E-2</v>
      </c>
      <c r="AK8530" s="34">
        <f t="shared" si="1104"/>
        <v>0.99999999999999989</v>
      </c>
      <c r="AL8530">
        <v>1</v>
      </c>
      <c r="AM8530" s="50" cm="1">
        <f t="array" ref="AM8530">SQRT(MMULT(MMULT(AF8530:AJ8530,MMULT(MMULT($Q$25:$U$29,$Q$16:$U$20),$Q$25:$U$29)),TRANSPOSE(AF8530:AJ8530)))</f>
        <v>0.18675762063478851</v>
      </c>
      <c r="AN8530" s="50">
        <f t="shared" si="1105"/>
        <v>0.33962962363988014</v>
      </c>
    </row>
    <row r="8531" spans="25:40" ht="16.5" x14ac:dyDescent="0.3">
      <c r="Y8531" s="41" t="s">
        <v>8558</v>
      </c>
      <c r="Z8531" s="30">
        <v>0.14938742010274775</v>
      </c>
      <c r="AA8531" s="30">
        <v>0.82537926578330145</v>
      </c>
      <c r="AB8531" s="30">
        <v>0.74428757304092497</v>
      </c>
      <c r="AC8531" s="30">
        <v>0.77036002015118465</v>
      </c>
      <c r="AD8531" s="30">
        <v>0.2445507639428548</v>
      </c>
      <c r="AE8531" s="32">
        <f t="shared" si="1098"/>
        <v>2.7339650430210138</v>
      </c>
      <c r="AF8531" s="33">
        <f t="shared" si="1099"/>
        <v>5.4641305851400208E-2</v>
      </c>
      <c r="AG8531" s="33">
        <f t="shared" si="1100"/>
        <v>0.30189825136581216</v>
      </c>
      <c r="AH8531" s="33">
        <f t="shared" si="1101"/>
        <v>0.2722374139131245</v>
      </c>
      <c r="AI8531" s="33">
        <f t="shared" si="1102"/>
        <v>0.28177391006431513</v>
      </c>
      <c r="AJ8531" s="33">
        <f t="shared" si="1103"/>
        <v>8.9449118805347921E-2</v>
      </c>
      <c r="AK8531" s="34">
        <f t="shared" si="1104"/>
        <v>0.99999999999999978</v>
      </c>
      <c r="AL8531">
        <v>1</v>
      </c>
      <c r="AM8531" s="50" cm="1">
        <f t="array" ref="AM8531">SQRT(MMULT(MMULT(AF8531:AJ8531,MMULT(MMULT($Q$25:$U$29,$Q$16:$U$20),$Q$25:$U$29)),TRANSPOSE(AF8531:AJ8531)))</f>
        <v>0.19935752634859322</v>
      </c>
      <c r="AN8531" s="50">
        <f t="shared" si="1105"/>
        <v>0.32204547096174801</v>
      </c>
    </row>
    <row r="8532" spans="25:40" ht="16.5" x14ac:dyDescent="0.3">
      <c r="Y8532" s="41" t="s">
        <v>8559</v>
      </c>
      <c r="Z8532" s="30">
        <v>0.86394370050918667</v>
      </c>
      <c r="AA8532" s="30">
        <v>0.32097596559619435</v>
      </c>
      <c r="AB8532" s="30">
        <v>0.10433881034356585</v>
      </c>
      <c r="AC8532" s="30">
        <v>0.37971462148416635</v>
      </c>
      <c r="AD8532" s="30">
        <v>0.33471057418125116</v>
      </c>
      <c r="AE8532" s="32">
        <f t="shared" si="1098"/>
        <v>2.0036836721143643</v>
      </c>
      <c r="AF8532" s="33">
        <f t="shared" si="1099"/>
        <v>0.43117769163508729</v>
      </c>
      <c r="AG8532" s="33">
        <f t="shared" si="1100"/>
        <v>0.16019293367674556</v>
      </c>
      <c r="AH8532" s="33">
        <f t="shared" si="1101"/>
        <v>5.2073494332298229E-2</v>
      </c>
      <c r="AI8532" s="33">
        <f t="shared" si="1102"/>
        <v>0.18950826758171704</v>
      </c>
      <c r="AJ8532" s="33">
        <f t="shared" si="1103"/>
        <v>0.16704761277415195</v>
      </c>
      <c r="AK8532" s="34">
        <f t="shared" si="1104"/>
        <v>1</v>
      </c>
      <c r="AL8532">
        <v>1</v>
      </c>
      <c r="AM8532" s="50" cm="1">
        <f t="array" ref="AM8532">SQRT(MMULT(MMULT(AF8532:AJ8532,MMULT(MMULT($Q$25:$U$29,$Q$16:$U$20),$Q$25:$U$29)),TRANSPOSE(AF8532:AJ8532)))</f>
        <v>0.17440301433593156</v>
      </c>
      <c r="AN8532" s="50">
        <f t="shared" si="1105"/>
        <v>0.21413444578199872</v>
      </c>
    </row>
    <row r="8533" spans="25:40" ht="16.5" x14ac:dyDescent="0.3">
      <c r="Y8533" s="41" t="s">
        <v>8560</v>
      </c>
      <c r="Z8533" s="30">
        <v>0.65103036053999352</v>
      </c>
      <c r="AA8533" s="30">
        <v>0.48670274950220216</v>
      </c>
      <c r="AB8533" s="30">
        <v>0.23717531515013135</v>
      </c>
      <c r="AC8533" s="30">
        <v>0.61823579635348136</v>
      </c>
      <c r="AD8533" s="30">
        <v>0.81600143400977998</v>
      </c>
      <c r="AE8533" s="32">
        <f t="shared" si="1098"/>
        <v>2.8091456555555885</v>
      </c>
      <c r="AF8533" s="33">
        <f t="shared" si="1099"/>
        <v>0.23175386411611104</v>
      </c>
      <c r="AG8533" s="33">
        <f t="shared" si="1100"/>
        <v>0.17325650186193098</v>
      </c>
      <c r="AH8533" s="33">
        <f t="shared" si="1101"/>
        <v>8.4429696509710953E-2</v>
      </c>
      <c r="AI8533" s="33">
        <f t="shared" si="1102"/>
        <v>0.22007965130993096</v>
      </c>
      <c r="AJ8533" s="33">
        <f t="shared" si="1103"/>
        <v>0.29048028620231603</v>
      </c>
      <c r="AK8533" s="34">
        <f t="shared" si="1104"/>
        <v>0.99999999999999989</v>
      </c>
      <c r="AL8533">
        <v>1</v>
      </c>
      <c r="AM8533" s="50" cm="1">
        <f t="array" ref="AM8533">SQRT(MMULT(MMULT(AF8533:AJ8533,MMULT(MMULT($Q$25:$U$29,$Q$16:$U$20),$Q$25:$U$29)),TRANSPOSE(AF8533:AJ8533)))</f>
        <v>0.20561684270067818</v>
      </c>
      <c r="AN8533" s="50">
        <f t="shared" si="1105"/>
        <v>0.20857862967454058</v>
      </c>
    </row>
    <row r="8534" spans="25:40" ht="16.5" x14ac:dyDescent="0.3">
      <c r="Y8534" s="41" t="s">
        <v>8561</v>
      </c>
      <c r="Z8534" s="30">
        <v>0.16518607904410065</v>
      </c>
      <c r="AA8534" s="30">
        <v>0.83476032247931964</v>
      </c>
      <c r="AB8534" s="30">
        <v>0.19677541711696001</v>
      </c>
      <c r="AC8534" s="30">
        <v>0.7924529961962079</v>
      </c>
      <c r="AD8534" s="30">
        <v>9.4753884045970072E-2</v>
      </c>
      <c r="AE8534" s="32">
        <f t="shared" si="1098"/>
        <v>2.0839286988825583</v>
      </c>
      <c r="AF8534" s="33">
        <f t="shared" si="1099"/>
        <v>7.9266665473092496E-2</v>
      </c>
      <c r="AG8534" s="33">
        <f t="shared" si="1100"/>
        <v>0.40057048157498565</v>
      </c>
      <c r="AH8534" s="33">
        <f t="shared" si="1101"/>
        <v>9.4425215806315577E-2</v>
      </c>
      <c r="AI8534" s="33">
        <f t="shared" si="1102"/>
        <v>0.3802687666910754</v>
      </c>
      <c r="AJ8534" s="33">
        <f t="shared" si="1103"/>
        <v>4.5468870454530852E-2</v>
      </c>
      <c r="AK8534" s="34">
        <f t="shared" si="1104"/>
        <v>0.99999999999999989</v>
      </c>
      <c r="AL8534">
        <v>1</v>
      </c>
      <c r="AM8534" s="50" cm="1">
        <f t="array" ref="AM8534">SQRT(MMULT(MMULT(AF8534:AJ8534,MMULT(MMULT($Q$25:$U$29,$Q$16:$U$20),$Q$25:$U$29)),TRANSPOSE(AF8534:AJ8534)))</f>
        <v>0.19823476870125153</v>
      </c>
      <c r="AN8534" s="50">
        <f t="shared" si="1105"/>
        <v>0.27140030251470443</v>
      </c>
    </row>
    <row r="8535" spans="25:40" ht="16.5" x14ac:dyDescent="0.3">
      <c r="Y8535" s="41" t="s">
        <v>8562</v>
      </c>
      <c r="Z8535" s="30">
        <v>0.83871447935492804</v>
      </c>
      <c r="AA8535" s="30">
        <v>0.94022336121987393</v>
      </c>
      <c r="AB8535" s="30">
        <v>0.59639732349367591</v>
      </c>
      <c r="AC8535" s="30">
        <v>0.48270003480229196</v>
      </c>
      <c r="AD8535" s="30">
        <v>0.30274535864808783</v>
      </c>
      <c r="AE8535" s="32">
        <f t="shared" si="1098"/>
        <v>3.1607805575188577</v>
      </c>
      <c r="AF8535" s="33">
        <f t="shared" si="1099"/>
        <v>0.26535042977273315</v>
      </c>
      <c r="AG8535" s="33">
        <f t="shared" si="1100"/>
        <v>0.29746556083536796</v>
      </c>
      <c r="AH8535" s="33">
        <f t="shared" si="1101"/>
        <v>0.18868672235880701</v>
      </c>
      <c r="AI8535" s="33">
        <f t="shared" si="1102"/>
        <v>0.15271545304024545</v>
      </c>
      <c r="AJ8535" s="33">
        <f t="shared" si="1103"/>
        <v>9.5781833992846441E-2</v>
      </c>
      <c r="AK8535" s="34">
        <f t="shared" si="1104"/>
        <v>1</v>
      </c>
      <c r="AL8535">
        <v>1</v>
      </c>
      <c r="AM8535" s="50" cm="1">
        <f t="array" ref="AM8535">SQRT(MMULT(MMULT(AF8535:AJ8535,MMULT(MMULT($Q$25:$U$29,$Q$16:$U$20),$Q$25:$U$29)),TRANSPOSE(AF8535:AJ8535)))</f>
        <v>0.17876048142344225</v>
      </c>
      <c r="AN8535" s="50">
        <f t="shared" si="1105"/>
        <v>0.27437057692518979</v>
      </c>
    </row>
    <row r="8536" spans="25:40" ht="16.5" x14ac:dyDescent="0.3">
      <c r="Y8536" s="41" t="s">
        <v>8563</v>
      </c>
      <c r="Z8536" s="30">
        <v>0.68619464312789391</v>
      </c>
      <c r="AA8536" s="30">
        <v>0.83987546320755124</v>
      </c>
      <c r="AB8536" s="30">
        <v>8.0916374735705121E-2</v>
      </c>
      <c r="AC8536" s="30">
        <v>6.9603631353718276E-2</v>
      </c>
      <c r="AD8536" s="30">
        <v>0.67907077691049189</v>
      </c>
      <c r="AE8536" s="32">
        <f t="shared" si="1098"/>
        <v>2.3556608893353603</v>
      </c>
      <c r="AF8536" s="33">
        <f t="shared" si="1099"/>
        <v>0.2912960206770257</v>
      </c>
      <c r="AG8536" s="33">
        <f t="shared" si="1100"/>
        <v>0.35653496095718534</v>
      </c>
      <c r="AH8536" s="33">
        <f t="shared" si="1101"/>
        <v>3.4349755137521226E-2</v>
      </c>
      <c r="AI8536" s="33">
        <f t="shared" si="1102"/>
        <v>2.9547390148060168E-2</v>
      </c>
      <c r="AJ8536" s="33">
        <f t="shared" si="1103"/>
        <v>0.28827187308020757</v>
      </c>
      <c r="AK8536" s="34">
        <f t="shared" si="1104"/>
        <v>1</v>
      </c>
      <c r="AL8536">
        <v>1</v>
      </c>
      <c r="AM8536" s="50" cm="1">
        <f t="array" ref="AM8536">SQRT(MMULT(MMULT(AF8536:AJ8536,MMULT(MMULT($Q$25:$U$29,$Q$16:$U$20),$Q$25:$U$29)),TRANSPOSE(AF8536:AJ8536)))</f>
        <v>0.21078792726352844</v>
      </c>
      <c r="AN8536" s="50">
        <f t="shared" si="1105"/>
        <v>0.16742908095862843</v>
      </c>
    </row>
    <row r="8537" spans="25:40" ht="16.5" x14ac:dyDescent="0.3">
      <c r="Y8537" s="41" t="s">
        <v>8564</v>
      </c>
      <c r="Z8537" s="30">
        <v>0.67131902797088638</v>
      </c>
      <c r="AA8537" s="30">
        <v>0.17428380245564123</v>
      </c>
      <c r="AB8537" s="30">
        <v>0.57802299246865452</v>
      </c>
      <c r="AC8537" s="30">
        <v>0.53043568302591215</v>
      </c>
      <c r="AD8537" s="30">
        <v>0.37508285771762462</v>
      </c>
      <c r="AE8537" s="32">
        <f t="shared" si="1098"/>
        <v>2.3291443636387186</v>
      </c>
      <c r="AF8537" s="33">
        <f t="shared" si="1099"/>
        <v>0.28822559840048495</v>
      </c>
      <c r="AG8537" s="33">
        <f t="shared" si="1100"/>
        <v>7.4827393774495543E-2</v>
      </c>
      <c r="AH8537" s="33">
        <f t="shared" si="1101"/>
        <v>0.24816967187282241</v>
      </c>
      <c r="AI8537" s="33">
        <f t="shared" si="1102"/>
        <v>0.22773843103363337</v>
      </c>
      <c r="AJ8537" s="33">
        <f t="shared" si="1103"/>
        <v>0.1610389049185639</v>
      </c>
      <c r="AK8537" s="34">
        <f t="shared" si="1104"/>
        <v>1.0000000000000002</v>
      </c>
      <c r="AL8537">
        <v>1</v>
      </c>
      <c r="AM8537" s="50" cm="1">
        <f t="array" ref="AM8537">SQRT(MMULT(MMULT(AF8537:AJ8537,MMULT(MMULT($Q$25:$U$29,$Q$16:$U$20),$Q$25:$U$29)),TRANSPOSE(AF8537:AJ8537)))</f>
        <v>0.18813929096116927</v>
      </c>
      <c r="AN8537" s="50">
        <f t="shared" si="1105"/>
        <v>0.2956158393242978</v>
      </c>
    </row>
    <row r="8538" spans="25:40" ht="16.5" x14ac:dyDescent="0.3">
      <c r="Y8538" s="41" t="s">
        <v>8565</v>
      </c>
      <c r="Z8538" s="30">
        <v>0.39003918766774881</v>
      </c>
      <c r="AA8538" s="30">
        <v>0.68531795922536731</v>
      </c>
      <c r="AB8538" s="30">
        <v>0.41444726179483327</v>
      </c>
      <c r="AC8538" s="30">
        <v>0.67713061213946746</v>
      </c>
      <c r="AD8538" s="30">
        <v>0.55055936107000158</v>
      </c>
      <c r="AE8538" s="32">
        <f t="shared" si="1098"/>
        <v>2.7174943818974189</v>
      </c>
      <c r="AF8538" s="33">
        <f t="shared" si="1099"/>
        <v>0.14352897664333503</v>
      </c>
      <c r="AG8538" s="33">
        <f t="shared" si="1100"/>
        <v>0.25218744288511175</v>
      </c>
      <c r="AH8538" s="33">
        <f t="shared" si="1101"/>
        <v>0.15251080721847027</v>
      </c>
      <c r="AI8538" s="33">
        <f t="shared" si="1102"/>
        <v>0.24917461344176867</v>
      </c>
      <c r="AJ8538" s="33">
        <f t="shared" si="1103"/>
        <v>0.20259815981131413</v>
      </c>
      <c r="AK8538" s="34">
        <f t="shared" si="1104"/>
        <v>0.99999999999999989</v>
      </c>
      <c r="AL8538">
        <v>1</v>
      </c>
      <c r="AM8538" s="50" cm="1">
        <f t="array" ref="AM8538">SQRT(MMULT(MMULT(AF8538:AJ8538,MMULT(MMULT($Q$25:$U$29,$Q$16:$U$20),$Q$25:$U$29)),TRANSPOSE(AF8538:AJ8538)))</f>
        <v>0.1986081285744106</v>
      </c>
      <c r="AN8538" s="50">
        <f t="shared" si="1105"/>
        <v>0.25287760419200928</v>
      </c>
    </row>
    <row r="8539" spans="25:40" ht="16.5" x14ac:dyDescent="0.3">
      <c r="Y8539" s="41" t="s">
        <v>8566</v>
      </c>
      <c r="Z8539" s="30">
        <v>0.78521920584073235</v>
      </c>
      <c r="AA8539" s="30">
        <v>0.9991318646759586</v>
      </c>
      <c r="AB8539" s="30">
        <v>0.82422025317513825</v>
      </c>
      <c r="AC8539" s="30">
        <v>0.71454602087362928</v>
      </c>
      <c r="AD8539" s="30">
        <v>0.97216523602907734</v>
      </c>
      <c r="AE8539" s="32">
        <f t="shared" si="1098"/>
        <v>4.2952825805945363</v>
      </c>
      <c r="AF8539" s="33">
        <f t="shared" si="1099"/>
        <v>0.18280967342829524</v>
      </c>
      <c r="AG8539" s="33">
        <f t="shared" si="1100"/>
        <v>0.23261143962678765</v>
      </c>
      <c r="AH8539" s="33">
        <f t="shared" si="1101"/>
        <v>0.19188964584049623</v>
      </c>
      <c r="AI8539" s="33">
        <f t="shared" si="1102"/>
        <v>0.1663559981133359</v>
      </c>
      <c r="AJ8539" s="33">
        <f t="shared" si="1103"/>
        <v>0.2263332429910849</v>
      </c>
      <c r="AK8539" s="34">
        <f t="shared" si="1104"/>
        <v>0.99999999999999989</v>
      </c>
      <c r="AL8539">
        <v>1</v>
      </c>
      <c r="AM8539" s="50" cm="1">
        <f t="array" ref="AM8539">SQRT(MMULT(MMULT(AF8539:AJ8539,MMULT(MMULT($Q$25:$U$29,$Q$16:$U$20),$Q$25:$U$29)),TRANSPOSE(AF8539:AJ8539)))</f>
        <v>0.20070895169121014</v>
      </c>
      <c r="AN8539" s="50">
        <f t="shared" si="1105"/>
        <v>0.25487794156879762</v>
      </c>
    </row>
    <row r="8540" spans="25:40" ht="16.5" x14ac:dyDescent="0.3">
      <c r="Y8540" s="41" t="s">
        <v>8567</v>
      </c>
      <c r="Z8540" s="30">
        <v>0.31204758185754988</v>
      </c>
      <c r="AA8540" s="30">
        <v>0.74169898233503362</v>
      </c>
      <c r="AB8540" s="30">
        <v>0.91198467869615518</v>
      </c>
      <c r="AC8540" s="30">
        <v>0.44012050240600675</v>
      </c>
      <c r="AD8540" s="30">
        <v>0.2634905358178975</v>
      </c>
      <c r="AE8540" s="32">
        <f t="shared" si="1098"/>
        <v>2.6693422811126433</v>
      </c>
      <c r="AF8540" s="33">
        <f t="shared" si="1099"/>
        <v>0.11690055039606284</v>
      </c>
      <c r="AG8540" s="33">
        <f t="shared" si="1100"/>
        <v>0.27785832771729685</v>
      </c>
      <c r="AH8540" s="33">
        <f t="shared" si="1101"/>
        <v>0.34165145667119878</v>
      </c>
      <c r="AI8540" s="33">
        <f t="shared" si="1102"/>
        <v>0.16487975540647204</v>
      </c>
      <c r="AJ8540" s="33">
        <f t="shared" si="1103"/>
        <v>9.8709909808969334E-2</v>
      </c>
      <c r="AK8540" s="34">
        <f t="shared" si="1104"/>
        <v>0.99999999999999989</v>
      </c>
      <c r="AL8540">
        <v>1</v>
      </c>
      <c r="AM8540" s="50" cm="1">
        <f t="array" ref="AM8540">SQRT(MMULT(MMULT(AF8540:AJ8540,MMULT(MMULT($Q$25:$U$29,$Q$16:$U$20),$Q$25:$U$29)),TRANSPOSE(AF8540:AJ8540)))</f>
        <v>0.1988805266369203</v>
      </c>
      <c r="AN8540" s="50">
        <f t="shared" si="1105"/>
        <v>0.33438744906826989</v>
      </c>
    </row>
    <row r="8541" spans="25:40" ht="16.5" x14ac:dyDescent="0.3">
      <c r="Y8541" s="41" t="s">
        <v>8568</v>
      </c>
      <c r="Z8541" s="30">
        <v>0.81476723041559884</v>
      </c>
      <c r="AA8541" s="30">
        <v>0.20228975412766514</v>
      </c>
      <c r="AB8541" s="30">
        <v>0.73105628079935558</v>
      </c>
      <c r="AC8541" s="30">
        <v>6.2543466351603461E-2</v>
      </c>
      <c r="AD8541" s="30">
        <v>0.4478569649383799</v>
      </c>
      <c r="AE8541" s="32">
        <f t="shared" si="1098"/>
        <v>2.2585136966326029</v>
      </c>
      <c r="AF8541" s="33">
        <f t="shared" si="1099"/>
        <v>0.36075372561627583</v>
      </c>
      <c r="AG8541" s="33">
        <f t="shared" si="1100"/>
        <v>8.9567645495918391E-2</v>
      </c>
      <c r="AH8541" s="33">
        <f t="shared" si="1101"/>
        <v>0.32368910664094946</v>
      </c>
      <c r="AI8541" s="33">
        <f t="shared" si="1102"/>
        <v>2.7692312180729508E-2</v>
      </c>
      <c r="AJ8541" s="33">
        <f t="shared" si="1103"/>
        <v>0.19829721006612683</v>
      </c>
      <c r="AK8541" s="34">
        <f t="shared" si="1104"/>
        <v>1</v>
      </c>
      <c r="AL8541">
        <v>1</v>
      </c>
      <c r="AM8541" s="50" cm="1">
        <f t="array" ref="AM8541">SQRT(MMULT(MMULT(AF8541:AJ8541,MMULT(MMULT($Q$25:$U$29,$Q$16:$U$20),$Q$25:$U$29)),TRANSPOSE(AF8541:AJ8541)))</f>
        <v>0.20005884287416931</v>
      </c>
      <c r="AN8541" s="50">
        <f t="shared" si="1105"/>
        <v>0.29601034064655624</v>
      </c>
    </row>
    <row r="8542" spans="25:40" ht="16.5" x14ac:dyDescent="0.3">
      <c r="Y8542" s="41" t="s">
        <v>8569</v>
      </c>
      <c r="Z8542" s="30">
        <v>0.74983221312547654</v>
      </c>
      <c r="AA8542" s="30">
        <v>0.61846911361166801</v>
      </c>
      <c r="AB8542" s="30">
        <v>0.75007069698215689</v>
      </c>
      <c r="AC8542" s="30">
        <v>0.72367539297326311</v>
      </c>
      <c r="AD8542" s="30">
        <v>0.94429421306952199</v>
      </c>
      <c r="AE8542" s="32">
        <f t="shared" si="1098"/>
        <v>3.7863416297620871</v>
      </c>
      <c r="AF8542" s="33">
        <f t="shared" si="1099"/>
        <v>0.19803606923144754</v>
      </c>
      <c r="AG8542" s="33">
        <f t="shared" si="1100"/>
        <v>0.1633421318219849</v>
      </c>
      <c r="AH8542" s="33">
        <f t="shared" si="1101"/>
        <v>0.19809905452965881</v>
      </c>
      <c r="AI8542" s="33">
        <f t="shared" si="1102"/>
        <v>0.19112786529480039</v>
      </c>
      <c r="AJ8542" s="33">
        <f t="shared" si="1103"/>
        <v>0.24939487912210823</v>
      </c>
      <c r="AK8542" s="34">
        <f t="shared" si="1104"/>
        <v>0.99999999999999989</v>
      </c>
      <c r="AL8542">
        <v>1</v>
      </c>
      <c r="AM8542" s="50" cm="1">
        <f t="array" ref="AM8542">SQRT(MMULT(MMULT(AF8542:AJ8542,MMULT(MMULT($Q$25:$U$29,$Q$16:$U$20),$Q$25:$U$29)),TRANSPOSE(AF8542:AJ8542)))</f>
        <v>0.20332315768434159</v>
      </c>
      <c r="AN8542" s="50">
        <f t="shared" si="1105"/>
        <v>0.25642094986888087</v>
      </c>
    </row>
    <row r="8543" spans="25:40" ht="16.5" x14ac:dyDescent="0.3">
      <c r="Y8543" s="41" t="s">
        <v>8570</v>
      </c>
      <c r="Z8543" s="30">
        <v>0.96779450012348667</v>
      </c>
      <c r="AA8543" s="30">
        <v>0.80604902507613219</v>
      </c>
      <c r="AB8543" s="30">
        <v>2.0984818963892482E-2</v>
      </c>
      <c r="AC8543" s="30">
        <v>0.1388892930001755</v>
      </c>
      <c r="AD8543" s="30">
        <v>0.3561514214142355</v>
      </c>
      <c r="AE8543" s="32">
        <f t="shared" si="1098"/>
        <v>2.2898690585779224</v>
      </c>
      <c r="AF8543" s="33">
        <f t="shared" si="1099"/>
        <v>0.42264185216097733</v>
      </c>
      <c r="AG8543" s="33">
        <f t="shared" si="1100"/>
        <v>0.35200660145026497</v>
      </c>
      <c r="AH8543" s="33">
        <f t="shared" si="1101"/>
        <v>9.1642004093127859E-3</v>
      </c>
      <c r="AI8543" s="33">
        <f t="shared" si="1102"/>
        <v>6.0653814452792304E-2</v>
      </c>
      <c r="AJ8543" s="33">
        <f t="shared" si="1103"/>
        <v>0.15553353152665256</v>
      </c>
      <c r="AK8543" s="34">
        <f t="shared" si="1104"/>
        <v>1</v>
      </c>
      <c r="AL8543">
        <v>1</v>
      </c>
      <c r="AM8543" s="50" cm="1">
        <f t="array" ref="AM8543">SQRT(MMULT(MMULT(AF8543:AJ8543,MMULT(MMULT($Q$25:$U$29,$Q$16:$U$20),$Q$25:$U$29)),TRANSPOSE(AF8543:AJ8543)))</f>
        <v>0.18096987469769524</v>
      </c>
      <c r="AN8543" s="50">
        <f t="shared" si="1105"/>
        <v>0.18417176750711625</v>
      </c>
    </row>
    <row r="8544" spans="25:40" ht="16.5" x14ac:dyDescent="0.3">
      <c r="Y8544" s="41" t="s">
        <v>8571</v>
      </c>
      <c r="Z8544" s="30">
        <v>0.51877980279235636</v>
      </c>
      <c r="AA8544" s="30">
        <v>0.48021949373101469</v>
      </c>
      <c r="AB8544" s="30">
        <v>0.93202731578023368</v>
      </c>
      <c r="AC8544" s="30">
        <v>0.74079354161677324</v>
      </c>
      <c r="AD8544" s="30">
        <v>7.3410621803530196E-2</v>
      </c>
      <c r="AE8544" s="32">
        <f t="shared" si="1098"/>
        <v>2.7452307757239085</v>
      </c>
      <c r="AF8544" s="33">
        <f t="shared" si="1099"/>
        <v>0.18897493332069898</v>
      </c>
      <c r="AG8544" s="33">
        <f t="shared" si="1100"/>
        <v>0.17492864278573533</v>
      </c>
      <c r="AH8544" s="33">
        <f t="shared" si="1101"/>
        <v>0.33950781989702161</v>
      </c>
      <c r="AI8544" s="33">
        <f t="shared" si="1102"/>
        <v>0.26984745623851181</v>
      </c>
      <c r="AJ8544" s="33">
        <f t="shared" si="1103"/>
        <v>2.674114775803213E-2</v>
      </c>
      <c r="AK8544" s="34">
        <f t="shared" si="1104"/>
        <v>0.99999999999999989</v>
      </c>
      <c r="AL8544">
        <v>1</v>
      </c>
      <c r="AM8544" s="50" cm="1">
        <f t="array" ref="AM8544">SQRT(MMULT(MMULT(AF8544:AJ8544,MMULT(MMULT($Q$25:$U$29,$Q$16:$U$20),$Q$25:$U$29)),TRANSPOSE(AF8544:AJ8544)))</f>
        <v>0.18686301659599583</v>
      </c>
      <c r="AN8544" s="50">
        <f t="shared" si="1105"/>
        <v>0.3582605793763618</v>
      </c>
    </row>
    <row r="8545" spans="25:40" ht="16.5" x14ac:dyDescent="0.3">
      <c r="Y8545" s="41" t="s">
        <v>8572</v>
      </c>
      <c r="Z8545" s="30">
        <v>0.78550414137890967</v>
      </c>
      <c r="AA8545" s="30">
        <v>0.72538598486934358</v>
      </c>
      <c r="AB8545" s="30">
        <v>4.4079681814427452E-2</v>
      </c>
      <c r="AC8545" s="30">
        <v>0.59792488422701184</v>
      </c>
      <c r="AD8545" s="30">
        <v>0.13755889899756035</v>
      </c>
      <c r="AE8545" s="32">
        <f t="shared" si="1098"/>
        <v>2.2904535912872528</v>
      </c>
      <c r="AF8545" s="33">
        <f t="shared" si="1099"/>
        <v>0.34294697974537447</v>
      </c>
      <c r="AG8545" s="33">
        <f t="shared" si="1100"/>
        <v>0.31669970857679375</v>
      </c>
      <c r="AH8545" s="33">
        <f t="shared" si="1101"/>
        <v>1.9244957410228219E-2</v>
      </c>
      <c r="AI8545" s="33">
        <f t="shared" si="1102"/>
        <v>0.26105086193471982</v>
      </c>
      <c r="AJ8545" s="33">
        <f t="shared" si="1103"/>
        <v>6.0057492332883801E-2</v>
      </c>
      <c r="AK8545" s="34">
        <f t="shared" si="1104"/>
        <v>1</v>
      </c>
      <c r="AL8545">
        <v>1</v>
      </c>
      <c r="AM8545" s="50" cm="1">
        <f t="array" ref="AM8545">SQRT(MMULT(MMULT(AF8545:AJ8545,MMULT(MMULT($Q$25:$U$29,$Q$16:$U$20),$Q$25:$U$29)),TRANSPOSE(AF8545:AJ8545)))</f>
        <v>0.17291659136667675</v>
      </c>
      <c r="AN8545" s="50">
        <f t="shared" si="1105"/>
        <v>0.22706394781689909</v>
      </c>
    </row>
    <row r="8546" spans="25:40" ht="16.5" x14ac:dyDescent="0.3">
      <c r="Y8546" s="41" t="s">
        <v>8573</v>
      </c>
      <c r="Z8546" s="30">
        <v>0.2945008964938689</v>
      </c>
      <c r="AA8546" s="30">
        <v>0.13396369907820693</v>
      </c>
      <c r="AB8546" s="30">
        <v>0.77185743832498988</v>
      </c>
      <c r="AC8546" s="30">
        <v>0.21254988374193029</v>
      </c>
      <c r="AD8546" s="30">
        <v>0.17092420488647164</v>
      </c>
      <c r="AE8546" s="32">
        <f t="shared" si="1098"/>
        <v>1.5837961225254675</v>
      </c>
      <c r="AF8546" s="33">
        <f t="shared" si="1099"/>
        <v>0.18594621637554445</v>
      </c>
      <c r="AG8546" s="33">
        <f t="shared" si="1100"/>
        <v>8.4583929189441992E-2</v>
      </c>
      <c r="AH8546" s="33">
        <f t="shared" si="1101"/>
        <v>0.48734646293628514</v>
      </c>
      <c r="AI8546" s="33">
        <f t="shared" si="1102"/>
        <v>0.13420280597922254</v>
      </c>
      <c r="AJ8546" s="33">
        <f t="shared" si="1103"/>
        <v>0.10792058551950595</v>
      </c>
      <c r="AK8546" s="34">
        <f t="shared" si="1104"/>
        <v>1</v>
      </c>
      <c r="AL8546">
        <v>1</v>
      </c>
      <c r="AM8546" s="50" cm="1">
        <f t="array" ref="AM8546">SQRT(MMULT(MMULT(AF8546:AJ8546,MMULT(MMULT($Q$25:$U$29,$Q$16:$U$20),$Q$25:$U$29)),TRANSPOSE(AF8546:AJ8546)))</f>
        <v>0.21271950868931355</v>
      </c>
      <c r="AN8546" s="50">
        <f t="shared" si="1105"/>
        <v>0.38671597528103102</v>
      </c>
    </row>
    <row r="8547" spans="25:40" ht="16.5" x14ac:dyDescent="0.3">
      <c r="Y8547" s="41" t="s">
        <v>8574</v>
      </c>
      <c r="Z8547" s="30">
        <v>0.7211361812990047</v>
      </c>
      <c r="AA8547" s="30">
        <v>0.61037309207470702</v>
      </c>
      <c r="AB8547" s="30">
        <v>0.20224605231334569</v>
      </c>
      <c r="AC8547" s="30">
        <v>0.81424673997495067</v>
      </c>
      <c r="AD8547" s="30">
        <v>2.1009374319105323E-2</v>
      </c>
      <c r="AE8547" s="32">
        <f t="shared" si="1098"/>
        <v>2.3690114399811137</v>
      </c>
      <c r="AF8547" s="33">
        <f t="shared" si="1099"/>
        <v>0.30440384082938565</v>
      </c>
      <c r="AG8547" s="33">
        <f t="shared" si="1100"/>
        <v>0.25764885798929404</v>
      </c>
      <c r="AH8547" s="33">
        <f t="shared" si="1101"/>
        <v>8.537149669271249E-2</v>
      </c>
      <c r="AI8547" s="33">
        <f t="shared" si="1102"/>
        <v>0.34370739044697984</v>
      </c>
      <c r="AJ8547" s="33">
        <f t="shared" si="1103"/>
        <v>8.8684140416277653E-3</v>
      </c>
      <c r="AK8547" s="34">
        <f t="shared" si="1104"/>
        <v>0.99999999999999978</v>
      </c>
      <c r="AL8547">
        <v>1</v>
      </c>
      <c r="AM8547" s="50" cm="1">
        <f t="array" ref="AM8547">SQRT(MMULT(MMULT(AF8547:AJ8547,MMULT(MMULT($Q$25:$U$29,$Q$16:$U$20),$Q$25:$U$29)),TRANSPOSE(AF8547:AJ8547)))</f>
        <v>0.1723451768364232</v>
      </c>
      <c r="AN8547" s="50">
        <f t="shared" si="1105"/>
        <v>0.27097543606403596</v>
      </c>
    </row>
    <row r="8548" spans="25:40" ht="16.5" x14ac:dyDescent="0.3">
      <c r="Y8548" s="41" t="s">
        <v>8575</v>
      </c>
      <c r="Z8548" s="30">
        <v>0.1527608169810819</v>
      </c>
      <c r="AA8548" s="30">
        <v>5.6865890813274311E-2</v>
      </c>
      <c r="AB8548" s="30">
        <v>0.51526482952594288</v>
      </c>
      <c r="AC8548" s="30">
        <v>0.87264296641313399</v>
      </c>
      <c r="AD8548" s="30">
        <v>0.85594678789659429</v>
      </c>
      <c r="AE8548" s="32">
        <f t="shared" si="1098"/>
        <v>2.4534812916300277</v>
      </c>
      <c r="AF8548" s="33">
        <f t="shared" si="1099"/>
        <v>6.2262882338748826E-2</v>
      </c>
      <c r="AG8548" s="33">
        <f t="shared" si="1100"/>
        <v>2.3177633759536079E-2</v>
      </c>
      <c r="AH8548" s="33">
        <f t="shared" si="1101"/>
        <v>0.21001375934014749</v>
      </c>
      <c r="AI8548" s="33">
        <f t="shared" si="1102"/>
        <v>0.35567541084993282</v>
      </c>
      <c r="AJ8548" s="33">
        <f t="shared" si="1103"/>
        <v>0.34887031371163463</v>
      </c>
      <c r="AK8548" s="34">
        <f t="shared" si="1104"/>
        <v>0.99999999999999978</v>
      </c>
      <c r="AL8548">
        <v>1</v>
      </c>
      <c r="AM8548" s="50" cm="1">
        <f t="array" ref="AM8548">SQRT(MMULT(MMULT(AF8548:AJ8548,MMULT(MMULT($Q$25:$U$29,$Q$16:$U$20),$Q$25:$U$29)),TRANSPOSE(AF8548:AJ8548)))</f>
        <v>0.24024880210056831</v>
      </c>
      <c r="AN8548" s="50">
        <f t="shared" si="1105"/>
        <v>0.26286326170202839</v>
      </c>
    </row>
    <row r="8549" spans="25:40" ht="16.5" x14ac:dyDescent="0.3">
      <c r="Y8549" s="41" t="s">
        <v>8576</v>
      </c>
      <c r="Z8549" s="30">
        <v>0.15822496751990245</v>
      </c>
      <c r="AA8549" s="30">
        <v>0.51429003035429266</v>
      </c>
      <c r="AB8549" s="30">
        <v>0.56717904704084587</v>
      </c>
      <c r="AC8549" s="30">
        <v>0.95034882259663556</v>
      </c>
      <c r="AD8549" s="30">
        <v>0.49800665415074297</v>
      </c>
      <c r="AE8549" s="32">
        <f t="shared" si="1098"/>
        <v>2.6880495216624198</v>
      </c>
      <c r="AF8549" s="33">
        <f t="shared" si="1099"/>
        <v>5.8862370743098691E-2</v>
      </c>
      <c r="AG8549" s="33">
        <f t="shared" si="1100"/>
        <v>0.1913246114737614</v>
      </c>
      <c r="AH8549" s="33">
        <f t="shared" si="1101"/>
        <v>0.21100022245500705</v>
      </c>
      <c r="AI8549" s="33">
        <f t="shared" si="1102"/>
        <v>0.35354587589922593</v>
      </c>
      <c r="AJ8549" s="33">
        <f t="shared" si="1103"/>
        <v>0.1852669194289068</v>
      </c>
      <c r="AK8549" s="34">
        <f t="shared" si="1104"/>
        <v>0.99999999999999989</v>
      </c>
      <c r="AL8549">
        <v>1</v>
      </c>
      <c r="AM8549" s="50" cm="1">
        <f t="array" ref="AM8549">SQRT(MMULT(MMULT(AF8549:AJ8549,MMULT(MMULT($Q$25:$U$29,$Q$16:$U$20),$Q$25:$U$29)),TRANSPOSE(AF8549:AJ8549)))</f>
        <v>0.20615739695272217</v>
      </c>
      <c r="AN8549" s="50">
        <f t="shared" si="1105"/>
        <v>0.29040061758324326</v>
      </c>
    </row>
    <row r="8550" spans="25:40" ht="16.5" x14ac:dyDescent="0.3">
      <c r="Y8550" s="41" t="s">
        <v>8577</v>
      </c>
      <c r="Z8550" s="30">
        <v>0.38939271860641012</v>
      </c>
      <c r="AA8550" s="30">
        <v>0.84834961133211417</v>
      </c>
      <c r="AB8550" s="30">
        <v>0.45700112969142415</v>
      </c>
      <c r="AC8550" s="30">
        <v>0.46684286245324325</v>
      </c>
      <c r="AD8550" s="30">
        <v>5.1250396190916758E-2</v>
      </c>
      <c r="AE8550" s="32">
        <f t="shared" si="1098"/>
        <v>2.2128367182741089</v>
      </c>
      <c r="AF8550" s="33">
        <f t="shared" si="1099"/>
        <v>0.17596992827835714</v>
      </c>
      <c r="AG8550" s="33">
        <f t="shared" si="1100"/>
        <v>0.38337650687294283</v>
      </c>
      <c r="AH8550" s="33">
        <f t="shared" si="1101"/>
        <v>0.20652275240979368</v>
      </c>
      <c r="AI8550" s="33">
        <f t="shared" si="1102"/>
        <v>0.21097031633556543</v>
      </c>
      <c r="AJ8550" s="33">
        <f t="shared" si="1103"/>
        <v>2.3160496103340717E-2</v>
      </c>
      <c r="AK8550" s="34">
        <f t="shared" si="1104"/>
        <v>0.99999999999999978</v>
      </c>
      <c r="AL8550">
        <v>1</v>
      </c>
      <c r="AM8550" s="50" cm="1">
        <f t="array" ref="AM8550">SQRT(MMULT(MMULT(AF8550:AJ8550,MMULT(MMULT($Q$25:$U$29,$Q$16:$U$20),$Q$25:$U$29)),TRANSPOSE(AF8550:AJ8550)))</f>
        <v>0.18563711554780829</v>
      </c>
      <c r="AN8550" s="50">
        <f t="shared" si="1105"/>
        <v>0.29982797309693276</v>
      </c>
    </row>
    <row r="8551" spans="25:40" ht="16.5" x14ac:dyDescent="0.3">
      <c r="Y8551" s="41" t="s">
        <v>8578</v>
      </c>
      <c r="Z8551" s="30">
        <v>0.41509158535855317</v>
      </c>
      <c r="AA8551" s="30">
        <v>0.65139199418188076</v>
      </c>
      <c r="AB8551" s="30">
        <v>0.78673932533091051</v>
      </c>
      <c r="AC8551" s="30">
        <v>0.30631553214313501</v>
      </c>
      <c r="AD8551" s="30">
        <v>0.4143397595879047</v>
      </c>
      <c r="AE8551" s="32">
        <f t="shared" si="1098"/>
        <v>2.5738781966023838</v>
      </c>
      <c r="AF8551" s="33">
        <f t="shared" si="1099"/>
        <v>0.16127087362039497</v>
      </c>
      <c r="AG8551" s="33">
        <f t="shared" si="1100"/>
        <v>0.25307801862642249</v>
      </c>
      <c r="AH8551" s="33">
        <f t="shared" si="1101"/>
        <v>0.30566299771661148</v>
      </c>
      <c r="AI8551" s="33">
        <f t="shared" si="1102"/>
        <v>0.11900933484245022</v>
      </c>
      <c r="AJ8551" s="33">
        <f t="shared" si="1103"/>
        <v>0.16097877519412099</v>
      </c>
      <c r="AK8551" s="34">
        <f t="shared" si="1104"/>
        <v>1.0000000000000002</v>
      </c>
      <c r="AL8551">
        <v>1</v>
      </c>
      <c r="AM8551" s="50" cm="1">
        <f t="array" ref="AM8551">SQRT(MMULT(MMULT(AF8551:AJ8551,MMULT(MMULT($Q$25:$U$29,$Q$16:$U$20),$Q$25:$U$29)),TRANSPOSE(AF8551:AJ8551)))</f>
        <v>0.200139471533862</v>
      </c>
      <c r="AN8551" s="50">
        <f t="shared" si="1105"/>
        <v>0.3047494023132768</v>
      </c>
    </row>
    <row r="8552" spans="25:40" ht="16.5" x14ac:dyDescent="0.3">
      <c r="Y8552" s="41" t="s">
        <v>8579</v>
      </c>
      <c r="Z8552" s="30">
        <v>8.07026725077854E-2</v>
      </c>
      <c r="AA8552" s="30">
        <v>0.14420610525371669</v>
      </c>
      <c r="AB8552" s="30">
        <v>7.2770651130370401E-2</v>
      </c>
      <c r="AC8552" s="30">
        <v>0.27825311676204012</v>
      </c>
      <c r="AD8552" s="30">
        <v>0.24737877945167652</v>
      </c>
      <c r="AE8552" s="32">
        <f t="shared" si="1098"/>
        <v>0.82331132510558913</v>
      </c>
      <c r="AF8552" s="33">
        <f t="shared" si="1099"/>
        <v>9.8022060485364187E-2</v>
      </c>
      <c r="AG8552" s="33">
        <f t="shared" si="1100"/>
        <v>0.17515379766605585</v>
      </c>
      <c r="AH8552" s="33">
        <f t="shared" si="1101"/>
        <v>8.8387768892936841E-2</v>
      </c>
      <c r="AI8552" s="33">
        <f t="shared" si="1102"/>
        <v>0.33796828523688088</v>
      </c>
      <c r="AJ8552" s="33">
        <f t="shared" si="1103"/>
        <v>0.30046808771876221</v>
      </c>
      <c r="AK8552" s="34">
        <f t="shared" si="1104"/>
        <v>1</v>
      </c>
      <c r="AL8552">
        <v>1</v>
      </c>
      <c r="AM8552" s="50" cm="1">
        <f t="array" ref="AM8552">SQRT(MMULT(MMULT(AF8552:AJ8552,MMULT(MMULT($Q$25:$U$29,$Q$16:$U$20),$Q$25:$U$29)),TRANSPOSE(AF8552:AJ8552)))</f>
        <v>0.21978953305990109</v>
      </c>
      <c r="AN8552" s="50">
        <f t="shared" si="1105"/>
        <v>0.22146789180756238</v>
      </c>
    </row>
    <row r="8553" spans="25:40" ht="16.5" x14ac:dyDescent="0.3">
      <c r="Y8553" s="41" t="s">
        <v>8580</v>
      </c>
      <c r="Z8553" s="30">
        <v>0.87736383986538791</v>
      </c>
      <c r="AA8553" s="30">
        <v>8.6742840358809969E-2</v>
      </c>
      <c r="AB8553" s="30">
        <v>0.86738761503082418</v>
      </c>
      <c r="AC8553" s="30">
        <v>0.21736017061224755</v>
      </c>
      <c r="AD8553" s="30">
        <v>0.67727912589734141</v>
      </c>
      <c r="AE8553" s="32">
        <f t="shared" si="1098"/>
        <v>2.726133591764611</v>
      </c>
      <c r="AF8553" s="33">
        <f t="shared" si="1099"/>
        <v>0.32183449942285303</v>
      </c>
      <c r="AG8553" s="33">
        <f t="shared" si="1100"/>
        <v>3.1818998386891895E-2</v>
      </c>
      <c r="AH8553" s="33">
        <f t="shared" si="1101"/>
        <v>0.31817502181518881</v>
      </c>
      <c r="AI8553" s="33">
        <f t="shared" si="1102"/>
        <v>7.9732031940353859E-2</v>
      </c>
      <c r="AJ8553" s="33">
        <f t="shared" si="1103"/>
        <v>0.24843944843471241</v>
      </c>
      <c r="AK8553" s="34">
        <f t="shared" si="1104"/>
        <v>1</v>
      </c>
      <c r="AL8553">
        <v>1</v>
      </c>
      <c r="AM8553" s="50" cm="1">
        <f t="array" ref="AM8553">SQRT(MMULT(MMULT(AF8553:AJ8553,MMULT(MMULT($Q$25:$U$29,$Q$16:$U$20),$Q$25:$U$29)),TRANSPOSE(AF8553:AJ8553)))</f>
        <v>0.21052112922174826</v>
      </c>
      <c r="AN8553" s="50">
        <f t="shared" si="1105"/>
        <v>0.29130344578821654</v>
      </c>
    </row>
    <row r="8554" spans="25:40" ht="16.5" x14ac:dyDescent="0.3">
      <c r="Y8554" s="41" t="s">
        <v>8581</v>
      </c>
      <c r="Z8554" s="30">
        <v>0.71634933007921375</v>
      </c>
      <c r="AA8554" s="30">
        <v>0.78171544501049395</v>
      </c>
      <c r="AB8554" s="30">
        <v>0.14860248042906166</v>
      </c>
      <c r="AC8554" s="30">
        <v>0.75241552131085854</v>
      </c>
      <c r="AD8554" s="30">
        <v>1.8530331746003936E-2</v>
      </c>
      <c r="AE8554" s="32">
        <f t="shared" si="1098"/>
        <v>2.4176131085756323</v>
      </c>
      <c r="AF8554" s="33">
        <f t="shared" si="1099"/>
        <v>0.29630437042975011</v>
      </c>
      <c r="AG8554" s="33">
        <f t="shared" si="1100"/>
        <v>0.3233418292768323</v>
      </c>
      <c r="AH8554" s="33">
        <f t="shared" si="1101"/>
        <v>6.1466609318896651E-2</v>
      </c>
      <c r="AI8554" s="33">
        <f t="shared" si="1102"/>
        <v>0.31122246923708724</v>
      </c>
      <c r="AJ8554" s="33">
        <f t="shared" si="1103"/>
        <v>7.6647217374335459E-3</v>
      </c>
      <c r="AK8554" s="34">
        <f t="shared" si="1104"/>
        <v>0.99999999999999989</v>
      </c>
      <c r="AL8554">
        <v>1</v>
      </c>
      <c r="AM8554" s="50" cm="1">
        <f t="array" ref="AM8554">SQRT(MMULT(MMULT(AF8554:AJ8554,MMULT(MMULT($Q$25:$U$29,$Q$16:$U$20),$Q$25:$U$29)),TRANSPOSE(AF8554:AJ8554)))</f>
        <v>0.17450227942262139</v>
      </c>
      <c r="AN8554" s="50">
        <f t="shared" si="1105"/>
        <v>0.25797763946895169</v>
      </c>
    </row>
    <row r="8555" spans="25:40" ht="16.5" x14ac:dyDescent="0.3">
      <c r="Y8555" s="41" t="s">
        <v>8582</v>
      </c>
      <c r="Z8555" s="30">
        <v>0.18512895008624797</v>
      </c>
      <c r="AA8555" s="30">
        <v>0.10186014322006576</v>
      </c>
      <c r="AB8555" s="30">
        <v>0.83466214223483826</v>
      </c>
      <c r="AC8555" s="30">
        <v>0.65954416329481635</v>
      </c>
      <c r="AD8555" s="30">
        <v>0.60531276357278174</v>
      </c>
      <c r="AE8555" s="32">
        <f t="shared" si="1098"/>
        <v>2.3865081624087496</v>
      </c>
      <c r="AF8555" s="33">
        <f t="shared" si="1099"/>
        <v>7.7573147664994235E-2</v>
      </c>
      <c r="AG8555" s="33">
        <f t="shared" si="1100"/>
        <v>4.2681665549912186E-2</v>
      </c>
      <c r="AH8555" s="33">
        <f t="shared" si="1101"/>
        <v>0.34974200188462684</v>
      </c>
      <c r="AI8555" s="33">
        <f t="shared" si="1102"/>
        <v>0.27636367379071752</v>
      </c>
      <c r="AJ8555" s="33">
        <f t="shared" si="1103"/>
        <v>0.25363951110974942</v>
      </c>
      <c r="AK8555" s="34">
        <f t="shared" si="1104"/>
        <v>1.0000000000000002</v>
      </c>
      <c r="AL8555">
        <v>1</v>
      </c>
      <c r="AM8555" s="50" cm="1">
        <f t="array" ref="AM8555">SQRT(MMULT(MMULT(AF8555:AJ8555,MMULT(MMULT($Q$25:$U$29,$Q$16:$U$20),$Q$25:$U$29)),TRANSPOSE(AF8555:AJ8555)))</f>
        <v>0.22706169969571749</v>
      </c>
      <c r="AN8555" s="50">
        <f t="shared" si="1105"/>
        <v>0.32438294975221266</v>
      </c>
    </row>
    <row r="8556" spans="25:40" ht="16.5" x14ac:dyDescent="0.3">
      <c r="Y8556" s="41" t="s">
        <v>8583</v>
      </c>
      <c r="Z8556" s="30">
        <v>0.63867956520538072</v>
      </c>
      <c r="AA8556" s="30">
        <v>0.35440706490301943</v>
      </c>
      <c r="AB8556" s="30">
        <v>0.16649048342585793</v>
      </c>
      <c r="AC8556" s="30">
        <v>0.90217808218960427</v>
      </c>
      <c r="AD8556" s="30">
        <v>0.55248318091816484</v>
      </c>
      <c r="AE8556" s="32">
        <f t="shared" si="1098"/>
        <v>2.6142383766420272</v>
      </c>
      <c r="AF8556" s="33">
        <f t="shared" si="1099"/>
        <v>0.24430808258035008</v>
      </c>
      <c r="AG8556" s="33">
        <f t="shared" si="1100"/>
        <v>0.13556799872177422</v>
      </c>
      <c r="AH8556" s="33">
        <f t="shared" si="1101"/>
        <v>6.3686037552441524E-2</v>
      </c>
      <c r="AI8556" s="33">
        <f t="shared" si="1102"/>
        <v>0.34510169013295811</v>
      </c>
      <c r="AJ8556" s="33">
        <f t="shared" si="1103"/>
        <v>0.21133619101247608</v>
      </c>
      <c r="AK8556" s="34">
        <f t="shared" si="1104"/>
        <v>1</v>
      </c>
      <c r="AL8556">
        <v>1</v>
      </c>
      <c r="AM8556" s="50" cm="1">
        <f t="array" ref="AM8556">SQRT(MMULT(MMULT(AF8556:AJ8556,MMULT(MMULT($Q$25:$U$29,$Q$16:$U$20),$Q$25:$U$29)),TRANSPOSE(AF8556:AJ8556)))</f>
        <v>0.19199517423839174</v>
      </c>
      <c r="AN8556" s="50">
        <f t="shared" si="1105"/>
        <v>0.2283775847163147</v>
      </c>
    </row>
    <row r="8557" spans="25:40" ht="16.5" x14ac:dyDescent="0.3">
      <c r="Y8557" s="41" t="s">
        <v>8584</v>
      </c>
      <c r="Z8557" s="30">
        <v>8.44170967608735E-2</v>
      </c>
      <c r="AA8557" s="30">
        <v>0.83765912783852325</v>
      </c>
      <c r="AB8557" s="30">
        <v>0.43628733985042079</v>
      </c>
      <c r="AC8557" s="30">
        <v>0.57508437818919012</v>
      </c>
      <c r="AD8557" s="30">
        <v>0.31596479459018179</v>
      </c>
      <c r="AE8557" s="32">
        <f t="shared" si="1098"/>
        <v>2.2494127372291892</v>
      </c>
      <c r="AF8557" s="33">
        <f t="shared" si="1099"/>
        <v>3.7528504824267103E-2</v>
      </c>
      <c r="AG8557" s="33">
        <f t="shared" si="1100"/>
        <v>0.37239014164663525</v>
      </c>
      <c r="AH8557" s="33">
        <f t="shared" si="1101"/>
        <v>0.19395610802303737</v>
      </c>
      <c r="AI8557" s="33">
        <f t="shared" si="1102"/>
        <v>0.25565978562812575</v>
      </c>
      <c r="AJ8557" s="33">
        <f t="shared" si="1103"/>
        <v>0.14046545987793463</v>
      </c>
      <c r="AK8557" s="34">
        <f t="shared" si="1104"/>
        <v>1.0000000000000002</v>
      </c>
      <c r="AL8557">
        <v>1</v>
      </c>
      <c r="AM8557" s="50" cm="1">
        <f t="array" ref="AM8557">SQRT(MMULT(MMULT(AF8557:AJ8557,MMULT(MMULT($Q$25:$U$29,$Q$16:$U$20),$Q$25:$U$29)),TRANSPOSE(AF8557:AJ8557)))</f>
        <v>0.20694272878356973</v>
      </c>
      <c r="AN8557" s="50">
        <f t="shared" si="1105"/>
        <v>0.27969054504752461</v>
      </c>
    </row>
    <row r="8558" spans="25:40" ht="16.5" x14ac:dyDescent="0.3">
      <c r="Y8558" s="41" t="s">
        <v>8585</v>
      </c>
      <c r="Z8558" s="30">
        <v>4.3510551532700337E-2</v>
      </c>
      <c r="AA8558" s="30">
        <v>0.82541885893352007</v>
      </c>
      <c r="AB8558" s="30">
        <v>0.14678611620574056</v>
      </c>
      <c r="AC8558" s="30">
        <v>0.81334163212378796</v>
      </c>
      <c r="AD8558" s="30">
        <v>0.97787139273803281</v>
      </c>
      <c r="AE8558" s="32">
        <f t="shared" si="1098"/>
        <v>2.8069285515337814</v>
      </c>
      <c r="AF8558" s="33">
        <f t="shared" si="1099"/>
        <v>1.5501125423703785E-2</v>
      </c>
      <c r="AG8558" s="33">
        <f t="shared" si="1100"/>
        <v>0.29406479138291175</v>
      </c>
      <c r="AH8558" s="33">
        <f t="shared" si="1101"/>
        <v>5.2294211808680581E-2</v>
      </c>
      <c r="AI8558" s="33">
        <f t="shared" si="1102"/>
        <v>0.28976214292286001</v>
      </c>
      <c r="AJ8558" s="33">
        <f t="shared" si="1103"/>
        <v>0.34837772846184401</v>
      </c>
      <c r="AK8558" s="34">
        <f t="shared" si="1104"/>
        <v>1</v>
      </c>
      <c r="AL8558">
        <v>1</v>
      </c>
      <c r="AM8558" s="50" cm="1">
        <f t="array" ref="AM8558">SQRT(MMULT(MMULT(AF8558:AJ8558,MMULT(MMULT($Q$25:$U$29,$Q$16:$U$20),$Q$25:$U$29)),TRANSPOSE(AF8558:AJ8558)))</f>
        <v>0.24072531143961498</v>
      </c>
      <c r="AN8558" s="50">
        <f t="shared" si="1105"/>
        <v>0.19321563546131873</v>
      </c>
    </row>
    <row r="8559" spans="25:40" ht="16.5" x14ac:dyDescent="0.3">
      <c r="Y8559" s="41" t="s">
        <v>8586</v>
      </c>
      <c r="Z8559" s="30">
        <v>2.9334881292100934E-2</v>
      </c>
      <c r="AA8559" s="30">
        <v>0.66907024307233653</v>
      </c>
      <c r="AB8559" s="30">
        <v>0.56960270133176916</v>
      </c>
      <c r="AC8559" s="30">
        <v>9.7577014311166166E-2</v>
      </c>
      <c r="AD8559" s="30">
        <v>0.64721068491178713</v>
      </c>
      <c r="AE8559" s="32">
        <f t="shared" si="1098"/>
        <v>2.0127955249191598</v>
      </c>
      <c r="AF8559" s="33">
        <f t="shared" si="1099"/>
        <v>1.4574198386733354E-2</v>
      </c>
      <c r="AG8559" s="33">
        <f t="shared" si="1100"/>
        <v>0.33240845122566959</v>
      </c>
      <c r="AH8559" s="33">
        <f t="shared" si="1101"/>
        <v>0.2829908424774773</v>
      </c>
      <c r="AI8559" s="33">
        <f t="shared" si="1102"/>
        <v>4.8478354161228157E-2</v>
      </c>
      <c r="AJ8559" s="33">
        <f t="shared" si="1103"/>
        <v>0.32154815374889167</v>
      </c>
      <c r="AK8559" s="34">
        <f t="shared" si="1104"/>
        <v>1</v>
      </c>
      <c r="AL8559">
        <v>1</v>
      </c>
      <c r="AM8559" s="50" cm="1">
        <f t="array" ref="AM8559">SQRT(MMULT(MMULT(AF8559:AJ8559,MMULT(MMULT($Q$25:$U$29,$Q$16:$U$20),$Q$25:$U$29)),TRANSPOSE(AF8559:AJ8559)))</f>
        <v>0.24746011667257761</v>
      </c>
      <c r="AN8559" s="50">
        <f t="shared" si="1105"/>
        <v>0.2599105720801998</v>
      </c>
    </row>
    <row r="8560" spans="25:40" ht="16.5" x14ac:dyDescent="0.3">
      <c r="Y8560" s="41" t="s">
        <v>8587</v>
      </c>
      <c r="Z8560" s="30">
        <v>0.27591638232057991</v>
      </c>
      <c r="AA8560" s="30">
        <v>0.71428383112948624</v>
      </c>
      <c r="AB8560" s="30">
        <v>0.69891919985704054</v>
      </c>
      <c r="AC8560" s="30">
        <v>0.1035057788964171</v>
      </c>
      <c r="AD8560" s="30">
        <v>0.25995911317875997</v>
      </c>
      <c r="AE8560" s="32">
        <f t="shared" si="1098"/>
        <v>2.0525843053822834</v>
      </c>
      <c r="AF8560" s="33">
        <f t="shared" si="1099"/>
        <v>0.134423897521321</v>
      </c>
      <c r="AG8560" s="33">
        <f t="shared" si="1100"/>
        <v>0.34799244506376292</v>
      </c>
      <c r="AH8560" s="33">
        <f t="shared" si="1101"/>
        <v>0.34050693948323374</v>
      </c>
      <c r="AI8560" s="33">
        <f t="shared" si="1102"/>
        <v>5.0427053653778996E-2</v>
      </c>
      <c r="AJ8560" s="33">
        <f t="shared" si="1103"/>
        <v>0.1266496642779035</v>
      </c>
      <c r="AK8560" s="34">
        <f t="shared" si="1104"/>
        <v>1.0000000000000002</v>
      </c>
      <c r="AL8560">
        <v>1</v>
      </c>
      <c r="AM8560" s="50" cm="1">
        <f t="array" ref="AM8560">SQRT(MMULT(MMULT(AF8560:AJ8560,MMULT(MMULT($Q$25:$U$29,$Q$16:$U$20),$Q$25:$U$29)),TRANSPOSE(AF8560:AJ8560)))</f>
        <v>0.2065219166607147</v>
      </c>
      <c r="AN8560" s="50">
        <f t="shared" si="1105"/>
        <v>0.31599748278721734</v>
      </c>
    </row>
    <row r="8561" spans="25:40" ht="16.5" x14ac:dyDescent="0.3">
      <c r="Y8561" s="41" t="s">
        <v>8588</v>
      </c>
      <c r="Z8561" s="30">
        <v>0.61350964641812411</v>
      </c>
      <c r="AA8561" s="30">
        <v>0.90213838540251245</v>
      </c>
      <c r="AB8561" s="30">
        <v>0.87783335678575314</v>
      </c>
      <c r="AC8561" s="30">
        <v>0.40655845318923123</v>
      </c>
      <c r="AD8561" s="30">
        <v>0.49778389453158023</v>
      </c>
      <c r="AE8561" s="32">
        <f t="shared" si="1098"/>
        <v>3.2978237363272012</v>
      </c>
      <c r="AF8561" s="33">
        <f t="shared" si="1099"/>
        <v>0.1860346990835211</v>
      </c>
      <c r="AG8561" s="33">
        <f t="shared" si="1100"/>
        <v>0.27355567111274037</v>
      </c>
      <c r="AH8561" s="33">
        <f t="shared" si="1101"/>
        <v>0.2661856505901069</v>
      </c>
      <c r="AI8561" s="33">
        <f t="shared" si="1102"/>
        <v>0.1232808317530084</v>
      </c>
      <c r="AJ8561" s="33">
        <f t="shared" si="1103"/>
        <v>0.15094314746062323</v>
      </c>
      <c r="AK8561" s="34">
        <f t="shared" si="1104"/>
        <v>1</v>
      </c>
      <c r="AL8561">
        <v>1</v>
      </c>
      <c r="AM8561" s="50" cm="1">
        <f t="array" ref="AM8561">SQRT(MMULT(MMULT(AF8561:AJ8561,MMULT(MMULT($Q$25:$U$29,$Q$16:$U$20),$Q$25:$U$29)),TRANSPOSE(AF8561:AJ8561)))</f>
        <v>0.19437552263582167</v>
      </c>
      <c r="AN8561" s="50">
        <f t="shared" si="1105"/>
        <v>0.29160478326236211</v>
      </c>
    </row>
    <row r="8562" spans="25:40" ht="16.5" x14ac:dyDescent="0.3">
      <c r="Y8562" s="41" t="s">
        <v>8589</v>
      </c>
      <c r="Z8562" s="30">
        <v>2.4802664056357226E-2</v>
      </c>
      <c r="AA8562" s="30">
        <v>0.32075251873916033</v>
      </c>
      <c r="AB8562" s="30">
        <v>0.68775314296300616</v>
      </c>
      <c r="AC8562" s="30">
        <v>0.33834471922810105</v>
      </c>
      <c r="AD8562" s="30">
        <v>0.18267781279045303</v>
      </c>
      <c r="AE8562" s="32">
        <f t="shared" si="1098"/>
        <v>1.5543308577770776</v>
      </c>
      <c r="AF8562" s="33">
        <f t="shared" si="1099"/>
        <v>1.595713289243237E-2</v>
      </c>
      <c r="AG8562" s="33">
        <f t="shared" si="1100"/>
        <v>0.20636051657488402</v>
      </c>
      <c r="AH8562" s="33">
        <f t="shared" si="1101"/>
        <v>0.44247538387457264</v>
      </c>
      <c r="AI8562" s="33">
        <f t="shared" si="1102"/>
        <v>0.21767869918762592</v>
      </c>
      <c r="AJ8562" s="33">
        <f t="shared" si="1103"/>
        <v>0.11752826747048518</v>
      </c>
      <c r="AK8562" s="34">
        <f t="shared" si="1104"/>
        <v>1.0000000000000002</v>
      </c>
      <c r="AL8562">
        <v>1</v>
      </c>
      <c r="AM8562" s="50" cm="1">
        <f t="array" ref="AM8562">SQRT(MMULT(MMULT(AF8562:AJ8562,MMULT(MMULT($Q$25:$U$29,$Q$16:$U$20),$Q$25:$U$29)),TRANSPOSE(AF8562:AJ8562)))</f>
        <v>0.21817761714762504</v>
      </c>
      <c r="AN8562" s="50">
        <f t="shared" si="1105"/>
        <v>0.37632493445660425</v>
      </c>
    </row>
    <row r="8563" spans="25:40" ht="16.5" x14ac:dyDescent="0.3">
      <c r="Y8563" s="41" t="s">
        <v>8590</v>
      </c>
      <c r="Z8563" s="30">
        <v>0.6879562458714088</v>
      </c>
      <c r="AA8563" s="30">
        <v>0.80333111331771923</v>
      </c>
      <c r="AB8563" s="30">
        <v>0.165417293700588</v>
      </c>
      <c r="AC8563" s="30">
        <v>0.84990321883274356</v>
      </c>
      <c r="AD8563" s="30">
        <v>0.12331076437759814</v>
      </c>
      <c r="AE8563" s="32">
        <f t="shared" si="1098"/>
        <v>2.6299186361000575</v>
      </c>
      <c r="AF8563" s="33">
        <f t="shared" si="1099"/>
        <v>0.26158841434409869</v>
      </c>
      <c r="AG8563" s="33">
        <f t="shared" si="1100"/>
        <v>0.30545854243954479</v>
      </c>
      <c r="AH8563" s="33">
        <f t="shared" si="1101"/>
        <v>6.2898255265374889E-2</v>
      </c>
      <c r="AI8563" s="33">
        <f t="shared" si="1102"/>
        <v>0.32316711519755481</v>
      </c>
      <c r="AJ8563" s="33">
        <f t="shared" si="1103"/>
        <v>4.688767275342684E-2</v>
      </c>
      <c r="AK8563" s="34">
        <f t="shared" si="1104"/>
        <v>1</v>
      </c>
      <c r="AL8563">
        <v>1</v>
      </c>
      <c r="AM8563" s="50" cm="1">
        <f t="array" ref="AM8563">SQRT(MMULT(MMULT(AF8563:AJ8563,MMULT(MMULT($Q$25:$U$29,$Q$16:$U$20),$Q$25:$U$29)),TRANSPOSE(AF8563:AJ8563)))</f>
        <v>0.17655526743536287</v>
      </c>
      <c r="AN8563" s="50">
        <f t="shared" si="1105"/>
        <v>0.25316554943949937</v>
      </c>
    </row>
    <row r="8564" spans="25:40" ht="16.5" x14ac:dyDescent="0.3">
      <c r="Y8564" s="41" t="s">
        <v>8591</v>
      </c>
      <c r="Z8564" s="30">
        <v>8.4719631945498253E-2</v>
      </c>
      <c r="AA8564" s="30">
        <v>0.56499836359051958</v>
      </c>
      <c r="AB8564" s="30">
        <v>0.58948563977352941</v>
      </c>
      <c r="AC8564" s="30">
        <v>0.25632029658865674</v>
      </c>
      <c r="AD8564" s="30">
        <v>0.4284756999501087</v>
      </c>
      <c r="AE8564" s="32">
        <f t="shared" si="1098"/>
        <v>1.9239996318483126</v>
      </c>
      <c r="AF8564" s="33">
        <f t="shared" si="1099"/>
        <v>4.4033081162344792E-2</v>
      </c>
      <c r="AG8564" s="33">
        <f t="shared" si="1100"/>
        <v>0.29365824932499979</v>
      </c>
      <c r="AH8564" s="33">
        <f t="shared" si="1101"/>
        <v>0.30638552628372034</v>
      </c>
      <c r="AI8564" s="33">
        <f t="shared" si="1102"/>
        <v>0.13322263286631697</v>
      </c>
      <c r="AJ8564" s="33">
        <f t="shared" si="1103"/>
        <v>0.22270051036261818</v>
      </c>
      <c r="AK8564" s="34">
        <f t="shared" si="1104"/>
        <v>1</v>
      </c>
      <c r="AL8564">
        <v>1</v>
      </c>
      <c r="AM8564" s="50" cm="1">
        <f t="array" ref="AM8564">SQRT(MMULT(MMULT(AF8564:AJ8564,MMULT(MMULT($Q$25:$U$29,$Q$16:$U$20),$Q$25:$U$29)),TRANSPOSE(AF8564:AJ8564)))</f>
        <v>0.22172602877280551</v>
      </c>
      <c r="AN8564" s="50">
        <f t="shared" si="1105"/>
        <v>0.29569397777063222</v>
      </c>
    </row>
    <row r="8565" spans="25:40" ht="16.5" x14ac:dyDescent="0.3">
      <c r="Y8565" s="41" t="s">
        <v>8592</v>
      </c>
      <c r="Z8565" s="30">
        <v>0.89028178971774874</v>
      </c>
      <c r="AA8565" s="30">
        <v>0.60103370861511196</v>
      </c>
      <c r="AB8565" s="30">
        <v>0.87621997051334388</v>
      </c>
      <c r="AC8565" s="30">
        <v>0.22192666326039978</v>
      </c>
      <c r="AD8565" s="30">
        <v>0.82382298943949472</v>
      </c>
      <c r="AE8565" s="32">
        <f t="shared" si="1098"/>
        <v>3.4132851215460991</v>
      </c>
      <c r="AF8565" s="33">
        <f t="shared" si="1099"/>
        <v>0.2608284271647609</v>
      </c>
      <c r="AG8565" s="33">
        <f t="shared" si="1100"/>
        <v>0.1760865814640368</v>
      </c>
      <c r="AH8565" s="33">
        <f t="shared" si="1101"/>
        <v>0.256708695380375</v>
      </c>
      <c r="AI8565" s="33">
        <f t="shared" si="1102"/>
        <v>6.501849548386826E-2</v>
      </c>
      <c r="AJ8565" s="33">
        <f t="shared" si="1103"/>
        <v>0.24135780050695901</v>
      </c>
      <c r="AK8565" s="34">
        <f t="shared" si="1104"/>
        <v>1</v>
      </c>
      <c r="AL8565">
        <v>1</v>
      </c>
      <c r="AM8565" s="50" cm="1">
        <f t="array" ref="AM8565">SQRT(MMULT(MMULT(AF8565:AJ8565,MMULT(MMULT($Q$25:$U$29,$Q$16:$U$20),$Q$25:$U$29)),TRANSPOSE(AF8565:AJ8565)))</f>
        <v>0.20365419658041234</v>
      </c>
      <c r="AN8565" s="50">
        <f t="shared" si="1105"/>
        <v>0.26635743378388482</v>
      </c>
    </row>
    <row r="8566" spans="25:40" ht="16.5" x14ac:dyDescent="0.3">
      <c r="Y8566" s="41" t="s">
        <v>8593</v>
      </c>
      <c r="Z8566" s="30">
        <v>0.83491640625602115</v>
      </c>
      <c r="AA8566" s="30">
        <v>0.50998503951690832</v>
      </c>
      <c r="AB8566" s="30">
        <v>0.6485941874779626</v>
      </c>
      <c r="AC8566" s="30">
        <v>0.80112827156134014</v>
      </c>
      <c r="AD8566" s="30">
        <v>7.0124639247592713E-2</v>
      </c>
      <c r="AE8566" s="32">
        <f t="shared" si="1098"/>
        <v>2.8647485440598244</v>
      </c>
      <c r="AF8566" s="33">
        <f t="shared" si="1099"/>
        <v>0.29144491860804156</v>
      </c>
      <c r="AG8566" s="33">
        <f t="shared" si="1100"/>
        <v>0.1780208739696835</v>
      </c>
      <c r="AH8566" s="33">
        <f t="shared" si="1101"/>
        <v>0.22640527693882581</v>
      </c>
      <c r="AI8566" s="33">
        <f t="shared" si="1102"/>
        <v>0.27965046817896566</v>
      </c>
      <c r="AJ8566" s="33">
        <f t="shared" si="1103"/>
        <v>2.4478462304483608E-2</v>
      </c>
      <c r="AK8566" s="34">
        <f t="shared" si="1104"/>
        <v>1.0000000000000002</v>
      </c>
      <c r="AL8566">
        <v>1</v>
      </c>
      <c r="AM8566" s="50" cm="1">
        <f t="array" ref="AM8566">SQRT(MMULT(MMULT(AF8566:AJ8566,MMULT(MMULT($Q$25:$U$29,$Q$16:$U$20),$Q$25:$U$29)),TRANSPOSE(AF8566:AJ8566)))</f>
        <v>0.17344282995543514</v>
      </c>
      <c r="AN8566" s="50">
        <f t="shared" si="1105"/>
        <v>0.31605335289561576</v>
      </c>
    </row>
    <row r="8567" spans="25:40" ht="16.5" x14ac:dyDescent="0.3">
      <c r="Y8567" s="41" t="s">
        <v>8594</v>
      </c>
      <c r="Z8567" s="30">
        <v>0.83271265453356014</v>
      </c>
      <c r="AA8567" s="30">
        <v>0.6756631995455008</v>
      </c>
      <c r="AB8567" s="30">
        <v>0.83447652241471759</v>
      </c>
      <c r="AC8567" s="30">
        <v>0.18972995013894023</v>
      </c>
      <c r="AD8567" s="30">
        <v>0.54613116813872487</v>
      </c>
      <c r="AE8567" s="32">
        <f t="shared" si="1098"/>
        <v>3.0787134947714438</v>
      </c>
      <c r="AF8567" s="33">
        <f t="shared" si="1099"/>
        <v>0.27047422761089973</v>
      </c>
      <c r="AG8567" s="33">
        <f t="shared" si="1100"/>
        <v>0.21946283754333573</v>
      </c>
      <c r="AH8567" s="33">
        <f t="shared" si="1101"/>
        <v>0.27104715129611862</v>
      </c>
      <c r="AI8567" s="33">
        <f t="shared" si="1102"/>
        <v>6.1626374283010481E-2</v>
      </c>
      <c r="AJ8567" s="33">
        <f t="shared" si="1103"/>
        <v>0.17738940926663535</v>
      </c>
      <c r="AK8567" s="34">
        <f t="shared" si="1104"/>
        <v>0.99999999999999989</v>
      </c>
      <c r="AL8567">
        <v>1</v>
      </c>
      <c r="AM8567" s="50" cm="1">
        <f t="array" ref="AM8567">SQRT(MMULT(MMULT(AF8567:AJ8567,MMULT(MMULT($Q$25:$U$29,$Q$16:$U$20),$Q$25:$U$29)),TRANSPOSE(AF8567:AJ8567)))</f>
        <v>0.19340282942941658</v>
      </c>
      <c r="AN8567" s="50">
        <f t="shared" si="1105"/>
        <v>0.28235207844139909</v>
      </c>
    </row>
    <row r="8568" spans="25:40" ht="16.5" x14ac:dyDescent="0.3">
      <c r="Y8568" s="41" t="s">
        <v>8595</v>
      </c>
      <c r="Z8568" s="30">
        <v>0.49285176599994551</v>
      </c>
      <c r="AA8568" s="30">
        <v>0.17537721097213921</v>
      </c>
      <c r="AB8568" s="30">
        <v>0.63796430960577344</v>
      </c>
      <c r="AC8568" s="30">
        <v>0.45319610056247461</v>
      </c>
      <c r="AD8568" s="30">
        <v>4.5835594757399512E-2</v>
      </c>
      <c r="AE8568" s="32">
        <f t="shared" si="1098"/>
        <v>1.8052249818977324</v>
      </c>
      <c r="AF8568" s="33">
        <f t="shared" si="1099"/>
        <v>0.27301404032301718</v>
      </c>
      <c r="AG8568" s="33">
        <f t="shared" si="1100"/>
        <v>9.7149780626110613E-2</v>
      </c>
      <c r="AH8568" s="33">
        <f t="shared" si="1101"/>
        <v>0.35339878187100932</v>
      </c>
      <c r="AI8568" s="33">
        <f t="shared" si="1102"/>
        <v>0.25104688064202102</v>
      </c>
      <c r="AJ8568" s="33">
        <f t="shared" si="1103"/>
        <v>2.5390516537841783E-2</v>
      </c>
      <c r="AK8568" s="34">
        <f t="shared" si="1104"/>
        <v>0.99999999999999989</v>
      </c>
      <c r="AL8568">
        <v>1</v>
      </c>
      <c r="AM8568" s="50" cm="1">
        <f t="array" ref="AM8568">SQRT(MMULT(MMULT(AF8568:AJ8568,MMULT(MMULT($Q$25:$U$29,$Q$16:$U$20),$Q$25:$U$29)),TRANSPOSE(AF8568:AJ8568)))</f>
        <v>0.18553969962884748</v>
      </c>
      <c r="AN8568" s="50">
        <f t="shared" si="1105"/>
        <v>0.36220204395310746</v>
      </c>
    </row>
    <row r="8569" spans="25:40" ht="16.5" x14ac:dyDescent="0.3">
      <c r="Y8569" s="41" t="s">
        <v>8596</v>
      </c>
      <c r="Z8569" s="30">
        <v>0.26888959310603289</v>
      </c>
      <c r="AA8569" s="30">
        <v>0.76093324132283435</v>
      </c>
      <c r="AB8569" s="30">
        <v>6.1180099263702603E-2</v>
      </c>
      <c r="AC8569" s="30">
        <v>0.18528937822800295</v>
      </c>
      <c r="AD8569" s="30">
        <v>0.19350437403836551</v>
      </c>
      <c r="AE8569" s="32">
        <f t="shared" si="1098"/>
        <v>1.4697966859589382</v>
      </c>
      <c r="AF8569" s="33">
        <f t="shared" si="1099"/>
        <v>0.18294339324258407</v>
      </c>
      <c r="AG8569" s="33">
        <f t="shared" si="1100"/>
        <v>0.51771326510127447</v>
      </c>
      <c r="AH8569" s="33">
        <f t="shared" si="1101"/>
        <v>4.1624872234479783E-2</v>
      </c>
      <c r="AI8569" s="33">
        <f t="shared" si="1102"/>
        <v>0.12606463193044606</v>
      </c>
      <c r="AJ8569" s="33">
        <f t="shared" si="1103"/>
        <v>0.13165383749121576</v>
      </c>
      <c r="AK8569" s="34">
        <f t="shared" si="1104"/>
        <v>1</v>
      </c>
      <c r="AL8569">
        <v>1</v>
      </c>
      <c r="AM8569" s="50" cm="1">
        <f t="array" ref="AM8569">SQRT(MMULT(MMULT(AF8569:AJ8569,MMULT(MMULT($Q$25:$U$29,$Q$16:$U$20),$Q$25:$U$29)),TRANSPOSE(AF8569:AJ8569)))</f>
        <v>0.20597845525653363</v>
      </c>
      <c r="AN8569" s="50">
        <f t="shared" si="1105"/>
        <v>0.20718652657466757</v>
      </c>
    </row>
    <row r="8570" spans="25:40" ht="16.5" x14ac:dyDescent="0.3">
      <c r="Y8570" s="41" t="s">
        <v>8597</v>
      </c>
      <c r="Z8570" s="30">
        <v>2.1661881784500014E-2</v>
      </c>
      <c r="AA8570" s="30">
        <v>0.28570721906733632</v>
      </c>
      <c r="AB8570" s="30">
        <v>0.31545266468503974</v>
      </c>
      <c r="AC8570" s="30">
        <v>0.97241932181171487</v>
      </c>
      <c r="AD8570" s="30">
        <v>0.61880932957030488</v>
      </c>
      <c r="AE8570" s="32">
        <f t="shared" si="1098"/>
        <v>2.2140504169188957</v>
      </c>
      <c r="AF8570" s="33">
        <f t="shared" si="1099"/>
        <v>9.7838249838253458E-3</v>
      </c>
      <c r="AG8570" s="33">
        <f t="shared" si="1100"/>
        <v>0.12904277919060694</v>
      </c>
      <c r="AH8570" s="33">
        <f t="shared" si="1101"/>
        <v>0.14247763387611931</v>
      </c>
      <c r="AI8570" s="33">
        <f t="shared" si="1102"/>
        <v>0.43920378433159057</v>
      </c>
      <c r="AJ8570" s="33">
        <f t="shared" si="1103"/>
        <v>0.27949197761785788</v>
      </c>
      <c r="AK8570" s="34">
        <f t="shared" si="1104"/>
        <v>1</v>
      </c>
      <c r="AL8570">
        <v>1</v>
      </c>
      <c r="AM8570" s="50" cm="1">
        <f t="array" ref="AM8570">SQRT(MMULT(MMULT(AF8570:AJ8570,MMULT(MMULT($Q$25:$U$29,$Q$16:$U$20),$Q$25:$U$29)),TRANSPOSE(AF8570:AJ8570)))</f>
        <v>0.22777963373130247</v>
      </c>
      <c r="AN8570" s="50">
        <f t="shared" si="1105"/>
        <v>0.25749263640944292</v>
      </c>
    </row>
    <row r="8571" spans="25:40" ht="16.5" x14ac:dyDescent="0.3">
      <c r="Y8571" s="41" t="s">
        <v>8598</v>
      </c>
      <c r="Z8571" s="30">
        <v>0.12021224495433025</v>
      </c>
      <c r="AA8571" s="30">
        <v>0.91755021345104415</v>
      </c>
      <c r="AB8571" s="30">
        <v>0.67690073066642864</v>
      </c>
      <c r="AC8571" s="30">
        <v>0.68562447400463467</v>
      </c>
      <c r="AD8571" s="30">
        <v>0.35264544045091639</v>
      </c>
      <c r="AE8571" s="32">
        <f t="shared" si="1098"/>
        <v>2.7529331035273543</v>
      </c>
      <c r="AF8571" s="33">
        <f t="shared" si="1099"/>
        <v>4.3666969168375862E-2</v>
      </c>
      <c r="AG8571" s="33">
        <f t="shared" si="1100"/>
        <v>0.33329913185154408</v>
      </c>
      <c r="AH8571" s="33">
        <f t="shared" si="1101"/>
        <v>0.2458834650936888</v>
      </c>
      <c r="AI8571" s="33">
        <f t="shared" si="1102"/>
        <v>0.24905235551352076</v>
      </c>
      <c r="AJ8571" s="33">
        <f t="shared" si="1103"/>
        <v>0.12809807837287041</v>
      </c>
      <c r="AK8571" s="34">
        <f t="shared" si="1104"/>
        <v>1</v>
      </c>
      <c r="AL8571">
        <v>1</v>
      </c>
      <c r="AM8571" s="50" cm="1">
        <f t="array" ref="AM8571">SQRT(MMULT(MMULT(AF8571:AJ8571,MMULT(MMULT($Q$25:$U$29,$Q$16:$U$20),$Q$25:$U$29)),TRANSPOSE(AF8571:AJ8571)))</f>
        <v>0.2044385321444466</v>
      </c>
      <c r="AN8571" s="50">
        <f t="shared" si="1105"/>
        <v>0.30136582521957983</v>
      </c>
    </row>
    <row r="8572" spans="25:40" ht="16.5" x14ac:dyDescent="0.3">
      <c r="Y8572" s="41" t="s">
        <v>8599</v>
      </c>
      <c r="Z8572" s="30">
        <v>0.41052554558407994</v>
      </c>
      <c r="AA8572" s="30">
        <v>0.88579873223619265</v>
      </c>
      <c r="AB8572" s="30">
        <v>0.61210919152196996</v>
      </c>
      <c r="AC8572" s="30">
        <v>0.96978184187697625</v>
      </c>
      <c r="AD8572" s="30">
        <v>5.8401983141680547E-2</v>
      </c>
      <c r="AE8572" s="32">
        <f t="shared" si="1098"/>
        <v>2.9366172943608992</v>
      </c>
      <c r="AF8572" s="33">
        <f t="shared" si="1099"/>
        <v>0.13979538510939107</v>
      </c>
      <c r="AG8572" s="33">
        <f t="shared" si="1100"/>
        <v>0.30163914580805817</v>
      </c>
      <c r="AH8572" s="33">
        <f t="shared" si="1101"/>
        <v>0.20844023247339225</v>
      </c>
      <c r="AI8572" s="33">
        <f t="shared" si="1102"/>
        <v>0.33023773432759523</v>
      </c>
      <c r="AJ8572" s="33">
        <f t="shared" si="1103"/>
        <v>1.9887502281563271E-2</v>
      </c>
      <c r="AK8572" s="34">
        <f t="shared" si="1104"/>
        <v>1</v>
      </c>
      <c r="AL8572">
        <v>1</v>
      </c>
      <c r="AM8572" s="50" cm="1">
        <f t="array" ref="AM8572">SQRT(MMULT(MMULT(AF8572:AJ8572,MMULT(MMULT($Q$25:$U$29,$Q$16:$U$20),$Q$25:$U$29)),TRANSPOSE(AF8572:AJ8572)))</f>
        <v>0.18541371549167854</v>
      </c>
      <c r="AN8572" s="50">
        <f t="shared" si="1105"/>
        <v>0.31484475640207821</v>
      </c>
    </row>
    <row r="8573" spans="25:40" ht="16.5" x14ac:dyDescent="0.3">
      <c r="Y8573" s="41" t="s">
        <v>8600</v>
      </c>
      <c r="Z8573" s="30">
        <v>0.58967124773476898</v>
      </c>
      <c r="AA8573" s="30">
        <v>0.32625747413013051</v>
      </c>
      <c r="AB8573" s="30">
        <v>0.32589171388850013</v>
      </c>
      <c r="AC8573" s="30">
        <v>0.6377042780103569</v>
      </c>
      <c r="AD8573" s="30">
        <v>0.78805247000283407</v>
      </c>
      <c r="AE8573" s="32">
        <f t="shared" si="1098"/>
        <v>2.6675771837665905</v>
      </c>
      <c r="AF8573" s="33">
        <f t="shared" si="1099"/>
        <v>0.22105124129985229</v>
      </c>
      <c r="AG8573" s="33">
        <f t="shared" si="1100"/>
        <v>0.12230479257190918</v>
      </c>
      <c r="AH8573" s="33">
        <f t="shared" si="1101"/>
        <v>0.12216767929779056</v>
      </c>
      <c r="AI8573" s="33">
        <f t="shared" si="1102"/>
        <v>0.2390574795327666</v>
      </c>
      <c r="AJ8573" s="33">
        <f t="shared" si="1103"/>
        <v>0.29541880729768144</v>
      </c>
      <c r="AK8573" s="34">
        <f t="shared" si="1104"/>
        <v>1</v>
      </c>
      <c r="AL8573">
        <v>1</v>
      </c>
      <c r="AM8573" s="50" cm="1">
        <f t="array" ref="AM8573">SQRT(MMULT(MMULT(AF8573:AJ8573,MMULT(MMULT($Q$25:$U$29,$Q$16:$U$20),$Q$25:$U$29)),TRANSPOSE(AF8573:AJ8573)))</f>
        <v>0.20848707812984713</v>
      </c>
      <c r="AN8573" s="50">
        <f t="shared" si="1105"/>
        <v>0.22468776021447831</v>
      </c>
    </row>
    <row r="8574" spans="25:40" ht="16.5" x14ac:dyDescent="0.3">
      <c r="Y8574" s="41" t="s">
        <v>8601</v>
      </c>
      <c r="Z8574" s="30">
        <v>0.86258943494469931</v>
      </c>
      <c r="AA8574" s="30">
        <v>0.19674517609553899</v>
      </c>
      <c r="AB8574" s="30">
        <v>0.20620282798315015</v>
      </c>
      <c r="AC8574" s="30">
        <v>0.9619038048710491</v>
      </c>
      <c r="AD8574" s="30">
        <v>0.57389740223532137</v>
      </c>
      <c r="AE8574" s="32">
        <f t="shared" si="1098"/>
        <v>2.8013386461297589</v>
      </c>
      <c r="AF8574" s="33">
        <f t="shared" si="1099"/>
        <v>0.30792044229869375</v>
      </c>
      <c r="AG8574" s="33">
        <f t="shared" si="1100"/>
        <v>7.0232556983910496E-2</v>
      </c>
      <c r="AH8574" s="33">
        <f t="shared" si="1101"/>
        <v>7.3608675719386327E-2</v>
      </c>
      <c r="AI8574" s="33">
        <f t="shared" si="1102"/>
        <v>0.34337291073322573</v>
      </c>
      <c r="AJ8574" s="33">
        <f t="shared" si="1103"/>
        <v>0.20486541426478369</v>
      </c>
      <c r="AK8574" s="34">
        <f t="shared" si="1104"/>
        <v>1</v>
      </c>
      <c r="AL8574">
        <v>1</v>
      </c>
      <c r="AM8574" s="50" cm="1">
        <f t="array" ref="AM8574">SQRT(MMULT(MMULT(AF8574:AJ8574,MMULT(MMULT($Q$25:$U$29,$Q$16:$U$20),$Q$25:$U$29)),TRANSPOSE(AF8574:AJ8574)))</f>
        <v>0.18919504319274599</v>
      </c>
      <c r="AN8574" s="50">
        <f t="shared" si="1105"/>
        <v>0.23350128852227953</v>
      </c>
    </row>
    <row r="8575" spans="25:40" ht="16.5" x14ac:dyDescent="0.3">
      <c r="Y8575" s="41" t="s">
        <v>8602</v>
      </c>
      <c r="Z8575" s="30">
        <v>0.39248407010588537</v>
      </c>
      <c r="AA8575" s="30">
        <v>7.4843302505989806E-2</v>
      </c>
      <c r="AB8575" s="30">
        <v>0.3087293963910942</v>
      </c>
      <c r="AC8575" s="30">
        <v>0.99887302993731775</v>
      </c>
      <c r="AD8575" s="30">
        <v>0.38207029444485663</v>
      </c>
      <c r="AE8575" s="32">
        <f t="shared" si="1098"/>
        <v>2.1570000933851436</v>
      </c>
      <c r="AF8575" s="33">
        <f t="shared" si="1099"/>
        <v>0.18195830000634372</v>
      </c>
      <c r="AG8575" s="33">
        <f t="shared" si="1100"/>
        <v>3.4697867068022491E-2</v>
      </c>
      <c r="AH8575" s="33">
        <f t="shared" si="1101"/>
        <v>0.14312906028046654</v>
      </c>
      <c r="AI8575" s="33">
        <f t="shared" si="1102"/>
        <v>0.46308437027914573</v>
      </c>
      <c r="AJ8575" s="33">
        <f t="shared" si="1103"/>
        <v>0.17713040236602159</v>
      </c>
      <c r="AK8575" s="34">
        <f t="shared" si="1104"/>
        <v>1</v>
      </c>
      <c r="AL8575">
        <v>1</v>
      </c>
      <c r="AM8575" s="50" cm="1">
        <f t="array" ref="AM8575">SQRT(MMULT(MMULT(AF8575:AJ8575,MMULT(MMULT($Q$25:$U$29,$Q$16:$U$20),$Q$25:$U$29)),TRANSPOSE(AF8575:AJ8575)))</f>
        <v>0.20033362125652907</v>
      </c>
      <c r="AN8575" s="50">
        <f t="shared" si="1105"/>
        <v>0.27864878417638128</v>
      </c>
    </row>
    <row r="8576" spans="25:40" ht="16.5" x14ac:dyDescent="0.3">
      <c r="Y8576" s="41" t="s">
        <v>8603</v>
      </c>
      <c r="Z8576" s="30">
        <v>0.73531373539627887</v>
      </c>
      <c r="AA8576" s="30">
        <v>0.94842783249981233</v>
      </c>
      <c r="AB8576" s="30">
        <v>0.256407420718611</v>
      </c>
      <c r="AC8576" s="30">
        <v>0.1106434333332782</v>
      </c>
      <c r="AD8576" s="30">
        <v>0.61610060835665625</v>
      </c>
      <c r="AE8576" s="32">
        <f t="shared" si="1098"/>
        <v>2.666893030304637</v>
      </c>
      <c r="AF8576" s="33">
        <f t="shared" si="1099"/>
        <v>0.27571924596926356</v>
      </c>
      <c r="AG8576" s="33">
        <f t="shared" si="1100"/>
        <v>0.35563024902857621</v>
      </c>
      <c r="AH8576" s="33">
        <f t="shared" si="1101"/>
        <v>9.6144621402127178E-2</v>
      </c>
      <c r="AI8576" s="33">
        <f t="shared" si="1102"/>
        <v>4.1487765754384037E-2</v>
      </c>
      <c r="AJ8576" s="33">
        <f t="shared" si="1103"/>
        <v>0.23101811784564888</v>
      </c>
      <c r="AK8576" s="34">
        <f t="shared" si="1104"/>
        <v>0.99999999999999989</v>
      </c>
      <c r="AL8576">
        <v>1</v>
      </c>
      <c r="AM8576" s="50" cm="1">
        <f t="array" ref="AM8576">SQRT(MMULT(MMULT(AF8576:AJ8576,MMULT(MMULT($Q$25:$U$29,$Q$16:$U$20),$Q$25:$U$29)),TRANSPOSE(AF8576:AJ8576)))</f>
        <v>0.20041454349288465</v>
      </c>
      <c r="AN8576" s="50">
        <f t="shared" si="1105"/>
        <v>0.20253551371628931</v>
      </c>
    </row>
    <row r="8577" spans="25:40" ht="16.5" x14ac:dyDescent="0.3">
      <c r="Y8577" s="41" t="s">
        <v>8604</v>
      </c>
      <c r="Z8577" s="30">
        <v>0.14915040548463843</v>
      </c>
      <c r="AA8577" s="30">
        <v>0.82366512097371491</v>
      </c>
      <c r="AB8577" s="30">
        <v>0.59069085442029079</v>
      </c>
      <c r="AC8577" s="30">
        <v>0.57991003174782252</v>
      </c>
      <c r="AD8577" s="30">
        <v>0.62517577400242175</v>
      </c>
      <c r="AE8577" s="32">
        <f t="shared" si="1098"/>
        <v>2.7685921866288883</v>
      </c>
      <c r="AF8577" s="33">
        <f t="shared" si="1099"/>
        <v>5.3872291558493469E-2</v>
      </c>
      <c r="AG8577" s="33">
        <f t="shared" si="1100"/>
        <v>0.29750323104705123</v>
      </c>
      <c r="AH8577" s="33">
        <f t="shared" si="1101"/>
        <v>0.21335423009321272</v>
      </c>
      <c r="AI8577" s="33">
        <f t="shared" si="1102"/>
        <v>0.20946025729196918</v>
      </c>
      <c r="AJ8577" s="33">
        <f t="shared" si="1103"/>
        <v>0.22580999000927343</v>
      </c>
      <c r="AK8577" s="34">
        <f t="shared" si="1104"/>
        <v>1</v>
      </c>
      <c r="AL8577">
        <v>1</v>
      </c>
      <c r="AM8577" s="50" cm="1">
        <f t="array" ref="AM8577">SQRT(MMULT(MMULT(AF8577:AJ8577,MMULT(MMULT($Q$25:$U$29,$Q$16:$U$20),$Q$25:$U$29)),TRANSPOSE(AF8577:AJ8577)))</f>
        <v>0.21488844998341347</v>
      </c>
      <c r="AN8577" s="50">
        <f t="shared" si="1105"/>
        <v>0.26768515040449037</v>
      </c>
    </row>
    <row r="8578" spans="25:40" ht="16.5" x14ac:dyDescent="0.3">
      <c r="Y8578" s="41" t="s">
        <v>8605</v>
      </c>
      <c r="Z8578" s="30">
        <v>0.13373626613432621</v>
      </c>
      <c r="AA8578" s="30">
        <v>6.7106318987116165E-2</v>
      </c>
      <c r="AB8578" s="30">
        <v>0.88295222306194776</v>
      </c>
      <c r="AC8578" s="30">
        <v>0.20859598245686795</v>
      </c>
      <c r="AD8578" s="30">
        <v>0.50580656493818166</v>
      </c>
      <c r="AE8578" s="32">
        <f t="shared" si="1098"/>
        <v>1.7981973555784396</v>
      </c>
      <c r="AF8578" s="33">
        <f t="shared" si="1099"/>
        <v>7.4372407299701682E-2</v>
      </c>
      <c r="AG8578" s="33">
        <f t="shared" si="1100"/>
        <v>3.7318661813697071E-2</v>
      </c>
      <c r="AH8578" s="33">
        <f t="shared" si="1101"/>
        <v>0.49102075493705855</v>
      </c>
      <c r="AI8578" s="33">
        <f t="shared" si="1102"/>
        <v>0.11600283017309149</v>
      </c>
      <c r="AJ8578" s="33">
        <f t="shared" si="1103"/>
        <v>0.28128534577645126</v>
      </c>
      <c r="AK8578" s="34">
        <f t="shared" si="1104"/>
        <v>1</v>
      </c>
      <c r="AL8578">
        <v>1</v>
      </c>
      <c r="AM8578" s="50" cm="1">
        <f t="array" ref="AM8578">SQRT(MMULT(MMULT(AF8578:AJ8578,MMULT(MMULT($Q$25:$U$29,$Q$16:$U$20),$Q$25:$U$29)),TRANSPOSE(AF8578:AJ8578)))</f>
        <v>0.2499215306798386</v>
      </c>
      <c r="AN8578" s="50">
        <f t="shared" si="1105"/>
        <v>0.35635524753422804</v>
      </c>
    </row>
    <row r="8579" spans="25:40" ht="16.5" x14ac:dyDescent="0.3">
      <c r="Y8579" s="41" t="s">
        <v>8606</v>
      </c>
      <c r="Z8579" s="30">
        <v>0.34797552491984796</v>
      </c>
      <c r="AA8579" s="30">
        <v>1.7579625414696265E-2</v>
      </c>
      <c r="AB8579" s="30">
        <v>0.5835983864728802</v>
      </c>
      <c r="AC8579" s="30">
        <v>0.62789405402779064</v>
      </c>
      <c r="AD8579" s="30">
        <v>0.87436354675582117</v>
      </c>
      <c r="AE8579" s="32">
        <f t="shared" si="1098"/>
        <v>2.4514111375910361</v>
      </c>
      <c r="AF8579" s="33">
        <f t="shared" si="1099"/>
        <v>0.14194906745092059</v>
      </c>
      <c r="AG8579" s="33">
        <f t="shared" si="1100"/>
        <v>7.1712268681178842E-3</v>
      </c>
      <c r="AH8579" s="33">
        <f t="shared" si="1101"/>
        <v>0.23806630292394498</v>
      </c>
      <c r="AI8579" s="33">
        <f t="shared" si="1102"/>
        <v>0.25613575968526131</v>
      </c>
      <c r="AJ8579" s="33">
        <f t="shared" si="1103"/>
        <v>0.35667764307175531</v>
      </c>
      <c r="AK8579" s="34">
        <f t="shared" si="1104"/>
        <v>1</v>
      </c>
      <c r="AL8579">
        <v>1</v>
      </c>
      <c r="AM8579" s="50" cm="1">
        <f t="array" ref="AM8579">SQRT(MMULT(MMULT(AF8579:AJ8579,MMULT(MMULT($Q$25:$U$29,$Q$16:$U$20),$Q$25:$U$29)),TRANSPOSE(AF8579:AJ8579)))</f>
        <v>0.23685696311007506</v>
      </c>
      <c r="AN8579" s="50">
        <f t="shared" si="1105"/>
        <v>0.26137025775399669</v>
      </c>
    </row>
    <row r="8580" spans="25:40" ht="16.5" x14ac:dyDescent="0.3">
      <c r="Y8580" s="41" t="s">
        <v>8607</v>
      </c>
      <c r="Z8580" s="30">
        <v>0.22338979776034451</v>
      </c>
      <c r="AA8580" s="30">
        <v>0.93745188599642726</v>
      </c>
      <c r="AB8580" s="30">
        <v>0.14176014529160197</v>
      </c>
      <c r="AC8580" s="30">
        <v>6.5249423990015765E-2</v>
      </c>
      <c r="AD8580" s="30">
        <v>0.32258927265452886</v>
      </c>
      <c r="AE8580" s="32">
        <f t="shared" si="1098"/>
        <v>1.6904405256929182</v>
      </c>
      <c r="AF8580" s="33">
        <f t="shared" si="1099"/>
        <v>0.1321488655560811</v>
      </c>
      <c r="AG8580" s="33">
        <f t="shared" si="1100"/>
        <v>0.55456070281571246</v>
      </c>
      <c r="AH8580" s="33">
        <f t="shared" si="1101"/>
        <v>8.3859883348155015E-2</v>
      </c>
      <c r="AI8580" s="33">
        <f t="shared" si="1102"/>
        <v>3.8599065153901095E-2</v>
      </c>
      <c r="AJ8580" s="33">
        <f t="shared" si="1103"/>
        <v>0.19083148312615036</v>
      </c>
      <c r="AK8580" s="34">
        <f t="shared" si="1104"/>
        <v>1</v>
      </c>
      <c r="AL8580">
        <v>1</v>
      </c>
      <c r="AM8580" s="50" cm="1">
        <f t="array" ref="AM8580">SQRT(MMULT(MMULT(AF8580:AJ8580,MMULT(MMULT($Q$25:$U$29,$Q$16:$U$20),$Q$25:$U$29)),TRANSPOSE(AF8580:AJ8580)))</f>
        <v>0.22429073178195541</v>
      </c>
      <c r="AN8580" s="50">
        <f t="shared" si="1105"/>
        <v>0.20332162015781224</v>
      </c>
    </row>
    <row r="8581" spans="25:40" ht="16.5" x14ac:dyDescent="0.3">
      <c r="Y8581" s="41" t="s">
        <v>8608</v>
      </c>
      <c r="Z8581" s="30">
        <v>0.4378992579036719</v>
      </c>
      <c r="AA8581" s="30">
        <v>0.32989475701637849</v>
      </c>
      <c r="AB8581" s="30">
        <v>0.54663067888051342</v>
      </c>
      <c r="AC8581" s="30">
        <v>0.88914975783575034</v>
      </c>
      <c r="AD8581" s="30">
        <v>0.18759908915097612</v>
      </c>
      <c r="AE8581" s="32">
        <f t="shared" ref="AE8581:AE8644" si="1106">+SUM(Z8581:AD8581)</f>
        <v>2.3911735407872903</v>
      </c>
      <c r="AF8581" s="33">
        <f t="shared" ref="AF8581:AF8644" si="1107">Z8581/$AE8581</f>
        <v>0.1831315253511438</v>
      </c>
      <c r="AG8581" s="33">
        <f t="shared" ref="AG8581:AG8644" si="1108">AA8581/$AE8581</f>
        <v>0.13796353605843312</v>
      </c>
      <c r="AH8581" s="33">
        <f t="shared" ref="AH8581:AH8644" si="1109">AB8581/$AE8581</f>
        <v>0.22860351603779294</v>
      </c>
      <c r="AI8581" s="33">
        <f t="shared" ref="AI8581:AI8644" si="1110">AC8581/$AE8581</f>
        <v>0.37184660279529486</v>
      </c>
      <c r="AJ8581" s="33">
        <f t="shared" ref="AJ8581:AJ8644" si="1111">AD8581/$AE8581</f>
        <v>7.8454819757335301E-2</v>
      </c>
      <c r="AK8581" s="34">
        <f t="shared" ref="AK8581:AK8644" si="1112">+SUM(AF8581:AJ8581)</f>
        <v>0.99999999999999989</v>
      </c>
      <c r="AL8581">
        <v>1</v>
      </c>
      <c r="AM8581" s="50" cm="1">
        <f t="array" ref="AM8581">SQRT(MMULT(MMULT(AF8581:AJ8581,MMULT(MMULT($Q$25:$U$29,$Q$16:$U$20),$Q$25:$U$29)),TRANSPOSE(AF8581:AJ8581)))</f>
        <v>0.18556808258376284</v>
      </c>
      <c r="AN8581" s="50">
        <f t="shared" ref="AN8581:AN8644" si="1113">SUMPRODUCT(AF8581:AJ8581,$AF$2:$AJ$2)</f>
        <v>0.31802447066215972</v>
      </c>
    </row>
    <row r="8582" spans="25:40" ht="16.5" x14ac:dyDescent="0.3">
      <c r="Y8582" s="41" t="s">
        <v>8609</v>
      </c>
      <c r="Z8582" s="30">
        <v>0.80598413190582452</v>
      </c>
      <c r="AA8582" s="30">
        <v>0.29387122907915186</v>
      </c>
      <c r="AB8582" s="30">
        <v>3.8443975622714288E-2</v>
      </c>
      <c r="AC8582" s="30">
        <v>0.50253008097779805</v>
      </c>
      <c r="AD8582" s="30">
        <v>0.17273032688656098</v>
      </c>
      <c r="AE8582" s="32">
        <f t="shared" si="1106"/>
        <v>1.8135597444720495</v>
      </c>
      <c r="AF8582" s="33">
        <f t="shared" si="1107"/>
        <v>0.44442105332485576</v>
      </c>
      <c r="AG8582" s="33">
        <f t="shared" si="1108"/>
        <v>0.16204110726150991</v>
      </c>
      <c r="AH8582" s="33">
        <f t="shared" si="1109"/>
        <v>2.1198075078527851E-2</v>
      </c>
      <c r="AI8582" s="33">
        <f t="shared" si="1110"/>
        <v>0.27709596141487525</v>
      </c>
      <c r="AJ8582" s="33">
        <f t="shared" si="1111"/>
        <v>9.5243802920231338E-2</v>
      </c>
      <c r="AK8582" s="34">
        <f t="shared" si="1112"/>
        <v>1.0000000000000002</v>
      </c>
      <c r="AL8582">
        <v>1</v>
      </c>
      <c r="AM8582" s="50" cm="1">
        <f t="array" ref="AM8582">SQRT(MMULT(MMULT(AF8582:AJ8582,MMULT(MMULT($Q$25:$U$29,$Q$16:$U$20),$Q$25:$U$29)),TRANSPOSE(AF8582:AJ8582)))</f>
        <v>0.16897583668260815</v>
      </c>
      <c r="AN8582" s="50">
        <f t="shared" si="1113"/>
        <v>0.22436988892289156</v>
      </c>
    </row>
    <row r="8583" spans="25:40" ht="16.5" x14ac:dyDescent="0.3">
      <c r="Y8583" s="41" t="s">
        <v>8610</v>
      </c>
      <c r="Z8583" s="30">
        <v>0.82972482938388792</v>
      </c>
      <c r="AA8583" s="30">
        <v>0.74474618931435677</v>
      </c>
      <c r="AB8583" s="30">
        <v>0.80758038661090104</v>
      </c>
      <c r="AC8583" s="30">
        <v>0.62298912827730402</v>
      </c>
      <c r="AD8583" s="30">
        <v>6.2782063624945761E-2</v>
      </c>
      <c r="AE8583" s="32">
        <f t="shared" si="1106"/>
        <v>3.0678225972113955</v>
      </c>
      <c r="AF8583" s="33">
        <f t="shared" si="1107"/>
        <v>0.27046049864098898</v>
      </c>
      <c r="AG8583" s="33">
        <f t="shared" si="1108"/>
        <v>0.24276051359401285</v>
      </c>
      <c r="AH8583" s="33">
        <f t="shared" si="1109"/>
        <v>0.2632422055124633</v>
      </c>
      <c r="AI8583" s="33">
        <f t="shared" si="1110"/>
        <v>0.20307208403888535</v>
      </c>
      <c r="AJ8583" s="33">
        <f t="shared" si="1111"/>
        <v>2.0464698213649546E-2</v>
      </c>
      <c r="AK8583" s="34">
        <f t="shared" si="1112"/>
        <v>1</v>
      </c>
      <c r="AL8583">
        <v>1</v>
      </c>
      <c r="AM8583" s="50" cm="1">
        <f t="array" ref="AM8583">SQRT(MMULT(MMULT(AF8583:AJ8583,MMULT(MMULT($Q$25:$U$29,$Q$16:$U$20),$Q$25:$U$29)),TRANSPOSE(AF8583:AJ8583)))</f>
        <v>0.17584501358861709</v>
      </c>
      <c r="AN8583" s="50">
        <f t="shared" si="1113"/>
        <v>0.32210099630547806</v>
      </c>
    </row>
    <row r="8584" spans="25:40" ht="16.5" x14ac:dyDescent="0.3">
      <c r="Y8584" s="41" t="s">
        <v>8611</v>
      </c>
      <c r="Z8584" s="30">
        <v>0.43114760969896226</v>
      </c>
      <c r="AA8584" s="30">
        <v>0.655542126750013</v>
      </c>
      <c r="AB8584" s="30">
        <v>0.45236479725348222</v>
      </c>
      <c r="AC8584" s="30">
        <v>0.25541482335193044</v>
      </c>
      <c r="AD8584" s="30">
        <v>0.57471196482781139</v>
      </c>
      <c r="AE8584" s="32">
        <f t="shared" si="1106"/>
        <v>2.3691813218821993</v>
      </c>
      <c r="AF8584" s="33">
        <f t="shared" si="1107"/>
        <v>0.18198168528377409</v>
      </c>
      <c r="AG8584" s="33">
        <f t="shared" si="1108"/>
        <v>0.27669563350652143</v>
      </c>
      <c r="AH8584" s="33">
        <f t="shared" si="1109"/>
        <v>0.19093717862594847</v>
      </c>
      <c r="AI8584" s="33">
        <f t="shared" si="1110"/>
        <v>0.10780720791307598</v>
      </c>
      <c r="AJ8584" s="33">
        <f t="shared" si="1111"/>
        <v>0.24257829467068004</v>
      </c>
      <c r="AK8584" s="34">
        <f t="shared" si="1112"/>
        <v>1</v>
      </c>
      <c r="AL8584">
        <v>1</v>
      </c>
      <c r="AM8584" s="50" cm="1">
        <f t="array" ref="AM8584">SQRT(MMULT(MMULT(AF8584:AJ8584,MMULT(MMULT($Q$25:$U$29,$Q$16:$U$20),$Q$25:$U$29)),TRANSPOSE(AF8584:AJ8584)))</f>
        <v>0.20615328590185231</v>
      </c>
      <c r="AN8584" s="50">
        <f t="shared" si="1113"/>
        <v>0.2449449784210902</v>
      </c>
    </row>
    <row r="8585" spans="25:40" ht="16.5" x14ac:dyDescent="0.3">
      <c r="Y8585" s="41" t="s">
        <v>8612</v>
      </c>
      <c r="Z8585" s="30">
        <v>0.88693434401651949</v>
      </c>
      <c r="AA8585" s="30">
        <v>0.48068253105422298</v>
      </c>
      <c r="AB8585" s="30">
        <v>0.36400687070220206</v>
      </c>
      <c r="AC8585" s="30">
        <v>0.29472561767483652</v>
      </c>
      <c r="AD8585" s="30">
        <v>0.5330144930745313</v>
      </c>
      <c r="AE8585" s="32">
        <f t="shared" si="1106"/>
        <v>2.559363856522312</v>
      </c>
      <c r="AF8585" s="33">
        <f t="shared" si="1107"/>
        <v>0.34654484228815136</v>
      </c>
      <c r="AG8585" s="33">
        <f t="shared" si="1108"/>
        <v>0.18781328408199802</v>
      </c>
      <c r="AH8585" s="33">
        <f t="shared" si="1109"/>
        <v>0.14222552599332947</v>
      </c>
      <c r="AI8585" s="33">
        <f t="shared" si="1110"/>
        <v>0.1151558098797693</v>
      </c>
      <c r="AJ8585" s="33">
        <f t="shared" si="1111"/>
        <v>0.20826053775675196</v>
      </c>
      <c r="AK8585" s="34">
        <f t="shared" si="1112"/>
        <v>1</v>
      </c>
      <c r="AL8585">
        <v>1</v>
      </c>
      <c r="AM8585" s="50" cm="1">
        <f t="array" ref="AM8585">SQRT(MMULT(MMULT(AF8585:AJ8585,MMULT(MMULT($Q$25:$U$29,$Q$16:$U$20),$Q$25:$U$29)),TRANSPOSE(AF8585:AJ8585)))</f>
        <v>0.18556733960376767</v>
      </c>
      <c r="AN8585" s="50">
        <f t="shared" si="1113"/>
        <v>0.23339077239564476</v>
      </c>
    </row>
    <row r="8586" spans="25:40" ht="16.5" x14ac:dyDescent="0.3">
      <c r="Y8586" s="41" t="s">
        <v>8613</v>
      </c>
      <c r="Z8586" s="30">
        <v>0.29639278911547906</v>
      </c>
      <c r="AA8586" s="30">
        <v>0.69005264095974861</v>
      </c>
      <c r="AB8586" s="30">
        <v>0.24911843053757288</v>
      </c>
      <c r="AC8586" s="30">
        <v>0.98810718586073965</v>
      </c>
      <c r="AD8586" s="30">
        <v>7.9003688076045964E-2</v>
      </c>
      <c r="AE8586" s="32">
        <f t="shared" si="1106"/>
        <v>2.3026747345495862</v>
      </c>
      <c r="AF8586" s="33">
        <f t="shared" si="1107"/>
        <v>0.12871674173880004</v>
      </c>
      <c r="AG8586" s="33">
        <f t="shared" si="1108"/>
        <v>0.29967438761806975</v>
      </c>
      <c r="AH8586" s="33">
        <f t="shared" si="1109"/>
        <v>0.10818654793044472</v>
      </c>
      <c r="AI8586" s="33">
        <f t="shared" si="1110"/>
        <v>0.4291127926298362</v>
      </c>
      <c r="AJ8586" s="33">
        <f t="shared" si="1111"/>
        <v>3.430953008284926E-2</v>
      </c>
      <c r="AK8586" s="34">
        <f t="shared" si="1112"/>
        <v>1</v>
      </c>
      <c r="AL8586">
        <v>1</v>
      </c>
      <c r="AM8586" s="50" cm="1">
        <f t="array" ref="AM8586">SQRT(MMULT(MMULT(AF8586:AJ8586,MMULT(MMULT($Q$25:$U$29,$Q$16:$U$20),$Q$25:$U$29)),TRANSPOSE(AF8586:AJ8586)))</f>
        <v>0.18919077843935728</v>
      </c>
      <c r="AN8586" s="50">
        <f t="shared" si="1113"/>
        <v>0.28463639307913852</v>
      </c>
    </row>
    <row r="8587" spans="25:40" ht="16.5" x14ac:dyDescent="0.3">
      <c r="Y8587" s="41" t="s">
        <v>8614</v>
      </c>
      <c r="Z8587" s="30">
        <v>0.64098164288575055</v>
      </c>
      <c r="AA8587" s="30">
        <v>3.464694687808767E-2</v>
      </c>
      <c r="AB8587" s="30">
        <v>0.13502666297112154</v>
      </c>
      <c r="AC8587" s="30">
        <v>7.9209019904045164E-2</v>
      </c>
      <c r="AD8587" s="30">
        <v>0.96533897845286709</v>
      </c>
      <c r="AE8587" s="32">
        <f t="shared" si="1106"/>
        <v>1.8552032510918721</v>
      </c>
      <c r="AF8587" s="33">
        <f t="shared" si="1107"/>
        <v>0.34550480790096905</v>
      </c>
      <c r="AG8587" s="33">
        <f t="shared" si="1108"/>
        <v>1.867555312750576E-2</v>
      </c>
      <c r="AH8587" s="33">
        <f t="shared" si="1109"/>
        <v>7.2782679143997914E-2</v>
      </c>
      <c r="AI8587" s="33">
        <f t="shared" si="1110"/>
        <v>4.2695602143553286E-2</v>
      </c>
      <c r="AJ8587" s="33">
        <f t="shared" si="1111"/>
        <v>0.52034135768397394</v>
      </c>
      <c r="AK8587" s="34">
        <f t="shared" si="1112"/>
        <v>0.99999999999999989</v>
      </c>
      <c r="AL8587">
        <v>1</v>
      </c>
      <c r="AM8587" s="50" cm="1">
        <f t="array" ref="AM8587">SQRT(MMULT(MMULT(AF8587:AJ8587,MMULT(MMULT($Q$25:$U$29,$Q$16:$U$20),$Q$25:$U$29)),TRANSPOSE(AF8587:AJ8587)))</f>
        <v>0.26375828643980842</v>
      </c>
      <c r="AN8587" s="50">
        <f t="shared" si="1113"/>
        <v>0.14542664935635413</v>
      </c>
    </row>
    <row r="8588" spans="25:40" ht="16.5" x14ac:dyDescent="0.3">
      <c r="Y8588" s="41" t="s">
        <v>8615</v>
      </c>
      <c r="Z8588" s="30">
        <v>0.7537869168005582</v>
      </c>
      <c r="AA8588" s="30">
        <v>3.8955573981310998E-2</v>
      </c>
      <c r="AB8588" s="30">
        <v>0.61947729582024957</v>
      </c>
      <c r="AC8588" s="30">
        <v>0.94640571663056494</v>
      </c>
      <c r="AD8588" s="30">
        <v>0.93721749854481218</v>
      </c>
      <c r="AE8588" s="32">
        <f t="shared" si="1106"/>
        <v>3.295843001777496</v>
      </c>
      <c r="AF8588" s="33">
        <f t="shared" si="1107"/>
        <v>0.22870838094958709</v>
      </c>
      <c r="AG8588" s="33">
        <f t="shared" si="1108"/>
        <v>1.1819608506928786E-2</v>
      </c>
      <c r="AH8588" s="33">
        <f t="shared" si="1109"/>
        <v>0.18795716163851145</v>
      </c>
      <c r="AI8588" s="33">
        <f t="shared" si="1110"/>
        <v>0.28715133461155601</v>
      </c>
      <c r="AJ8588" s="33">
        <f t="shared" si="1111"/>
        <v>0.28436351429341666</v>
      </c>
      <c r="AK8588" s="34">
        <f t="shared" si="1112"/>
        <v>1</v>
      </c>
      <c r="AL8588">
        <v>1</v>
      </c>
      <c r="AM8588" s="50" cm="1">
        <f t="array" ref="AM8588">SQRT(MMULT(MMULT(AF8588:AJ8588,MMULT(MMULT($Q$25:$U$29,$Q$16:$U$20),$Q$25:$U$29)),TRANSPOSE(AF8588:AJ8588)))</f>
        <v>0.21234307684864961</v>
      </c>
      <c r="AN8588" s="50">
        <f t="shared" si="1113"/>
        <v>0.25796503183269637</v>
      </c>
    </row>
    <row r="8589" spans="25:40" ht="16.5" x14ac:dyDescent="0.3">
      <c r="Y8589" s="41" t="s">
        <v>8616</v>
      </c>
      <c r="Z8589" s="30">
        <v>0.44341846993445666</v>
      </c>
      <c r="AA8589" s="30">
        <v>0.74176759523695901</v>
      </c>
      <c r="AB8589" s="30">
        <v>0.94151358151768483</v>
      </c>
      <c r="AC8589" s="30">
        <v>0.36176505126077663</v>
      </c>
      <c r="AD8589" s="30">
        <v>0.69322908792953708</v>
      </c>
      <c r="AE8589" s="32">
        <f t="shared" si="1106"/>
        <v>3.1816937858794141</v>
      </c>
      <c r="AF8589" s="33">
        <f t="shared" si="1107"/>
        <v>0.13936553916733901</v>
      </c>
      <c r="AG8589" s="33">
        <f t="shared" si="1108"/>
        <v>0.23313607315982982</v>
      </c>
      <c r="AH8589" s="33">
        <f t="shared" si="1109"/>
        <v>0.29591583756305834</v>
      </c>
      <c r="AI8589" s="33">
        <f t="shared" si="1110"/>
        <v>0.11370203281859365</v>
      </c>
      <c r="AJ8589" s="33">
        <f t="shared" si="1111"/>
        <v>0.21788051729117919</v>
      </c>
      <c r="AK8589" s="34">
        <f t="shared" si="1112"/>
        <v>0.99999999999999989</v>
      </c>
      <c r="AL8589">
        <v>1</v>
      </c>
      <c r="AM8589" s="50" cm="1">
        <f t="array" ref="AM8589">SQRT(MMULT(MMULT(AF8589:AJ8589,MMULT(MMULT($Q$25:$U$29,$Q$16:$U$20),$Q$25:$U$29)),TRANSPOSE(AF8589:AJ8589)))</f>
        <v>0.21007265870406377</v>
      </c>
      <c r="AN8589" s="50">
        <f t="shared" si="1113"/>
        <v>0.29065389709019201</v>
      </c>
    </row>
    <row r="8590" spans="25:40" ht="16.5" x14ac:dyDescent="0.3">
      <c r="Y8590" s="41" t="s">
        <v>8617</v>
      </c>
      <c r="Z8590" s="30">
        <v>0.52003938434301489</v>
      </c>
      <c r="AA8590" s="30">
        <v>0.30230777206328197</v>
      </c>
      <c r="AB8590" s="30">
        <v>0.968944803000368</v>
      </c>
      <c r="AC8590" s="30">
        <v>0.62821302250828071</v>
      </c>
      <c r="AD8590" s="30">
        <v>0.2905814683956931</v>
      </c>
      <c r="AE8590" s="32">
        <f t="shared" si="1106"/>
        <v>2.710086450310639</v>
      </c>
      <c r="AF8590" s="33">
        <f t="shared" si="1107"/>
        <v>0.19189033039274681</v>
      </c>
      <c r="AG8590" s="33">
        <f t="shared" si="1108"/>
        <v>0.11154912494715084</v>
      </c>
      <c r="AH8590" s="33">
        <f t="shared" si="1109"/>
        <v>0.35753280227990675</v>
      </c>
      <c r="AI8590" s="33">
        <f t="shared" si="1110"/>
        <v>0.2318055287263153</v>
      </c>
      <c r="AJ8590" s="33">
        <f t="shared" si="1111"/>
        <v>0.1072222136538802</v>
      </c>
      <c r="AK8590" s="34">
        <f t="shared" si="1112"/>
        <v>0.99999999999999989</v>
      </c>
      <c r="AL8590">
        <v>1</v>
      </c>
      <c r="AM8590" s="50" cm="1">
        <f t="array" ref="AM8590">SQRT(MMULT(MMULT(AF8590:AJ8590,MMULT(MMULT($Q$25:$U$29,$Q$16:$U$20),$Q$25:$U$29)),TRANSPOSE(AF8590:AJ8590)))</f>
        <v>0.19512114757540994</v>
      </c>
      <c r="AN8590" s="50">
        <f t="shared" si="1113"/>
        <v>0.34740960462457349</v>
      </c>
    </row>
    <row r="8591" spans="25:40" ht="16.5" x14ac:dyDescent="0.3">
      <c r="Y8591" s="41" t="s">
        <v>8618</v>
      </c>
      <c r="Z8591" s="30">
        <v>8.0034700420106741E-2</v>
      </c>
      <c r="AA8591" s="30">
        <v>0.50638661225223347</v>
      </c>
      <c r="AB8591" s="30">
        <v>0.53327221115291612</v>
      </c>
      <c r="AC8591" s="30">
        <v>0.64969417712566491</v>
      </c>
      <c r="AD8591" s="30">
        <v>0.2339973700381115</v>
      </c>
      <c r="AE8591" s="32">
        <f t="shared" si="1106"/>
        <v>2.0033850709890331</v>
      </c>
      <c r="AF8591" s="33">
        <f t="shared" si="1107"/>
        <v>3.994973386748616E-2</v>
      </c>
      <c r="AG8591" s="33">
        <f t="shared" si="1108"/>
        <v>0.25276549155986272</v>
      </c>
      <c r="AH8591" s="33">
        <f t="shared" si="1109"/>
        <v>0.26618557703919088</v>
      </c>
      <c r="AI8591" s="33">
        <f t="shared" si="1110"/>
        <v>0.32429820234455636</v>
      </c>
      <c r="AJ8591" s="33">
        <f t="shared" si="1111"/>
        <v>0.11680099518890368</v>
      </c>
      <c r="AK8591" s="34">
        <f t="shared" si="1112"/>
        <v>0.99999999999999989</v>
      </c>
      <c r="AL8591">
        <v>1</v>
      </c>
      <c r="AM8591" s="50" cm="1">
        <f t="array" ref="AM8591">SQRT(MMULT(MMULT(AF8591:AJ8591,MMULT(MMULT($Q$25:$U$29,$Q$16:$U$20),$Q$25:$U$29)),TRANSPOSE(AF8591:AJ8591)))</f>
        <v>0.20218402367032073</v>
      </c>
      <c r="AN8591" s="50">
        <f t="shared" si="1113"/>
        <v>0.31997190758784522</v>
      </c>
    </row>
    <row r="8592" spans="25:40" ht="16.5" x14ac:dyDescent="0.3">
      <c r="Y8592" s="41" t="s">
        <v>8619</v>
      </c>
      <c r="Z8592" s="30">
        <v>0.71619908983308822</v>
      </c>
      <c r="AA8592" s="30">
        <v>0.63593121331891611</v>
      </c>
      <c r="AB8592" s="30">
        <v>0.30161519550848215</v>
      </c>
      <c r="AC8592" s="30">
        <v>0.82758300597608314</v>
      </c>
      <c r="AD8592" s="30">
        <v>0.34469995730815839</v>
      </c>
      <c r="AE8592" s="32">
        <f t="shared" si="1106"/>
        <v>2.8260284619447278</v>
      </c>
      <c r="AF8592" s="33">
        <f t="shared" si="1107"/>
        <v>0.25342953883070124</v>
      </c>
      <c r="AG8592" s="33">
        <f t="shared" si="1108"/>
        <v>0.22502647155977362</v>
      </c>
      <c r="AH8592" s="33">
        <f t="shared" si="1109"/>
        <v>0.10672758592846091</v>
      </c>
      <c r="AI8592" s="33">
        <f t="shared" si="1110"/>
        <v>0.29284312494382414</v>
      </c>
      <c r="AJ8592" s="33">
        <f t="shared" si="1111"/>
        <v>0.12197327873724016</v>
      </c>
      <c r="AK8592" s="34">
        <f t="shared" si="1112"/>
        <v>1</v>
      </c>
      <c r="AL8592">
        <v>1</v>
      </c>
      <c r="AM8592" s="50" cm="1">
        <f t="array" ref="AM8592">SQRT(MMULT(MMULT(AF8592:AJ8592,MMULT(MMULT($Q$25:$U$29,$Q$16:$U$20),$Q$25:$U$29)),TRANSPOSE(AF8592:AJ8592)))</f>
        <v>0.17861800968448316</v>
      </c>
      <c r="AN8592" s="50">
        <f t="shared" si="1113"/>
        <v>0.25416515770079723</v>
      </c>
    </row>
    <row r="8593" spans="25:40" ht="16.5" x14ac:dyDescent="0.3">
      <c r="Y8593" s="41" t="s">
        <v>8620</v>
      </c>
      <c r="Z8593" s="30">
        <v>0.40969394271967174</v>
      </c>
      <c r="AA8593" s="30">
        <v>0.94249617175099276</v>
      </c>
      <c r="AB8593" s="30">
        <v>0.97622736001406107</v>
      </c>
      <c r="AC8593" s="30">
        <v>0.26971603341859562</v>
      </c>
      <c r="AD8593" s="30">
        <v>0.51292733635391397</v>
      </c>
      <c r="AE8593" s="32">
        <f t="shared" si="1106"/>
        <v>3.1110608442572354</v>
      </c>
      <c r="AF8593" s="33">
        <f t="shared" si="1107"/>
        <v>0.13168946646476984</v>
      </c>
      <c r="AG8593" s="33">
        <f t="shared" si="1108"/>
        <v>0.30295009288897834</v>
      </c>
      <c r="AH8593" s="33">
        <f t="shared" si="1109"/>
        <v>0.31379243572689913</v>
      </c>
      <c r="AI8593" s="33">
        <f t="shared" si="1110"/>
        <v>8.6695840075410105E-2</v>
      </c>
      <c r="AJ8593" s="33">
        <f t="shared" si="1111"/>
        <v>0.16487216484394254</v>
      </c>
      <c r="AK8593" s="34">
        <f t="shared" si="1112"/>
        <v>0.99999999999999989</v>
      </c>
      <c r="AL8593">
        <v>1</v>
      </c>
      <c r="AM8593" s="50" cm="1">
        <f t="array" ref="AM8593">SQRT(MMULT(MMULT(AF8593:AJ8593,MMULT(MMULT($Q$25:$U$29,$Q$16:$U$20),$Q$25:$U$29)),TRANSPOSE(AF8593:AJ8593)))</f>
        <v>0.2063097750332871</v>
      </c>
      <c r="AN8593" s="50">
        <f t="shared" si="1113"/>
        <v>0.30334529067026372</v>
      </c>
    </row>
    <row r="8594" spans="25:40" ht="16.5" x14ac:dyDescent="0.3">
      <c r="Y8594" s="41" t="s">
        <v>8621</v>
      </c>
      <c r="Z8594" s="30">
        <v>0.23739626138134018</v>
      </c>
      <c r="AA8594" s="30">
        <v>0.43032900116903283</v>
      </c>
      <c r="AB8594" s="30">
        <v>0.1754486286653083</v>
      </c>
      <c r="AC8594" s="30">
        <v>0.89450086738447365</v>
      </c>
      <c r="AD8594" s="30">
        <v>7.6110874796082806E-2</v>
      </c>
      <c r="AE8594" s="32">
        <f t="shared" si="1106"/>
        <v>1.8137856333962377</v>
      </c>
      <c r="AF8594" s="33">
        <f t="shared" si="1107"/>
        <v>0.13088440938680587</v>
      </c>
      <c r="AG8594" s="33">
        <f t="shared" si="1108"/>
        <v>0.2372546089491622</v>
      </c>
      <c r="AH8594" s="33">
        <f t="shared" si="1109"/>
        <v>9.6730630916283145E-2</v>
      </c>
      <c r="AI8594" s="33">
        <f t="shared" si="1110"/>
        <v>0.49316790855243364</v>
      </c>
      <c r="AJ8594" s="33">
        <f t="shared" si="1111"/>
        <v>4.1962442195315211E-2</v>
      </c>
      <c r="AK8594" s="34">
        <f t="shared" si="1112"/>
        <v>1.0000000000000002</v>
      </c>
      <c r="AL8594">
        <v>1</v>
      </c>
      <c r="AM8594" s="50" cm="1">
        <f t="array" ref="AM8594">SQRT(MMULT(MMULT(AF8594:AJ8594,MMULT(MMULT($Q$25:$U$29,$Q$16:$U$20),$Q$25:$U$29)),TRANSPOSE(AF8594:AJ8594)))</f>
        <v>0.19106597013376417</v>
      </c>
      <c r="AN8594" s="50">
        <f t="shared" si="1113"/>
        <v>0.28635407572723409</v>
      </c>
    </row>
    <row r="8595" spans="25:40" ht="16.5" x14ac:dyDescent="0.3">
      <c r="Y8595" s="41" t="s">
        <v>8622</v>
      </c>
      <c r="Z8595" s="30">
        <v>0.32827266868083427</v>
      </c>
      <c r="AA8595" s="30">
        <v>0.59600323155666735</v>
      </c>
      <c r="AB8595" s="30">
        <v>0.4768622172477851</v>
      </c>
      <c r="AC8595" s="30">
        <v>0.14203463563481689</v>
      </c>
      <c r="AD8595" s="30">
        <v>0.79655147978789043</v>
      </c>
      <c r="AE8595" s="32">
        <f t="shared" si="1106"/>
        <v>2.3397242329079941</v>
      </c>
      <c r="AF8595" s="33">
        <f t="shared" si="1107"/>
        <v>0.1403039999602137</v>
      </c>
      <c r="AG8595" s="33">
        <f t="shared" si="1108"/>
        <v>0.25473225569660723</v>
      </c>
      <c r="AH8595" s="33">
        <f t="shared" si="1109"/>
        <v>0.20381129132261158</v>
      </c>
      <c r="AI8595" s="33">
        <f t="shared" si="1110"/>
        <v>6.0705716356275467E-2</v>
      </c>
      <c r="AJ8595" s="33">
        <f t="shared" si="1111"/>
        <v>0.34044673666429198</v>
      </c>
      <c r="AK8595" s="34">
        <f t="shared" si="1112"/>
        <v>1</v>
      </c>
      <c r="AL8595">
        <v>1</v>
      </c>
      <c r="AM8595" s="50" cm="1">
        <f t="array" ref="AM8595">SQRT(MMULT(MMULT(AF8595:AJ8595,MMULT(MMULT($Q$25:$U$29,$Q$16:$U$20),$Q$25:$U$29)),TRANSPOSE(AF8595:AJ8595)))</f>
        <v>0.23205620333676749</v>
      </c>
      <c r="AN8595" s="50">
        <f t="shared" si="1113"/>
        <v>0.22785678026680597</v>
      </c>
    </row>
    <row r="8596" spans="25:40" ht="16.5" x14ac:dyDescent="0.3">
      <c r="Y8596" s="41" t="s">
        <v>8623</v>
      </c>
      <c r="Z8596" s="30">
        <v>0.66141889425103251</v>
      </c>
      <c r="AA8596" s="30">
        <v>0.19945187600931724</v>
      </c>
      <c r="AB8596" s="30">
        <v>0.74986943957974472</v>
      </c>
      <c r="AC8596" s="30">
        <v>0.85850863899802055</v>
      </c>
      <c r="AD8596" s="30">
        <v>0.12390362901033047</v>
      </c>
      <c r="AE8596" s="32">
        <f t="shared" si="1106"/>
        <v>2.5931524778484452</v>
      </c>
      <c r="AF8596" s="33">
        <f t="shared" si="1107"/>
        <v>0.25506363389777059</v>
      </c>
      <c r="AG8596" s="33">
        <f t="shared" si="1108"/>
        <v>7.691482769065848E-2</v>
      </c>
      <c r="AH8596" s="33">
        <f t="shared" si="1109"/>
        <v>0.28917290671696871</v>
      </c>
      <c r="AI8596" s="33">
        <f t="shared" si="1110"/>
        <v>0.33106755053228898</v>
      </c>
      <c r="AJ8596" s="33">
        <f t="shared" si="1111"/>
        <v>4.7781081162313326E-2</v>
      </c>
      <c r="AK8596" s="34">
        <f t="shared" si="1112"/>
        <v>1</v>
      </c>
      <c r="AL8596">
        <v>1</v>
      </c>
      <c r="AM8596" s="50" cm="1">
        <f t="array" ref="AM8596">SQRT(MMULT(MMULT(AF8596:AJ8596,MMULT(MMULT($Q$25:$U$29,$Q$16:$U$20),$Q$25:$U$29)),TRANSPOSE(AF8596:AJ8596)))</f>
        <v>0.1841714615394153</v>
      </c>
      <c r="AN8596" s="50">
        <f t="shared" si="1113"/>
        <v>0.34253139847729958</v>
      </c>
    </row>
    <row r="8597" spans="25:40" ht="16.5" x14ac:dyDescent="0.3">
      <c r="Y8597" s="41" t="s">
        <v>8624</v>
      </c>
      <c r="Z8597" s="30">
        <v>0.67415092930237763</v>
      </c>
      <c r="AA8597" s="30">
        <v>0.47906922640132166</v>
      </c>
      <c r="AB8597" s="30">
        <v>0.83734751520566963</v>
      </c>
      <c r="AC8597" s="30">
        <v>0.37987008304286629</v>
      </c>
      <c r="AD8597" s="30">
        <v>6.6324967230026233E-2</v>
      </c>
      <c r="AE8597" s="32">
        <f t="shared" si="1106"/>
        <v>2.4367627211822613</v>
      </c>
      <c r="AF8597" s="33">
        <f t="shared" si="1107"/>
        <v>0.27665842202941082</v>
      </c>
      <c r="AG8597" s="33">
        <f t="shared" si="1108"/>
        <v>0.19660068755848673</v>
      </c>
      <c r="AH8597" s="33">
        <f t="shared" si="1109"/>
        <v>0.34363112498676435</v>
      </c>
      <c r="AI8597" s="33">
        <f t="shared" si="1110"/>
        <v>0.15589128959530457</v>
      </c>
      <c r="AJ8597" s="33">
        <f t="shared" si="1111"/>
        <v>2.7218475830033579E-2</v>
      </c>
      <c r="AK8597" s="34">
        <f t="shared" si="1112"/>
        <v>1</v>
      </c>
      <c r="AL8597">
        <v>1</v>
      </c>
      <c r="AM8597" s="50" cm="1">
        <f t="array" ref="AM8597">SQRT(MMULT(MMULT(AF8597:AJ8597,MMULT(MMULT($Q$25:$U$29,$Q$16:$U$20),$Q$25:$U$29)),TRANSPOSE(AF8597:AJ8597)))</f>
        <v>0.18220186690258616</v>
      </c>
      <c r="AN8597" s="50">
        <f t="shared" si="1113"/>
        <v>0.34698524932681823</v>
      </c>
    </row>
    <row r="8598" spans="25:40" ht="16.5" x14ac:dyDescent="0.3">
      <c r="Y8598" s="41" t="s">
        <v>8625</v>
      </c>
      <c r="Z8598" s="30">
        <v>0.99723810065666929</v>
      </c>
      <c r="AA8598" s="30">
        <v>0.24886732841007397</v>
      </c>
      <c r="AB8598" s="30">
        <v>0.58697360915152663</v>
      </c>
      <c r="AC8598" s="30">
        <v>8.6763575904612811E-2</v>
      </c>
      <c r="AD8598" s="30">
        <v>0.46755629008403521</v>
      </c>
      <c r="AE8598" s="32">
        <f t="shared" si="1106"/>
        <v>2.3873989042069179</v>
      </c>
      <c r="AF8598" s="33">
        <f t="shared" si="1107"/>
        <v>0.41770903844322022</v>
      </c>
      <c r="AG8598" s="33">
        <f t="shared" si="1108"/>
        <v>0.10424203846769649</v>
      </c>
      <c r="AH8598" s="33">
        <f t="shared" si="1109"/>
        <v>0.2458632313674938</v>
      </c>
      <c r="AI8598" s="33">
        <f t="shared" si="1110"/>
        <v>3.6342303647590571E-2</v>
      </c>
      <c r="AJ8598" s="33">
        <f t="shared" si="1111"/>
        <v>0.19584338807399893</v>
      </c>
      <c r="AK8598" s="34">
        <f t="shared" si="1112"/>
        <v>1</v>
      </c>
      <c r="AL8598">
        <v>1</v>
      </c>
      <c r="AM8598" s="50" cm="1">
        <f t="array" ref="AM8598">SQRT(MMULT(MMULT(AF8598:AJ8598,MMULT(MMULT($Q$25:$U$29,$Q$16:$U$20),$Q$25:$U$29)),TRANSPOSE(AF8598:AJ8598)))</f>
        <v>0.19035582583304581</v>
      </c>
      <c r="AN8598" s="50">
        <f t="shared" si="1113"/>
        <v>0.26726459877852621</v>
      </c>
    </row>
    <row r="8599" spans="25:40" ht="16.5" x14ac:dyDescent="0.3">
      <c r="Y8599" s="41" t="s">
        <v>8626</v>
      </c>
      <c r="Z8599" s="30">
        <v>0.19444422442326381</v>
      </c>
      <c r="AA8599" s="30">
        <v>0.50429457399954392</v>
      </c>
      <c r="AB8599" s="30">
        <v>0.13741344532348321</v>
      </c>
      <c r="AC8599" s="30">
        <v>0.74769301317508952</v>
      </c>
      <c r="AD8599" s="30">
        <v>0.24552735276881321</v>
      </c>
      <c r="AE8599" s="32">
        <f t="shared" si="1106"/>
        <v>1.8293726096901937</v>
      </c>
      <c r="AF8599" s="33">
        <f t="shared" si="1107"/>
        <v>0.10629011465094208</v>
      </c>
      <c r="AG8599" s="33">
        <f t="shared" si="1108"/>
        <v>0.27566531352240303</v>
      </c>
      <c r="AH8599" s="33">
        <f t="shared" si="1109"/>
        <v>7.5115066551015172E-2</v>
      </c>
      <c r="AI8599" s="33">
        <f t="shared" si="1110"/>
        <v>0.40871553953227285</v>
      </c>
      <c r="AJ8599" s="33">
        <f t="shared" si="1111"/>
        <v>0.13421396574336683</v>
      </c>
      <c r="AK8599" s="34">
        <f t="shared" si="1112"/>
        <v>1</v>
      </c>
      <c r="AL8599">
        <v>1</v>
      </c>
      <c r="AM8599" s="50" cm="1">
        <f t="array" ref="AM8599">SQRT(MMULT(MMULT(AF8599:AJ8599,MMULT(MMULT($Q$25:$U$29,$Q$16:$U$20),$Q$25:$U$29)),TRANSPOSE(AF8599:AJ8599)))</f>
        <v>0.19648051329919927</v>
      </c>
      <c r="AN8599" s="50">
        <f t="shared" si="1113"/>
        <v>0.25243415385722329</v>
      </c>
    </row>
    <row r="8600" spans="25:40" ht="16.5" x14ac:dyDescent="0.3">
      <c r="Y8600" s="41" t="s">
        <v>8627</v>
      </c>
      <c r="Z8600" s="30">
        <v>0.76686289778154859</v>
      </c>
      <c r="AA8600" s="30">
        <v>0.86409205989898563</v>
      </c>
      <c r="AB8600" s="30">
        <v>0.64416194692085815</v>
      </c>
      <c r="AC8600" s="30">
        <v>0.73689936264942224</v>
      </c>
      <c r="AD8600" s="30">
        <v>0.82923006911026342</v>
      </c>
      <c r="AE8600" s="32">
        <f t="shared" si="1106"/>
        <v>3.8412463363610785</v>
      </c>
      <c r="AF8600" s="33">
        <f t="shared" si="1107"/>
        <v>0.19963908341999737</v>
      </c>
      <c r="AG8600" s="33">
        <f t="shared" si="1108"/>
        <v>0.22495096232686929</v>
      </c>
      <c r="AH8600" s="33">
        <f t="shared" si="1109"/>
        <v>0.16769607843767995</v>
      </c>
      <c r="AI8600" s="33">
        <f t="shared" si="1110"/>
        <v>0.19183861125332249</v>
      </c>
      <c r="AJ8600" s="33">
        <f t="shared" si="1111"/>
        <v>0.21587526456213077</v>
      </c>
      <c r="AK8600" s="34">
        <f t="shared" si="1112"/>
        <v>0.99999999999999989</v>
      </c>
      <c r="AL8600">
        <v>1</v>
      </c>
      <c r="AM8600" s="50" cm="1">
        <f t="array" ref="AM8600">SQRT(MMULT(MMULT(AF8600:AJ8600,MMULT(MMULT($Q$25:$U$29,$Q$16:$U$20),$Q$25:$U$29)),TRANSPOSE(AF8600:AJ8600)))</f>
        <v>0.19615963141052847</v>
      </c>
      <c r="AN8600" s="50">
        <f t="shared" si="1113"/>
        <v>0.2502218094877342</v>
      </c>
    </row>
    <row r="8601" spans="25:40" ht="16.5" x14ac:dyDescent="0.3">
      <c r="Y8601" s="41" t="s">
        <v>8628</v>
      </c>
      <c r="Z8601" s="30">
        <v>0.23824885132975582</v>
      </c>
      <c r="AA8601" s="30">
        <v>0.37964940668456149</v>
      </c>
      <c r="AB8601" s="30">
        <v>0.27411534858124564</v>
      </c>
      <c r="AC8601" s="30">
        <v>0.19542409458224375</v>
      </c>
      <c r="AD8601" s="30">
        <v>0.86908310382016629</v>
      </c>
      <c r="AE8601" s="32">
        <f t="shared" si="1106"/>
        <v>1.956520804997973</v>
      </c>
      <c r="AF8601" s="33">
        <f t="shared" si="1107"/>
        <v>0.12177169326344202</v>
      </c>
      <c r="AG8601" s="33">
        <f t="shared" si="1108"/>
        <v>0.19404312272823229</v>
      </c>
      <c r="AH8601" s="33">
        <f t="shared" si="1109"/>
        <v>0.14010346727773726</v>
      </c>
      <c r="AI8601" s="33">
        <f t="shared" si="1110"/>
        <v>9.9883473808726614E-2</v>
      </c>
      <c r="AJ8601" s="33">
        <f t="shared" si="1111"/>
        <v>0.44419824292186183</v>
      </c>
      <c r="AK8601" s="34">
        <f t="shared" si="1112"/>
        <v>1</v>
      </c>
      <c r="AL8601">
        <v>1</v>
      </c>
      <c r="AM8601" s="50" cm="1">
        <f t="array" ref="AM8601">SQRT(MMULT(MMULT(AF8601:AJ8601,MMULT(MMULT($Q$25:$U$29,$Q$16:$U$20),$Q$25:$U$29)),TRANSPOSE(AF8601:AJ8601)))</f>
        <v>0.25517193090862744</v>
      </c>
      <c r="AN8601" s="50">
        <f t="shared" si="1113"/>
        <v>0.18998401471649567</v>
      </c>
    </row>
    <row r="8602" spans="25:40" ht="16.5" x14ac:dyDescent="0.3">
      <c r="Y8602" s="41" t="s">
        <v>8629</v>
      </c>
      <c r="Z8602" s="30">
        <v>0.82942543098806298</v>
      </c>
      <c r="AA8602" s="30">
        <v>8.188585869861742E-2</v>
      </c>
      <c r="AB8602" s="30">
        <v>0.40873316376406787</v>
      </c>
      <c r="AC8602" s="30">
        <v>0.82909235046642304</v>
      </c>
      <c r="AD8602" s="30">
        <v>9.0243224718636439E-2</v>
      </c>
      <c r="AE8602" s="32">
        <f t="shared" si="1106"/>
        <v>2.2393800286358081</v>
      </c>
      <c r="AF8602" s="33">
        <f t="shared" si="1107"/>
        <v>0.37038172189708002</v>
      </c>
      <c r="AG8602" s="33">
        <f t="shared" si="1108"/>
        <v>3.6566307483103203E-2</v>
      </c>
      <c r="AH8602" s="33">
        <f t="shared" si="1109"/>
        <v>0.18252067917791565</v>
      </c>
      <c r="AI8602" s="33">
        <f t="shared" si="1110"/>
        <v>0.3702329840690291</v>
      </c>
      <c r="AJ8602" s="33">
        <f t="shared" si="1111"/>
        <v>4.0298307372871885E-2</v>
      </c>
      <c r="AK8602" s="34">
        <f t="shared" si="1112"/>
        <v>0.99999999999999989</v>
      </c>
      <c r="AL8602">
        <v>1</v>
      </c>
      <c r="AM8602" s="50" cm="1">
        <f t="array" ref="AM8602">SQRT(MMULT(MMULT(AF8602:AJ8602,MMULT(MMULT($Q$25:$U$29,$Q$16:$U$20),$Q$25:$U$29)),TRANSPOSE(AF8602:AJ8602)))</f>
        <v>0.17784053333180561</v>
      </c>
      <c r="AN8602" s="50">
        <f t="shared" si="1113"/>
        <v>0.30722377622056363</v>
      </c>
    </row>
    <row r="8603" spans="25:40" ht="16.5" x14ac:dyDescent="0.3">
      <c r="Y8603" s="41" t="s">
        <v>8630</v>
      </c>
      <c r="Z8603" s="30">
        <v>0.81462666959897012</v>
      </c>
      <c r="AA8603" s="30">
        <v>8.1357705571576844E-2</v>
      </c>
      <c r="AB8603" s="30">
        <v>0.65924319374847695</v>
      </c>
      <c r="AC8603" s="30">
        <v>0.97570892530046482</v>
      </c>
      <c r="AD8603" s="30">
        <v>0.23666709205076752</v>
      </c>
      <c r="AE8603" s="32">
        <f t="shared" si="1106"/>
        <v>2.7676035862702562</v>
      </c>
      <c r="AF8603" s="33">
        <f t="shared" si="1107"/>
        <v>0.29434369634445978</v>
      </c>
      <c r="AG8603" s="33">
        <f t="shared" si="1108"/>
        <v>2.9396444626384535E-2</v>
      </c>
      <c r="AH8603" s="33">
        <f t="shared" si="1109"/>
        <v>0.23820000704540997</v>
      </c>
      <c r="AI8603" s="33">
        <f t="shared" si="1110"/>
        <v>0.35254648828352364</v>
      </c>
      <c r="AJ8603" s="33">
        <f t="shared" si="1111"/>
        <v>8.5513363700222139E-2</v>
      </c>
      <c r="AK8603" s="34">
        <f t="shared" si="1112"/>
        <v>1</v>
      </c>
      <c r="AL8603">
        <v>1</v>
      </c>
      <c r="AM8603" s="50" cm="1">
        <f t="array" ref="AM8603">SQRT(MMULT(MMULT(AF8603:AJ8603,MMULT(MMULT($Q$25:$U$29,$Q$16:$U$20),$Q$25:$U$29)),TRANSPOSE(AF8603:AJ8603)))</f>
        <v>0.18456611984887156</v>
      </c>
      <c r="AN8603" s="50">
        <f t="shared" si="1113"/>
        <v>0.31896761435873</v>
      </c>
    </row>
    <row r="8604" spans="25:40" ht="16.5" x14ac:dyDescent="0.3">
      <c r="Y8604" s="41" t="s">
        <v>8631</v>
      </c>
      <c r="Z8604" s="30">
        <v>9.0330103005784479E-2</v>
      </c>
      <c r="AA8604" s="30">
        <v>0.45695980234875733</v>
      </c>
      <c r="AB8604" s="30">
        <v>0.90438285124412798</v>
      </c>
      <c r="AC8604" s="30">
        <v>0.89954193130116211</v>
      </c>
      <c r="AD8604" s="30">
        <v>0.40417162542949514</v>
      </c>
      <c r="AE8604" s="32">
        <f t="shared" si="1106"/>
        <v>2.755386313329327</v>
      </c>
      <c r="AF8604" s="33">
        <f t="shared" si="1107"/>
        <v>3.2783099258643998E-2</v>
      </c>
      <c r="AG8604" s="33">
        <f t="shared" si="1108"/>
        <v>0.16584237213424124</v>
      </c>
      <c r="AH8604" s="33">
        <f t="shared" si="1109"/>
        <v>0.32822361309887044</v>
      </c>
      <c r="AI8604" s="33">
        <f t="shared" si="1110"/>
        <v>0.32646671972985436</v>
      </c>
      <c r="AJ8604" s="33">
        <f t="shared" si="1111"/>
        <v>0.14668419577838995</v>
      </c>
      <c r="AK8604" s="34">
        <f t="shared" si="1112"/>
        <v>1</v>
      </c>
      <c r="AL8604">
        <v>1</v>
      </c>
      <c r="AM8604" s="50" cm="1">
        <f t="array" ref="AM8604">SQRT(MMULT(MMULT(AF8604:AJ8604,MMULT(MMULT($Q$25:$U$29,$Q$16:$U$20),$Q$25:$U$29)),TRANSPOSE(AF8604:AJ8604)))</f>
        <v>0.20981059241422298</v>
      </c>
      <c r="AN8604" s="50">
        <f t="shared" si="1113"/>
        <v>0.33947669155262999</v>
      </c>
    </row>
    <row r="8605" spans="25:40" ht="16.5" x14ac:dyDescent="0.3">
      <c r="Y8605" s="41" t="s">
        <v>8632</v>
      </c>
      <c r="Z8605" s="30">
        <v>0.61274348449961147</v>
      </c>
      <c r="AA8605" s="30">
        <v>0.72598205855024778</v>
      </c>
      <c r="AB8605" s="30">
        <v>0.62218004423656759</v>
      </c>
      <c r="AC8605" s="30">
        <v>0.99233244543772814</v>
      </c>
      <c r="AD8605" s="30">
        <v>3.3802171920680468E-3</v>
      </c>
      <c r="AE8605" s="32">
        <f t="shared" si="1106"/>
        <v>2.9566182499162235</v>
      </c>
      <c r="AF8605" s="33">
        <f t="shared" si="1107"/>
        <v>0.20724470753604179</v>
      </c>
      <c r="AG8605" s="33">
        <f t="shared" si="1108"/>
        <v>0.24554473969401314</v>
      </c>
      <c r="AH8605" s="33">
        <f t="shared" si="1109"/>
        <v>0.21043638090720615</v>
      </c>
      <c r="AI8605" s="33">
        <f t="shared" si="1110"/>
        <v>0.33563090042681232</v>
      </c>
      <c r="AJ8605" s="33">
        <f t="shared" si="1111"/>
        <v>1.1432714359264427E-3</v>
      </c>
      <c r="AK8605" s="34">
        <f t="shared" si="1112"/>
        <v>0.99999999999999978</v>
      </c>
      <c r="AL8605">
        <v>1</v>
      </c>
      <c r="AM8605" s="50" cm="1">
        <f t="array" ref="AM8605">SQRT(MMULT(MMULT(AF8605:AJ8605,MMULT(MMULT($Q$25:$U$29,$Q$16:$U$20),$Q$25:$U$29)),TRANSPOSE(AF8605:AJ8605)))</f>
        <v>0.17869676291999828</v>
      </c>
      <c r="AN8605" s="50">
        <f t="shared" si="1113"/>
        <v>0.31977315854908805</v>
      </c>
    </row>
    <row r="8606" spans="25:40" ht="16.5" x14ac:dyDescent="0.3">
      <c r="Y8606" s="41" t="s">
        <v>8633</v>
      </c>
      <c r="Z8606" s="30">
        <v>0.14873863405422949</v>
      </c>
      <c r="AA8606" s="30">
        <v>0.23995458345393539</v>
      </c>
      <c r="AB8606" s="30">
        <v>0.82589775989912939</v>
      </c>
      <c r="AC8606" s="30">
        <v>0.95936216462360013</v>
      </c>
      <c r="AD8606" s="30">
        <v>0.96989184008090579</v>
      </c>
      <c r="AE8606" s="32">
        <f t="shared" si="1106"/>
        <v>3.1438449821118004</v>
      </c>
      <c r="AF8606" s="33">
        <f t="shared" si="1107"/>
        <v>4.7311058560628512E-2</v>
      </c>
      <c r="AG8606" s="33">
        <f t="shared" si="1108"/>
        <v>7.6325195682120373E-2</v>
      </c>
      <c r="AH8606" s="33">
        <f t="shared" si="1109"/>
        <v>0.26270308001775361</v>
      </c>
      <c r="AI8606" s="33">
        <f t="shared" si="1110"/>
        <v>0.30515568359199829</v>
      </c>
      <c r="AJ8606" s="33">
        <f t="shared" si="1111"/>
        <v>0.30850498214749916</v>
      </c>
      <c r="AK8606" s="34">
        <f t="shared" si="1112"/>
        <v>1</v>
      </c>
      <c r="AL8606">
        <v>1</v>
      </c>
      <c r="AM8606" s="50" cm="1">
        <f t="array" ref="AM8606">SQRT(MMULT(MMULT(AF8606:AJ8606,MMULT(MMULT($Q$25:$U$29,$Q$16:$U$20),$Q$25:$U$29)),TRANSPOSE(AF8606:AJ8606)))</f>
        <v>0.23313761602058991</v>
      </c>
      <c r="AN8606" s="50">
        <f t="shared" si="1113"/>
        <v>0.28428705091368123</v>
      </c>
    </row>
    <row r="8607" spans="25:40" ht="16.5" x14ac:dyDescent="0.3">
      <c r="Y8607" s="41" t="s">
        <v>8634</v>
      </c>
      <c r="Z8607" s="30">
        <v>4.3396715911522721E-2</v>
      </c>
      <c r="AA8607" s="30">
        <v>1.1615859452674293E-2</v>
      </c>
      <c r="AB8607" s="30">
        <v>0.78239617041509169</v>
      </c>
      <c r="AC8607" s="30">
        <v>0.6934364965566483</v>
      </c>
      <c r="AD8607" s="30">
        <v>0.98526776534576088</v>
      </c>
      <c r="AE8607" s="32">
        <f t="shared" si="1106"/>
        <v>2.5161130076816978</v>
      </c>
      <c r="AF8607" s="33">
        <f t="shared" si="1107"/>
        <v>1.7247522579086259E-2</v>
      </c>
      <c r="AG8607" s="33">
        <f t="shared" si="1108"/>
        <v>4.6165889279261513E-3</v>
      </c>
      <c r="AH8607" s="33">
        <f t="shared" si="1109"/>
        <v>0.31095430452703621</v>
      </c>
      <c r="AI8607" s="33">
        <f t="shared" si="1110"/>
        <v>0.27559831153830744</v>
      </c>
      <c r="AJ8607" s="33">
        <f t="shared" si="1111"/>
        <v>0.39158327242764396</v>
      </c>
      <c r="AK8607" s="34">
        <f t="shared" si="1112"/>
        <v>1</v>
      </c>
      <c r="AL8607">
        <v>1</v>
      </c>
      <c r="AM8607" s="50" cm="1">
        <f t="array" ref="AM8607">SQRT(MMULT(MMULT(AF8607:AJ8607,MMULT(MMULT($Q$25:$U$29,$Q$16:$U$20),$Q$25:$U$29)),TRANSPOSE(AF8607:AJ8607)))</f>
        <v>0.26055390216211177</v>
      </c>
      <c r="AN8607" s="50">
        <f t="shared" si="1113"/>
        <v>0.28564660890260729</v>
      </c>
    </row>
    <row r="8608" spans="25:40" ht="16.5" x14ac:dyDescent="0.3">
      <c r="Y8608" s="41" t="s">
        <v>8635</v>
      </c>
      <c r="Z8608" s="30">
        <v>0.54686088250576181</v>
      </c>
      <c r="AA8608" s="30">
        <v>0.36588103038825248</v>
      </c>
      <c r="AB8608" s="30">
        <v>0.5378403377478409</v>
      </c>
      <c r="AC8608" s="30">
        <v>2.5967988186155089E-2</v>
      </c>
      <c r="AD8608" s="30">
        <v>0.6924253311798233</v>
      </c>
      <c r="AE8608" s="32">
        <f t="shared" si="1106"/>
        <v>2.1689755700078335</v>
      </c>
      <c r="AF8608" s="33">
        <f t="shared" si="1107"/>
        <v>0.25212865007224899</v>
      </c>
      <c r="AG8608" s="33">
        <f t="shared" si="1108"/>
        <v>0.16868840546089281</v>
      </c>
      <c r="AH8608" s="33">
        <f t="shared" si="1109"/>
        <v>0.24796975364083904</v>
      </c>
      <c r="AI8608" s="33">
        <f t="shared" si="1110"/>
        <v>1.1972466884936516E-2</v>
      </c>
      <c r="AJ8608" s="33">
        <f t="shared" si="1111"/>
        <v>0.31924072394108272</v>
      </c>
      <c r="AK8608" s="34">
        <f t="shared" si="1112"/>
        <v>1</v>
      </c>
      <c r="AL8608">
        <v>1</v>
      </c>
      <c r="AM8608" s="50" cm="1">
        <f t="array" ref="AM8608">SQRT(MMULT(MMULT(AF8608:AJ8608,MMULT(MMULT($Q$25:$U$29,$Q$16:$U$20),$Q$25:$U$29)),TRANSPOSE(AF8608:AJ8608)))</f>
        <v>0.22206387082848283</v>
      </c>
      <c r="AN8608" s="50">
        <f t="shared" si="1113"/>
        <v>0.24364295634889466</v>
      </c>
    </row>
    <row r="8609" spans="25:40" ht="16.5" x14ac:dyDescent="0.3">
      <c r="Y8609" s="41" t="s">
        <v>8636</v>
      </c>
      <c r="Z8609" s="30">
        <v>0.42116059667262307</v>
      </c>
      <c r="AA8609" s="30">
        <v>0.26206862562596256</v>
      </c>
      <c r="AB8609" s="30">
        <v>0.49103924056983517</v>
      </c>
      <c r="AC8609" s="30">
        <v>0.29860404823144715</v>
      </c>
      <c r="AD8609" s="30">
        <v>0.40470751586838249</v>
      </c>
      <c r="AE8609" s="32">
        <f t="shared" si="1106"/>
        <v>1.8775800269682503</v>
      </c>
      <c r="AF8609" s="33">
        <f t="shared" si="1107"/>
        <v>0.22431033065081962</v>
      </c>
      <c r="AG8609" s="33">
        <f t="shared" si="1108"/>
        <v>0.13957787250705245</v>
      </c>
      <c r="AH8609" s="33">
        <f t="shared" si="1109"/>
        <v>0.26152772905382987</v>
      </c>
      <c r="AI8609" s="33">
        <f t="shared" si="1110"/>
        <v>0.15903665566447597</v>
      </c>
      <c r="AJ8609" s="33">
        <f t="shared" si="1111"/>
        <v>0.21554741212382211</v>
      </c>
      <c r="AK8609" s="34">
        <f t="shared" si="1112"/>
        <v>1</v>
      </c>
      <c r="AL8609">
        <v>1</v>
      </c>
      <c r="AM8609" s="50" cm="1">
        <f t="array" ref="AM8609">SQRT(MMULT(MMULT(AF8609:AJ8609,MMULT(MMULT($Q$25:$U$29,$Q$16:$U$20),$Q$25:$U$29)),TRANSPOSE(AF8609:AJ8609)))</f>
        <v>0.19964241390880727</v>
      </c>
      <c r="AN8609" s="50">
        <f t="shared" si="1113"/>
        <v>0.2833392428679572</v>
      </c>
    </row>
    <row r="8610" spans="25:40" ht="16.5" x14ac:dyDescent="0.3">
      <c r="Y8610" s="41" t="s">
        <v>8637</v>
      </c>
      <c r="Z8610" s="30">
        <v>0.50804014921383323</v>
      </c>
      <c r="AA8610" s="30">
        <v>0.31890609175007589</v>
      </c>
      <c r="AB8610" s="30">
        <v>3.5107882907025489E-2</v>
      </c>
      <c r="AC8610" s="30">
        <v>0.22527155805751209</v>
      </c>
      <c r="AD8610" s="30">
        <v>0.35047112376063871</v>
      </c>
      <c r="AE8610" s="32">
        <f t="shared" si="1106"/>
        <v>1.4377968056890853</v>
      </c>
      <c r="AF8610" s="33">
        <f t="shared" si="1107"/>
        <v>0.35334627758499398</v>
      </c>
      <c r="AG8610" s="33">
        <f t="shared" si="1108"/>
        <v>0.22180191977630348</v>
      </c>
      <c r="AH8610" s="33">
        <f t="shared" si="1109"/>
        <v>2.4417833429668471E-2</v>
      </c>
      <c r="AI8610" s="33">
        <f t="shared" si="1110"/>
        <v>0.15667829916310558</v>
      </c>
      <c r="AJ8610" s="33">
        <f t="shared" si="1111"/>
        <v>0.24375567004592855</v>
      </c>
      <c r="AK8610" s="34">
        <f t="shared" si="1112"/>
        <v>1.0000000000000002</v>
      </c>
      <c r="AL8610">
        <v>1</v>
      </c>
      <c r="AM8610" s="50" cm="1">
        <f t="array" ref="AM8610">SQRT(MMULT(MMULT(AF8610:AJ8610,MMULT(MMULT($Q$25:$U$29,$Q$16:$U$20),$Q$25:$U$29)),TRANSPOSE(AF8610:AJ8610)))</f>
        <v>0.18978273980982907</v>
      </c>
      <c r="AN8610" s="50">
        <f t="shared" si="1113"/>
        <v>0.18618144806562528</v>
      </c>
    </row>
    <row r="8611" spans="25:40" ht="16.5" x14ac:dyDescent="0.3">
      <c r="Y8611" s="41" t="s">
        <v>8638</v>
      </c>
      <c r="Z8611" s="30">
        <v>1.4665221258982619E-2</v>
      </c>
      <c r="AA8611" s="30">
        <v>0.68849994175637574</v>
      </c>
      <c r="AB8611" s="30">
        <v>0.92257734133403135</v>
      </c>
      <c r="AC8611" s="30">
        <v>0.15607464500398671</v>
      </c>
      <c r="AD8611" s="30">
        <v>5.1999338473612267E-2</v>
      </c>
      <c r="AE8611" s="32">
        <f t="shared" si="1106"/>
        <v>1.8338164878269887</v>
      </c>
      <c r="AF8611" s="33">
        <f t="shared" si="1107"/>
        <v>7.9971040484865617E-3</v>
      </c>
      <c r="AG8611" s="33">
        <f t="shared" si="1108"/>
        <v>0.37544647805638676</v>
      </c>
      <c r="AH8611" s="33">
        <f t="shared" si="1109"/>
        <v>0.5030914202474287</v>
      </c>
      <c r="AI8611" s="33">
        <f t="shared" si="1110"/>
        <v>8.5109194971264526E-2</v>
      </c>
      <c r="AJ8611" s="33">
        <f t="shared" si="1111"/>
        <v>2.8355802676433423E-2</v>
      </c>
      <c r="AK8611" s="34">
        <f t="shared" si="1112"/>
        <v>1</v>
      </c>
      <c r="AL8611">
        <v>1</v>
      </c>
      <c r="AM8611" s="50" cm="1">
        <f t="array" ref="AM8611">SQRT(MMULT(MMULT(AF8611:AJ8611,MMULT(MMULT($Q$25:$U$29,$Q$16:$U$20),$Q$25:$U$29)),TRANSPOSE(AF8611:AJ8611)))</f>
        <v>0.22570314542043424</v>
      </c>
      <c r="AN8611" s="50">
        <f t="shared" si="1113"/>
        <v>0.39949677072213974</v>
      </c>
    </row>
    <row r="8612" spans="25:40" ht="16.5" x14ac:dyDescent="0.3">
      <c r="Y8612" s="41" t="s">
        <v>8639</v>
      </c>
      <c r="Z8612" s="30">
        <v>0.60979844673203132</v>
      </c>
      <c r="AA8612" s="30">
        <v>0.11541660311951196</v>
      </c>
      <c r="AB8612" s="30">
        <v>0.32580139210555004</v>
      </c>
      <c r="AC8612" s="30">
        <v>0.95265033839375501</v>
      </c>
      <c r="AD8612" s="30">
        <v>0.54469172584092962</v>
      </c>
      <c r="AE8612" s="32">
        <f t="shared" si="1106"/>
        <v>2.5483585061917777</v>
      </c>
      <c r="AF8612" s="33">
        <f t="shared" si="1107"/>
        <v>0.23929068270825968</v>
      </c>
      <c r="AG8612" s="33">
        <f t="shared" si="1108"/>
        <v>4.5290567570882526E-2</v>
      </c>
      <c r="AH8612" s="33">
        <f t="shared" si="1109"/>
        <v>0.12784755022260266</v>
      </c>
      <c r="AI8612" s="33">
        <f t="shared" si="1110"/>
        <v>0.37382901035277766</v>
      </c>
      <c r="AJ8612" s="33">
        <f t="shared" si="1111"/>
        <v>0.21374218914547757</v>
      </c>
      <c r="AK8612" s="34">
        <f t="shared" si="1112"/>
        <v>1.0000000000000002</v>
      </c>
      <c r="AL8612">
        <v>1</v>
      </c>
      <c r="AM8612" s="50" cm="1">
        <f t="array" ref="AM8612">SQRT(MMULT(MMULT(AF8612:AJ8612,MMULT(MMULT($Q$25:$U$29,$Q$16:$U$20),$Q$25:$U$29)),TRANSPOSE(AF8612:AJ8612)))</f>
        <v>0.19714004878789668</v>
      </c>
      <c r="AN8612" s="50">
        <f t="shared" si="1113"/>
        <v>0.25643048118294715</v>
      </c>
    </row>
    <row r="8613" spans="25:40" ht="16.5" x14ac:dyDescent="0.3">
      <c r="Y8613" s="41" t="s">
        <v>8640</v>
      </c>
      <c r="Z8613" s="30">
        <v>0.89014378595392163</v>
      </c>
      <c r="AA8613" s="30">
        <v>0.15240447010040759</v>
      </c>
      <c r="AB8613" s="30">
        <v>0.14336305751728839</v>
      </c>
      <c r="AC8613" s="30">
        <v>0.81246285803267571</v>
      </c>
      <c r="AD8613" s="30">
        <v>0.15208607523511064</v>
      </c>
      <c r="AE8613" s="32">
        <f t="shared" si="1106"/>
        <v>2.1504602468394043</v>
      </c>
      <c r="AF8613" s="33">
        <f t="shared" si="1107"/>
        <v>0.4139317558937407</v>
      </c>
      <c r="AG8613" s="33">
        <f t="shared" si="1108"/>
        <v>7.0870628891838844E-2</v>
      </c>
      <c r="AH8613" s="33">
        <f t="shared" si="1109"/>
        <v>6.6666220744137611E-2</v>
      </c>
      <c r="AI8613" s="33">
        <f t="shared" si="1110"/>
        <v>0.37780882451874043</v>
      </c>
      <c r="AJ8613" s="33">
        <f t="shared" si="1111"/>
        <v>7.0722569951542275E-2</v>
      </c>
      <c r="AK8613" s="34">
        <f t="shared" si="1112"/>
        <v>0.99999999999999989</v>
      </c>
      <c r="AL8613">
        <v>1</v>
      </c>
      <c r="AM8613" s="50" cm="1">
        <f t="array" ref="AM8613">SQRT(MMULT(MMULT(AF8613:AJ8613,MMULT(MMULT($Q$25:$U$29,$Q$16:$U$20),$Q$25:$U$29)),TRANSPOSE(AF8613:AJ8613)))</f>
        <v>0.17444273486775688</v>
      </c>
      <c r="AN8613" s="50">
        <f t="shared" si="1113"/>
        <v>0.25787244428086048</v>
      </c>
    </row>
    <row r="8614" spans="25:40" ht="16.5" x14ac:dyDescent="0.3">
      <c r="Y8614" s="41" t="s">
        <v>8641</v>
      </c>
      <c r="Z8614" s="30">
        <v>0.87209575016569352</v>
      </c>
      <c r="AA8614" s="30">
        <v>3.5822994593709079E-2</v>
      </c>
      <c r="AB8614" s="30">
        <v>0.45709372240102764</v>
      </c>
      <c r="AC8614" s="30">
        <v>0.43790755169267681</v>
      </c>
      <c r="AD8614" s="30">
        <v>2.9914900513140275E-2</v>
      </c>
      <c r="AE8614" s="32">
        <f t="shared" si="1106"/>
        <v>1.8328349193662472</v>
      </c>
      <c r="AF8614" s="33">
        <f t="shared" si="1107"/>
        <v>0.4758179478963902</v>
      </c>
      <c r="AG8614" s="33">
        <f t="shared" si="1108"/>
        <v>1.9545128813944608E-2</v>
      </c>
      <c r="AH8614" s="33">
        <f t="shared" si="1109"/>
        <v>0.24939164873565389</v>
      </c>
      <c r="AI8614" s="33">
        <f t="shared" si="1110"/>
        <v>0.23892361885166141</v>
      </c>
      <c r="AJ8614" s="33">
        <f t="shared" si="1111"/>
        <v>1.6321655702349981E-2</v>
      </c>
      <c r="AK8614" s="34">
        <f t="shared" si="1112"/>
        <v>1.0000000000000002</v>
      </c>
      <c r="AL8614">
        <v>1</v>
      </c>
      <c r="AM8614" s="50" cm="1">
        <f t="array" ref="AM8614">SQRT(MMULT(MMULT(AF8614:AJ8614,MMULT(MMULT($Q$25:$U$29,$Q$16:$U$20),$Q$25:$U$29)),TRANSPOSE(AF8614:AJ8614)))</f>
        <v>0.17773807843386549</v>
      </c>
      <c r="AN8614" s="50">
        <f t="shared" si="1113"/>
        <v>0.32269820935097626</v>
      </c>
    </row>
    <row r="8615" spans="25:40" ht="16.5" x14ac:dyDescent="0.3">
      <c r="Y8615" s="41" t="s">
        <v>8642</v>
      </c>
      <c r="Z8615" s="30">
        <v>0.16335877243743191</v>
      </c>
      <c r="AA8615" s="30">
        <v>0.39476791868744399</v>
      </c>
      <c r="AB8615" s="30">
        <v>4.7972067214731573E-2</v>
      </c>
      <c r="AC8615" s="30">
        <v>0.85246239552950043</v>
      </c>
      <c r="AD8615" s="30">
        <v>0.9747889738943819</v>
      </c>
      <c r="AE8615" s="32">
        <f t="shared" si="1106"/>
        <v>2.4333501277634899</v>
      </c>
      <c r="AF8615" s="33">
        <f t="shared" si="1107"/>
        <v>6.7133278755727666E-2</v>
      </c>
      <c r="AG8615" s="33">
        <f t="shared" si="1108"/>
        <v>0.16223227154337963</v>
      </c>
      <c r="AH8615" s="33">
        <f t="shared" si="1109"/>
        <v>1.9714412105101806E-2</v>
      </c>
      <c r="AI8615" s="33">
        <f t="shared" si="1110"/>
        <v>0.35032459398393478</v>
      </c>
      <c r="AJ8615" s="33">
        <f t="shared" si="1111"/>
        <v>0.40059544361185606</v>
      </c>
      <c r="AK8615" s="34">
        <f t="shared" si="1112"/>
        <v>0.99999999999999989</v>
      </c>
      <c r="AL8615">
        <v>1</v>
      </c>
      <c r="AM8615" s="50" cm="1">
        <f t="array" ref="AM8615">SQRT(MMULT(MMULT(AF8615:AJ8615,MMULT(MMULT($Q$25:$U$29,$Q$16:$U$20),$Q$25:$U$29)),TRANSPOSE(AF8615:AJ8615)))</f>
        <v>0.24565119722192291</v>
      </c>
      <c r="AN8615" s="50">
        <f t="shared" si="1113"/>
        <v>0.17905858805025518</v>
      </c>
    </row>
    <row r="8616" spans="25:40" ht="16.5" x14ac:dyDescent="0.3">
      <c r="Y8616" s="41" t="s">
        <v>8643</v>
      </c>
      <c r="Z8616" s="30">
        <v>0.48138584174706056</v>
      </c>
      <c r="AA8616" s="30">
        <v>0.13102993744629399</v>
      </c>
      <c r="AB8616" s="30">
        <v>0.59804926741308262</v>
      </c>
      <c r="AC8616" s="30">
        <v>0.67432483176766156</v>
      </c>
      <c r="AD8616" s="30">
        <v>6.1407286511443337E-2</v>
      </c>
      <c r="AE8616" s="32">
        <f t="shared" si="1106"/>
        <v>1.9461971648855418</v>
      </c>
      <c r="AF8616" s="33">
        <f t="shared" si="1107"/>
        <v>0.24734690319794575</v>
      </c>
      <c r="AG8616" s="33">
        <f t="shared" si="1108"/>
        <v>6.7326137253930288E-2</v>
      </c>
      <c r="AH8616" s="33">
        <f t="shared" si="1109"/>
        <v>0.30729120266098764</v>
      </c>
      <c r="AI8616" s="33">
        <f t="shared" si="1110"/>
        <v>0.34648330802974908</v>
      </c>
      <c r="AJ8616" s="33">
        <f t="shared" si="1111"/>
        <v>3.1552448857387359E-2</v>
      </c>
      <c r="AK8616" s="34">
        <f t="shared" si="1112"/>
        <v>1</v>
      </c>
      <c r="AL8616">
        <v>1</v>
      </c>
      <c r="AM8616" s="50" cm="1">
        <f t="array" ref="AM8616">SQRT(MMULT(MMULT(AF8616:AJ8616,MMULT(MMULT($Q$25:$U$29,$Q$16:$U$20),$Q$25:$U$29)),TRANSPOSE(AF8616:AJ8616)))</f>
        <v>0.18625471205870864</v>
      </c>
      <c r="AN8616" s="50">
        <f t="shared" si="1113"/>
        <v>0.35410401388686102</v>
      </c>
    </row>
    <row r="8617" spans="25:40" ht="16.5" x14ac:dyDescent="0.3">
      <c r="Y8617" s="41" t="s">
        <v>8644</v>
      </c>
      <c r="Z8617" s="30">
        <v>0.16061389001748905</v>
      </c>
      <c r="AA8617" s="30">
        <v>0.9245248800385335</v>
      </c>
      <c r="AB8617" s="30">
        <v>0.48373705353947338</v>
      </c>
      <c r="AC8617" s="30">
        <v>0.4837266125384363</v>
      </c>
      <c r="AD8617" s="30">
        <v>0.95026192593021752</v>
      </c>
      <c r="AE8617" s="32">
        <f t="shared" si="1106"/>
        <v>3.00286436206415</v>
      </c>
      <c r="AF8617" s="33">
        <f t="shared" si="1107"/>
        <v>5.3486894728433244E-2</v>
      </c>
      <c r="AG8617" s="33">
        <f t="shared" si="1108"/>
        <v>0.30788099912811945</v>
      </c>
      <c r="AH8617" s="33">
        <f t="shared" si="1109"/>
        <v>0.16109187602697966</v>
      </c>
      <c r="AI8617" s="33">
        <f t="shared" si="1110"/>
        <v>0.16108839901310951</v>
      </c>
      <c r="AJ8617" s="33">
        <f t="shared" si="1111"/>
        <v>0.31645183110335812</v>
      </c>
      <c r="AK8617" s="34">
        <f t="shared" si="1112"/>
        <v>1</v>
      </c>
      <c r="AL8617">
        <v>1</v>
      </c>
      <c r="AM8617" s="50" cm="1">
        <f t="array" ref="AM8617">SQRT(MMULT(MMULT(AF8617:AJ8617,MMULT(MMULT($Q$25:$U$29,$Q$16:$U$20),$Q$25:$U$29)),TRANSPOSE(AF8617:AJ8617)))</f>
        <v>0.23232519058259352</v>
      </c>
      <c r="AN8617" s="50">
        <f t="shared" si="1113"/>
        <v>0.22637643580788683</v>
      </c>
    </row>
    <row r="8618" spans="25:40" ht="16.5" x14ac:dyDescent="0.3">
      <c r="Y8618" s="41" t="s">
        <v>8645</v>
      </c>
      <c r="Z8618" s="30">
        <v>0.10718947339195284</v>
      </c>
      <c r="AA8618" s="30">
        <v>6.5225834682265393E-3</v>
      </c>
      <c r="AB8618" s="30">
        <v>0.14759950748825656</v>
      </c>
      <c r="AC8618" s="30">
        <v>0.68012756365128435</v>
      </c>
      <c r="AD8618" s="30">
        <v>0.4064111936607111</v>
      </c>
      <c r="AE8618" s="32">
        <f t="shared" si="1106"/>
        <v>1.3478503216604314</v>
      </c>
      <c r="AF8618" s="33">
        <f t="shared" si="1107"/>
        <v>7.9526243878404068E-2</v>
      </c>
      <c r="AG8618" s="33">
        <f t="shared" si="1108"/>
        <v>4.8392491090489178E-3</v>
      </c>
      <c r="AH8618" s="33">
        <f t="shared" si="1109"/>
        <v>0.1095073430011332</v>
      </c>
      <c r="AI8618" s="33">
        <f t="shared" si="1110"/>
        <v>0.50460169999694615</v>
      </c>
      <c r="AJ8618" s="33">
        <f t="shared" si="1111"/>
        <v>0.30152546401446767</v>
      </c>
      <c r="AK8618" s="34">
        <f t="shared" si="1112"/>
        <v>1</v>
      </c>
      <c r="AL8618">
        <v>1</v>
      </c>
      <c r="AM8618" s="50" cm="1">
        <f t="array" ref="AM8618">SQRT(MMULT(MMULT(AF8618:AJ8618,MMULT(MMULT($Q$25:$U$29,$Q$16:$U$20),$Q$25:$U$29)),TRANSPOSE(AF8618:AJ8618)))</f>
        <v>0.23132102499135374</v>
      </c>
      <c r="AN8618" s="50">
        <f t="shared" si="1113"/>
        <v>0.2489064409289202</v>
      </c>
    </row>
    <row r="8619" spans="25:40" ht="16.5" x14ac:dyDescent="0.3">
      <c r="Y8619" s="41" t="s">
        <v>8646</v>
      </c>
      <c r="Z8619" s="30">
        <v>0.83636901051713297</v>
      </c>
      <c r="AA8619" s="30">
        <v>0.3392608015434988</v>
      </c>
      <c r="AB8619" s="30">
        <v>0.836550610999932</v>
      </c>
      <c r="AC8619" s="30">
        <v>0.42225066834618119</v>
      </c>
      <c r="AD8619" s="30">
        <v>0.60871793418928888</v>
      </c>
      <c r="AE8619" s="32">
        <f t="shared" si="1106"/>
        <v>3.0431490255960338</v>
      </c>
      <c r="AF8619" s="33">
        <f t="shared" si="1107"/>
        <v>0.27483669169087799</v>
      </c>
      <c r="AG8619" s="33">
        <f t="shared" si="1108"/>
        <v>0.11148346620226753</v>
      </c>
      <c r="AH8619" s="33">
        <f t="shared" si="1109"/>
        <v>0.27489636687644126</v>
      </c>
      <c r="AI8619" s="33">
        <f t="shared" si="1110"/>
        <v>0.13875451540316164</v>
      </c>
      <c r="AJ8619" s="33">
        <f t="shared" si="1111"/>
        <v>0.20002895982725158</v>
      </c>
      <c r="AK8619" s="34">
        <f t="shared" si="1112"/>
        <v>0.99999999999999989</v>
      </c>
      <c r="AL8619">
        <v>1</v>
      </c>
      <c r="AM8619" s="50" cm="1">
        <f t="array" ref="AM8619">SQRT(MMULT(MMULT(AF8619:AJ8619,MMULT(MMULT($Q$25:$U$29,$Q$16:$U$20),$Q$25:$U$29)),TRANSPOSE(AF8619:AJ8619)))</f>
        <v>0.19590637019108081</v>
      </c>
      <c r="AN8619" s="50">
        <f t="shared" si="1113"/>
        <v>0.28909090732560766</v>
      </c>
    </row>
    <row r="8620" spans="25:40" ht="16.5" x14ac:dyDescent="0.3">
      <c r="Y8620" s="41" t="s">
        <v>8647</v>
      </c>
      <c r="Z8620" s="30">
        <v>0.99976022594035463</v>
      </c>
      <c r="AA8620" s="30">
        <v>0.90149330580264886</v>
      </c>
      <c r="AB8620" s="30">
        <v>0.94974014825693154</v>
      </c>
      <c r="AC8620" s="30">
        <v>0.48211724879081896</v>
      </c>
      <c r="AD8620" s="30">
        <v>0.18675959054972102</v>
      </c>
      <c r="AE8620" s="32">
        <f t="shared" si="1106"/>
        <v>3.5198705193404751</v>
      </c>
      <c r="AF8620" s="33">
        <f t="shared" si="1107"/>
        <v>0.28403323941804587</v>
      </c>
      <c r="AG8620" s="33">
        <f t="shared" si="1108"/>
        <v>0.25611547380770228</v>
      </c>
      <c r="AH8620" s="33">
        <f t="shared" si="1109"/>
        <v>0.26982246734316984</v>
      </c>
      <c r="AI8620" s="33">
        <f t="shared" si="1110"/>
        <v>0.13697016584608748</v>
      </c>
      <c r="AJ8620" s="33">
        <f t="shared" si="1111"/>
        <v>5.3058653584994522E-2</v>
      </c>
      <c r="AK8620" s="34">
        <f t="shared" si="1112"/>
        <v>0.99999999999999989</v>
      </c>
      <c r="AL8620">
        <v>1</v>
      </c>
      <c r="AM8620" s="50" cm="1">
        <f t="array" ref="AM8620">SQRT(MMULT(MMULT(AF8620:AJ8620,MMULT(MMULT($Q$25:$U$29,$Q$16:$U$20),$Q$25:$U$29)),TRANSPOSE(AF8620:AJ8620)))</f>
        <v>0.17779777782777459</v>
      </c>
      <c r="AN8620" s="50">
        <f t="shared" si="1113"/>
        <v>0.31157737970351518</v>
      </c>
    </row>
    <row r="8621" spans="25:40" ht="16.5" x14ac:dyDescent="0.3">
      <c r="Y8621" s="41" t="s">
        <v>8648</v>
      </c>
      <c r="Z8621" s="30">
        <v>0.6204499691866231</v>
      </c>
      <c r="AA8621" s="30">
        <v>3.5272457359688314E-2</v>
      </c>
      <c r="AB8621" s="30">
        <v>0.5541795209898579</v>
      </c>
      <c r="AC8621" s="30">
        <v>0.51046134608294302</v>
      </c>
      <c r="AD8621" s="30">
        <v>0.21677991853663936</v>
      </c>
      <c r="AE8621" s="32">
        <f t="shared" si="1106"/>
        <v>1.9371432121557519</v>
      </c>
      <c r="AF8621" s="33">
        <f t="shared" si="1107"/>
        <v>0.32029122332992338</v>
      </c>
      <c r="AG8621" s="33">
        <f t="shared" si="1108"/>
        <v>1.820849235015274E-2</v>
      </c>
      <c r="AH8621" s="33">
        <f t="shared" si="1109"/>
        <v>0.28608082123837331</v>
      </c>
      <c r="AI8621" s="33">
        <f t="shared" si="1110"/>
        <v>0.26351244599766871</v>
      </c>
      <c r="AJ8621" s="33">
        <f t="shared" si="1111"/>
        <v>0.11190701708388179</v>
      </c>
      <c r="AK8621" s="34">
        <f t="shared" si="1112"/>
        <v>1</v>
      </c>
      <c r="AL8621">
        <v>1</v>
      </c>
      <c r="AM8621" s="50" cm="1">
        <f t="array" ref="AM8621">SQRT(MMULT(MMULT(AF8621:AJ8621,MMULT(MMULT($Q$25:$U$29,$Q$16:$U$20),$Q$25:$U$29)),TRANSPOSE(AF8621:AJ8621)))</f>
        <v>0.18765232363628784</v>
      </c>
      <c r="AN8621" s="50">
        <f t="shared" si="1113"/>
        <v>0.32305292033761213</v>
      </c>
    </row>
    <row r="8622" spans="25:40" ht="16.5" x14ac:dyDescent="0.3">
      <c r="Y8622" s="41" t="s">
        <v>8649</v>
      </c>
      <c r="Z8622" s="30">
        <v>0.14432447419804428</v>
      </c>
      <c r="AA8622" s="30">
        <v>0.56842727942482751</v>
      </c>
      <c r="AB8622" s="30">
        <v>0.94997241635788943</v>
      </c>
      <c r="AC8622" s="30">
        <v>0.13068877556055103</v>
      </c>
      <c r="AD8622" s="30">
        <v>0.22995710095575339</v>
      </c>
      <c r="AE8622" s="32">
        <f t="shared" si="1106"/>
        <v>2.0233700464970656</v>
      </c>
      <c r="AF8622" s="33">
        <f t="shared" si="1107"/>
        <v>7.1328758893067654E-2</v>
      </c>
      <c r="AG8622" s="33">
        <f t="shared" si="1108"/>
        <v>0.28093095497232956</v>
      </c>
      <c r="AH8622" s="33">
        <f t="shared" si="1109"/>
        <v>0.46950008872698173</v>
      </c>
      <c r="AI8622" s="33">
        <f t="shared" si="1110"/>
        <v>6.458965614658789E-2</v>
      </c>
      <c r="AJ8622" s="33">
        <f t="shared" si="1111"/>
        <v>0.11365054126103319</v>
      </c>
      <c r="AK8622" s="34">
        <f t="shared" si="1112"/>
        <v>1</v>
      </c>
      <c r="AL8622">
        <v>1</v>
      </c>
      <c r="AM8622" s="50" cm="1">
        <f t="array" ref="AM8622">SQRT(MMULT(MMULT(AF8622:AJ8622,MMULT(MMULT($Q$25:$U$29,$Q$16:$U$20),$Q$25:$U$29)),TRANSPOSE(AF8622:AJ8622)))</f>
        <v>0.2203442383601858</v>
      </c>
      <c r="AN8622" s="50">
        <f t="shared" si="1113"/>
        <v>0.3700028665295827</v>
      </c>
    </row>
    <row r="8623" spans="25:40" ht="16.5" x14ac:dyDescent="0.3">
      <c r="Y8623" s="41" t="s">
        <v>8650</v>
      </c>
      <c r="Z8623" s="30">
        <v>0.51928078211285977</v>
      </c>
      <c r="AA8623" s="30">
        <v>0.45906800638399081</v>
      </c>
      <c r="AB8623" s="30">
        <v>0.35811357341217809</v>
      </c>
      <c r="AC8623" s="30">
        <v>0.24307817074863103</v>
      </c>
      <c r="AD8623" s="30">
        <v>0.75344241574740689</v>
      </c>
      <c r="AE8623" s="32">
        <f t="shared" si="1106"/>
        <v>2.3329829484050664</v>
      </c>
      <c r="AF8623" s="33">
        <f t="shared" si="1107"/>
        <v>0.22258233068864211</v>
      </c>
      <c r="AG8623" s="33">
        <f t="shared" si="1108"/>
        <v>0.19677297971587432</v>
      </c>
      <c r="AH8623" s="33">
        <f t="shared" si="1109"/>
        <v>0.15350029611532345</v>
      </c>
      <c r="AI8623" s="33">
        <f t="shared" si="1110"/>
        <v>0.10419200488148032</v>
      </c>
      <c r="AJ8623" s="33">
        <f t="shared" si="1111"/>
        <v>0.32295238859867986</v>
      </c>
      <c r="AK8623" s="34">
        <f t="shared" si="1112"/>
        <v>1</v>
      </c>
      <c r="AL8623">
        <v>1</v>
      </c>
      <c r="AM8623" s="50" cm="1">
        <f t="array" ref="AM8623">SQRT(MMULT(MMULT(AF8623:AJ8623,MMULT(MMULT($Q$25:$U$29,$Q$16:$U$20),$Q$25:$U$29)),TRANSPOSE(AF8623:AJ8623)))</f>
        <v>0.2168702282975514</v>
      </c>
      <c r="AN8623" s="50">
        <f t="shared" si="1113"/>
        <v>0.21661558762247382</v>
      </c>
    </row>
    <row r="8624" spans="25:40" ht="16.5" x14ac:dyDescent="0.3">
      <c r="Y8624" s="41" t="s">
        <v>8651</v>
      </c>
      <c r="Z8624" s="30">
        <v>0.77217736371366963</v>
      </c>
      <c r="AA8624" s="30">
        <v>0.78767404969532118</v>
      </c>
      <c r="AB8624" s="30">
        <v>0.70040100604193256</v>
      </c>
      <c r="AC8624" s="30">
        <v>0.31470706285388095</v>
      </c>
      <c r="AD8624" s="30">
        <v>0.238171384679425</v>
      </c>
      <c r="AE8624" s="32">
        <f t="shared" si="1106"/>
        <v>2.8131308669842294</v>
      </c>
      <c r="AF8624" s="33">
        <f t="shared" si="1107"/>
        <v>0.27449038108257995</v>
      </c>
      <c r="AG8624" s="33">
        <f t="shared" si="1108"/>
        <v>0.27999907822977826</v>
      </c>
      <c r="AH8624" s="33">
        <f t="shared" si="1109"/>
        <v>0.24897562152619865</v>
      </c>
      <c r="AI8624" s="33">
        <f t="shared" si="1110"/>
        <v>0.11187075103664035</v>
      </c>
      <c r="AJ8624" s="33">
        <f t="shared" si="1111"/>
        <v>8.4664168124802777E-2</v>
      </c>
      <c r="AK8624" s="34">
        <f t="shared" si="1112"/>
        <v>1</v>
      </c>
      <c r="AL8624">
        <v>1</v>
      </c>
      <c r="AM8624" s="50" cm="1">
        <f t="array" ref="AM8624">SQRT(MMULT(MMULT(AF8624:AJ8624,MMULT(MMULT($Q$25:$U$29,$Q$16:$U$20),$Q$25:$U$29)),TRANSPOSE(AF8624:AJ8624)))</f>
        <v>0.18036219948784066</v>
      </c>
      <c r="AN8624" s="50">
        <f t="shared" si="1113"/>
        <v>0.29513273129607381</v>
      </c>
    </row>
    <row r="8625" spans="25:40" ht="16.5" x14ac:dyDescent="0.3">
      <c r="Y8625" s="41" t="s">
        <v>8652</v>
      </c>
      <c r="Z8625" s="30">
        <v>0.82122996813387927</v>
      </c>
      <c r="AA8625" s="30">
        <v>0.14773451709627727</v>
      </c>
      <c r="AB8625" s="30">
        <v>0.5756976927689329</v>
      </c>
      <c r="AC8625" s="30">
        <v>0.59110085498352183</v>
      </c>
      <c r="AD8625" s="30">
        <v>0.5650749149158687</v>
      </c>
      <c r="AE8625" s="32">
        <f t="shared" si="1106"/>
        <v>2.7008379478984796</v>
      </c>
      <c r="AF8625" s="33">
        <f t="shared" si="1107"/>
        <v>0.30406488059488274</v>
      </c>
      <c r="AG8625" s="33">
        <f t="shared" si="1108"/>
        <v>5.4699511761240403E-2</v>
      </c>
      <c r="AH8625" s="33">
        <f t="shared" si="1109"/>
        <v>0.21315521474247759</v>
      </c>
      <c r="AI8625" s="33">
        <f t="shared" si="1110"/>
        <v>0.21885831967203254</v>
      </c>
      <c r="AJ8625" s="33">
        <f t="shared" si="1111"/>
        <v>0.20922207322936689</v>
      </c>
      <c r="AK8625" s="34">
        <f t="shared" si="1112"/>
        <v>1</v>
      </c>
      <c r="AL8625">
        <v>1</v>
      </c>
      <c r="AM8625" s="50" cm="1">
        <f t="array" ref="AM8625">SQRT(MMULT(MMULT(AF8625:AJ8625,MMULT(MMULT($Q$25:$U$29,$Q$16:$U$20),$Q$25:$U$29)),TRANSPOSE(AF8625:AJ8625)))</f>
        <v>0.19317489335074253</v>
      </c>
      <c r="AN8625" s="50">
        <f t="shared" si="1113"/>
        <v>0.27287782237409058</v>
      </c>
    </row>
    <row r="8626" spans="25:40" ht="16.5" x14ac:dyDescent="0.3">
      <c r="Y8626" s="41" t="s">
        <v>8653</v>
      </c>
      <c r="Z8626" s="30">
        <v>0.40622835737041119</v>
      </c>
      <c r="AA8626" s="30">
        <v>0.57700203410955719</v>
      </c>
      <c r="AB8626" s="30">
        <v>0.96590865316892072</v>
      </c>
      <c r="AC8626" s="30">
        <v>0.35814227355495842</v>
      </c>
      <c r="AD8626" s="30">
        <v>0.49839291719198742</v>
      </c>
      <c r="AE8626" s="32">
        <f t="shared" si="1106"/>
        <v>2.805674235395835</v>
      </c>
      <c r="AF8626" s="33">
        <f t="shared" si="1107"/>
        <v>0.14478814120524544</v>
      </c>
      <c r="AG8626" s="33">
        <f t="shared" si="1108"/>
        <v>0.20565539178790354</v>
      </c>
      <c r="AH8626" s="33">
        <f t="shared" si="1109"/>
        <v>0.34426970921399458</v>
      </c>
      <c r="AI8626" s="33">
        <f t="shared" si="1110"/>
        <v>0.12764927197773207</v>
      </c>
      <c r="AJ8626" s="33">
        <f t="shared" si="1111"/>
        <v>0.17763748581512431</v>
      </c>
      <c r="AK8626" s="34">
        <f t="shared" si="1112"/>
        <v>0.99999999999999989</v>
      </c>
      <c r="AL8626">
        <v>1</v>
      </c>
      <c r="AM8626" s="50" cm="1">
        <f t="array" ref="AM8626">SQRT(MMULT(MMULT(AF8626:AJ8626,MMULT(MMULT($Q$25:$U$29,$Q$16:$U$20),$Q$25:$U$29)),TRANSPOSE(AF8626:AJ8626)))</f>
        <v>0.20631737343708209</v>
      </c>
      <c r="AN8626" s="50">
        <f t="shared" si="1113"/>
        <v>0.31799595672512798</v>
      </c>
    </row>
    <row r="8627" spans="25:40" ht="16.5" x14ac:dyDescent="0.3">
      <c r="Y8627" s="41" t="s">
        <v>8654</v>
      </c>
      <c r="Z8627" s="30">
        <v>0.77874910664358499</v>
      </c>
      <c r="AA8627" s="30">
        <v>0.7608464968188875</v>
      </c>
      <c r="AB8627" s="30">
        <v>0.33114422054811599</v>
      </c>
      <c r="AC8627" s="30">
        <v>0.44696112610361904</v>
      </c>
      <c r="AD8627" s="30">
        <v>0.74126832913257001</v>
      </c>
      <c r="AE8627" s="32">
        <f t="shared" si="1106"/>
        <v>3.0589692792467775</v>
      </c>
      <c r="AF8627" s="33">
        <f t="shared" si="1107"/>
        <v>0.25457892366782431</v>
      </c>
      <c r="AG8627" s="33">
        <f t="shared" si="1108"/>
        <v>0.24872642624454006</v>
      </c>
      <c r="AH8627" s="33">
        <f t="shared" si="1109"/>
        <v>0.10825352931614109</v>
      </c>
      <c r="AI8627" s="33">
        <f t="shared" si="1110"/>
        <v>0.14611494438207503</v>
      </c>
      <c r="AJ8627" s="33">
        <f t="shared" si="1111"/>
        <v>0.2423261763894195</v>
      </c>
      <c r="AK8627" s="34">
        <f t="shared" si="1112"/>
        <v>1</v>
      </c>
      <c r="AL8627">
        <v>1</v>
      </c>
      <c r="AM8627" s="50" cm="1">
        <f t="array" ref="AM8627">SQRT(MMULT(MMULT(AF8627:AJ8627,MMULT(MMULT($Q$25:$U$29,$Q$16:$U$20),$Q$25:$U$29)),TRANSPOSE(AF8627:AJ8627)))</f>
        <v>0.19642993815368145</v>
      </c>
      <c r="AN8627" s="50">
        <f t="shared" si="1113"/>
        <v>0.21747575985406944</v>
      </c>
    </row>
    <row r="8628" spans="25:40" ht="16.5" x14ac:dyDescent="0.3">
      <c r="Y8628" s="41" t="s">
        <v>8655</v>
      </c>
      <c r="Z8628" s="30">
        <v>0.35992922973247898</v>
      </c>
      <c r="AA8628" s="30">
        <v>0.52813938084177914</v>
      </c>
      <c r="AB8628" s="30">
        <v>5.7008957836312324E-2</v>
      </c>
      <c r="AC8628" s="30">
        <v>0.56499241446732251</v>
      </c>
      <c r="AD8628" s="30">
        <v>0.40343505219706322</v>
      </c>
      <c r="AE8628" s="32">
        <f t="shared" si="1106"/>
        <v>1.9135050350749561</v>
      </c>
      <c r="AF8628" s="33">
        <f t="shared" si="1107"/>
        <v>0.18809944219372268</v>
      </c>
      <c r="AG8628" s="33">
        <f t="shared" si="1108"/>
        <v>0.2760062665950031</v>
      </c>
      <c r="AH8628" s="33">
        <f t="shared" si="1109"/>
        <v>2.9792948955621203E-2</v>
      </c>
      <c r="AI8628" s="33">
        <f t="shared" si="1110"/>
        <v>0.29526570566102039</v>
      </c>
      <c r="AJ8628" s="33">
        <f t="shared" si="1111"/>
        <v>0.21083563659463264</v>
      </c>
      <c r="AK8628" s="34">
        <f t="shared" si="1112"/>
        <v>1</v>
      </c>
      <c r="AL8628">
        <v>1</v>
      </c>
      <c r="AM8628" s="50" cm="1">
        <f t="array" ref="AM8628">SQRT(MMULT(MMULT(AF8628:AJ8628,MMULT(MMULT($Q$25:$U$29,$Q$16:$U$20),$Q$25:$U$29)),TRANSPOSE(AF8628:AJ8628)))</f>
        <v>0.1969225826023549</v>
      </c>
      <c r="AN8628" s="50">
        <f t="shared" si="1113"/>
        <v>0.20905672473858408</v>
      </c>
    </row>
    <row r="8629" spans="25:40" ht="16.5" x14ac:dyDescent="0.3">
      <c r="Y8629" s="41" t="s">
        <v>8656</v>
      </c>
      <c r="Z8629" s="30">
        <v>0.67884829135836211</v>
      </c>
      <c r="AA8629" s="30">
        <v>0.77857069124219525</v>
      </c>
      <c r="AB8629" s="30">
        <v>0.7395573940604695</v>
      </c>
      <c r="AC8629" s="30">
        <v>8.4334581552579779E-3</v>
      </c>
      <c r="AD8629" s="30">
        <v>0.35950144516153737</v>
      </c>
      <c r="AE8629" s="32">
        <f t="shared" si="1106"/>
        <v>2.5649112799778222</v>
      </c>
      <c r="AF8629" s="33">
        <f t="shared" si="1107"/>
        <v>0.26466735775914707</v>
      </c>
      <c r="AG8629" s="33">
        <f t="shared" si="1108"/>
        <v>0.30354683115937142</v>
      </c>
      <c r="AH8629" s="33">
        <f t="shared" si="1109"/>
        <v>0.28833644260274927</v>
      </c>
      <c r="AI8629" s="33">
        <f t="shared" si="1110"/>
        <v>3.288011644336836E-3</v>
      </c>
      <c r="AJ8629" s="33">
        <f t="shared" si="1111"/>
        <v>0.1401613568343954</v>
      </c>
      <c r="AK8629" s="34">
        <f t="shared" si="1112"/>
        <v>1</v>
      </c>
      <c r="AL8629">
        <v>1</v>
      </c>
      <c r="AM8629" s="50" cm="1">
        <f t="array" ref="AM8629">SQRT(MMULT(MMULT(AF8629:AJ8629,MMULT(MMULT($Q$25:$U$29,$Q$16:$U$20),$Q$25:$U$29)),TRANSPOSE(AF8629:AJ8629)))</f>
        <v>0.19440025283013623</v>
      </c>
      <c r="AN8629" s="50">
        <f t="shared" si="1113"/>
        <v>0.28852268498266359</v>
      </c>
    </row>
    <row r="8630" spans="25:40" ht="16.5" x14ac:dyDescent="0.3">
      <c r="Y8630" s="41" t="s">
        <v>8657</v>
      </c>
      <c r="Z8630" s="30">
        <v>0.58042042338754751</v>
      </c>
      <c r="AA8630" s="30">
        <v>0.65963399698955838</v>
      </c>
      <c r="AB8630" s="30">
        <v>0.63195144100067435</v>
      </c>
      <c r="AC8630" s="30">
        <v>0.96500102328124704</v>
      </c>
      <c r="AD8630" s="30">
        <v>0.96112288904689347</v>
      </c>
      <c r="AE8630" s="32">
        <f t="shared" si="1106"/>
        <v>3.7981297737059205</v>
      </c>
      <c r="AF8630" s="33">
        <f t="shared" si="1107"/>
        <v>0.15281742804201717</v>
      </c>
      <c r="AG8630" s="33">
        <f t="shared" si="1108"/>
        <v>0.17367336986643789</v>
      </c>
      <c r="AH8630" s="33">
        <f t="shared" si="1109"/>
        <v>0.16638489958284525</v>
      </c>
      <c r="AI8630" s="33">
        <f t="shared" si="1110"/>
        <v>0.25407268334058891</v>
      </c>
      <c r="AJ8630" s="33">
        <f t="shared" si="1111"/>
        <v>0.25305161916811081</v>
      </c>
      <c r="AK8630" s="34">
        <f t="shared" si="1112"/>
        <v>1</v>
      </c>
      <c r="AL8630">
        <v>1</v>
      </c>
      <c r="AM8630" s="50" cm="1">
        <f t="array" ref="AM8630">SQRT(MMULT(MMULT(AF8630:AJ8630,MMULT(MMULT($Q$25:$U$29,$Q$16:$U$20),$Q$25:$U$29)),TRANSPOSE(AF8630:AJ8630)))</f>
        <v>0.20612371225912304</v>
      </c>
      <c r="AN8630" s="50">
        <f t="shared" si="1113"/>
        <v>0.25047979631820727</v>
      </c>
    </row>
    <row r="8631" spans="25:40" ht="16.5" x14ac:dyDescent="0.3">
      <c r="Y8631" s="41" t="s">
        <v>8658</v>
      </c>
      <c r="Z8631" s="30">
        <v>0.14274500873729645</v>
      </c>
      <c r="AA8631" s="30">
        <v>0.4285419363348677</v>
      </c>
      <c r="AB8631" s="30">
        <v>0.65448968866530088</v>
      </c>
      <c r="AC8631" s="30">
        <v>0.85179496095688456</v>
      </c>
      <c r="AD8631" s="30">
        <v>0.75398103941308092</v>
      </c>
      <c r="AE8631" s="32">
        <f t="shared" si="1106"/>
        <v>2.8315526341074304</v>
      </c>
      <c r="AF8631" s="33">
        <f t="shared" si="1107"/>
        <v>5.0412274530186478E-2</v>
      </c>
      <c r="AG8631" s="33">
        <f t="shared" si="1108"/>
        <v>0.15134521293119238</v>
      </c>
      <c r="AH8631" s="33">
        <f t="shared" si="1109"/>
        <v>0.23114162907715499</v>
      </c>
      <c r="AI8631" s="33">
        <f t="shared" si="1110"/>
        <v>0.30082257723080952</v>
      </c>
      <c r="AJ8631" s="33">
        <f t="shared" si="1111"/>
        <v>0.26627830623065668</v>
      </c>
      <c r="AK8631" s="34">
        <f t="shared" si="1112"/>
        <v>1</v>
      </c>
      <c r="AL8631">
        <v>1</v>
      </c>
      <c r="AM8631" s="50" cm="1">
        <f t="array" ref="AM8631">SQRT(MMULT(MMULT(AF8631:AJ8631,MMULT(MMULT($Q$25:$U$29,$Q$16:$U$20),$Q$25:$U$29)),TRANSPOSE(AF8631:AJ8631)))</f>
        <v>0.22110668975154119</v>
      </c>
      <c r="AN8631" s="50">
        <f t="shared" si="1113"/>
        <v>0.27851308887537363</v>
      </c>
    </row>
    <row r="8632" spans="25:40" ht="16.5" x14ac:dyDescent="0.3">
      <c r="Y8632" s="41" t="s">
        <v>8659</v>
      </c>
      <c r="Z8632" s="30">
        <v>0.99922527245227832</v>
      </c>
      <c r="AA8632" s="30">
        <v>6.0889433044288954E-2</v>
      </c>
      <c r="AB8632" s="30">
        <v>0.3587054749887657</v>
      </c>
      <c r="AC8632" s="30">
        <v>7.864587171971027E-2</v>
      </c>
      <c r="AD8632" s="30">
        <v>0.21083616617491296</v>
      </c>
      <c r="AE8632" s="32">
        <f t="shared" si="1106"/>
        <v>1.7083022183799563</v>
      </c>
      <c r="AF8632" s="33">
        <f t="shared" si="1107"/>
        <v>0.58492300817818943</v>
      </c>
      <c r="AG8632" s="33">
        <f t="shared" si="1108"/>
        <v>3.564324414565976E-2</v>
      </c>
      <c r="AH8632" s="33">
        <f t="shared" si="1109"/>
        <v>0.20997776103629887</v>
      </c>
      <c r="AI8632" s="33">
        <f t="shared" si="1110"/>
        <v>4.6037446344999157E-2</v>
      </c>
      <c r="AJ8632" s="33">
        <f t="shared" si="1111"/>
        <v>0.12341854029485275</v>
      </c>
      <c r="AK8632" s="34">
        <f t="shared" si="1112"/>
        <v>1</v>
      </c>
      <c r="AL8632">
        <v>1</v>
      </c>
      <c r="AM8632" s="50" cm="1">
        <f t="array" ref="AM8632">SQRT(MMULT(MMULT(AF8632:AJ8632,MMULT(MMULT($Q$25:$U$29,$Q$16:$U$20),$Q$25:$U$29)),TRANSPOSE(AF8632:AJ8632)))</f>
        <v>0.18177537585208806</v>
      </c>
      <c r="AN8632" s="50">
        <f t="shared" si="1113"/>
        <v>0.2674093171917879</v>
      </c>
    </row>
    <row r="8633" spans="25:40" ht="16.5" x14ac:dyDescent="0.3">
      <c r="Y8633" s="41" t="s">
        <v>8660</v>
      </c>
      <c r="Z8633" s="30">
        <v>0.31685049343133731</v>
      </c>
      <c r="AA8633" s="30">
        <v>0.24552825122265454</v>
      </c>
      <c r="AB8633" s="30">
        <v>8.1054378216175449E-2</v>
      </c>
      <c r="AC8633" s="30">
        <v>0.83472480852301445</v>
      </c>
      <c r="AD8633" s="30">
        <v>0.1946477249563453</v>
      </c>
      <c r="AE8633" s="32">
        <f t="shared" si="1106"/>
        <v>1.672805656349527</v>
      </c>
      <c r="AF8633" s="33">
        <f t="shared" si="1107"/>
        <v>0.18941261480594401</v>
      </c>
      <c r="AG8633" s="33">
        <f t="shared" si="1108"/>
        <v>0.14677631576070679</v>
      </c>
      <c r="AH8633" s="33">
        <f t="shared" si="1109"/>
        <v>4.8454151209086666E-2</v>
      </c>
      <c r="AI8633" s="33">
        <f t="shared" si="1110"/>
        <v>0.49899688308359086</v>
      </c>
      <c r="AJ8633" s="33">
        <f t="shared" si="1111"/>
        <v>0.11636003514067167</v>
      </c>
      <c r="AK8633" s="34">
        <f t="shared" si="1112"/>
        <v>1</v>
      </c>
      <c r="AL8633">
        <v>1</v>
      </c>
      <c r="AM8633" s="50" cm="1">
        <f t="array" ref="AM8633">SQRT(MMULT(MMULT(AF8633:AJ8633,MMULT(MMULT($Q$25:$U$29,$Q$16:$U$20),$Q$25:$U$29)),TRANSPOSE(AF8633:AJ8633)))</f>
        <v>0.1916892620411027</v>
      </c>
      <c r="AN8633" s="50">
        <f t="shared" si="1113"/>
        <v>0.2559825414043766</v>
      </c>
    </row>
    <row r="8634" spans="25:40" ht="16.5" x14ac:dyDescent="0.3">
      <c r="Y8634" s="41" t="s">
        <v>8661</v>
      </c>
      <c r="Z8634" s="30">
        <v>0.40739615385103101</v>
      </c>
      <c r="AA8634" s="30">
        <v>2.2844286181161744E-3</v>
      </c>
      <c r="AB8634" s="30">
        <v>0.73688766846874565</v>
      </c>
      <c r="AC8634" s="30">
        <v>0.67595596432731997</v>
      </c>
      <c r="AD8634" s="30">
        <v>0.83418585336877238</v>
      </c>
      <c r="AE8634" s="32">
        <f t="shared" si="1106"/>
        <v>2.6567100686339851</v>
      </c>
      <c r="AF8634" s="33">
        <f t="shared" si="1107"/>
        <v>0.15334610978476251</v>
      </c>
      <c r="AG8634" s="33">
        <f t="shared" si="1108"/>
        <v>8.5987125395688038E-4</v>
      </c>
      <c r="AH8634" s="33">
        <f t="shared" si="1109"/>
        <v>0.27736849314823248</v>
      </c>
      <c r="AI8634" s="33">
        <f t="shared" si="1110"/>
        <v>0.25443347104672204</v>
      </c>
      <c r="AJ8634" s="33">
        <f t="shared" si="1111"/>
        <v>0.31399205476632619</v>
      </c>
      <c r="AK8634" s="34">
        <f t="shared" si="1112"/>
        <v>1</v>
      </c>
      <c r="AL8634">
        <v>1</v>
      </c>
      <c r="AM8634" s="50" cm="1">
        <f t="array" ref="AM8634">SQRT(MMULT(MMULT(AF8634:AJ8634,MMULT(MMULT($Q$25:$U$29,$Q$16:$U$20),$Q$25:$U$29)),TRANSPOSE(AF8634:AJ8634)))</f>
        <v>0.22935937253822214</v>
      </c>
      <c r="AN8634" s="50">
        <f t="shared" si="1113"/>
        <v>0.2837831531676977</v>
      </c>
    </row>
    <row r="8635" spans="25:40" ht="16.5" x14ac:dyDescent="0.3">
      <c r="Y8635" s="41" t="s">
        <v>8662</v>
      </c>
      <c r="Z8635" s="30">
        <v>0.53320741643923342</v>
      </c>
      <c r="AA8635" s="30">
        <v>0.33865588572997141</v>
      </c>
      <c r="AB8635" s="30">
        <v>0.13119643922974078</v>
      </c>
      <c r="AC8635" s="30">
        <v>0.94556303240854078</v>
      </c>
      <c r="AD8635" s="30">
        <v>0.49031241702290629</v>
      </c>
      <c r="AE8635" s="32">
        <f t="shared" si="1106"/>
        <v>2.4389351908303927</v>
      </c>
      <c r="AF8635" s="33">
        <f t="shared" si="1107"/>
        <v>0.21862303616919418</v>
      </c>
      <c r="AG8635" s="33">
        <f t="shared" si="1108"/>
        <v>0.13885399128406856</v>
      </c>
      <c r="AH8635" s="33">
        <f t="shared" si="1109"/>
        <v>5.3792507370838287E-2</v>
      </c>
      <c r="AI8635" s="33">
        <f t="shared" si="1110"/>
        <v>0.38769502197661992</v>
      </c>
      <c r="AJ8635" s="33">
        <f t="shared" si="1111"/>
        <v>0.20103544319927907</v>
      </c>
      <c r="AK8635" s="34">
        <f t="shared" si="1112"/>
        <v>1</v>
      </c>
      <c r="AL8635">
        <v>1</v>
      </c>
      <c r="AM8635" s="50" cm="1">
        <f t="array" ref="AM8635">SQRT(MMULT(MMULT(AF8635:AJ8635,MMULT(MMULT($Q$25:$U$29,$Q$16:$U$20),$Q$25:$U$29)),TRANSPOSE(AF8635:AJ8635)))</f>
        <v>0.19359784260864119</v>
      </c>
      <c r="AN8635" s="50">
        <f t="shared" si="1113"/>
        <v>0.23105630712952668</v>
      </c>
    </row>
    <row r="8636" spans="25:40" ht="16.5" x14ac:dyDescent="0.3">
      <c r="Y8636" s="41" t="s">
        <v>8663</v>
      </c>
      <c r="Z8636" s="30">
        <v>0.92198224500719739</v>
      </c>
      <c r="AA8636" s="30">
        <v>0.68820339823506538</v>
      </c>
      <c r="AB8636" s="30">
        <v>0.70586537552061046</v>
      </c>
      <c r="AC8636" s="30">
        <v>0.77492061183998684</v>
      </c>
      <c r="AD8636" s="30">
        <v>0.75851088950081869</v>
      </c>
      <c r="AE8636" s="32">
        <f t="shared" si="1106"/>
        <v>3.8494825201036789</v>
      </c>
      <c r="AF8636" s="33">
        <f t="shared" si="1107"/>
        <v>0.23950810016468538</v>
      </c>
      <c r="AG8636" s="33">
        <f t="shared" si="1108"/>
        <v>0.17877815904890246</v>
      </c>
      <c r="AH8636" s="33">
        <f t="shared" si="1109"/>
        <v>0.18336630231057635</v>
      </c>
      <c r="AI8636" s="33">
        <f t="shared" si="1110"/>
        <v>0.20130513849407367</v>
      </c>
      <c r="AJ8636" s="33">
        <f t="shared" si="1111"/>
        <v>0.19704229998176212</v>
      </c>
      <c r="AK8636" s="34">
        <f t="shared" si="1112"/>
        <v>1</v>
      </c>
      <c r="AL8636">
        <v>1</v>
      </c>
      <c r="AM8636" s="50" cm="1">
        <f t="array" ref="AM8636">SQRT(MMULT(MMULT(AF8636:AJ8636,MMULT(MMULT($Q$25:$U$29,$Q$16:$U$20),$Q$25:$U$29)),TRANSPOSE(AF8636:AJ8636)))</f>
        <v>0.19030772941887444</v>
      </c>
      <c r="AN8636" s="50">
        <f t="shared" si="1113"/>
        <v>0.26084282004876924</v>
      </c>
    </row>
    <row r="8637" spans="25:40" ht="16.5" x14ac:dyDescent="0.3">
      <c r="Y8637" s="41" t="s">
        <v>8664</v>
      </c>
      <c r="Z8637" s="30">
        <v>0.45188214691413808</v>
      </c>
      <c r="AA8637" s="30">
        <v>0.9026229763581517</v>
      </c>
      <c r="AB8637" s="30">
        <v>0.29689557652547249</v>
      </c>
      <c r="AC8637" s="30">
        <v>0.45565907298177266</v>
      </c>
      <c r="AD8637" s="30">
        <v>0.4682852368208984</v>
      </c>
      <c r="AE8637" s="32">
        <f t="shared" si="1106"/>
        <v>2.5753450096004333</v>
      </c>
      <c r="AF8637" s="33">
        <f t="shared" si="1107"/>
        <v>0.17546470287654697</v>
      </c>
      <c r="AG8637" s="33">
        <f t="shared" si="1108"/>
        <v>0.35048623504553056</v>
      </c>
      <c r="AH8637" s="33">
        <f t="shared" si="1109"/>
        <v>0.11528380679819519</v>
      </c>
      <c r="AI8637" s="33">
        <f t="shared" si="1110"/>
        <v>0.17693127378396128</v>
      </c>
      <c r="AJ8637" s="33">
        <f t="shared" si="1111"/>
        <v>0.18183398149576596</v>
      </c>
      <c r="AK8637" s="34">
        <f t="shared" si="1112"/>
        <v>0.99999999999999978</v>
      </c>
      <c r="AL8637">
        <v>1</v>
      </c>
      <c r="AM8637" s="50" cm="1">
        <f t="array" ref="AM8637">SQRT(MMULT(MMULT(AF8637:AJ8637,MMULT(MMULT($Q$25:$U$29,$Q$16:$U$20),$Q$25:$U$29)),TRANSPOSE(AF8637:AJ8637)))</f>
        <v>0.19660707380197387</v>
      </c>
      <c r="AN8637" s="50">
        <f t="shared" si="1113"/>
        <v>0.23352296423783786</v>
      </c>
    </row>
    <row r="8638" spans="25:40" ht="16.5" x14ac:dyDescent="0.3">
      <c r="Y8638" s="41" t="s">
        <v>8665</v>
      </c>
      <c r="Z8638" s="30">
        <v>0.53004337019709258</v>
      </c>
      <c r="AA8638" s="30">
        <v>7.6551541059339145E-2</v>
      </c>
      <c r="AB8638" s="30">
        <v>0.11249209938968763</v>
      </c>
      <c r="AC8638" s="30">
        <v>0.62559076274747505</v>
      </c>
      <c r="AD8638" s="30">
        <v>0.17379209514293992</v>
      </c>
      <c r="AE8638" s="32">
        <f t="shared" si="1106"/>
        <v>1.5184698685365343</v>
      </c>
      <c r="AF8638" s="33">
        <f t="shared" si="1107"/>
        <v>0.34906413434988731</v>
      </c>
      <c r="AG8638" s="33">
        <f t="shared" si="1108"/>
        <v>5.0413605594372267E-2</v>
      </c>
      <c r="AH8638" s="33">
        <f t="shared" si="1109"/>
        <v>7.4082536453689979E-2</v>
      </c>
      <c r="AI8638" s="33">
        <f t="shared" si="1110"/>
        <v>0.4119876039097205</v>
      </c>
      <c r="AJ8638" s="33">
        <f t="shared" si="1111"/>
        <v>0.11445211969232993</v>
      </c>
      <c r="AK8638" s="34">
        <f t="shared" si="1112"/>
        <v>0.99999999999999989</v>
      </c>
      <c r="AL8638">
        <v>1</v>
      </c>
      <c r="AM8638" s="50" cm="1">
        <f t="array" ref="AM8638">SQRT(MMULT(MMULT(AF8638:AJ8638,MMULT(MMULT($Q$25:$U$29,$Q$16:$U$20),$Q$25:$U$29)),TRANSPOSE(AF8638:AJ8638)))</f>
        <v>0.18121313264493058</v>
      </c>
      <c r="AN8638" s="50">
        <f t="shared" si="1113"/>
        <v>0.25707602061690271</v>
      </c>
    </row>
    <row r="8639" spans="25:40" ht="16.5" x14ac:dyDescent="0.3">
      <c r="Y8639" s="41" t="s">
        <v>8666</v>
      </c>
      <c r="Z8639" s="30">
        <v>0.88502570159622884</v>
      </c>
      <c r="AA8639" s="30">
        <v>0.21655634976805127</v>
      </c>
      <c r="AB8639" s="30">
        <v>0.15252879138720243</v>
      </c>
      <c r="AC8639" s="30">
        <v>0.15467419364076385</v>
      </c>
      <c r="AD8639" s="30">
        <v>0.45478556020466365</v>
      </c>
      <c r="AE8639" s="32">
        <f t="shared" si="1106"/>
        <v>1.8635705965969098</v>
      </c>
      <c r="AF8639" s="33">
        <f t="shared" si="1107"/>
        <v>0.47490859923009388</v>
      </c>
      <c r="AG8639" s="33">
        <f t="shared" si="1108"/>
        <v>0.1162050690022195</v>
      </c>
      <c r="AH8639" s="33">
        <f t="shared" si="1109"/>
        <v>8.1847605701515794E-2</v>
      </c>
      <c r="AI8639" s="33">
        <f t="shared" si="1110"/>
        <v>8.2998837781201512E-2</v>
      </c>
      <c r="AJ8639" s="33">
        <f t="shared" si="1111"/>
        <v>0.24403988828496939</v>
      </c>
      <c r="AK8639" s="34">
        <f t="shared" si="1112"/>
        <v>1.0000000000000002</v>
      </c>
      <c r="AL8639">
        <v>1</v>
      </c>
      <c r="AM8639" s="50" cm="1">
        <f t="array" ref="AM8639">SQRT(MMULT(MMULT(AF8639:AJ8639,MMULT(MMULT($Q$25:$U$29,$Q$16:$U$20),$Q$25:$U$29)),TRANSPOSE(AF8639:AJ8639)))</f>
        <v>0.18772317286052251</v>
      </c>
      <c r="AN8639" s="50">
        <f t="shared" si="1113"/>
        <v>0.2007073019326065</v>
      </c>
    </row>
    <row r="8640" spans="25:40" ht="16.5" x14ac:dyDescent="0.3">
      <c r="Y8640" s="41" t="s">
        <v>8667</v>
      </c>
      <c r="Z8640" s="30">
        <v>0.30852864629875876</v>
      </c>
      <c r="AA8640" s="30">
        <v>0.48273192316735958</v>
      </c>
      <c r="AB8640" s="30">
        <v>0.41381805262513516</v>
      </c>
      <c r="AC8640" s="30">
        <v>1.6275319330980587E-3</v>
      </c>
      <c r="AD8640" s="30">
        <v>0.46217552080253543</v>
      </c>
      <c r="AE8640" s="32">
        <f t="shared" si="1106"/>
        <v>1.6688816748268871</v>
      </c>
      <c r="AF8640" s="33">
        <f t="shared" si="1107"/>
        <v>0.18487149266035435</v>
      </c>
      <c r="AG8640" s="33">
        <f t="shared" si="1108"/>
        <v>0.28925473294410359</v>
      </c>
      <c r="AH8640" s="33">
        <f t="shared" si="1109"/>
        <v>0.24796128980687648</v>
      </c>
      <c r="AI8640" s="33">
        <f t="shared" si="1110"/>
        <v>9.7522308360590171E-4</v>
      </c>
      <c r="AJ8640" s="33">
        <f t="shared" si="1111"/>
        <v>0.2769372615050596</v>
      </c>
      <c r="AK8640" s="34">
        <f t="shared" si="1112"/>
        <v>0.99999999999999989</v>
      </c>
      <c r="AL8640">
        <v>1</v>
      </c>
      <c r="AM8640" s="50" cm="1">
        <f t="array" ref="AM8640">SQRT(MMULT(MMULT(AF8640:AJ8640,MMULT(MMULT($Q$25:$U$29,$Q$16:$U$20),$Q$25:$U$29)),TRANSPOSE(AF8640:AJ8640)))</f>
        <v>0.22020349659366359</v>
      </c>
      <c r="AN8640" s="50">
        <f t="shared" si="1113"/>
        <v>0.24907121296135498</v>
      </c>
    </row>
    <row r="8641" spans="25:40" ht="16.5" x14ac:dyDescent="0.3">
      <c r="Y8641" s="41" t="s">
        <v>8668</v>
      </c>
      <c r="Z8641" s="30">
        <v>0.85705727723916225</v>
      </c>
      <c r="AA8641" s="30">
        <v>0.72102053367433594</v>
      </c>
      <c r="AB8641" s="30">
        <v>0.2129615417325077</v>
      </c>
      <c r="AC8641" s="30">
        <v>0.13294223859474885</v>
      </c>
      <c r="AD8641" s="30">
        <v>6.8168789251465189E-2</v>
      </c>
      <c r="AE8641" s="32">
        <f t="shared" si="1106"/>
        <v>1.9921503804922196</v>
      </c>
      <c r="AF8641" s="33">
        <f t="shared" si="1107"/>
        <v>0.43021715912199404</v>
      </c>
      <c r="AG8641" s="33">
        <f t="shared" si="1108"/>
        <v>0.36193077627813747</v>
      </c>
      <c r="AH8641" s="33">
        <f t="shared" si="1109"/>
        <v>0.1069003343411702</v>
      </c>
      <c r="AI8641" s="33">
        <f t="shared" si="1110"/>
        <v>6.6733033759179133E-2</v>
      </c>
      <c r="AJ8641" s="33">
        <f t="shared" si="1111"/>
        <v>3.4218696499519315E-2</v>
      </c>
      <c r="AK8641" s="34">
        <f t="shared" si="1112"/>
        <v>1.0000000000000002</v>
      </c>
      <c r="AL8641">
        <v>1</v>
      </c>
      <c r="AM8641" s="50" cm="1">
        <f t="array" ref="AM8641">SQRT(MMULT(MMULT(AF8641:AJ8641,MMULT(MMULT($Q$25:$U$29,$Q$16:$U$20),$Q$25:$U$29)),TRANSPOSE(AF8641:AJ8641)))</f>
        <v>0.17138826193548107</v>
      </c>
      <c r="AN8641" s="50">
        <f t="shared" si="1113"/>
        <v>0.24353712839240674</v>
      </c>
    </row>
    <row r="8642" spans="25:40" ht="16.5" x14ac:dyDescent="0.3">
      <c r="Y8642" s="41" t="s">
        <v>8669</v>
      </c>
      <c r="Z8642" s="30">
        <v>0.82768054023641469</v>
      </c>
      <c r="AA8642" s="30">
        <v>0.29764763197221689</v>
      </c>
      <c r="AB8642" s="30">
        <v>0.62775295334090642</v>
      </c>
      <c r="AC8642" s="30">
        <v>0.10983758986216174</v>
      </c>
      <c r="AD8642" s="30">
        <v>3.7741598187787551E-2</v>
      </c>
      <c r="AE8642" s="32">
        <f t="shared" si="1106"/>
        <v>1.9006603135994871</v>
      </c>
      <c r="AF8642" s="33">
        <f t="shared" si="1107"/>
        <v>0.43546999656605978</v>
      </c>
      <c r="AG8642" s="33">
        <f t="shared" si="1108"/>
        <v>0.15660222389161649</v>
      </c>
      <c r="AH8642" s="33">
        <f t="shared" si="1109"/>
        <v>0.33028150735260126</v>
      </c>
      <c r="AI8642" s="33">
        <f t="shared" si="1110"/>
        <v>5.7789174149772381E-2</v>
      </c>
      <c r="AJ8642" s="33">
        <f t="shared" si="1111"/>
        <v>1.9857098039950224E-2</v>
      </c>
      <c r="AK8642" s="34">
        <f t="shared" si="1112"/>
        <v>1.0000000000000002</v>
      </c>
      <c r="AL8642">
        <v>1</v>
      </c>
      <c r="AM8642" s="50" cm="1">
        <f t="array" ref="AM8642">SQRT(MMULT(MMULT(AF8642:AJ8642,MMULT(MMULT($Q$25:$U$29,$Q$16:$U$20),$Q$25:$U$29)),TRANSPOSE(AF8642:AJ8642)))</f>
        <v>0.17889890686642365</v>
      </c>
      <c r="AN8642" s="50">
        <f t="shared" si="1113"/>
        <v>0.33242607937854179</v>
      </c>
    </row>
    <row r="8643" spans="25:40" ht="16.5" x14ac:dyDescent="0.3">
      <c r="Y8643" s="41" t="s">
        <v>8670</v>
      </c>
      <c r="Z8643" s="30">
        <v>0.59169082037269782</v>
      </c>
      <c r="AA8643" s="30">
        <v>0.50479656823375019</v>
      </c>
      <c r="AB8643" s="30">
        <v>0.50855150329346999</v>
      </c>
      <c r="AC8643" s="30">
        <v>2.0721314605267604E-2</v>
      </c>
      <c r="AD8643" s="30">
        <v>0.93537031381056512</v>
      </c>
      <c r="AE8643" s="32">
        <f t="shared" si="1106"/>
        <v>2.5611305203157508</v>
      </c>
      <c r="AF8643" s="33">
        <f t="shared" si="1107"/>
        <v>0.23102720290090908</v>
      </c>
      <c r="AG8643" s="33">
        <f t="shared" si="1108"/>
        <v>0.19709911862341009</v>
      </c>
      <c r="AH8643" s="33">
        <f t="shared" si="1109"/>
        <v>0.19856524267680542</v>
      </c>
      <c r="AI8643" s="33">
        <f t="shared" si="1110"/>
        <v>8.0906905918691572E-3</v>
      </c>
      <c r="AJ8643" s="33">
        <f t="shared" si="1111"/>
        <v>0.36521774520700623</v>
      </c>
      <c r="AK8643" s="34">
        <f t="shared" si="1112"/>
        <v>1</v>
      </c>
      <c r="AL8643">
        <v>1</v>
      </c>
      <c r="AM8643" s="50" cm="1">
        <f t="array" ref="AM8643">SQRT(MMULT(MMULT(AF8643:AJ8643,MMULT(MMULT($Q$25:$U$29,$Q$16:$U$20),$Q$25:$U$29)),TRANSPOSE(AF8643:AJ8643)))</f>
        <v>0.23175279615765737</v>
      </c>
      <c r="AN8643" s="50">
        <f t="shared" si="1113"/>
        <v>0.21601571443295067</v>
      </c>
    </row>
    <row r="8644" spans="25:40" ht="16.5" x14ac:dyDescent="0.3">
      <c r="Y8644" s="41" t="s">
        <v>8671</v>
      </c>
      <c r="Z8644" s="30">
        <v>0.86775886136652569</v>
      </c>
      <c r="AA8644" s="30">
        <v>0.20913008622083162</v>
      </c>
      <c r="AB8644" s="30">
        <v>5.499650957446478E-2</v>
      </c>
      <c r="AC8644" s="30">
        <v>0.79735009930219514</v>
      </c>
      <c r="AD8644" s="30">
        <v>0.55707307274136519</v>
      </c>
      <c r="AE8644" s="32">
        <f t="shared" si="1106"/>
        <v>2.4863086292053826</v>
      </c>
      <c r="AF8644" s="33">
        <f t="shared" si="1107"/>
        <v>0.34901494173869274</v>
      </c>
      <c r="AG8644" s="33">
        <f t="shared" si="1108"/>
        <v>8.4112681653551999E-2</v>
      </c>
      <c r="AH8644" s="33">
        <f t="shared" si="1109"/>
        <v>2.2119743674799339E-2</v>
      </c>
      <c r="AI8644" s="33">
        <f t="shared" si="1110"/>
        <v>0.32069634877027559</v>
      </c>
      <c r="AJ8644" s="33">
        <f t="shared" si="1111"/>
        <v>0.22405628416268025</v>
      </c>
      <c r="AK8644" s="34">
        <f t="shared" si="1112"/>
        <v>1</v>
      </c>
      <c r="AL8644">
        <v>1</v>
      </c>
      <c r="AM8644" s="50" cm="1">
        <f t="array" ref="AM8644">SQRT(MMULT(MMULT(AF8644:AJ8644,MMULT(MMULT($Q$25:$U$29,$Q$16:$U$20),$Q$25:$U$29)),TRANSPOSE(AF8644:AJ8644)))</f>
        <v>0.18928069921588903</v>
      </c>
      <c r="AN8644" s="50">
        <f t="shared" si="1113"/>
        <v>0.20769982804268203</v>
      </c>
    </row>
    <row r="8645" spans="25:40" ht="16.5" x14ac:dyDescent="0.3">
      <c r="Y8645" s="41" t="s">
        <v>8672</v>
      </c>
      <c r="Z8645" s="30">
        <v>0.32901776459315635</v>
      </c>
      <c r="AA8645" s="30">
        <v>0.80422417929072521</v>
      </c>
      <c r="AB8645" s="30">
        <v>0.17872651957615127</v>
      </c>
      <c r="AC8645" s="30">
        <v>0.98135325121176742</v>
      </c>
      <c r="AD8645" s="30">
        <v>0.98545934452549566</v>
      </c>
      <c r="AE8645" s="32">
        <f t="shared" ref="AE8645:AE8708" si="1114">+SUM(Z8645:AD8645)</f>
        <v>3.2787810591972959</v>
      </c>
      <c r="AF8645" s="33">
        <f t="shared" ref="AF8645:AF8708" si="1115">Z8645/$AE8645</f>
        <v>0.1003475860854539</v>
      </c>
      <c r="AG8645" s="33">
        <f t="shared" ref="AG8645:AG8708" si="1116">AA8645/$AE8645</f>
        <v>0.24528145209171534</v>
      </c>
      <c r="AH8645" s="33">
        <f t="shared" ref="AH8645:AH8708" si="1117">AB8645/$AE8645</f>
        <v>5.4510050030576518E-2</v>
      </c>
      <c r="AI8645" s="33">
        <f t="shared" ref="AI8645:AI8708" si="1118">AC8645/$AE8645</f>
        <v>0.29930429433797578</v>
      </c>
      <c r="AJ8645" s="33">
        <f t="shared" ref="AJ8645:AJ8708" si="1119">AD8645/$AE8645</f>
        <v>0.30055661745427847</v>
      </c>
      <c r="AK8645" s="34">
        <f t="shared" ref="AK8645:AK8708" si="1120">+SUM(AF8645:AJ8645)</f>
        <v>1</v>
      </c>
      <c r="AL8645">
        <v>1</v>
      </c>
      <c r="AM8645" s="50" cm="1">
        <f t="array" ref="AM8645">SQRT(MMULT(MMULT(AF8645:AJ8645,MMULT(MMULT($Q$25:$U$29,$Q$16:$U$20),$Q$25:$U$29)),TRANSPOSE(AF8645:AJ8645)))</f>
        <v>0.22008841053591485</v>
      </c>
      <c r="AN8645" s="50">
        <f t="shared" ref="AN8645:AN8708" si="1121">SUMPRODUCT(AF8645:AJ8645,$AF$2:$AJ$2)</f>
        <v>0.20368422454169005</v>
      </c>
    </row>
    <row r="8646" spans="25:40" ht="16.5" x14ac:dyDescent="0.3">
      <c r="Y8646" s="41" t="s">
        <v>8673</v>
      </c>
      <c r="Z8646" s="30">
        <v>0.65018494954647077</v>
      </c>
      <c r="AA8646" s="30">
        <v>0.71252556374622478</v>
      </c>
      <c r="AB8646" s="30">
        <v>6.398959338651522E-2</v>
      </c>
      <c r="AC8646" s="30">
        <v>0.77264261664002953</v>
      </c>
      <c r="AD8646" s="30">
        <v>0.66444800067265264</v>
      </c>
      <c r="AE8646" s="32">
        <f t="shared" si="1114"/>
        <v>2.8637907239918929</v>
      </c>
      <c r="AF8646" s="33">
        <f t="shared" si="1115"/>
        <v>0.22703647445305133</v>
      </c>
      <c r="AG8646" s="33">
        <f t="shared" si="1116"/>
        <v>0.24880503934066164</v>
      </c>
      <c r="AH8646" s="33">
        <f t="shared" si="1117"/>
        <v>2.2344367851474461E-2</v>
      </c>
      <c r="AI8646" s="33">
        <f t="shared" si="1118"/>
        <v>0.26979716435530182</v>
      </c>
      <c r="AJ8646" s="33">
        <f t="shared" si="1119"/>
        <v>0.23201695399951075</v>
      </c>
      <c r="AK8646" s="34">
        <f t="shared" si="1120"/>
        <v>1</v>
      </c>
      <c r="AL8646">
        <v>1</v>
      </c>
      <c r="AM8646" s="50" cm="1">
        <f t="array" ref="AM8646">SQRT(MMULT(MMULT(AF8646:AJ8646,MMULT(MMULT($Q$25:$U$29,$Q$16:$U$20),$Q$25:$U$29)),TRANSPOSE(AF8646:AJ8646)))</f>
        <v>0.19626009502265743</v>
      </c>
      <c r="AN8646" s="50">
        <f t="shared" si="1121"/>
        <v>0.19983407996538291</v>
      </c>
    </row>
    <row r="8647" spans="25:40" ht="16.5" x14ac:dyDescent="0.3">
      <c r="Y8647" s="41" t="s">
        <v>8674</v>
      </c>
      <c r="Z8647" s="30">
        <v>0.39779885767685497</v>
      </c>
      <c r="AA8647" s="30">
        <v>0.92025498398465855</v>
      </c>
      <c r="AB8647" s="30">
        <v>0.50836408985381798</v>
      </c>
      <c r="AC8647" s="30">
        <v>0.53206036271597168</v>
      </c>
      <c r="AD8647" s="30">
        <v>0.93905664660533361</v>
      </c>
      <c r="AE8647" s="32">
        <f t="shared" si="1114"/>
        <v>3.2975349408366368</v>
      </c>
      <c r="AF8647" s="33">
        <f t="shared" si="1115"/>
        <v>0.12063522140448558</v>
      </c>
      <c r="AG8647" s="33">
        <f t="shared" si="1116"/>
        <v>0.27907361119611829</v>
      </c>
      <c r="AH8647" s="33">
        <f t="shared" si="1117"/>
        <v>0.15416488345831991</v>
      </c>
      <c r="AI8647" s="33">
        <f t="shared" si="1118"/>
        <v>0.16135094009981271</v>
      </c>
      <c r="AJ8647" s="33">
        <f t="shared" si="1119"/>
        <v>0.28477534384126346</v>
      </c>
      <c r="AK8647" s="34">
        <f t="shared" si="1120"/>
        <v>1</v>
      </c>
      <c r="AL8647">
        <v>1</v>
      </c>
      <c r="AM8647" s="50" cm="1">
        <f t="array" ref="AM8647">SQRT(MMULT(MMULT(AF8647:AJ8647,MMULT(MMULT($Q$25:$U$29,$Q$16:$U$20),$Q$25:$U$29)),TRANSPOSE(AF8647:AJ8647)))</f>
        <v>0.21758032041414846</v>
      </c>
      <c r="AN8647" s="50">
        <f t="shared" si="1121"/>
        <v>0.2293766138715698</v>
      </c>
    </row>
    <row r="8648" spans="25:40" ht="16.5" x14ac:dyDescent="0.3">
      <c r="Y8648" s="41" t="s">
        <v>8675</v>
      </c>
      <c r="Z8648" s="30">
        <v>0.35430223027010266</v>
      </c>
      <c r="AA8648" s="30">
        <v>0.58353955230841337</v>
      </c>
      <c r="AB8648" s="30">
        <v>0.15150610345179727</v>
      </c>
      <c r="AC8648" s="30">
        <v>0.66730095497057818</v>
      </c>
      <c r="AD8648" s="30">
        <v>0.75250997792695917</v>
      </c>
      <c r="AE8648" s="32">
        <f t="shared" si="1114"/>
        <v>2.5091588189278506</v>
      </c>
      <c r="AF8648" s="33">
        <f t="shared" si="1115"/>
        <v>0.14120358886708256</v>
      </c>
      <c r="AG8648" s="33">
        <f t="shared" si="1116"/>
        <v>0.232563816967854</v>
      </c>
      <c r="AH8648" s="33">
        <f t="shared" si="1117"/>
        <v>6.0381233068592673E-2</v>
      </c>
      <c r="AI8648" s="33">
        <f t="shared" si="1118"/>
        <v>0.26594608118736468</v>
      </c>
      <c r="AJ8648" s="33">
        <f t="shared" si="1119"/>
        <v>0.29990527990910615</v>
      </c>
      <c r="AK8648" s="34">
        <f t="shared" si="1120"/>
        <v>1</v>
      </c>
      <c r="AL8648">
        <v>1</v>
      </c>
      <c r="AM8648" s="50" cm="1">
        <f t="array" ref="AM8648">SQRT(MMULT(MMULT(AF8648:AJ8648,MMULT(MMULT($Q$25:$U$29,$Q$16:$U$20),$Q$25:$U$29)),TRANSPOSE(AF8648:AJ8648)))</f>
        <v>0.21558444555030545</v>
      </c>
      <c r="AN8648" s="50">
        <f t="shared" si="1121"/>
        <v>0.20242772701246356</v>
      </c>
    </row>
    <row r="8649" spans="25:40" ht="16.5" x14ac:dyDescent="0.3">
      <c r="Y8649" s="41" t="s">
        <v>8676</v>
      </c>
      <c r="Z8649" s="30">
        <v>0.31315530486627852</v>
      </c>
      <c r="AA8649" s="30">
        <v>0.34800993566581007</v>
      </c>
      <c r="AB8649" s="30">
        <v>0.17457335979256539</v>
      </c>
      <c r="AC8649" s="30">
        <v>0.95201432380782403</v>
      </c>
      <c r="AD8649" s="30">
        <v>0.51979783388784329</v>
      </c>
      <c r="AE8649" s="32">
        <f t="shared" si="1114"/>
        <v>2.3075507580203212</v>
      </c>
      <c r="AF8649" s="33">
        <f t="shared" si="1115"/>
        <v>0.13570895625062596</v>
      </c>
      <c r="AG8649" s="33">
        <f t="shared" si="1116"/>
        <v>0.15081355608592223</v>
      </c>
      <c r="AH8649" s="33">
        <f t="shared" si="1117"/>
        <v>7.5653096334199046E-2</v>
      </c>
      <c r="AI8649" s="33">
        <f t="shared" si="1118"/>
        <v>0.41256484629814599</v>
      </c>
      <c r="AJ8649" s="33">
        <f t="shared" si="1119"/>
        <v>0.22525954503110684</v>
      </c>
      <c r="AK8649" s="34">
        <f t="shared" si="1120"/>
        <v>1</v>
      </c>
      <c r="AL8649">
        <v>1</v>
      </c>
      <c r="AM8649" s="50" cm="1">
        <f t="array" ref="AM8649">SQRT(MMULT(MMULT(AF8649:AJ8649,MMULT(MMULT($Q$25:$U$29,$Q$16:$U$20),$Q$25:$U$29)),TRANSPOSE(AF8649:AJ8649)))</f>
        <v>0.20449129916848546</v>
      </c>
      <c r="AN8649" s="50">
        <f t="shared" si="1121"/>
        <v>0.23799960893526478</v>
      </c>
    </row>
    <row r="8650" spans="25:40" ht="16.5" x14ac:dyDescent="0.3">
      <c r="Y8650" s="41" t="s">
        <v>8677</v>
      </c>
      <c r="Z8650" s="30">
        <v>0.2297856048195055</v>
      </c>
      <c r="AA8650" s="30">
        <v>0.43346434530567901</v>
      </c>
      <c r="AB8650" s="30">
        <v>0.81817385379569052</v>
      </c>
      <c r="AC8650" s="30">
        <v>0.19413664195212543</v>
      </c>
      <c r="AD8650" s="30">
        <v>0.52507241170099228</v>
      </c>
      <c r="AE8650" s="32">
        <f t="shared" si="1114"/>
        <v>2.2006328575739929</v>
      </c>
      <c r="AF8650" s="33">
        <f t="shared" si="1115"/>
        <v>0.10441796505429998</v>
      </c>
      <c r="AG8650" s="33">
        <f t="shared" si="1116"/>
        <v>0.19697258623300568</v>
      </c>
      <c r="AH8650" s="33">
        <f t="shared" si="1117"/>
        <v>0.37179025614370603</v>
      </c>
      <c r="AI8650" s="33">
        <f t="shared" si="1118"/>
        <v>8.8218550988166319E-2</v>
      </c>
      <c r="AJ8650" s="33">
        <f t="shared" si="1119"/>
        <v>0.23860064158082195</v>
      </c>
      <c r="AK8650" s="34">
        <f t="shared" si="1120"/>
        <v>1</v>
      </c>
      <c r="AL8650">
        <v>1</v>
      </c>
      <c r="AM8650" s="50" cm="1">
        <f t="array" ref="AM8650">SQRT(MMULT(MMULT(AF8650:AJ8650,MMULT(MMULT($Q$25:$U$29,$Q$16:$U$20),$Q$25:$U$29)),TRANSPOSE(AF8650:AJ8650)))</f>
        <v>0.22370934096619868</v>
      </c>
      <c r="AN8650" s="50">
        <f t="shared" si="1121"/>
        <v>0.3137321132507021</v>
      </c>
    </row>
    <row r="8651" spans="25:40" ht="16.5" x14ac:dyDescent="0.3">
      <c r="Y8651" s="41" t="s">
        <v>8678</v>
      </c>
      <c r="Z8651" s="30">
        <v>0.50935702405609529</v>
      </c>
      <c r="AA8651" s="30">
        <v>8.1812644078993468E-2</v>
      </c>
      <c r="AB8651" s="30">
        <v>0.2072733699936955</v>
      </c>
      <c r="AC8651" s="30">
        <v>0.31491297124482676</v>
      </c>
      <c r="AD8651" s="30">
        <v>0.96239292601569582</v>
      </c>
      <c r="AE8651" s="32">
        <f t="shared" si="1114"/>
        <v>2.0757489353893068</v>
      </c>
      <c r="AF8651" s="33">
        <f t="shared" si="1115"/>
        <v>0.24538469723968104</v>
      </c>
      <c r="AG8651" s="33">
        <f t="shared" si="1116"/>
        <v>3.9413554637641908E-2</v>
      </c>
      <c r="AH8651" s="33">
        <f t="shared" si="1117"/>
        <v>9.985473987721033E-2</v>
      </c>
      <c r="AI8651" s="33">
        <f t="shared" si="1118"/>
        <v>0.15171053005298293</v>
      </c>
      <c r="AJ8651" s="33">
        <f t="shared" si="1119"/>
        <v>0.46363647819248383</v>
      </c>
      <c r="AK8651" s="34">
        <f t="shared" si="1120"/>
        <v>1</v>
      </c>
      <c r="AL8651">
        <v>1</v>
      </c>
      <c r="AM8651" s="50" cm="1">
        <f t="array" ref="AM8651">SQRT(MMULT(MMULT(AF8651:AJ8651,MMULT(MMULT($Q$25:$U$29,$Q$16:$U$20),$Q$25:$U$29)),TRANSPOSE(AF8651:AJ8651)))</f>
        <v>0.25057336696630578</v>
      </c>
      <c r="AN8651" s="50">
        <f t="shared" si="1121"/>
        <v>0.17769823366560578</v>
      </c>
    </row>
    <row r="8652" spans="25:40" ht="16.5" x14ac:dyDescent="0.3">
      <c r="Y8652" s="41" t="s">
        <v>8679</v>
      </c>
      <c r="Z8652" s="30">
        <v>0.27498273143720176</v>
      </c>
      <c r="AA8652" s="30">
        <v>0.85931466581743177</v>
      </c>
      <c r="AB8652" s="30">
        <v>0.99494787383196648</v>
      </c>
      <c r="AC8652" s="30">
        <v>0.45632486913308334</v>
      </c>
      <c r="AD8652" s="30">
        <v>0.3984440411608634</v>
      </c>
      <c r="AE8652" s="32">
        <f t="shared" si="1114"/>
        <v>2.9840141813805463</v>
      </c>
      <c r="AF8652" s="33">
        <f t="shared" si="1115"/>
        <v>9.2151951942125734E-2</v>
      </c>
      <c r="AG8652" s="33">
        <f t="shared" si="1116"/>
        <v>0.2879727151363175</v>
      </c>
      <c r="AH8652" s="33">
        <f t="shared" si="1117"/>
        <v>0.33342598706138066</v>
      </c>
      <c r="AI8652" s="33">
        <f t="shared" si="1118"/>
        <v>0.1529231569945039</v>
      </c>
      <c r="AJ8652" s="33">
        <f t="shared" si="1119"/>
        <v>0.13352618886567233</v>
      </c>
      <c r="AK8652" s="34">
        <f t="shared" si="1120"/>
        <v>1</v>
      </c>
      <c r="AL8652">
        <v>1</v>
      </c>
      <c r="AM8652" s="50" cm="1">
        <f t="array" ref="AM8652">SQRT(MMULT(MMULT(AF8652:AJ8652,MMULT(MMULT($Q$25:$U$29,$Q$16:$U$20),$Q$25:$U$29)),TRANSPOSE(AF8652:AJ8652)))</f>
        <v>0.20488678597811044</v>
      </c>
      <c r="AN8652" s="50">
        <f t="shared" si="1121"/>
        <v>0.32379747329523878</v>
      </c>
    </row>
    <row r="8653" spans="25:40" ht="16.5" x14ac:dyDescent="0.3">
      <c r="Y8653" s="41" t="s">
        <v>8680</v>
      </c>
      <c r="Z8653" s="30">
        <v>0.10683309750812686</v>
      </c>
      <c r="AA8653" s="30">
        <v>0.91431080115937269</v>
      </c>
      <c r="AB8653" s="30">
        <v>0.40061657704940812</v>
      </c>
      <c r="AC8653" s="30">
        <v>0.77197336106914038</v>
      </c>
      <c r="AD8653" s="30">
        <v>0.37061143773562866</v>
      </c>
      <c r="AE8653" s="32">
        <f t="shared" si="1114"/>
        <v>2.5643452745216768</v>
      </c>
      <c r="AF8653" s="33">
        <f t="shared" si="1115"/>
        <v>4.1660964523607014E-2</v>
      </c>
      <c r="AG8653" s="33">
        <f t="shared" si="1116"/>
        <v>0.35654746271635268</v>
      </c>
      <c r="AH8653" s="33">
        <f t="shared" si="1117"/>
        <v>0.15622567718543068</v>
      </c>
      <c r="AI8653" s="33">
        <f t="shared" si="1118"/>
        <v>0.30104111514902582</v>
      </c>
      <c r="AJ8653" s="33">
        <f t="shared" si="1119"/>
        <v>0.14452478042558375</v>
      </c>
      <c r="AK8653" s="34">
        <f t="shared" si="1120"/>
        <v>1</v>
      </c>
      <c r="AL8653">
        <v>1</v>
      </c>
      <c r="AM8653" s="50" cm="1">
        <f t="array" ref="AM8653">SQRT(MMULT(MMULT(AF8653:AJ8653,MMULT(MMULT($Q$25:$U$29,$Q$16:$U$20),$Q$25:$U$29)),TRANSPOSE(AF8653:AJ8653)))</f>
        <v>0.20548058986613507</v>
      </c>
      <c r="AN8653" s="50">
        <f t="shared" si="1121"/>
        <v>0.269550648508665</v>
      </c>
    </row>
    <row r="8654" spans="25:40" ht="16.5" x14ac:dyDescent="0.3">
      <c r="Y8654" s="41" t="s">
        <v>8681</v>
      </c>
      <c r="Z8654" s="30">
        <v>0.97598019022107296</v>
      </c>
      <c r="AA8654" s="30">
        <v>0.7039043964559627</v>
      </c>
      <c r="AB8654" s="30">
        <v>0.32363625005558738</v>
      </c>
      <c r="AC8654" s="30">
        <v>0.86185499458243242</v>
      </c>
      <c r="AD8654" s="30">
        <v>0.48933504729679023</v>
      </c>
      <c r="AE8654" s="32">
        <f t="shared" si="1114"/>
        <v>3.3547108786118458</v>
      </c>
      <c r="AF8654" s="33">
        <f t="shared" si="1115"/>
        <v>0.29092825746728024</v>
      </c>
      <c r="AG8654" s="33">
        <f t="shared" si="1116"/>
        <v>0.20982565172568107</v>
      </c>
      <c r="AH8654" s="33">
        <f t="shared" si="1117"/>
        <v>9.6472173539290412E-2</v>
      </c>
      <c r="AI8654" s="33">
        <f t="shared" si="1118"/>
        <v>0.25690887404850266</v>
      </c>
      <c r="AJ8654" s="33">
        <f t="shared" si="1119"/>
        <v>0.14586504321924559</v>
      </c>
      <c r="AK8654" s="34">
        <f t="shared" si="1120"/>
        <v>1</v>
      </c>
      <c r="AL8654">
        <v>1</v>
      </c>
      <c r="AM8654" s="50" cm="1">
        <f t="array" ref="AM8654">SQRT(MMULT(MMULT(AF8654:AJ8654,MMULT(MMULT($Q$25:$U$29,$Q$16:$U$20),$Q$25:$U$29)),TRANSPOSE(AF8654:AJ8654)))</f>
        <v>0.17808523263117967</v>
      </c>
      <c r="AN8654" s="50">
        <f t="shared" si="1121"/>
        <v>0.24215947269764779</v>
      </c>
    </row>
    <row r="8655" spans="25:40" ht="16.5" x14ac:dyDescent="0.3">
      <c r="Y8655" s="41" t="s">
        <v>8682</v>
      </c>
      <c r="Z8655" s="30">
        <v>0.70359089218832105</v>
      </c>
      <c r="AA8655" s="30">
        <v>0.2169789199307055</v>
      </c>
      <c r="AB8655" s="30">
        <v>0.32684001964552234</v>
      </c>
      <c r="AC8655" s="30">
        <v>0.53118099198310631</v>
      </c>
      <c r="AD8655" s="30">
        <v>6.1107817243281071E-2</v>
      </c>
      <c r="AE8655" s="32">
        <f t="shared" si="1114"/>
        <v>1.8396986409909364</v>
      </c>
      <c r="AF8655" s="33">
        <f t="shared" si="1115"/>
        <v>0.38244899273792932</v>
      </c>
      <c r="AG8655" s="33">
        <f t="shared" si="1116"/>
        <v>0.11794264293951527</v>
      </c>
      <c r="AH8655" s="33">
        <f t="shared" si="1117"/>
        <v>0.17765954290724106</v>
      </c>
      <c r="AI8655" s="33">
        <f t="shared" si="1118"/>
        <v>0.28873261095468911</v>
      </c>
      <c r="AJ8655" s="33">
        <f t="shared" si="1119"/>
        <v>3.321621046062518E-2</v>
      </c>
      <c r="AK8655" s="34">
        <f t="shared" si="1120"/>
        <v>0.99999999999999989</v>
      </c>
      <c r="AL8655">
        <v>1</v>
      </c>
      <c r="AM8655" s="50" cm="1">
        <f t="array" ref="AM8655">SQRT(MMULT(MMULT(AF8655:AJ8655,MMULT(MMULT($Q$25:$U$29,$Q$16:$U$20),$Q$25:$U$29)),TRANSPOSE(AF8655:AJ8655)))</f>
        <v>0.17011300425550835</v>
      </c>
      <c r="AN8655" s="50">
        <f t="shared" si="1121"/>
        <v>0.29706258477718755</v>
      </c>
    </row>
    <row r="8656" spans="25:40" ht="16.5" x14ac:dyDescent="0.3">
      <c r="Y8656" s="41" t="s">
        <v>8683</v>
      </c>
      <c r="Z8656" s="30">
        <v>0.82844667554551965</v>
      </c>
      <c r="AA8656" s="30">
        <v>0.29148068988327458</v>
      </c>
      <c r="AB8656" s="30">
        <v>0.71585868935493802</v>
      </c>
      <c r="AC8656" s="30">
        <v>0.27168459545105095</v>
      </c>
      <c r="AD8656" s="30">
        <v>0.65157468062907697</v>
      </c>
      <c r="AE8656" s="32">
        <f t="shared" si="1114"/>
        <v>2.7590453308638603</v>
      </c>
      <c r="AF8656" s="33">
        <f t="shared" si="1115"/>
        <v>0.30026569925407209</v>
      </c>
      <c r="AG8656" s="33">
        <f t="shared" si="1116"/>
        <v>0.10564548781516817</v>
      </c>
      <c r="AH8656" s="33">
        <f t="shared" si="1117"/>
        <v>0.25945883575997708</v>
      </c>
      <c r="AI8656" s="33">
        <f t="shared" si="1118"/>
        <v>9.8470508045616703E-2</v>
      </c>
      <c r="AJ8656" s="33">
        <f t="shared" si="1119"/>
        <v>0.23615946912516592</v>
      </c>
      <c r="AK8656" s="34">
        <f t="shared" si="1120"/>
        <v>1</v>
      </c>
      <c r="AL8656">
        <v>1</v>
      </c>
      <c r="AM8656" s="50" cm="1">
        <f t="array" ref="AM8656">SQRT(MMULT(MMULT(AF8656:AJ8656,MMULT(MMULT($Q$25:$U$29,$Q$16:$U$20),$Q$25:$U$29)),TRANSPOSE(AF8656:AJ8656)))</f>
        <v>0.20072223734783534</v>
      </c>
      <c r="AN8656" s="50">
        <f t="shared" si="1121"/>
        <v>0.27242945969043286</v>
      </c>
    </row>
    <row r="8657" spans="25:40" ht="16.5" x14ac:dyDescent="0.3">
      <c r="Y8657" s="41" t="s">
        <v>8684</v>
      </c>
      <c r="Z8657" s="30">
        <v>0.10702086430014734</v>
      </c>
      <c r="AA8657" s="30">
        <v>0.23377492182354931</v>
      </c>
      <c r="AB8657" s="30">
        <v>6.6330844869306627E-2</v>
      </c>
      <c r="AC8657" s="30">
        <v>0.7975833883883563</v>
      </c>
      <c r="AD8657" s="30">
        <v>0.76120515368459418</v>
      </c>
      <c r="AE8657" s="32">
        <f t="shared" si="1114"/>
        <v>1.9659151730659539</v>
      </c>
      <c r="AF8657" s="33">
        <f t="shared" si="1115"/>
        <v>5.4438190297520499E-2</v>
      </c>
      <c r="AG8657" s="33">
        <f t="shared" si="1116"/>
        <v>0.11891404320307694</v>
      </c>
      <c r="AH8657" s="33">
        <f t="shared" si="1117"/>
        <v>3.3740440980400993E-2</v>
      </c>
      <c r="AI8657" s="33">
        <f t="shared" si="1118"/>
        <v>0.40570590192072259</v>
      </c>
      <c r="AJ8657" s="33">
        <f t="shared" si="1119"/>
        <v>0.38720142359827892</v>
      </c>
      <c r="AK8657" s="34">
        <f t="shared" si="1120"/>
        <v>0.99999999999999989</v>
      </c>
      <c r="AL8657">
        <v>1</v>
      </c>
      <c r="AM8657" s="50" cm="1">
        <f t="array" ref="AM8657">SQRT(MMULT(MMULT(AF8657:AJ8657,MMULT(MMULT($Q$25:$U$29,$Q$16:$U$20),$Q$25:$U$29)),TRANSPOSE(AF8657:AJ8657)))</f>
        <v>0.24482106396984388</v>
      </c>
      <c r="AN8657" s="50">
        <f t="shared" si="1121"/>
        <v>0.19318956082535221</v>
      </c>
    </row>
    <row r="8658" spans="25:40" ht="16.5" x14ac:dyDescent="0.3">
      <c r="Y8658" s="41" t="s">
        <v>8685</v>
      </c>
      <c r="Z8658" s="30">
        <v>0.47391176177303518</v>
      </c>
      <c r="AA8658" s="30">
        <v>1.3119629029253232E-2</v>
      </c>
      <c r="AB8658" s="30">
        <v>0.6442581358230608</v>
      </c>
      <c r="AC8658" s="30">
        <v>6.173396761804173E-2</v>
      </c>
      <c r="AD8658" s="30">
        <v>0.89687164577528256</v>
      </c>
      <c r="AE8658" s="32">
        <f t="shared" si="1114"/>
        <v>2.0898951400186734</v>
      </c>
      <c r="AF8658" s="33">
        <f t="shared" si="1115"/>
        <v>0.22676341635437305</v>
      </c>
      <c r="AG8658" s="33">
        <f t="shared" si="1116"/>
        <v>6.2776494274904187E-3</v>
      </c>
      <c r="AH8658" s="33">
        <f t="shared" si="1117"/>
        <v>0.30827294799934524</v>
      </c>
      <c r="AI8658" s="33">
        <f t="shared" si="1118"/>
        <v>2.9539265600421527E-2</v>
      </c>
      <c r="AJ8658" s="33">
        <f t="shared" si="1119"/>
        <v>0.42914672061836984</v>
      </c>
      <c r="AK8658" s="34">
        <f t="shared" si="1120"/>
        <v>1</v>
      </c>
      <c r="AL8658">
        <v>1</v>
      </c>
      <c r="AM8658" s="50" cm="1">
        <f t="array" ref="AM8658">SQRT(MMULT(MMULT(AF8658:AJ8658,MMULT(MMULT($Q$25:$U$29,$Q$16:$U$20),$Q$25:$U$29)),TRANSPOSE(AF8658:AJ8658)))</f>
        <v>0.2585446713784012</v>
      </c>
      <c r="AN8658" s="50">
        <f t="shared" si="1121"/>
        <v>0.25075274930571656</v>
      </c>
    </row>
    <row r="8659" spans="25:40" ht="16.5" x14ac:dyDescent="0.3">
      <c r="Y8659" s="41" t="s">
        <v>8686</v>
      </c>
      <c r="Z8659" s="30">
        <v>0.16663827231905115</v>
      </c>
      <c r="AA8659" s="30">
        <v>0.98279258486901344</v>
      </c>
      <c r="AB8659" s="30">
        <v>4.955052300563112E-2</v>
      </c>
      <c r="AC8659" s="30">
        <v>0.69981285539736504</v>
      </c>
      <c r="AD8659" s="30">
        <v>0.94332419647632559</v>
      </c>
      <c r="AE8659" s="32">
        <f t="shared" si="1114"/>
        <v>2.8421184320673865</v>
      </c>
      <c r="AF8659" s="33">
        <f t="shared" si="1115"/>
        <v>5.8631713034504596E-2</v>
      </c>
      <c r="AG8659" s="33">
        <f t="shared" si="1116"/>
        <v>0.34579578872584837</v>
      </c>
      <c r="AH8659" s="33">
        <f t="shared" si="1117"/>
        <v>1.7434362497549954E-2</v>
      </c>
      <c r="AI8659" s="33">
        <f t="shared" si="1118"/>
        <v>0.24622930821651717</v>
      </c>
      <c r="AJ8659" s="33">
        <f t="shared" si="1119"/>
        <v>0.33190882752557982</v>
      </c>
      <c r="AK8659" s="34">
        <f t="shared" si="1120"/>
        <v>0.99999999999999989</v>
      </c>
      <c r="AL8659">
        <v>1</v>
      </c>
      <c r="AM8659" s="50" cm="1">
        <f t="array" ref="AM8659">SQRT(MMULT(MMULT(AF8659:AJ8659,MMULT(MMULT($Q$25:$U$29,$Q$16:$U$20),$Q$25:$U$29)),TRANSPOSE(AF8659:AJ8659)))</f>
        <v>0.2353935756873192</v>
      </c>
      <c r="AN8659" s="50">
        <f t="shared" si="1121"/>
        <v>0.17748127899438726</v>
      </c>
    </row>
    <row r="8660" spans="25:40" ht="16.5" x14ac:dyDescent="0.3">
      <c r="Y8660" s="41" t="s">
        <v>8687</v>
      </c>
      <c r="Z8660" s="30">
        <v>0.67732337376044882</v>
      </c>
      <c r="AA8660" s="30">
        <v>0.81475006733347521</v>
      </c>
      <c r="AB8660" s="30">
        <v>0.66048245460375921</v>
      </c>
      <c r="AC8660" s="30">
        <v>0.92663792704947723</v>
      </c>
      <c r="AD8660" s="30">
        <v>0.36402260587531288</v>
      </c>
      <c r="AE8660" s="32">
        <f t="shared" si="1114"/>
        <v>3.4432164286224731</v>
      </c>
      <c r="AF8660" s="33">
        <f t="shared" si="1115"/>
        <v>0.19671240184905409</v>
      </c>
      <c r="AG8660" s="33">
        <f t="shared" si="1116"/>
        <v>0.23662470373941383</v>
      </c>
      <c r="AH8660" s="33">
        <f t="shared" si="1117"/>
        <v>0.19182135898091027</v>
      </c>
      <c r="AI8660" s="33">
        <f t="shared" si="1118"/>
        <v>0.2691198611120118</v>
      </c>
      <c r="AJ8660" s="33">
        <f t="shared" si="1119"/>
        <v>0.1057216743186101</v>
      </c>
      <c r="AK8660" s="34">
        <f t="shared" si="1120"/>
        <v>1</v>
      </c>
      <c r="AL8660">
        <v>1</v>
      </c>
      <c r="AM8660" s="50" cm="1">
        <f t="array" ref="AM8660">SQRT(MMULT(MMULT(AF8660:AJ8660,MMULT(MMULT($Q$25:$U$29,$Q$16:$U$20),$Q$25:$U$29)),TRANSPOSE(AF8660:AJ8660)))</f>
        <v>0.18263372790762336</v>
      </c>
      <c r="AN8660" s="50">
        <f t="shared" si="1121"/>
        <v>0.2871347815442129</v>
      </c>
    </row>
    <row r="8661" spans="25:40" ht="16.5" x14ac:dyDescent="0.3">
      <c r="Y8661" s="41" t="s">
        <v>8688</v>
      </c>
      <c r="Z8661" s="30">
        <v>0.87877969125472255</v>
      </c>
      <c r="AA8661" s="30">
        <v>0.54756419641063314</v>
      </c>
      <c r="AB8661" s="30">
        <v>0.64220492204817148</v>
      </c>
      <c r="AC8661" s="30">
        <v>0.63849599822183467</v>
      </c>
      <c r="AD8661" s="30">
        <v>0.72069710762385486</v>
      </c>
      <c r="AE8661" s="32">
        <f t="shared" si="1114"/>
        <v>3.427741915559217</v>
      </c>
      <c r="AF8661" s="33">
        <f t="shared" si="1115"/>
        <v>0.25637277044276963</v>
      </c>
      <c r="AG8661" s="33">
        <f t="shared" si="1116"/>
        <v>0.159744872834541</v>
      </c>
      <c r="AH8661" s="33">
        <f t="shared" si="1117"/>
        <v>0.18735509786576196</v>
      </c>
      <c r="AI8661" s="33">
        <f t="shared" si="1118"/>
        <v>0.18627306662837467</v>
      </c>
      <c r="AJ8661" s="33">
        <f t="shared" si="1119"/>
        <v>0.21025419222855263</v>
      </c>
      <c r="AK8661" s="34">
        <f t="shared" si="1120"/>
        <v>0.99999999999999978</v>
      </c>
      <c r="AL8661">
        <v>1</v>
      </c>
      <c r="AM8661" s="50" cm="1">
        <f t="array" ref="AM8661">SQRT(MMULT(MMULT(AF8661:AJ8661,MMULT(MMULT($Q$25:$U$29,$Q$16:$U$20),$Q$25:$U$29)),TRANSPOSE(AF8661:AJ8661)))</f>
        <v>0.19174927251594948</v>
      </c>
      <c r="AN8661" s="50">
        <f t="shared" si="1121"/>
        <v>0.25853069141086055</v>
      </c>
    </row>
    <row r="8662" spans="25:40" ht="16.5" x14ac:dyDescent="0.3">
      <c r="Y8662" s="41" t="s">
        <v>8689</v>
      </c>
      <c r="Z8662" s="30">
        <v>0.53741890210961185</v>
      </c>
      <c r="AA8662" s="30">
        <v>0.15713932279080112</v>
      </c>
      <c r="AB8662" s="30">
        <v>0.92498790049836022</v>
      </c>
      <c r="AC8662" s="30">
        <v>0.92824290913128826</v>
      </c>
      <c r="AD8662" s="30">
        <v>0.90838951574632698</v>
      </c>
      <c r="AE8662" s="32">
        <f t="shared" si="1114"/>
        <v>3.4561785502763884</v>
      </c>
      <c r="AF8662" s="33">
        <f t="shared" si="1115"/>
        <v>0.15549512106850927</v>
      </c>
      <c r="AG8662" s="33">
        <f t="shared" si="1116"/>
        <v>4.5466205088922497E-2</v>
      </c>
      <c r="AH8662" s="33">
        <f t="shared" si="1117"/>
        <v>0.26763313499078034</v>
      </c>
      <c r="AI8662" s="33">
        <f t="shared" si="1118"/>
        <v>0.2685749291097988</v>
      </c>
      <c r="AJ8662" s="33">
        <f t="shared" si="1119"/>
        <v>0.26283060974198907</v>
      </c>
      <c r="AK8662" s="34">
        <f t="shared" si="1120"/>
        <v>1</v>
      </c>
      <c r="AL8662">
        <v>1</v>
      </c>
      <c r="AM8662" s="50" cm="1">
        <f t="array" ref="AM8662">SQRT(MMULT(MMULT(AF8662:AJ8662,MMULT(MMULT($Q$25:$U$29,$Q$16:$U$20),$Q$25:$U$29)),TRANSPOSE(AF8662:AJ8662)))</f>
        <v>0.21595593367693511</v>
      </c>
      <c r="AN8662" s="50">
        <f t="shared" si="1121"/>
        <v>0.29020639051452779</v>
      </c>
    </row>
    <row r="8663" spans="25:40" ht="16.5" x14ac:dyDescent="0.3">
      <c r="Y8663" s="41" t="s">
        <v>8690</v>
      </c>
      <c r="Z8663" s="30">
        <v>0.14649415863803372</v>
      </c>
      <c r="AA8663" s="30">
        <v>0.5403787311517062</v>
      </c>
      <c r="AB8663" s="30">
        <v>7.0336605211708259E-2</v>
      </c>
      <c r="AC8663" s="30">
        <v>0.81550574637496787</v>
      </c>
      <c r="AD8663" s="30">
        <v>0.39868153433871556</v>
      </c>
      <c r="AE8663" s="32">
        <f t="shared" si="1114"/>
        <v>1.9713967757151316</v>
      </c>
      <c r="AF8663" s="33">
        <f t="shared" si="1115"/>
        <v>7.4309829681491898E-2</v>
      </c>
      <c r="AG8663" s="33">
        <f t="shared" si="1116"/>
        <v>0.27410957439335459</v>
      </c>
      <c r="AH8663" s="33">
        <f t="shared" si="1117"/>
        <v>3.5678563584032132E-2</v>
      </c>
      <c r="AI8663" s="33">
        <f t="shared" si="1118"/>
        <v>0.41366900687921643</v>
      </c>
      <c r="AJ8663" s="33">
        <f t="shared" si="1119"/>
        <v>0.20223302546190497</v>
      </c>
      <c r="AK8663" s="34">
        <f t="shared" si="1120"/>
        <v>1</v>
      </c>
      <c r="AL8663">
        <v>1</v>
      </c>
      <c r="AM8663" s="50" cm="1">
        <f t="array" ref="AM8663">SQRT(MMULT(MMULT(AF8663:AJ8663,MMULT(MMULT($Q$25:$U$29,$Q$16:$U$20),$Q$25:$U$29)),TRANSPOSE(AF8663:AJ8663)))</f>
        <v>0.20891045558348431</v>
      </c>
      <c r="AN8663" s="50">
        <f t="shared" si="1121"/>
        <v>0.22598773681739942</v>
      </c>
    </row>
    <row r="8664" spans="25:40" ht="16.5" x14ac:dyDescent="0.3">
      <c r="Y8664" s="41" t="s">
        <v>8691</v>
      </c>
      <c r="Z8664" s="30">
        <v>0.7741967136570217</v>
      </c>
      <c r="AA8664" s="30">
        <v>9.6601073244882207E-2</v>
      </c>
      <c r="AB8664" s="30">
        <v>0.53899269157077034</v>
      </c>
      <c r="AC8664" s="30">
        <v>0.36614418160970241</v>
      </c>
      <c r="AD8664" s="30">
        <v>0.62933222071893458</v>
      </c>
      <c r="AE8664" s="32">
        <f t="shared" si="1114"/>
        <v>2.4052668808013111</v>
      </c>
      <c r="AF8664" s="33">
        <f t="shared" si="1115"/>
        <v>0.32187559718907333</v>
      </c>
      <c r="AG8664" s="33">
        <f t="shared" si="1116"/>
        <v>4.0162309644699259E-2</v>
      </c>
      <c r="AH8664" s="33">
        <f t="shared" si="1117"/>
        <v>0.22408851835651838</v>
      </c>
      <c r="AI8664" s="33">
        <f t="shared" si="1118"/>
        <v>0.15222601056549784</v>
      </c>
      <c r="AJ8664" s="33">
        <f t="shared" si="1119"/>
        <v>0.26164756424421121</v>
      </c>
      <c r="AK8664" s="34">
        <f t="shared" si="1120"/>
        <v>0.99999999999999989</v>
      </c>
      <c r="AL8664">
        <v>1</v>
      </c>
      <c r="AM8664" s="50" cm="1">
        <f t="array" ref="AM8664">SQRT(MMULT(MMULT(AF8664:AJ8664,MMULT(MMULT($Q$25:$U$29,$Q$16:$U$20),$Q$25:$U$29)),TRANSPOSE(AF8664:AJ8664)))</f>
        <v>0.20353613726100256</v>
      </c>
      <c r="AN8664" s="50">
        <f t="shared" si="1121"/>
        <v>0.26069738566253364</v>
      </c>
    </row>
    <row r="8665" spans="25:40" ht="16.5" x14ac:dyDescent="0.3">
      <c r="Y8665" s="41" t="s">
        <v>8692</v>
      </c>
      <c r="Z8665" s="30">
        <v>0.5111258681363311</v>
      </c>
      <c r="AA8665" s="30">
        <v>0.51033880644735885</v>
      </c>
      <c r="AB8665" s="30">
        <v>0.16224808292583381</v>
      </c>
      <c r="AC8665" s="30">
        <v>0.32925538506456709</v>
      </c>
      <c r="AD8665" s="30">
        <v>0.24365733365664288</v>
      </c>
      <c r="AE8665" s="32">
        <f t="shared" si="1114"/>
        <v>1.7566254762307341</v>
      </c>
      <c r="AF8665" s="33">
        <f t="shared" si="1115"/>
        <v>0.29097031498887038</v>
      </c>
      <c r="AG8665" s="33">
        <f t="shared" si="1116"/>
        <v>0.29052226177569423</v>
      </c>
      <c r="AH8665" s="33">
        <f t="shared" si="1117"/>
        <v>9.2363503274458039E-2</v>
      </c>
      <c r="AI8665" s="33">
        <f t="shared" si="1118"/>
        <v>0.18743630302519826</v>
      </c>
      <c r="AJ8665" s="33">
        <f t="shared" si="1119"/>
        <v>0.13870761693577893</v>
      </c>
      <c r="AK8665" s="34">
        <f t="shared" si="1120"/>
        <v>0.99999999999999989</v>
      </c>
      <c r="AL8665">
        <v>1</v>
      </c>
      <c r="AM8665" s="50" cm="1">
        <f t="array" ref="AM8665">SQRT(MMULT(MMULT(AF8665:AJ8665,MMULT(MMULT($Q$25:$U$29,$Q$16:$U$20),$Q$25:$U$29)),TRANSPOSE(AF8665:AJ8665)))</f>
        <v>0.17899517020991162</v>
      </c>
      <c r="AN8665" s="50">
        <f t="shared" si="1121"/>
        <v>0.23364231309540923</v>
      </c>
    </row>
    <row r="8666" spans="25:40" ht="16.5" x14ac:dyDescent="0.3">
      <c r="Y8666" s="41" t="s">
        <v>8693</v>
      </c>
      <c r="Z8666" s="30">
        <v>0.42784941751321415</v>
      </c>
      <c r="AA8666" s="30">
        <v>0.63327801523444049</v>
      </c>
      <c r="AB8666" s="30">
        <v>7.1477942953591E-2</v>
      </c>
      <c r="AC8666" s="30">
        <v>0.66576211889987325</v>
      </c>
      <c r="AD8666" s="30">
        <v>0.36589644082574457</v>
      </c>
      <c r="AE8666" s="32">
        <f t="shared" si="1114"/>
        <v>2.1642639354268631</v>
      </c>
      <c r="AF8666" s="33">
        <f t="shared" si="1115"/>
        <v>0.19768818881548675</v>
      </c>
      <c r="AG8666" s="33">
        <f t="shared" si="1116"/>
        <v>0.29260664786226154</v>
      </c>
      <c r="AH8666" s="33">
        <f t="shared" si="1117"/>
        <v>3.3026444595581746E-2</v>
      </c>
      <c r="AI8666" s="33">
        <f t="shared" si="1118"/>
        <v>0.30761595570762185</v>
      </c>
      <c r="AJ8666" s="33">
        <f t="shared" si="1119"/>
        <v>0.16906276301904827</v>
      </c>
      <c r="AK8666" s="34">
        <f t="shared" si="1120"/>
        <v>1.0000000000000002</v>
      </c>
      <c r="AL8666">
        <v>1</v>
      </c>
      <c r="AM8666" s="50" cm="1">
        <f t="array" ref="AM8666">SQRT(MMULT(MMULT(AF8666:AJ8666,MMULT(MMULT($Q$25:$U$29,$Q$16:$U$20),$Q$25:$U$29)),TRANSPOSE(AF8666:AJ8666)))</f>
        <v>0.1909547267321226</v>
      </c>
      <c r="AN8666" s="50">
        <f t="shared" si="1121"/>
        <v>0.21881872821856405</v>
      </c>
    </row>
    <row r="8667" spans="25:40" ht="16.5" x14ac:dyDescent="0.3">
      <c r="Y8667" s="41" t="s">
        <v>8694</v>
      </c>
      <c r="Z8667" s="30">
        <v>0.26793657007137894</v>
      </c>
      <c r="AA8667" s="30">
        <v>0.76252088176504229</v>
      </c>
      <c r="AB8667" s="30">
        <v>1.6509966332710624E-2</v>
      </c>
      <c r="AC8667" s="30">
        <v>0.78222237080717971</v>
      </c>
      <c r="AD8667" s="30">
        <v>0.64340267647199656</v>
      </c>
      <c r="AE8667" s="32">
        <f t="shared" si="1114"/>
        <v>2.4725924654483085</v>
      </c>
      <c r="AF8667" s="33">
        <f t="shared" si="1115"/>
        <v>0.10836260880654228</v>
      </c>
      <c r="AG8667" s="33">
        <f t="shared" si="1116"/>
        <v>0.30838922807555702</v>
      </c>
      <c r="AH8667" s="33">
        <f t="shared" si="1117"/>
        <v>6.6771886444769151E-3</v>
      </c>
      <c r="AI8667" s="33">
        <f t="shared" si="1118"/>
        <v>0.3163571764202372</v>
      </c>
      <c r="AJ8667" s="33">
        <f t="shared" si="1119"/>
        <v>0.26021379805318645</v>
      </c>
      <c r="AK8667" s="34">
        <f t="shared" si="1120"/>
        <v>0.99999999999999978</v>
      </c>
      <c r="AL8667">
        <v>1</v>
      </c>
      <c r="AM8667" s="50" cm="1">
        <f t="array" ref="AM8667">SQRT(MMULT(MMULT(AF8667:AJ8667,MMULT(MMULT($Q$25:$U$29,$Q$16:$U$20),$Q$25:$U$29)),TRANSPOSE(AF8667:AJ8667)))</f>
        <v>0.21471682754903346</v>
      </c>
      <c r="AN8667" s="50">
        <f t="shared" si="1121"/>
        <v>0.1937443280034295</v>
      </c>
    </row>
    <row r="8668" spans="25:40" ht="16.5" x14ac:dyDescent="0.3">
      <c r="Y8668" s="41" t="s">
        <v>8695</v>
      </c>
      <c r="Z8668" s="30">
        <v>0.52424128033405792</v>
      </c>
      <c r="AA8668" s="30">
        <v>0.2234332375245982</v>
      </c>
      <c r="AB8668" s="30">
        <v>0.98259016153759293</v>
      </c>
      <c r="AC8668" s="30">
        <v>0.72039488106938132</v>
      </c>
      <c r="AD8668" s="30">
        <v>3.0451056175465507E-2</v>
      </c>
      <c r="AE8668" s="32">
        <f t="shared" si="1114"/>
        <v>2.4811106166410957</v>
      </c>
      <c r="AF8668" s="33">
        <f t="shared" si="1115"/>
        <v>0.21129298984813941</v>
      </c>
      <c r="AG8668" s="33">
        <f t="shared" si="1116"/>
        <v>9.0053718695976573E-2</v>
      </c>
      <c r="AH8668" s="33">
        <f t="shared" si="1117"/>
        <v>0.39602835719908946</v>
      </c>
      <c r="AI8668" s="33">
        <f t="shared" si="1118"/>
        <v>0.29035177885161972</v>
      </c>
      <c r="AJ8668" s="33">
        <f t="shared" si="1119"/>
        <v>1.2273155405174907E-2</v>
      </c>
      <c r="AK8668" s="34">
        <f t="shared" si="1120"/>
        <v>1</v>
      </c>
      <c r="AL8668">
        <v>1</v>
      </c>
      <c r="AM8668" s="50" cm="1">
        <f t="array" ref="AM8668">SQRT(MMULT(MMULT(AF8668:AJ8668,MMULT(MMULT($Q$25:$U$29,$Q$16:$U$20),$Q$25:$U$29)),TRANSPOSE(AF8668:AJ8668)))</f>
        <v>0.19322935377996683</v>
      </c>
      <c r="AN8668" s="50">
        <f t="shared" si="1121"/>
        <v>0.38534114625370597</v>
      </c>
    </row>
    <row r="8669" spans="25:40" ht="16.5" x14ac:dyDescent="0.3">
      <c r="Y8669" s="41" t="s">
        <v>8696</v>
      </c>
      <c r="Z8669" s="30">
        <v>0.9467836102938666</v>
      </c>
      <c r="AA8669" s="30">
        <v>0.9470249171755033</v>
      </c>
      <c r="AB8669" s="30">
        <v>0.17922216051463358</v>
      </c>
      <c r="AC8669" s="30">
        <v>0.91117231890799255</v>
      </c>
      <c r="AD8669" s="30">
        <v>0.59588462678382781</v>
      </c>
      <c r="AE8669" s="32">
        <f t="shared" si="1114"/>
        <v>3.5800876336758236</v>
      </c>
      <c r="AF8669" s="33">
        <f t="shared" si="1115"/>
        <v>0.26445822202451641</v>
      </c>
      <c r="AG8669" s="33">
        <f t="shared" si="1116"/>
        <v>0.26452562453147377</v>
      </c>
      <c r="AH8669" s="33">
        <f t="shared" si="1117"/>
        <v>5.0060830586601816E-2</v>
      </c>
      <c r="AI8669" s="33">
        <f t="shared" si="1118"/>
        <v>0.25451117741842938</v>
      </c>
      <c r="AJ8669" s="33">
        <f t="shared" si="1119"/>
        <v>0.16644414543897867</v>
      </c>
      <c r="AK8669" s="34">
        <f t="shared" si="1120"/>
        <v>1</v>
      </c>
      <c r="AL8669">
        <v>1</v>
      </c>
      <c r="AM8669" s="50" cm="1">
        <f t="array" ref="AM8669">SQRT(MMULT(MMULT(AF8669:AJ8669,MMULT(MMULT($Q$25:$U$29,$Q$16:$U$20),$Q$25:$U$29)),TRANSPOSE(AF8669:AJ8669)))</f>
        <v>0.18354298216828127</v>
      </c>
      <c r="AN8669" s="50">
        <f t="shared" si="1121"/>
        <v>0.22010437456739967</v>
      </c>
    </row>
    <row r="8670" spans="25:40" ht="16.5" x14ac:dyDescent="0.3">
      <c r="Y8670" s="41" t="s">
        <v>8697</v>
      </c>
      <c r="Z8670" s="30">
        <v>0.35857987309802752</v>
      </c>
      <c r="AA8670" s="30">
        <v>0.48735305607739754</v>
      </c>
      <c r="AB8670" s="30">
        <v>6.6706943738296998E-2</v>
      </c>
      <c r="AC8670" s="30">
        <v>0.88187753913713562</v>
      </c>
      <c r="AD8670" s="30">
        <v>3.3886710442161294E-2</v>
      </c>
      <c r="AE8670" s="32">
        <f t="shared" si="1114"/>
        <v>1.8284041224930192</v>
      </c>
      <c r="AF8670" s="33">
        <f t="shared" si="1115"/>
        <v>0.1961163118627767</v>
      </c>
      <c r="AG8670" s="33">
        <f t="shared" si="1116"/>
        <v>0.26654559026748104</v>
      </c>
      <c r="AH8670" s="33">
        <f t="shared" si="1117"/>
        <v>3.6483697951491402E-2</v>
      </c>
      <c r="AI8670" s="33">
        <f t="shared" si="1118"/>
        <v>0.4823209094139978</v>
      </c>
      <c r="AJ8670" s="33">
        <f t="shared" si="1119"/>
        <v>1.8533490504252938E-2</v>
      </c>
      <c r="AK8670" s="34">
        <f t="shared" si="1120"/>
        <v>0.99999999999999978</v>
      </c>
      <c r="AL8670">
        <v>1</v>
      </c>
      <c r="AM8670" s="50" cm="1">
        <f t="array" ref="AM8670">SQRT(MMULT(MMULT(AF8670:AJ8670,MMULT(MMULT($Q$25:$U$29,$Q$16:$U$20),$Q$25:$U$29)),TRANSPOSE(AF8670:AJ8670)))</f>
        <v>0.18713635413065419</v>
      </c>
      <c r="AN8670" s="50">
        <f t="shared" si="1121"/>
        <v>0.26577987640907169</v>
      </c>
    </row>
    <row r="8671" spans="25:40" ht="16.5" x14ac:dyDescent="0.3">
      <c r="Y8671" s="41" t="s">
        <v>8698</v>
      </c>
      <c r="Z8671" s="30">
        <v>0.68461336144107954</v>
      </c>
      <c r="AA8671" s="30">
        <v>0.34841828718463608</v>
      </c>
      <c r="AB8671" s="30">
        <v>8.7213927567713623E-2</v>
      </c>
      <c r="AC8671" s="30">
        <v>0.86642906476267312</v>
      </c>
      <c r="AD8671" s="30">
        <v>0.73729082594870321</v>
      </c>
      <c r="AE8671" s="32">
        <f t="shared" si="1114"/>
        <v>2.7239654669048052</v>
      </c>
      <c r="AF8671" s="33">
        <f t="shared" si="1115"/>
        <v>0.25132967717795401</v>
      </c>
      <c r="AG8671" s="33">
        <f t="shared" si="1116"/>
        <v>0.12790848174023944</v>
      </c>
      <c r="AH8671" s="33">
        <f t="shared" si="1117"/>
        <v>3.2017266234587512E-2</v>
      </c>
      <c r="AI8671" s="33">
        <f t="shared" si="1118"/>
        <v>0.31807637625714158</v>
      </c>
      <c r="AJ8671" s="33">
        <f t="shared" si="1119"/>
        <v>0.27066819859007757</v>
      </c>
      <c r="AK8671" s="34">
        <f t="shared" si="1120"/>
        <v>1.0000000000000002</v>
      </c>
      <c r="AL8671">
        <v>1</v>
      </c>
      <c r="AM8671" s="50" cm="1">
        <f t="array" ref="AM8671">SQRT(MMULT(MMULT(AF8671:AJ8671,MMULT(MMULT($Q$25:$U$29,$Q$16:$U$20),$Q$25:$U$29)),TRANSPOSE(AF8671:AJ8671)))</f>
        <v>0.20146992135272179</v>
      </c>
      <c r="AN8671" s="50">
        <f t="shared" si="1121"/>
        <v>0.20291489762491011</v>
      </c>
    </row>
    <row r="8672" spans="25:40" ht="16.5" x14ac:dyDescent="0.3">
      <c r="Y8672" s="41" t="s">
        <v>8699</v>
      </c>
      <c r="Z8672" s="30">
        <v>0.35065187470297843</v>
      </c>
      <c r="AA8672" s="30">
        <v>6.7603763837636111E-2</v>
      </c>
      <c r="AB8672" s="30">
        <v>0.74021389261161841</v>
      </c>
      <c r="AC8672" s="30">
        <v>0.82694961690547186</v>
      </c>
      <c r="AD8672" s="30">
        <v>0.2797316916099527</v>
      </c>
      <c r="AE8672" s="32">
        <f t="shared" si="1114"/>
        <v>2.2651508396676578</v>
      </c>
      <c r="AF8672" s="33">
        <f t="shared" si="1115"/>
        <v>0.1548028804803242</v>
      </c>
      <c r="AG8672" s="33">
        <f t="shared" si="1116"/>
        <v>2.9845148788217084E-2</v>
      </c>
      <c r="AH8672" s="33">
        <f t="shared" si="1117"/>
        <v>0.32678348816727026</v>
      </c>
      <c r="AI8672" s="33">
        <f t="shared" si="1118"/>
        <v>0.36507485613046486</v>
      </c>
      <c r="AJ8672" s="33">
        <f t="shared" si="1119"/>
        <v>0.12349362643372344</v>
      </c>
      <c r="AK8672" s="34">
        <f t="shared" si="1120"/>
        <v>0.99999999999999978</v>
      </c>
      <c r="AL8672">
        <v>1</v>
      </c>
      <c r="AM8672" s="50" cm="1">
        <f t="array" ref="AM8672">SQRT(MMULT(MMULT(AF8672:AJ8672,MMULT(MMULT($Q$25:$U$29,$Q$16:$U$20),$Q$25:$U$29)),TRANSPOSE(AF8672:AJ8672)))</f>
        <v>0.20210173205036369</v>
      </c>
      <c r="AN8672" s="50">
        <f t="shared" si="1121"/>
        <v>0.34798457133589061</v>
      </c>
    </row>
    <row r="8673" spans="25:40" ht="16.5" x14ac:dyDescent="0.3">
      <c r="Y8673" s="41" t="s">
        <v>8700</v>
      </c>
      <c r="Z8673" s="30">
        <v>0.93052341948337891</v>
      </c>
      <c r="AA8673" s="30">
        <v>0.99559118913592459</v>
      </c>
      <c r="AB8673" s="30">
        <v>0.69813732711316212</v>
      </c>
      <c r="AC8673" s="30">
        <v>0.24061545590386735</v>
      </c>
      <c r="AD8673" s="30">
        <v>0.64398076839544294</v>
      </c>
      <c r="AE8673" s="32">
        <f t="shared" si="1114"/>
        <v>3.5088481600317762</v>
      </c>
      <c r="AF8673" s="33">
        <f t="shared" si="1115"/>
        <v>0.26519341306434646</v>
      </c>
      <c r="AG8673" s="33">
        <f t="shared" si="1116"/>
        <v>0.28373732453755096</v>
      </c>
      <c r="AH8673" s="33">
        <f t="shared" si="1117"/>
        <v>0.19896481559545162</v>
      </c>
      <c r="AI8673" s="33">
        <f t="shared" si="1118"/>
        <v>6.857391512253079E-2</v>
      </c>
      <c r="AJ8673" s="33">
        <f t="shared" si="1119"/>
        <v>0.18353053168012007</v>
      </c>
      <c r="AK8673" s="34">
        <f t="shared" si="1120"/>
        <v>1</v>
      </c>
      <c r="AL8673">
        <v>1</v>
      </c>
      <c r="AM8673" s="50" cm="1">
        <f t="array" ref="AM8673">SQRT(MMULT(MMULT(AF8673:AJ8673,MMULT(MMULT($Q$25:$U$29,$Q$16:$U$20),$Q$25:$U$29)),TRANSPOSE(AF8673:AJ8673)))</f>
        <v>0.19154780950837097</v>
      </c>
      <c r="AN8673" s="50">
        <f t="shared" si="1121"/>
        <v>0.25387019166071295</v>
      </c>
    </row>
    <row r="8674" spans="25:40" ht="16.5" x14ac:dyDescent="0.3">
      <c r="Y8674" s="41" t="s">
        <v>8701</v>
      </c>
      <c r="Z8674" s="30">
        <v>5.1200330644657233E-2</v>
      </c>
      <c r="AA8674" s="30">
        <v>9.4579239154255257E-2</v>
      </c>
      <c r="AB8674" s="30">
        <v>0.46486492068991203</v>
      </c>
      <c r="AC8674" s="30">
        <v>0.29565719893183529</v>
      </c>
      <c r="AD8674" s="30">
        <v>0.83606338783716272</v>
      </c>
      <c r="AE8674" s="32">
        <f t="shared" si="1114"/>
        <v>1.7423650772578225</v>
      </c>
      <c r="AF8674" s="33">
        <f t="shared" si="1115"/>
        <v>2.93855353926386E-2</v>
      </c>
      <c r="AG8674" s="33">
        <f t="shared" si="1116"/>
        <v>5.4282102177522072E-2</v>
      </c>
      <c r="AH8674" s="33">
        <f t="shared" si="1117"/>
        <v>0.26680110084708997</v>
      </c>
      <c r="AI8674" s="33">
        <f t="shared" si="1118"/>
        <v>0.16968728470909664</v>
      </c>
      <c r="AJ8674" s="33">
        <f t="shared" si="1119"/>
        <v>0.47984397687365271</v>
      </c>
      <c r="AK8674" s="34">
        <f t="shared" si="1120"/>
        <v>1</v>
      </c>
      <c r="AL8674">
        <v>1</v>
      </c>
      <c r="AM8674" s="50" cm="1">
        <f t="array" ref="AM8674">SQRT(MMULT(MMULT(AF8674:AJ8674,MMULT(MMULT($Q$25:$U$29,$Q$16:$U$20),$Q$25:$U$29)),TRANSPOSE(AF8674:AJ8674)))</f>
        <v>0.2785558843638079</v>
      </c>
      <c r="AN8674" s="50">
        <f t="shared" si="1121"/>
        <v>0.24126807933759378</v>
      </c>
    </row>
    <row r="8675" spans="25:40" ht="16.5" x14ac:dyDescent="0.3">
      <c r="Y8675" s="41" t="s">
        <v>8702</v>
      </c>
      <c r="Z8675" s="30">
        <v>0.41725495104272836</v>
      </c>
      <c r="AA8675" s="30">
        <v>0.3649869459275783</v>
      </c>
      <c r="AB8675" s="30">
        <v>2.1436955889480802E-2</v>
      </c>
      <c r="AC8675" s="30">
        <v>9.0435196953785768E-2</v>
      </c>
      <c r="AD8675" s="30">
        <v>0.91504642928789515</v>
      </c>
      <c r="AE8675" s="32">
        <f t="shared" si="1114"/>
        <v>1.8091604791014684</v>
      </c>
      <c r="AF8675" s="33">
        <f t="shared" si="1115"/>
        <v>0.23063457104145943</v>
      </c>
      <c r="AG8675" s="33">
        <f t="shared" si="1116"/>
        <v>0.20174381993401244</v>
      </c>
      <c r="AH8675" s="33">
        <f t="shared" si="1117"/>
        <v>1.1849117940121934E-2</v>
      </c>
      <c r="AI8675" s="33">
        <f t="shared" si="1118"/>
        <v>4.9987382544803879E-2</v>
      </c>
      <c r="AJ8675" s="33">
        <f t="shared" si="1119"/>
        <v>0.50578510853960235</v>
      </c>
      <c r="AK8675" s="34">
        <f t="shared" si="1120"/>
        <v>1</v>
      </c>
      <c r="AL8675">
        <v>1</v>
      </c>
      <c r="AM8675" s="50" cm="1">
        <f t="array" ref="AM8675">SQRT(MMULT(MMULT(AF8675:AJ8675,MMULT(MMULT($Q$25:$U$29,$Q$16:$U$20),$Q$25:$U$29)),TRANSPOSE(AF8675:AJ8675)))</f>
        <v>0.263323149282786</v>
      </c>
      <c r="AN8675" s="50">
        <f t="shared" si="1121"/>
        <v>0.12420996665689266</v>
      </c>
    </row>
    <row r="8676" spans="25:40" ht="16.5" x14ac:dyDescent="0.3">
      <c r="Y8676" s="41" t="s">
        <v>8703</v>
      </c>
      <c r="Z8676" s="30">
        <v>0.88969785100951515</v>
      </c>
      <c r="AA8676" s="30">
        <v>0.54429527280056322</v>
      </c>
      <c r="AB8676" s="30">
        <v>0.43518379306644095</v>
      </c>
      <c r="AC8676" s="30">
        <v>0.85707157177899607</v>
      </c>
      <c r="AD8676" s="30">
        <v>0.37403642115618019</v>
      </c>
      <c r="AE8676" s="32">
        <f t="shared" si="1114"/>
        <v>3.1002849098116956</v>
      </c>
      <c r="AF8676" s="33">
        <f t="shared" si="1115"/>
        <v>0.28697293213079356</v>
      </c>
      <c r="AG8676" s="33">
        <f t="shared" si="1116"/>
        <v>0.17556298489793395</v>
      </c>
      <c r="AH8676" s="33">
        <f t="shared" si="1117"/>
        <v>0.14036896792587783</v>
      </c>
      <c r="AI8676" s="33">
        <f t="shared" si="1118"/>
        <v>0.27644929311708089</v>
      </c>
      <c r="AJ8676" s="33">
        <f t="shared" si="1119"/>
        <v>0.12064582192831379</v>
      </c>
      <c r="AK8676" s="34">
        <f t="shared" si="1120"/>
        <v>1</v>
      </c>
      <c r="AL8676">
        <v>1</v>
      </c>
      <c r="AM8676" s="50" cm="1">
        <f t="array" ref="AM8676">SQRT(MMULT(MMULT(AF8676:AJ8676,MMULT(MMULT($Q$25:$U$29,$Q$16:$U$20),$Q$25:$U$29)),TRANSPOSE(AF8676:AJ8676)))</f>
        <v>0.17644523992995975</v>
      </c>
      <c r="AN8676" s="50">
        <f t="shared" si="1121"/>
        <v>0.26583836696479418</v>
      </c>
    </row>
    <row r="8677" spans="25:40" ht="16.5" x14ac:dyDescent="0.3">
      <c r="Y8677" s="41" t="s">
        <v>8704</v>
      </c>
      <c r="Z8677" s="30">
        <v>0.20870535814422342</v>
      </c>
      <c r="AA8677" s="30">
        <v>0.25734545431936873</v>
      </c>
      <c r="AB8677" s="30">
        <v>0.32972476523525962</v>
      </c>
      <c r="AC8677" s="30">
        <v>0.96127647533759886</v>
      </c>
      <c r="AD8677" s="30">
        <v>0.41197343054730717</v>
      </c>
      <c r="AE8677" s="32">
        <f t="shared" si="1114"/>
        <v>2.1690254835837579</v>
      </c>
      <c r="AF8677" s="33">
        <f t="shared" si="1115"/>
        <v>9.6220795801528064E-2</v>
      </c>
      <c r="AG8677" s="33">
        <f t="shared" si="1116"/>
        <v>0.11864565735492025</v>
      </c>
      <c r="AH8677" s="33">
        <f t="shared" si="1117"/>
        <v>0.1520151642895749</v>
      </c>
      <c r="AI8677" s="33">
        <f t="shared" si="1118"/>
        <v>0.44318357834567079</v>
      </c>
      <c r="AJ8677" s="33">
        <f t="shared" si="1119"/>
        <v>0.18993480420830594</v>
      </c>
      <c r="AK8677" s="34">
        <f t="shared" si="1120"/>
        <v>1</v>
      </c>
      <c r="AL8677">
        <v>1</v>
      </c>
      <c r="AM8677" s="50" cm="1">
        <f t="array" ref="AM8677">SQRT(MMULT(MMULT(AF8677:AJ8677,MMULT(MMULT($Q$25:$U$29,$Q$16:$U$20),$Q$25:$U$29)),TRANSPOSE(AF8677:AJ8677)))</f>
        <v>0.20500377342410156</v>
      </c>
      <c r="AN8677" s="50">
        <f t="shared" si="1121"/>
        <v>0.27718337805441851</v>
      </c>
    </row>
    <row r="8678" spans="25:40" ht="16.5" x14ac:dyDescent="0.3">
      <c r="Y8678" s="41" t="s">
        <v>8705</v>
      </c>
      <c r="Z8678" s="30">
        <v>0.57374439510221686</v>
      </c>
      <c r="AA8678" s="30">
        <v>1.18916082155196E-3</v>
      </c>
      <c r="AB8678" s="30">
        <v>0.97585159109889941</v>
      </c>
      <c r="AC8678" s="30">
        <v>0.63839573681389505</v>
      </c>
      <c r="AD8678" s="30">
        <v>0.18822231002715351</v>
      </c>
      <c r="AE8678" s="32">
        <f t="shared" si="1114"/>
        <v>2.3774031938637168</v>
      </c>
      <c r="AF8678" s="33">
        <f t="shared" si="1115"/>
        <v>0.24133239014025923</v>
      </c>
      <c r="AG8678" s="33">
        <f t="shared" si="1116"/>
        <v>5.0019316227945139E-4</v>
      </c>
      <c r="AH8678" s="33">
        <f t="shared" si="1117"/>
        <v>0.41046953819934995</v>
      </c>
      <c r="AI8678" s="33">
        <f t="shared" si="1118"/>
        <v>0.2685264907785308</v>
      </c>
      <c r="AJ8678" s="33">
        <f t="shared" si="1119"/>
        <v>7.9171387719580572E-2</v>
      </c>
      <c r="AK8678" s="34">
        <f t="shared" si="1120"/>
        <v>1</v>
      </c>
      <c r="AL8678">
        <v>1</v>
      </c>
      <c r="AM8678" s="50" cm="1">
        <f t="array" ref="AM8678">SQRT(MMULT(MMULT(AF8678:AJ8678,MMULT(MMULT($Q$25:$U$29,$Q$16:$U$20),$Q$25:$U$29)),TRANSPOSE(AF8678:AJ8678)))</f>
        <v>0.20166747001244445</v>
      </c>
      <c r="AN8678" s="50">
        <f t="shared" si="1121"/>
        <v>0.37740640986041052</v>
      </c>
    </row>
    <row r="8679" spans="25:40" ht="16.5" x14ac:dyDescent="0.3">
      <c r="Y8679" s="41" t="s">
        <v>8706</v>
      </c>
      <c r="Z8679" s="30">
        <v>0.74280530130567968</v>
      </c>
      <c r="AA8679" s="30">
        <v>0.73137996523996562</v>
      </c>
      <c r="AB8679" s="30">
        <v>9.1780834282374935E-2</v>
      </c>
      <c r="AC8679" s="30">
        <v>0.38073135348970233</v>
      </c>
      <c r="AD8679" s="30">
        <v>0.10634711165401978</v>
      </c>
      <c r="AE8679" s="32">
        <f t="shared" si="1114"/>
        <v>2.0530445659717422</v>
      </c>
      <c r="AF8679" s="33">
        <f t="shared" si="1115"/>
        <v>0.36180671068584269</v>
      </c>
      <c r="AG8679" s="33">
        <f t="shared" si="1116"/>
        <v>0.35624164100587391</v>
      </c>
      <c r="AH8679" s="33">
        <f t="shared" si="1117"/>
        <v>4.4704745237195302E-2</v>
      </c>
      <c r="AI8679" s="33">
        <f t="shared" si="1118"/>
        <v>0.18544719379215982</v>
      </c>
      <c r="AJ8679" s="33">
        <f t="shared" si="1119"/>
        <v>5.1799709278928296E-2</v>
      </c>
      <c r="AK8679" s="34">
        <f t="shared" si="1120"/>
        <v>1</v>
      </c>
      <c r="AL8679">
        <v>1</v>
      </c>
      <c r="AM8679" s="50" cm="1">
        <f t="array" ref="AM8679">SQRT(MMULT(MMULT(AF8679:AJ8679,MMULT(MMULT($Q$25:$U$29,$Q$16:$U$20),$Q$25:$U$29)),TRANSPOSE(AF8679:AJ8679)))</f>
        <v>0.17268295945493312</v>
      </c>
      <c r="AN8679" s="50">
        <f t="shared" si="1121"/>
        <v>0.22970224740457684</v>
      </c>
    </row>
    <row r="8680" spans="25:40" ht="16.5" x14ac:dyDescent="0.3">
      <c r="Y8680" s="41" t="s">
        <v>8707</v>
      </c>
      <c r="Z8680" s="30">
        <v>0.41330607898012039</v>
      </c>
      <c r="AA8680" s="30">
        <v>0.30515247507483945</v>
      </c>
      <c r="AB8680" s="30">
        <v>0.47083123742479749</v>
      </c>
      <c r="AC8680" s="30">
        <v>7.1355136514851258E-2</v>
      </c>
      <c r="AD8680" s="30">
        <v>0.93225031586661544</v>
      </c>
      <c r="AE8680" s="32">
        <f t="shared" si="1114"/>
        <v>2.1928952438612241</v>
      </c>
      <c r="AF8680" s="33">
        <f t="shared" si="1115"/>
        <v>0.18847506744206163</v>
      </c>
      <c r="AG8680" s="33">
        <f t="shared" si="1116"/>
        <v>0.13915506266388292</v>
      </c>
      <c r="AH8680" s="33">
        <f t="shared" si="1117"/>
        <v>0.21470758292847741</v>
      </c>
      <c r="AI8680" s="33">
        <f t="shared" si="1118"/>
        <v>3.2539236297129258E-2</v>
      </c>
      <c r="AJ8680" s="33">
        <f t="shared" si="1119"/>
        <v>0.42512305066844874</v>
      </c>
      <c r="AK8680" s="34">
        <f t="shared" si="1120"/>
        <v>1</v>
      </c>
      <c r="AL8680">
        <v>1</v>
      </c>
      <c r="AM8680" s="50" cm="1">
        <f t="array" ref="AM8680">SQRT(MMULT(MMULT(AF8680:AJ8680,MMULT(MMULT($Q$25:$U$29,$Q$16:$U$20),$Q$25:$U$29)),TRANSPOSE(AF8680:AJ8680)))</f>
        <v>0.2500224602124993</v>
      </c>
      <c r="AN8680" s="50">
        <f t="shared" si="1121"/>
        <v>0.21491508166537959</v>
      </c>
    </row>
    <row r="8681" spans="25:40" ht="16.5" x14ac:dyDescent="0.3">
      <c r="Y8681" s="41" t="s">
        <v>8708</v>
      </c>
      <c r="Z8681" s="30">
        <v>0.69062820746400189</v>
      </c>
      <c r="AA8681" s="30">
        <v>0.94695627562925266</v>
      </c>
      <c r="AB8681" s="30">
        <v>0.5253654494858907</v>
      </c>
      <c r="AC8681" s="30">
        <v>0.73141386314928247</v>
      </c>
      <c r="AD8681" s="30">
        <v>0.68495415741736587</v>
      </c>
      <c r="AE8681" s="32">
        <f t="shared" si="1114"/>
        <v>3.5793179531457939</v>
      </c>
      <c r="AF8681" s="33">
        <f t="shared" si="1115"/>
        <v>0.19294966708867592</v>
      </c>
      <c r="AG8681" s="33">
        <f t="shared" si="1116"/>
        <v>0.26456332966927149</v>
      </c>
      <c r="AH8681" s="33">
        <f t="shared" si="1117"/>
        <v>0.14677808911168594</v>
      </c>
      <c r="AI8681" s="33">
        <f t="shared" si="1118"/>
        <v>0.20434447923422305</v>
      </c>
      <c r="AJ8681" s="33">
        <f t="shared" si="1119"/>
        <v>0.19136443489614349</v>
      </c>
      <c r="AK8681" s="34">
        <f t="shared" si="1120"/>
        <v>0.99999999999999989</v>
      </c>
      <c r="AL8681">
        <v>1</v>
      </c>
      <c r="AM8681" s="50" cm="1">
        <f t="array" ref="AM8681">SQRT(MMULT(MMULT(AF8681:AJ8681,MMULT(MMULT($Q$25:$U$29,$Q$16:$U$20),$Q$25:$U$29)),TRANSPOSE(AF8681:AJ8681)))</f>
        <v>0.19289240455081524</v>
      </c>
      <c r="AN8681" s="50">
        <f t="shared" si="1121"/>
        <v>0.24755838533351687</v>
      </c>
    </row>
    <row r="8682" spans="25:40" ht="16.5" x14ac:dyDescent="0.3">
      <c r="Y8682" s="41" t="s">
        <v>8709</v>
      </c>
      <c r="Z8682" s="30">
        <v>3.6415233538201308E-2</v>
      </c>
      <c r="AA8682" s="30">
        <v>0.86749464936975296</v>
      </c>
      <c r="AB8682" s="30">
        <v>8.1887594282794574E-2</v>
      </c>
      <c r="AC8682" s="30">
        <v>0.32976836429349365</v>
      </c>
      <c r="AD8682" s="30">
        <v>0.92446747306507793</v>
      </c>
      <c r="AE8682" s="32">
        <f t="shared" si="1114"/>
        <v>2.2400333145493203</v>
      </c>
      <c r="AF8682" s="33">
        <f t="shared" si="1115"/>
        <v>1.625655890994095E-2</v>
      </c>
      <c r="AG8682" s="33">
        <f t="shared" si="1116"/>
        <v>0.38726863736144346</v>
      </c>
      <c r="AH8682" s="33">
        <f t="shared" si="1117"/>
        <v>3.655641804562617E-2</v>
      </c>
      <c r="AI8682" s="33">
        <f t="shared" si="1118"/>
        <v>0.14721583029663149</v>
      </c>
      <c r="AJ8682" s="33">
        <f t="shared" si="1119"/>
        <v>0.41270255538635797</v>
      </c>
      <c r="AK8682" s="34">
        <f t="shared" si="1120"/>
        <v>1</v>
      </c>
      <c r="AL8682">
        <v>1</v>
      </c>
      <c r="AM8682" s="50" cm="1">
        <f t="array" ref="AM8682">SQRT(MMULT(MMULT(AF8682:AJ8682,MMULT(MMULT($Q$25:$U$29,$Q$16:$U$20),$Q$25:$U$29)),TRANSPOSE(AF8682:AJ8682)))</f>
        <v>0.26218936550715105</v>
      </c>
      <c r="AN8682" s="50">
        <f t="shared" si="1121"/>
        <v>0.15963980205715958</v>
      </c>
    </row>
    <row r="8683" spans="25:40" ht="16.5" x14ac:dyDescent="0.3">
      <c r="Y8683" s="41" t="s">
        <v>8710</v>
      </c>
      <c r="Z8683" s="30">
        <v>0.14798067507323454</v>
      </c>
      <c r="AA8683" s="30">
        <v>0.4060968293844035</v>
      </c>
      <c r="AB8683" s="30">
        <v>0.71415735781718181</v>
      </c>
      <c r="AC8683" s="30">
        <v>0.84277863923402152</v>
      </c>
      <c r="AD8683" s="30">
        <v>0.73561951019542082</v>
      </c>
      <c r="AE8683" s="32">
        <f t="shared" si="1114"/>
        <v>2.8466330117042622</v>
      </c>
      <c r="AF8683" s="33">
        <f t="shared" si="1115"/>
        <v>5.1984458293287121E-2</v>
      </c>
      <c r="AG8683" s="33">
        <f t="shared" si="1116"/>
        <v>0.14265865242013609</v>
      </c>
      <c r="AH8683" s="33">
        <f t="shared" si="1117"/>
        <v>0.25087791607869397</v>
      </c>
      <c r="AI8683" s="33">
        <f t="shared" si="1118"/>
        <v>0.2960615702020033</v>
      </c>
      <c r="AJ8683" s="33">
        <f t="shared" si="1119"/>
        <v>0.25841740300587951</v>
      </c>
      <c r="AK8683" s="34">
        <f t="shared" si="1120"/>
        <v>1</v>
      </c>
      <c r="AL8683">
        <v>1</v>
      </c>
      <c r="AM8683" s="50" cm="1">
        <f t="array" ref="AM8683">SQRT(MMULT(MMULT(AF8683:AJ8683,MMULT(MMULT($Q$25:$U$29,$Q$16:$U$20),$Q$25:$U$29)),TRANSPOSE(AF8683:AJ8683)))</f>
        <v>0.22052498806358711</v>
      </c>
      <c r="AN8683" s="50">
        <f t="shared" si="1121"/>
        <v>0.28701418700349135</v>
      </c>
    </row>
    <row r="8684" spans="25:40" ht="16.5" x14ac:dyDescent="0.3">
      <c r="Y8684" s="41" t="s">
        <v>8711</v>
      </c>
      <c r="Z8684" s="30">
        <v>1.257968024665379E-3</v>
      </c>
      <c r="AA8684" s="30">
        <v>0.46091210950873607</v>
      </c>
      <c r="AB8684" s="30">
        <v>0.42915828758464092</v>
      </c>
      <c r="AC8684" s="30">
        <v>0.93995092959187376</v>
      </c>
      <c r="AD8684" s="30">
        <v>0.83555324464600544</v>
      </c>
      <c r="AE8684" s="32">
        <f t="shared" si="1114"/>
        <v>2.6668325393559216</v>
      </c>
      <c r="AF8684" s="33">
        <f t="shared" si="1115"/>
        <v>4.717086679050333E-4</v>
      </c>
      <c r="AG8684" s="33">
        <f t="shared" si="1116"/>
        <v>0.17283129056916824</v>
      </c>
      <c r="AH8684" s="33">
        <f t="shared" si="1117"/>
        <v>0.16092434798635269</v>
      </c>
      <c r="AI8684" s="33">
        <f t="shared" si="1118"/>
        <v>0.35245967480915974</v>
      </c>
      <c r="AJ8684" s="33">
        <f t="shared" si="1119"/>
        <v>0.31331297796741431</v>
      </c>
      <c r="AK8684" s="34">
        <f t="shared" si="1120"/>
        <v>1</v>
      </c>
      <c r="AL8684">
        <v>1</v>
      </c>
      <c r="AM8684" s="50" cm="1">
        <f t="array" ref="AM8684">SQRT(MMULT(MMULT(AF8684:AJ8684,MMULT(MMULT($Q$25:$U$29,$Q$16:$U$20),$Q$25:$U$29)),TRANSPOSE(AF8684:AJ8684)))</f>
        <v>0.23368984357760925</v>
      </c>
      <c r="AN8684" s="50">
        <f t="shared" si="1121"/>
        <v>0.24887489201180837</v>
      </c>
    </row>
    <row r="8685" spans="25:40" ht="16.5" x14ac:dyDescent="0.3">
      <c r="Y8685" s="41" t="s">
        <v>8712</v>
      </c>
      <c r="Z8685" s="30">
        <v>0.59462757721104587</v>
      </c>
      <c r="AA8685" s="30">
        <v>0.59137628428943723</v>
      </c>
      <c r="AB8685" s="30">
        <v>0.8800095615507797</v>
      </c>
      <c r="AC8685" s="30">
        <v>0.33218194586914773</v>
      </c>
      <c r="AD8685" s="30">
        <v>4.5806026804620537E-2</v>
      </c>
      <c r="AE8685" s="32">
        <f t="shared" si="1114"/>
        <v>2.4440013957250311</v>
      </c>
      <c r="AF8685" s="33">
        <f t="shared" si="1115"/>
        <v>0.24330083372748862</v>
      </c>
      <c r="AG8685" s="33">
        <f t="shared" si="1116"/>
        <v>0.24197051823450416</v>
      </c>
      <c r="AH8685" s="33">
        <f t="shared" si="1117"/>
        <v>0.36006917307414971</v>
      </c>
      <c r="AI8685" s="33">
        <f t="shared" si="1118"/>
        <v>0.13591724884044246</v>
      </c>
      <c r="AJ8685" s="33">
        <f t="shared" si="1119"/>
        <v>1.8742226123415057E-2</v>
      </c>
      <c r="AK8685" s="34">
        <f t="shared" si="1120"/>
        <v>1</v>
      </c>
      <c r="AL8685">
        <v>1</v>
      </c>
      <c r="AM8685" s="50" cm="1">
        <f t="array" ref="AM8685">SQRT(MMULT(MMULT(AF8685:AJ8685,MMULT(MMULT($Q$25:$U$29,$Q$16:$U$20),$Q$25:$U$29)),TRANSPOSE(AF8685:AJ8685)))</f>
        <v>0.18564860669603891</v>
      </c>
      <c r="AN8685" s="50">
        <f t="shared" si="1121"/>
        <v>0.35232759052808471</v>
      </c>
    </row>
    <row r="8686" spans="25:40" ht="16.5" x14ac:dyDescent="0.3">
      <c r="Y8686" s="41" t="s">
        <v>8713</v>
      </c>
      <c r="Z8686" s="30">
        <v>0.56198996943735435</v>
      </c>
      <c r="AA8686" s="30">
        <v>6.0847227688851535E-2</v>
      </c>
      <c r="AB8686" s="30">
        <v>0.85801983073093824</v>
      </c>
      <c r="AC8686" s="30">
        <v>0.78368324350474294</v>
      </c>
      <c r="AD8686" s="30">
        <v>0.42284068784184015</v>
      </c>
      <c r="AE8686" s="32">
        <f t="shared" si="1114"/>
        <v>2.6873809592037272</v>
      </c>
      <c r="AF8686" s="33">
        <f t="shared" si="1115"/>
        <v>0.20912180966105839</v>
      </c>
      <c r="AG8686" s="33">
        <f t="shared" si="1116"/>
        <v>2.2641831810433236E-2</v>
      </c>
      <c r="AH8686" s="33">
        <f t="shared" si="1117"/>
        <v>0.31927733498013994</v>
      </c>
      <c r="AI8686" s="33">
        <f t="shared" si="1118"/>
        <v>0.29161598426184759</v>
      </c>
      <c r="AJ8686" s="33">
        <f t="shared" si="1119"/>
        <v>0.15734303928652085</v>
      </c>
      <c r="AK8686" s="34">
        <f t="shared" si="1120"/>
        <v>0.99999999999999989</v>
      </c>
      <c r="AL8686">
        <v>1</v>
      </c>
      <c r="AM8686" s="50" cm="1">
        <f t="array" ref="AM8686">SQRT(MMULT(MMULT(AF8686:AJ8686,MMULT(MMULT($Q$25:$U$29,$Q$16:$U$20),$Q$25:$U$29)),TRANSPOSE(AF8686:AJ8686)))</f>
        <v>0.20077358444667567</v>
      </c>
      <c r="AN8686" s="50">
        <f t="shared" si="1121"/>
        <v>0.33110145219547732</v>
      </c>
    </row>
    <row r="8687" spans="25:40" ht="16.5" x14ac:dyDescent="0.3">
      <c r="Y8687" s="41" t="s">
        <v>8714</v>
      </c>
      <c r="Z8687" s="30">
        <v>0.79930817736502169</v>
      </c>
      <c r="AA8687" s="30">
        <v>0.49165010425213118</v>
      </c>
      <c r="AB8687" s="30">
        <v>0.13593176646957883</v>
      </c>
      <c r="AC8687" s="30">
        <v>2.4896681328429593E-2</v>
      </c>
      <c r="AD8687" s="30">
        <v>0.1669384587186582</v>
      </c>
      <c r="AE8687" s="32">
        <f t="shared" si="1114"/>
        <v>1.6187251881338196</v>
      </c>
      <c r="AF8687" s="33">
        <f t="shared" si="1115"/>
        <v>0.4937886821212194</v>
      </c>
      <c r="AG8687" s="33">
        <f t="shared" si="1116"/>
        <v>0.30372672758551439</v>
      </c>
      <c r="AH8687" s="33">
        <f t="shared" si="1117"/>
        <v>8.3974579172571312E-2</v>
      </c>
      <c r="AI8687" s="33">
        <f t="shared" si="1118"/>
        <v>1.5380424985622322E-2</v>
      </c>
      <c r="AJ8687" s="33">
        <f t="shared" si="1119"/>
        <v>0.1031295861350725</v>
      </c>
      <c r="AK8687" s="34">
        <f t="shared" si="1120"/>
        <v>1</v>
      </c>
      <c r="AL8687">
        <v>1</v>
      </c>
      <c r="AM8687" s="50" cm="1">
        <f t="array" ref="AM8687">SQRT(MMULT(MMULT(AF8687:AJ8687,MMULT(MMULT($Q$25:$U$29,$Q$16:$U$20),$Q$25:$U$29)),TRANSPOSE(AF8687:AJ8687)))</f>
        <v>0.17235838019218544</v>
      </c>
      <c r="AN8687" s="50">
        <f t="shared" si="1121"/>
        <v>0.21736968517852392</v>
      </c>
    </row>
    <row r="8688" spans="25:40" ht="16.5" x14ac:dyDescent="0.3">
      <c r="Y8688" s="41" t="s">
        <v>8715</v>
      </c>
      <c r="Z8688" s="30">
        <v>0.36097139849972715</v>
      </c>
      <c r="AA8688" s="30">
        <v>0.26996271414056106</v>
      </c>
      <c r="AB8688" s="30">
        <v>0.8636832896502008</v>
      </c>
      <c r="AC8688" s="30">
        <v>0.94684208917527457</v>
      </c>
      <c r="AD8688" s="30">
        <v>0.51595620244765739</v>
      </c>
      <c r="AE8688" s="32">
        <f t="shared" si="1114"/>
        <v>2.9574156939134211</v>
      </c>
      <c r="AF8688" s="33">
        <f t="shared" si="1115"/>
        <v>0.122056361316616</v>
      </c>
      <c r="AG8688" s="33">
        <f t="shared" si="1116"/>
        <v>9.1283316950053442E-2</v>
      </c>
      <c r="AH8688" s="33">
        <f t="shared" si="1117"/>
        <v>0.29203986826326933</v>
      </c>
      <c r="AI8688" s="33">
        <f t="shared" si="1118"/>
        <v>0.32015860709874</v>
      </c>
      <c r="AJ8688" s="33">
        <f t="shared" si="1119"/>
        <v>0.17446184637132114</v>
      </c>
      <c r="AK8688" s="34">
        <f t="shared" si="1120"/>
        <v>0.99999999999999989</v>
      </c>
      <c r="AL8688">
        <v>1</v>
      </c>
      <c r="AM8688" s="50" cm="1">
        <f t="array" ref="AM8688">SQRT(MMULT(MMULT(AF8688:AJ8688,MMULT(MMULT($Q$25:$U$29,$Q$16:$U$20),$Q$25:$U$29)),TRANSPOSE(AF8688:AJ8688)))</f>
        <v>0.20425530473441997</v>
      </c>
      <c r="AN8688" s="50">
        <f t="shared" si="1121"/>
        <v>0.32040972385128003</v>
      </c>
    </row>
    <row r="8689" spans="25:40" ht="16.5" x14ac:dyDescent="0.3">
      <c r="Y8689" s="41" t="s">
        <v>8716</v>
      </c>
      <c r="Z8689" s="30">
        <v>9.4963721107852894E-2</v>
      </c>
      <c r="AA8689" s="30">
        <v>3.4359374469700721E-2</v>
      </c>
      <c r="AB8689" s="30">
        <v>0.99270549404952158</v>
      </c>
      <c r="AC8689" s="30">
        <v>0.24343609017468404</v>
      </c>
      <c r="AD8689" s="30">
        <v>0.3374993209399938</v>
      </c>
      <c r="AE8689" s="32">
        <f t="shared" si="1114"/>
        <v>1.702964000741753</v>
      </c>
      <c r="AF8689" s="33">
        <f t="shared" si="1115"/>
        <v>5.5763786590021833E-2</v>
      </c>
      <c r="AG8689" s="33">
        <f t="shared" si="1116"/>
        <v>2.0176218906996831E-2</v>
      </c>
      <c r="AH8689" s="33">
        <f t="shared" si="1117"/>
        <v>0.5829280557998483</v>
      </c>
      <c r="AI8689" s="33">
        <f t="shared" si="1118"/>
        <v>0.14294846518696319</v>
      </c>
      <c r="AJ8689" s="33">
        <f t="shared" si="1119"/>
        <v>0.1981834735161698</v>
      </c>
      <c r="AK8689" s="34">
        <f t="shared" si="1120"/>
        <v>1</v>
      </c>
      <c r="AL8689">
        <v>1</v>
      </c>
      <c r="AM8689" s="50" cm="1">
        <f t="array" ref="AM8689">SQRT(MMULT(MMULT(AF8689:AJ8689,MMULT(MMULT($Q$25:$U$29,$Q$16:$U$20),$Q$25:$U$29)),TRANSPOSE(AF8689:AJ8689)))</f>
        <v>0.24938151851996371</v>
      </c>
      <c r="AN8689" s="50">
        <f t="shared" si="1121"/>
        <v>0.40932263385223999</v>
      </c>
    </row>
    <row r="8690" spans="25:40" ht="16.5" x14ac:dyDescent="0.3">
      <c r="Y8690" s="41" t="s">
        <v>8717</v>
      </c>
      <c r="Z8690" s="30">
        <v>0.43042923768473174</v>
      </c>
      <c r="AA8690" s="30">
        <v>4.646090298639094E-2</v>
      </c>
      <c r="AB8690" s="30">
        <v>0.19143412368834156</v>
      </c>
      <c r="AC8690" s="30">
        <v>0.61463719483410995</v>
      </c>
      <c r="AD8690" s="30">
        <v>0.48530132387057567</v>
      </c>
      <c r="AE8690" s="32">
        <f t="shared" si="1114"/>
        <v>1.7682627830641497</v>
      </c>
      <c r="AF8690" s="33">
        <f t="shared" si="1115"/>
        <v>0.24341927105362623</v>
      </c>
      <c r="AG8690" s="33">
        <f t="shared" si="1116"/>
        <v>2.6274885967955935E-2</v>
      </c>
      <c r="AH8690" s="33">
        <f t="shared" si="1117"/>
        <v>0.10826112810937143</v>
      </c>
      <c r="AI8690" s="33">
        <f t="shared" si="1118"/>
        <v>0.34759380829642894</v>
      </c>
      <c r="AJ8690" s="33">
        <f t="shared" si="1119"/>
        <v>0.27445090657261756</v>
      </c>
      <c r="AK8690" s="34">
        <f t="shared" si="1120"/>
        <v>1</v>
      </c>
      <c r="AL8690">
        <v>1</v>
      </c>
      <c r="AM8690" s="50" cm="1">
        <f t="array" ref="AM8690">SQRT(MMULT(MMULT(AF8690:AJ8690,MMULT(MMULT($Q$25:$U$29,$Q$16:$U$20),$Q$25:$U$29)),TRANSPOSE(AF8690:AJ8690)))</f>
        <v>0.20716965365377848</v>
      </c>
      <c r="AN8690" s="50">
        <f t="shared" si="1121"/>
        <v>0.23554571758830781</v>
      </c>
    </row>
    <row r="8691" spans="25:40" ht="16.5" x14ac:dyDescent="0.3">
      <c r="Y8691" s="41" t="s">
        <v>8718</v>
      </c>
      <c r="Z8691" s="30">
        <v>8.213060550538287E-2</v>
      </c>
      <c r="AA8691" s="30">
        <v>0.12622376957018133</v>
      </c>
      <c r="AB8691" s="30">
        <v>0.49069948128235952</v>
      </c>
      <c r="AC8691" s="30">
        <v>0.10336523336346637</v>
      </c>
      <c r="AD8691" s="30">
        <v>0.61053423929850137</v>
      </c>
      <c r="AE8691" s="32">
        <f t="shared" si="1114"/>
        <v>1.4129533290198915</v>
      </c>
      <c r="AF8691" s="33">
        <f t="shared" si="1115"/>
        <v>5.8126906118232187E-2</v>
      </c>
      <c r="AG8691" s="33">
        <f t="shared" si="1116"/>
        <v>8.9333290051227421E-2</v>
      </c>
      <c r="AH8691" s="33">
        <f t="shared" si="1117"/>
        <v>0.34728640444390185</v>
      </c>
      <c r="AI8691" s="33">
        <f t="shared" si="1118"/>
        <v>7.3155447699866108E-2</v>
      </c>
      <c r="AJ8691" s="33">
        <f t="shared" si="1119"/>
        <v>0.43209795168677245</v>
      </c>
      <c r="AK8691" s="34">
        <f t="shared" si="1120"/>
        <v>1</v>
      </c>
      <c r="AL8691">
        <v>1</v>
      </c>
      <c r="AM8691" s="50" cm="1">
        <f t="array" ref="AM8691">SQRT(MMULT(MMULT(AF8691:AJ8691,MMULT(MMULT($Q$25:$U$29,$Q$16:$U$20),$Q$25:$U$29)),TRANSPOSE(AF8691:AJ8691)))</f>
        <v>0.27081834255428733</v>
      </c>
      <c r="AN8691" s="50">
        <f t="shared" si="1121"/>
        <v>0.26968998724921117</v>
      </c>
    </row>
    <row r="8692" spans="25:40" ht="16.5" x14ac:dyDescent="0.3">
      <c r="Y8692" s="41" t="s">
        <v>8719</v>
      </c>
      <c r="Z8692" s="30">
        <v>0.83685378031290947</v>
      </c>
      <c r="AA8692" s="30">
        <v>0.39773312225325441</v>
      </c>
      <c r="AB8692" s="30">
        <v>0.20207781545228309</v>
      </c>
      <c r="AC8692" s="30">
        <v>0.56715827634174409</v>
      </c>
      <c r="AD8692" s="30">
        <v>0.54515553331350819</v>
      </c>
      <c r="AE8692" s="32">
        <f t="shared" si="1114"/>
        <v>2.5489785276736994</v>
      </c>
      <c r="AF8692" s="33">
        <f t="shared" si="1115"/>
        <v>0.32830946641071002</v>
      </c>
      <c r="AG8692" s="33">
        <f t="shared" si="1116"/>
        <v>0.15603627803653636</v>
      </c>
      <c r="AH8692" s="33">
        <f t="shared" si="1117"/>
        <v>7.9277959095523431E-2</v>
      </c>
      <c r="AI8692" s="33">
        <f t="shared" si="1118"/>
        <v>0.22250414045635591</v>
      </c>
      <c r="AJ8692" s="33">
        <f t="shared" si="1119"/>
        <v>0.21387215600087425</v>
      </c>
      <c r="AK8692" s="34">
        <f t="shared" si="1120"/>
        <v>1</v>
      </c>
      <c r="AL8692">
        <v>1</v>
      </c>
      <c r="AM8692" s="50" cm="1">
        <f t="array" ref="AM8692">SQRT(MMULT(MMULT(AF8692:AJ8692,MMULT(MMULT($Q$25:$U$29,$Q$16:$U$20),$Q$25:$U$29)),TRANSPOSE(AF8692:AJ8692)))</f>
        <v>0.1852915081037903</v>
      </c>
      <c r="AN8692" s="50">
        <f t="shared" si="1121"/>
        <v>0.22022042980976725</v>
      </c>
    </row>
    <row r="8693" spans="25:40" ht="16.5" x14ac:dyDescent="0.3">
      <c r="Y8693" s="41" t="s">
        <v>8720</v>
      </c>
      <c r="Z8693" s="30">
        <v>0.98560546831805418</v>
      </c>
      <c r="AA8693" s="30">
        <v>0.45876968702491916</v>
      </c>
      <c r="AB8693" s="30">
        <v>0.28022140803724793</v>
      </c>
      <c r="AC8693" s="30">
        <v>0.58376823401260958</v>
      </c>
      <c r="AD8693" s="30">
        <v>0.84810259852434067</v>
      </c>
      <c r="AE8693" s="32">
        <f t="shared" si="1114"/>
        <v>3.1564673959171716</v>
      </c>
      <c r="AF8693" s="33">
        <f t="shared" si="1115"/>
        <v>0.31224953237055941</v>
      </c>
      <c r="AG8693" s="33">
        <f t="shared" si="1116"/>
        <v>0.14534276122044812</v>
      </c>
      <c r="AH8693" s="33">
        <f t="shared" si="1117"/>
        <v>8.8776905600136666E-2</v>
      </c>
      <c r="AI8693" s="33">
        <f t="shared" si="1118"/>
        <v>0.18494353363754124</v>
      </c>
      <c r="AJ8693" s="33">
        <f t="shared" si="1119"/>
        <v>0.26868726717131458</v>
      </c>
      <c r="AK8693" s="34">
        <f t="shared" si="1120"/>
        <v>1</v>
      </c>
      <c r="AL8693">
        <v>1</v>
      </c>
      <c r="AM8693" s="50" cm="1">
        <f t="array" ref="AM8693">SQRT(MMULT(MMULT(AF8693:AJ8693,MMULT(MMULT($Q$25:$U$29,$Q$16:$U$20),$Q$25:$U$29)),TRANSPOSE(AF8693:AJ8693)))</f>
        <v>0.19638566251299999</v>
      </c>
      <c r="AN8693" s="50">
        <f t="shared" si="1121"/>
        <v>0.21028171158955306</v>
      </c>
    </row>
    <row r="8694" spans="25:40" ht="16.5" x14ac:dyDescent="0.3">
      <c r="Y8694" s="41" t="s">
        <v>8721</v>
      </c>
      <c r="Z8694" s="30">
        <v>0.89656846495327047</v>
      </c>
      <c r="AA8694" s="30">
        <v>9.8859705327964842E-2</v>
      </c>
      <c r="AB8694" s="30">
        <v>0.44368890831179453</v>
      </c>
      <c r="AC8694" s="30">
        <v>0.70046576608931121</v>
      </c>
      <c r="AD8694" s="30">
        <v>0.14013081718205889</v>
      </c>
      <c r="AE8694" s="32">
        <f t="shared" si="1114"/>
        <v>2.2797136618643998</v>
      </c>
      <c r="AF8694" s="33">
        <f t="shared" si="1115"/>
        <v>0.39328117383831313</v>
      </c>
      <c r="AG8694" s="33">
        <f t="shared" si="1116"/>
        <v>4.3364965952397375E-2</v>
      </c>
      <c r="AH8694" s="33">
        <f t="shared" si="1117"/>
        <v>0.19462484071308148</v>
      </c>
      <c r="AI8694" s="33">
        <f t="shared" si="1118"/>
        <v>0.30726041511566632</v>
      </c>
      <c r="AJ8694" s="33">
        <f t="shared" si="1119"/>
        <v>6.1468604380541733E-2</v>
      </c>
      <c r="AK8694" s="34">
        <f t="shared" si="1120"/>
        <v>1</v>
      </c>
      <c r="AL8694">
        <v>1</v>
      </c>
      <c r="AM8694" s="50" cm="1">
        <f t="array" ref="AM8694">SQRT(MMULT(MMULT(AF8694:AJ8694,MMULT(MMULT($Q$25:$U$29,$Q$16:$U$20),$Q$25:$U$29)),TRANSPOSE(AF8694:AJ8694)))</f>
        <v>0.17578823515599551</v>
      </c>
      <c r="AN8694" s="50">
        <f t="shared" si="1121"/>
        <v>0.30119548843322014</v>
      </c>
    </row>
    <row r="8695" spans="25:40" ht="16.5" x14ac:dyDescent="0.3">
      <c r="Y8695" s="41" t="s">
        <v>8722</v>
      </c>
      <c r="Z8695" s="30">
        <v>0.89986542591615803</v>
      </c>
      <c r="AA8695" s="30">
        <v>0.55599005216660546</v>
      </c>
      <c r="AB8695" s="30">
        <v>0.80520060966327778</v>
      </c>
      <c r="AC8695" s="30">
        <v>0.59130350491283623</v>
      </c>
      <c r="AD8695" s="30">
        <v>0.43037541337050134</v>
      </c>
      <c r="AE8695" s="32">
        <f t="shared" si="1114"/>
        <v>3.2827350060293794</v>
      </c>
      <c r="AF8695" s="33">
        <f t="shared" si="1115"/>
        <v>0.27412064155753685</v>
      </c>
      <c r="AG8695" s="33">
        <f t="shared" si="1116"/>
        <v>0.16936793592703095</v>
      </c>
      <c r="AH8695" s="33">
        <f t="shared" si="1117"/>
        <v>0.24528346277855834</v>
      </c>
      <c r="AI8695" s="33">
        <f t="shared" si="1118"/>
        <v>0.1801252625712379</v>
      </c>
      <c r="AJ8695" s="33">
        <f t="shared" si="1119"/>
        <v>0.1311026971656358</v>
      </c>
      <c r="AK8695" s="34">
        <f t="shared" si="1120"/>
        <v>0.99999999999999989</v>
      </c>
      <c r="AL8695">
        <v>1</v>
      </c>
      <c r="AM8695" s="50" cm="1">
        <f t="array" ref="AM8695">SQRT(MMULT(MMULT(AF8695:AJ8695,MMULT(MMULT($Q$25:$U$29,$Q$16:$U$20),$Q$25:$U$29)),TRANSPOSE(AF8695:AJ8695)))</f>
        <v>0.18250416182251855</v>
      </c>
      <c r="AN8695" s="50">
        <f t="shared" si="1121"/>
        <v>0.29386724110243967</v>
      </c>
    </row>
    <row r="8696" spans="25:40" ht="16.5" x14ac:dyDescent="0.3">
      <c r="Y8696" s="41" t="s">
        <v>8723</v>
      </c>
      <c r="Z8696" s="30">
        <v>0.35572864150308303</v>
      </c>
      <c r="AA8696" s="30">
        <v>0.25068158123690076</v>
      </c>
      <c r="AB8696" s="30">
        <v>0.61879477269111072</v>
      </c>
      <c r="AC8696" s="30">
        <v>0.64045240223959832</v>
      </c>
      <c r="AD8696" s="30">
        <v>0.82751224150732128</v>
      </c>
      <c r="AE8696" s="32">
        <f t="shared" si="1114"/>
        <v>2.6931696391780142</v>
      </c>
      <c r="AF8696" s="33">
        <f t="shared" si="1115"/>
        <v>0.13208549373505318</v>
      </c>
      <c r="AG8696" s="33">
        <f t="shared" si="1116"/>
        <v>9.3080501721908473E-2</v>
      </c>
      <c r="AH8696" s="33">
        <f t="shared" si="1117"/>
        <v>0.22976449893441317</v>
      </c>
      <c r="AI8696" s="33">
        <f t="shared" si="1118"/>
        <v>0.23780618677814577</v>
      </c>
      <c r="AJ8696" s="33">
        <f t="shared" si="1119"/>
        <v>0.30726331883047936</v>
      </c>
      <c r="AK8696" s="34">
        <f t="shared" si="1120"/>
        <v>1</v>
      </c>
      <c r="AL8696">
        <v>1</v>
      </c>
      <c r="AM8696" s="50" cm="1">
        <f t="array" ref="AM8696">SQRT(MMULT(MMULT(AF8696:AJ8696,MMULT(MMULT($Q$25:$U$29,$Q$16:$U$20),$Q$25:$U$29)),TRANSPOSE(AF8696:AJ8696)))</f>
        <v>0.22286743127837957</v>
      </c>
      <c r="AN8696" s="50">
        <f t="shared" si="1121"/>
        <v>0.26420584995689017</v>
      </c>
    </row>
    <row r="8697" spans="25:40" ht="16.5" x14ac:dyDescent="0.3">
      <c r="Y8697" s="41" t="s">
        <v>8724</v>
      </c>
      <c r="Z8697" s="30">
        <v>0.13209824882488674</v>
      </c>
      <c r="AA8697" s="30">
        <v>0.86401801668478706</v>
      </c>
      <c r="AB8697" s="30">
        <v>0.64916209582039885</v>
      </c>
      <c r="AC8697" s="30">
        <v>0.75086186304792246</v>
      </c>
      <c r="AD8697" s="30">
        <v>0.20165064474660566</v>
      </c>
      <c r="AE8697" s="32">
        <f t="shared" si="1114"/>
        <v>2.597790869124601</v>
      </c>
      <c r="AF8697" s="33">
        <f t="shared" si="1115"/>
        <v>5.0850224471456776E-2</v>
      </c>
      <c r="AG8697" s="33">
        <f t="shared" si="1116"/>
        <v>0.33259721825719646</v>
      </c>
      <c r="AH8697" s="33">
        <f t="shared" si="1117"/>
        <v>0.24989005217311905</v>
      </c>
      <c r="AI8697" s="33">
        <f t="shared" si="1118"/>
        <v>0.28903861044863344</v>
      </c>
      <c r="AJ8697" s="33">
        <f t="shared" si="1119"/>
        <v>7.7623894649594155E-2</v>
      </c>
      <c r="AK8697" s="34">
        <f t="shared" si="1120"/>
        <v>0.99999999999999989</v>
      </c>
      <c r="AL8697">
        <v>1</v>
      </c>
      <c r="AM8697" s="50" cm="1">
        <f t="array" ref="AM8697">SQRT(MMULT(MMULT(AF8697:AJ8697,MMULT(MMULT($Q$25:$U$29,$Q$16:$U$20),$Q$25:$U$29)),TRANSPOSE(AF8697:AJ8697)))</f>
        <v>0.19907758294909073</v>
      </c>
      <c r="AN8697" s="50">
        <f t="shared" si="1121"/>
        <v>0.31610067489271915</v>
      </c>
    </row>
    <row r="8698" spans="25:40" ht="16.5" x14ac:dyDescent="0.3">
      <c r="Y8698" s="41" t="s">
        <v>8725</v>
      </c>
      <c r="Z8698" s="30">
        <v>3.2094124030434101E-2</v>
      </c>
      <c r="AA8698" s="30">
        <v>0.96755951568205911</v>
      </c>
      <c r="AB8698" s="30">
        <v>0.58436139391113351</v>
      </c>
      <c r="AC8698" s="30">
        <v>0.34023953996967604</v>
      </c>
      <c r="AD8698" s="30">
        <v>0.63228265906155212</v>
      </c>
      <c r="AE8698" s="32">
        <f t="shared" si="1114"/>
        <v>2.556537232654855</v>
      </c>
      <c r="AF8698" s="33">
        <f t="shared" si="1115"/>
        <v>1.2553747944873747E-2</v>
      </c>
      <c r="AG8698" s="33">
        <f t="shared" si="1116"/>
        <v>0.37846486384917216</v>
      </c>
      <c r="AH8698" s="33">
        <f t="shared" si="1117"/>
        <v>0.2285753504572664</v>
      </c>
      <c r="AI8698" s="33">
        <f t="shared" si="1118"/>
        <v>0.13308608833220542</v>
      </c>
      <c r="AJ8698" s="33">
        <f t="shared" si="1119"/>
        <v>0.24731994941648219</v>
      </c>
      <c r="AK8698" s="34">
        <f t="shared" si="1120"/>
        <v>0.99999999999999978</v>
      </c>
      <c r="AL8698">
        <v>1</v>
      </c>
      <c r="AM8698" s="50" cm="1">
        <f t="array" ref="AM8698">SQRT(MMULT(MMULT(AF8698:AJ8698,MMULT(MMULT($Q$25:$U$29,$Q$16:$U$20),$Q$25:$U$29)),TRANSPOSE(AF8698:AJ8698)))</f>
        <v>0.22941965315003704</v>
      </c>
      <c r="AN8698" s="50">
        <f t="shared" si="1121"/>
        <v>0.26089906299895654</v>
      </c>
    </row>
    <row r="8699" spans="25:40" ht="16.5" x14ac:dyDescent="0.3">
      <c r="Y8699" s="41" t="s">
        <v>8726</v>
      </c>
      <c r="Z8699" s="30">
        <v>0.85285697676976857</v>
      </c>
      <c r="AA8699" s="30">
        <v>4.3525490478154683E-2</v>
      </c>
      <c r="AB8699" s="30">
        <v>0.79484934524095141</v>
      </c>
      <c r="AC8699" s="30">
        <v>0.21663116453771769</v>
      </c>
      <c r="AD8699" s="30">
        <v>0.45049287772816637</v>
      </c>
      <c r="AE8699" s="32">
        <f t="shared" si="1114"/>
        <v>2.3583558547547585</v>
      </c>
      <c r="AF8699" s="33">
        <f t="shared" si="1115"/>
        <v>0.36163201369729497</v>
      </c>
      <c r="AG8699" s="33">
        <f t="shared" si="1116"/>
        <v>1.845586211699202E-2</v>
      </c>
      <c r="AH8699" s="33">
        <f t="shared" si="1117"/>
        <v>0.33703537302838737</v>
      </c>
      <c r="AI8699" s="33">
        <f t="shared" si="1118"/>
        <v>9.1856860405930899E-2</v>
      </c>
      <c r="AJ8699" s="33">
        <f t="shared" si="1119"/>
        <v>0.19101989075139483</v>
      </c>
      <c r="AK8699" s="34">
        <f t="shared" si="1120"/>
        <v>1.0000000000000002</v>
      </c>
      <c r="AL8699">
        <v>1</v>
      </c>
      <c r="AM8699" s="50" cm="1">
        <f t="array" ref="AM8699">SQRT(MMULT(MMULT(AF8699:AJ8699,MMULT(MMULT($Q$25:$U$29,$Q$16:$U$20),$Q$25:$U$29)),TRANSPOSE(AF8699:AJ8699)))</f>
        <v>0.20173131611610925</v>
      </c>
      <c r="AN8699" s="50">
        <f t="shared" si="1121"/>
        <v>0.30995059353446369</v>
      </c>
    </row>
    <row r="8700" spans="25:40" ht="16.5" x14ac:dyDescent="0.3">
      <c r="Y8700" s="41" t="s">
        <v>8727</v>
      </c>
      <c r="Z8700" s="30">
        <v>0.33396397521375609</v>
      </c>
      <c r="AA8700" s="30">
        <v>0.16795279379289074</v>
      </c>
      <c r="AB8700" s="30">
        <v>0.36691314789243068</v>
      </c>
      <c r="AC8700" s="30">
        <v>0.2558110636825015</v>
      </c>
      <c r="AD8700" s="30">
        <v>0.23047970784076721</v>
      </c>
      <c r="AE8700" s="32">
        <f t="shared" si="1114"/>
        <v>1.3551206884223461</v>
      </c>
      <c r="AF8700" s="33">
        <f t="shared" si="1115"/>
        <v>0.24644592770741511</v>
      </c>
      <c r="AG8700" s="33">
        <f t="shared" si="1116"/>
        <v>0.12393936217476258</v>
      </c>
      <c r="AH8700" s="33">
        <f t="shared" si="1117"/>
        <v>0.27076049463874469</v>
      </c>
      <c r="AI8700" s="33">
        <f t="shared" si="1118"/>
        <v>0.18877363903308197</v>
      </c>
      <c r="AJ8700" s="33">
        <f t="shared" si="1119"/>
        <v>0.17008057644599575</v>
      </c>
      <c r="AK8700" s="34">
        <f t="shared" si="1120"/>
        <v>1</v>
      </c>
      <c r="AL8700">
        <v>1</v>
      </c>
      <c r="AM8700" s="50" cm="1">
        <f t="array" ref="AM8700">SQRT(MMULT(MMULT(AF8700:AJ8700,MMULT(MMULT($Q$25:$U$29,$Q$16:$U$20),$Q$25:$U$29)),TRANSPOSE(AF8700:AJ8700)))</f>
        <v>0.19166552392733147</v>
      </c>
      <c r="AN8700" s="50">
        <f t="shared" si="1121"/>
        <v>0.29816915113467618</v>
      </c>
    </row>
    <row r="8701" spans="25:40" ht="16.5" x14ac:dyDescent="0.3">
      <c r="Y8701" s="41" t="s">
        <v>8728</v>
      </c>
      <c r="Z8701" s="30">
        <v>7.26386011989959E-2</v>
      </c>
      <c r="AA8701" s="30">
        <v>0.45936270790660572</v>
      </c>
      <c r="AB8701" s="30">
        <v>0.19816764862330638</v>
      </c>
      <c r="AC8701" s="30">
        <v>0.26887831524335093</v>
      </c>
      <c r="AD8701" s="30">
        <v>0.32982117427578272</v>
      </c>
      <c r="AE8701" s="32">
        <f t="shared" si="1114"/>
        <v>1.3288684472480417</v>
      </c>
      <c r="AF8701" s="33">
        <f t="shared" si="1115"/>
        <v>5.4661995586864472E-2</v>
      </c>
      <c r="AG8701" s="33">
        <f t="shared" si="1116"/>
        <v>0.34567959594337694</v>
      </c>
      <c r="AH8701" s="33">
        <f t="shared" si="1117"/>
        <v>0.14912510642696986</v>
      </c>
      <c r="AI8701" s="33">
        <f t="shared" si="1118"/>
        <v>0.20233629280623824</v>
      </c>
      <c r="AJ8701" s="33">
        <f t="shared" si="1119"/>
        <v>0.2481970092365505</v>
      </c>
      <c r="AK8701" s="34">
        <f t="shared" si="1120"/>
        <v>1</v>
      </c>
      <c r="AL8701">
        <v>1</v>
      </c>
      <c r="AM8701" s="50" cm="1">
        <f t="array" ref="AM8701">SQRT(MMULT(MMULT(AF8701:AJ8701,MMULT(MMULT($Q$25:$U$29,$Q$16:$U$20),$Q$25:$U$29)),TRANSPOSE(AF8701:AJ8701)))</f>
        <v>0.21931743266945325</v>
      </c>
      <c r="AN8701" s="50">
        <f t="shared" si="1121"/>
        <v>0.2379482876091894</v>
      </c>
    </row>
    <row r="8702" spans="25:40" ht="16.5" x14ac:dyDescent="0.3">
      <c r="Y8702" s="41" t="s">
        <v>8729</v>
      </c>
      <c r="Z8702" s="30">
        <v>0.25171193698895233</v>
      </c>
      <c r="AA8702" s="30">
        <v>0.64933096930484346</v>
      </c>
      <c r="AB8702" s="30">
        <v>0.61356038255656764</v>
      </c>
      <c r="AC8702" s="30">
        <v>0.40190653525272302</v>
      </c>
      <c r="AD8702" s="30">
        <v>0.44082390232285307</v>
      </c>
      <c r="AE8702" s="32">
        <f t="shared" si="1114"/>
        <v>2.3573337264259395</v>
      </c>
      <c r="AF8702" s="33">
        <f t="shared" si="1115"/>
        <v>0.1067782360075865</v>
      </c>
      <c r="AG8702" s="33">
        <f t="shared" si="1116"/>
        <v>0.27545143991526544</v>
      </c>
      <c r="AH8702" s="33">
        <f t="shared" si="1117"/>
        <v>0.26027726820284131</v>
      </c>
      <c r="AI8702" s="33">
        <f t="shared" si="1118"/>
        <v>0.17049199727103201</v>
      </c>
      <c r="AJ8702" s="33">
        <f t="shared" si="1119"/>
        <v>0.18700105860327471</v>
      </c>
      <c r="AK8702" s="34">
        <f t="shared" si="1120"/>
        <v>1</v>
      </c>
      <c r="AL8702">
        <v>1</v>
      </c>
      <c r="AM8702" s="50" cm="1">
        <f t="array" ref="AM8702">SQRT(MMULT(MMULT(AF8702:AJ8702,MMULT(MMULT($Q$25:$U$29,$Q$16:$U$20),$Q$25:$U$29)),TRANSPOSE(AF8702:AJ8702)))</f>
        <v>0.20522743313564346</v>
      </c>
      <c r="AN8702" s="50">
        <f t="shared" si="1121"/>
        <v>0.28831562190945026</v>
      </c>
    </row>
    <row r="8703" spans="25:40" ht="16.5" x14ac:dyDescent="0.3">
      <c r="Y8703" s="41" t="s">
        <v>8730</v>
      </c>
      <c r="Z8703" s="30">
        <v>0.18362724220062321</v>
      </c>
      <c r="AA8703" s="30">
        <v>0.4867924109657169</v>
      </c>
      <c r="AB8703" s="30">
        <v>0.91257362503453676</v>
      </c>
      <c r="AC8703" s="30">
        <v>0.97617593549635229</v>
      </c>
      <c r="AD8703" s="30">
        <v>0.41703600824756071</v>
      </c>
      <c r="AE8703" s="32">
        <f t="shared" si="1114"/>
        <v>2.9762052219447899</v>
      </c>
      <c r="AF8703" s="33">
        <f t="shared" si="1115"/>
        <v>6.1698447689918605E-2</v>
      </c>
      <c r="AG8703" s="33">
        <f t="shared" si="1116"/>
        <v>0.16356143970731435</v>
      </c>
      <c r="AH8703" s="33">
        <f t="shared" si="1117"/>
        <v>0.3066232188243454</v>
      </c>
      <c r="AI8703" s="33">
        <f t="shared" si="1118"/>
        <v>0.3279934892589409</v>
      </c>
      <c r="AJ8703" s="33">
        <f t="shared" si="1119"/>
        <v>0.14012340451948072</v>
      </c>
      <c r="AK8703" s="34">
        <f t="shared" si="1120"/>
        <v>0.99999999999999989</v>
      </c>
      <c r="AL8703">
        <v>1</v>
      </c>
      <c r="AM8703" s="50" cm="1">
        <f t="array" ref="AM8703">SQRT(MMULT(MMULT(AF8703:AJ8703,MMULT(MMULT($Q$25:$U$29,$Q$16:$U$20),$Q$25:$U$29)),TRANSPOSE(AF8703:AJ8703)))</f>
        <v>0.20467743427858168</v>
      </c>
      <c r="AN8703" s="50">
        <f t="shared" si="1121"/>
        <v>0.33245479202058847</v>
      </c>
    </row>
    <row r="8704" spans="25:40" ht="16.5" x14ac:dyDescent="0.3">
      <c r="Y8704" s="41" t="s">
        <v>8731</v>
      </c>
      <c r="Z8704" s="30">
        <v>0.21065426056044945</v>
      </c>
      <c r="AA8704" s="30">
        <v>0.17013192477761585</v>
      </c>
      <c r="AB8704" s="30">
        <v>0.10958436159544116</v>
      </c>
      <c r="AC8704" s="30">
        <v>9.3255218333075707E-2</v>
      </c>
      <c r="AD8704" s="30">
        <v>0.85007534319748379</v>
      </c>
      <c r="AE8704" s="32">
        <f t="shared" si="1114"/>
        <v>1.4337011084640658</v>
      </c>
      <c r="AF8704" s="33">
        <f t="shared" si="1115"/>
        <v>0.14693038829140953</v>
      </c>
      <c r="AG8704" s="33">
        <f t="shared" si="1116"/>
        <v>0.11866624345424368</v>
      </c>
      <c r="AH8704" s="33">
        <f t="shared" si="1117"/>
        <v>7.643459361821911E-2</v>
      </c>
      <c r="AI8704" s="33">
        <f t="shared" si="1118"/>
        <v>6.5045090488198537E-2</v>
      </c>
      <c r="AJ8704" s="33">
        <f t="shared" si="1119"/>
        <v>0.59292368414792918</v>
      </c>
      <c r="AK8704" s="34">
        <f t="shared" si="1120"/>
        <v>1</v>
      </c>
      <c r="AL8704">
        <v>1</v>
      </c>
      <c r="AM8704" s="50" cm="1">
        <f t="array" ref="AM8704">SQRT(MMULT(MMULT(AF8704:AJ8704,MMULT(MMULT($Q$25:$U$29,$Q$16:$U$20),$Q$25:$U$29)),TRANSPOSE(AF8704:AJ8704)))</f>
        <v>0.29530972423434582</v>
      </c>
      <c r="AN8704" s="50">
        <f t="shared" si="1121"/>
        <v>0.13619487277380002</v>
      </c>
    </row>
    <row r="8705" spans="25:40" ht="16.5" x14ac:dyDescent="0.3">
      <c r="Y8705" s="41" t="s">
        <v>8732</v>
      </c>
      <c r="Z8705" s="30">
        <v>0.98518994932074067</v>
      </c>
      <c r="AA8705" s="30">
        <v>0.37686459210020262</v>
      </c>
      <c r="AB8705" s="30">
        <v>0.61698070841251973</v>
      </c>
      <c r="AC8705" s="30">
        <v>0.83742554448534923</v>
      </c>
      <c r="AD8705" s="30">
        <v>0.67991197975749229</v>
      </c>
      <c r="AE8705" s="32">
        <f t="shared" si="1114"/>
        <v>3.4963727740763044</v>
      </c>
      <c r="AF8705" s="33">
        <f t="shared" si="1115"/>
        <v>0.28177486011371167</v>
      </c>
      <c r="AG8705" s="33">
        <f t="shared" si="1116"/>
        <v>0.10778730314297373</v>
      </c>
      <c r="AH8705" s="33">
        <f t="shared" si="1117"/>
        <v>0.1764630799630677</v>
      </c>
      <c r="AI8705" s="33">
        <f t="shared" si="1118"/>
        <v>0.23951266029023063</v>
      </c>
      <c r="AJ8705" s="33">
        <f t="shared" si="1119"/>
        <v>0.19446209649001631</v>
      </c>
      <c r="AK8705" s="34">
        <f t="shared" si="1120"/>
        <v>1</v>
      </c>
      <c r="AL8705">
        <v>1</v>
      </c>
      <c r="AM8705" s="50" cm="1">
        <f t="array" ref="AM8705">SQRT(MMULT(MMULT(AF8705:AJ8705,MMULT(MMULT($Q$25:$U$29,$Q$16:$U$20),$Q$25:$U$29)),TRANSPOSE(AF8705:AJ8705)))</f>
        <v>0.18812903010665999</v>
      </c>
      <c r="AN8705" s="50">
        <f t="shared" si="1121"/>
        <v>0.26326566894933906</v>
      </c>
    </row>
    <row r="8706" spans="25:40" ht="16.5" x14ac:dyDescent="0.3">
      <c r="Y8706" s="41" t="s">
        <v>8733</v>
      </c>
      <c r="Z8706" s="30">
        <v>6.743104309203185E-2</v>
      </c>
      <c r="AA8706" s="30">
        <v>0.79792626870045702</v>
      </c>
      <c r="AB8706" s="30">
        <v>0.8389021041457807</v>
      </c>
      <c r="AC8706" s="30">
        <v>2.1949306544819303E-2</v>
      </c>
      <c r="AD8706" s="30">
        <v>7.2438713329916804E-2</v>
      </c>
      <c r="AE8706" s="32">
        <f t="shared" si="1114"/>
        <v>1.7986474358130056</v>
      </c>
      <c r="AF8706" s="33">
        <f t="shared" si="1115"/>
        <v>3.748986140886048E-2</v>
      </c>
      <c r="AG8706" s="33">
        <f t="shared" si="1116"/>
        <v>0.44362572275860546</v>
      </c>
      <c r="AH8706" s="33">
        <f t="shared" si="1117"/>
        <v>0.46640719434077921</v>
      </c>
      <c r="AI8706" s="33">
        <f t="shared" si="1118"/>
        <v>1.2203228997403824E-2</v>
      </c>
      <c r="AJ8706" s="33">
        <f t="shared" si="1119"/>
        <v>4.0273992494351082E-2</v>
      </c>
      <c r="AK8706" s="34">
        <f t="shared" si="1120"/>
        <v>1</v>
      </c>
      <c r="AL8706">
        <v>1</v>
      </c>
      <c r="AM8706" s="50" cm="1">
        <f t="array" ref="AM8706">SQRT(MMULT(MMULT(AF8706:AJ8706,MMULT(MMULT($Q$25:$U$29,$Q$16:$U$20),$Q$25:$U$29)),TRANSPOSE(AF8706:AJ8706)))</f>
        <v>0.22688558388854008</v>
      </c>
      <c r="AN8706" s="50">
        <f t="shared" si="1121"/>
        <v>0.37478652525245687</v>
      </c>
    </row>
    <row r="8707" spans="25:40" ht="16.5" x14ac:dyDescent="0.3">
      <c r="Y8707" s="41" t="s">
        <v>8734</v>
      </c>
      <c r="Z8707" s="30">
        <v>0.1689165424478567</v>
      </c>
      <c r="AA8707" s="30">
        <v>0.1516114788569195</v>
      </c>
      <c r="AB8707" s="30">
        <v>6.3525827490774844E-2</v>
      </c>
      <c r="AC8707" s="30">
        <v>0.23943110353478703</v>
      </c>
      <c r="AD8707" s="30">
        <v>0.63359778872127648</v>
      </c>
      <c r="AE8707" s="32">
        <f t="shared" si="1114"/>
        <v>1.2570827410516145</v>
      </c>
      <c r="AF8707" s="33">
        <f t="shared" si="1115"/>
        <v>0.13437185710349447</v>
      </c>
      <c r="AG8707" s="33">
        <f t="shared" si="1116"/>
        <v>0.12060580732346121</v>
      </c>
      <c r="AH8707" s="33">
        <f t="shared" si="1117"/>
        <v>5.0534324763405955E-2</v>
      </c>
      <c r="AI8707" s="33">
        <f t="shared" si="1118"/>
        <v>0.19046566762541864</v>
      </c>
      <c r="AJ8707" s="33">
        <f t="shared" si="1119"/>
        <v>0.50402234318421968</v>
      </c>
      <c r="AK8707" s="34">
        <f t="shared" si="1120"/>
        <v>1</v>
      </c>
      <c r="AL8707">
        <v>1</v>
      </c>
      <c r="AM8707" s="50" cm="1">
        <f t="array" ref="AM8707">SQRT(MMULT(MMULT(AF8707:AJ8707,MMULT(MMULT($Q$25:$U$29,$Q$16:$U$20),$Q$25:$U$29)),TRANSPOSE(AF8707:AJ8707)))</f>
        <v>0.26696626498730053</v>
      </c>
      <c r="AN8707" s="50">
        <f t="shared" si="1121"/>
        <v>0.15551585332282669</v>
      </c>
    </row>
    <row r="8708" spans="25:40" ht="16.5" x14ac:dyDescent="0.3">
      <c r="Y8708" s="41" t="s">
        <v>8735</v>
      </c>
      <c r="Z8708" s="30">
        <v>1.3821037029115857E-4</v>
      </c>
      <c r="AA8708" s="30">
        <v>0.52232654581405946</v>
      </c>
      <c r="AB8708" s="30">
        <v>0.70454456016939526</v>
      </c>
      <c r="AC8708" s="30">
        <v>0.20706590988650664</v>
      </c>
      <c r="AD8708" s="30">
        <v>0.43904035140410791</v>
      </c>
      <c r="AE8708" s="32">
        <f t="shared" si="1114"/>
        <v>1.8731155776443604</v>
      </c>
      <c r="AF8708" s="33">
        <f t="shared" si="1115"/>
        <v>7.3786354638603045E-5</v>
      </c>
      <c r="AG8708" s="33">
        <f t="shared" si="1116"/>
        <v>0.27885441349590395</v>
      </c>
      <c r="AH8708" s="33">
        <f t="shared" si="1117"/>
        <v>0.37613512405648458</v>
      </c>
      <c r="AI8708" s="33">
        <f t="shared" si="1118"/>
        <v>0.11054625371644913</v>
      </c>
      <c r="AJ8708" s="33">
        <f t="shared" si="1119"/>
        <v>0.23439042237652374</v>
      </c>
      <c r="AK8708" s="34">
        <f t="shared" si="1120"/>
        <v>1</v>
      </c>
      <c r="AL8708">
        <v>1</v>
      </c>
      <c r="AM8708" s="50" cm="1">
        <f t="array" ref="AM8708">SQRT(MMULT(MMULT(AF8708:AJ8708,MMULT(MMULT($Q$25:$U$29,$Q$16:$U$20),$Q$25:$U$29)),TRANSPOSE(AF8708:AJ8708)))</f>
        <v>0.23401674915468221</v>
      </c>
      <c r="AN8708" s="50">
        <f t="shared" si="1121"/>
        <v>0.31816392085433409</v>
      </c>
    </row>
    <row r="8709" spans="25:40" ht="16.5" x14ac:dyDescent="0.3">
      <c r="Y8709" s="41" t="s">
        <v>8736</v>
      </c>
      <c r="Z8709" s="30">
        <v>0.57100841461427543</v>
      </c>
      <c r="AA8709" s="30">
        <v>0.39570669577588036</v>
      </c>
      <c r="AB8709" s="30">
        <v>0.31890793580979693</v>
      </c>
      <c r="AC8709" s="30">
        <v>0.72908236929220671</v>
      </c>
      <c r="AD8709" s="30">
        <v>3.0285134937234393E-2</v>
      </c>
      <c r="AE8709" s="32">
        <f t="shared" ref="AE8709:AE8772" si="1122">+SUM(Z8709:AD8709)</f>
        <v>2.0449905504293939</v>
      </c>
      <c r="AF8709" s="33">
        <f t="shared" ref="AF8709:AF8772" si="1123">Z8709/$AE8709</f>
        <v>0.279223008876192</v>
      </c>
      <c r="AG8709" s="33">
        <f t="shared" ref="AG8709:AG8772" si="1124">AA8709/$AE8709</f>
        <v>0.19350050086676068</v>
      </c>
      <c r="AH8709" s="33">
        <f t="shared" ref="AH8709:AH8772" si="1125">AB8709/$AE8709</f>
        <v>0.15594592148253922</v>
      </c>
      <c r="AI8709" s="33">
        <f t="shared" ref="AI8709:AI8772" si="1126">AC8709/$AE8709</f>
        <v>0.35652114340534174</v>
      </c>
      <c r="AJ8709" s="33">
        <f t="shared" ref="AJ8709:AJ8772" si="1127">AD8709/$AE8709</f>
        <v>1.4809425369166285E-2</v>
      </c>
      <c r="AK8709" s="34">
        <f t="shared" ref="AK8709:AK8772" si="1128">+SUM(AF8709:AJ8709)</f>
        <v>0.99999999999999989</v>
      </c>
      <c r="AL8709">
        <v>1</v>
      </c>
      <c r="AM8709" s="50" cm="1">
        <f t="array" ref="AM8709">SQRT(MMULT(MMULT(AF8709:AJ8709,MMULT(MMULT($Q$25:$U$29,$Q$16:$U$20),$Q$25:$U$29)),TRANSPOSE(AF8709:AJ8709)))</f>
        <v>0.17363035821727738</v>
      </c>
      <c r="AN8709" s="50">
        <f t="shared" ref="AN8709:AN8772" si="1129">SUMPRODUCT(AF8709:AJ8709,$AF$2:$AJ$2)</f>
        <v>0.2989783042295604</v>
      </c>
    </row>
    <row r="8710" spans="25:40" ht="16.5" x14ac:dyDescent="0.3">
      <c r="Y8710" s="41" t="s">
        <v>8737</v>
      </c>
      <c r="Z8710" s="30">
        <v>0.66678183584024175</v>
      </c>
      <c r="AA8710" s="30">
        <v>0.38042696437138723</v>
      </c>
      <c r="AB8710" s="30">
        <v>0.82473312022342637</v>
      </c>
      <c r="AC8710" s="30">
        <v>0.99688858341337827</v>
      </c>
      <c r="AD8710" s="30">
        <v>0.60215506923773521</v>
      </c>
      <c r="AE8710" s="32">
        <f t="shared" si="1122"/>
        <v>3.470985573086169</v>
      </c>
      <c r="AF8710" s="33">
        <f t="shared" si="1123"/>
        <v>0.19210158665320634</v>
      </c>
      <c r="AG8710" s="33">
        <f t="shared" si="1124"/>
        <v>0.10960200103428748</v>
      </c>
      <c r="AH8710" s="33">
        <f t="shared" si="1125"/>
        <v>0.23760776380586585</v>
      </c>
      <c r="AI8710" s="33">
        <f t="shared" si="1126"/>
        <v>0.28720620193388224</v>
      </c>
      <c r="AJ8710" s="33">
        <f t="shared" si="1127"/>
        <v>0.17348244657275802</v>
      </c>
      <c r="AK8710" s="34">
        <f t="shared" si="1128"/>
        <v>0.99999999999999989</v>
      </c>
      <c r="AL8710">
        <v>1</v>
      </c>
      <c r="AM8710" s="50" cm="1">
        <f t="array" ref="AM8710">SQRT(MMULT(MMULT(AF8710:AJ8710,MMULT(MMULT($Q$25:$U$29,$Q$16:$U$20),$Q$25:$U$29)),TRANSPOSE(AF8710:AJ8710)))</f>
        <v>0.19417705946411798</v>
      </c>
      <c r="AN8710" s="50">
        <f t="shared" si="1129"/>
        <v>0.29579787903465116</v>
      </c>
    </row>
    <row r="8711" spans="25:40" ht="16.5" x14ac:dyDescent="0.3">
      <c r="Y8711" s="41" t="s">
        <v>8738</v>
      </c>
      <c r="Z8711" s="30">
        <v>0.83569469180571188</v>
      </c>
      <c r="AA8711" s="30">
        <v>0.22837253291849591</v>
      </c>
      <c r="AB8711" s="30">
        <v>0.80818724940624986</v>
      </c>
      <c r="AC8711" s="30">
        <v>0.24913704728233399</v>
      </c>
      <c r="AD8711" s="30">
        <v>0.90122181232607246</v>
      </c>
      <c r="AE8711" s="32">
        <f t="shared" si="1122"/>
        <v>3.0226133337388639</v>
      </c>
      <c r="AF8711" s="33">
        <f t="shared" si="1123"/>
        <v>0.27648084605383105</v>
      </c>
      <c r="AG8711" s="33">
        <f t="shared" si="1124"/>
        <v>7.5554663366752012E-2</v>
      </c>
      <c r="AH8711" s="33">
        <f t="shared" si="1125"/>
        <v>0.26738029650870077</v>
      </c>
      <c r="AI8711" s="33">
        <f t="shared" si="1126"/>
        <v>8.2424385713325901E-2</v>
      </c>
      <c r="AJ8711" s="33">
        <f t="shared" si="1127"/>
        <v>0.29815980835739037</v>
      </c>
      <c r="AK8711" s="34">
        <f t="shared" si="1128"/>
        <v>1</v>
      </c>
      <c r="AL8711">
        <v>1</v>
      </c>
      <c r="AM8711" s="50" cm="1">
        <f t="array" ref="AM8711">SQRT(MMULT(MMULT(AF8711:AJ8711,MMULT(MMULT($Q$25:$U$29,$Q$16:$U$20),$Q$25:$U$29)),TRANSPOSE(AF8711:AJ8711)))</f>
        <v>0.21641165883319599</v>
      </c>
      <c r="AN8711" s="50">
        <f t="shared" si="1129"/>
        <v>0.26313641879471023</v>
      </c>
    </row>
    <row r="8712" spans="25:40" ht="16.5" x14ac:dyDescent="0.3">
      <c r="Y8712" s="41" t="s">
        <v>8739</v>
      </c>
      <c r="Z8712" s="30">
        <v>0.82439419918503321</v>
      </c>
      <c r="AA8712" s="30">
        <v>0.60063650029731175</v>
      </c>
      <c r="AB8712" s="30">
        <v>2.6459588850942573E-2</v>
      </c>
      <c r="AC8712" s="30">
        <v>0.12161383243441348</v>
      </c>
      <c r="AD8712" s="30">
        <v>0.47568384920650242</v>
      </c>
      <c r="AE8712" s="32">
        <f t="shared" si="1122"/>
        <v>2.0487879699742035</v>
      </c>
      <c r="AF8712" s="33">
        <f t="shared" si="1123"/>
        <v>0.40238141343411599</v>
      </c>
      <c r="AG8712" s="33">
        <f t="shared" si="1124"/>
        <v>0.29316674497306544</v>
      </c>
      <c r="AH8712" s="33">
        <f t="shared" si="1125"/>
        <v>1.2914752155283168E-2</v>
      </c>
      <c r="AI8712" s="33">
        <f t="shared" si="1126"/>
        <v>5.9358915718323323E-2</v>
      </c>
      <c r="AJ8712" s="33">
        <f t="shared" si="1127"/>
        <v>0.23217817371921204</v>
      </c>
      <c r="AK8712" s="34">
        <f t="shared" si="1128"/>
        <v>0.99999999999999989</v>
      </c>
      <c r="AL8712">
        <v>1</v>
      </c>
      <c r="AM8712" s="50" cm="1">
        <f t="array" ref="AM8712">SQRT(MMULT(MMULT(AF8712:AJ8712,MMULT(MMULT($Q$25:$U$29,$Q$16:$U$20),$Q$25:$U$29)),TRANSPOSE(AF8712:AJ8712)))</f>
        <v>0.18980855615263531</v>
      </c>
      <c r="AN8712" s="50">
        <f t="shared" si="1129"/>
        <v>0.17253189535100305</v>
      </c>
    </row>
    <row r="8713" spans="25:40" ht="16.5" x14ac:dyDescent="0.3">
      <c r="Y8713" s="41" t="s">
        <v>8740</v>
      </c>
      <c r="Z8713" s="30">
        <v>1.190207296311363E-3</v>
      </c>
      <c r="AA8713" s="30">
        <v>0.396576324591703</v>
      </c>
      <c r="AB8713" s="30">
        <v>5.3635857996158554E-2</v>
      </c>
      <c r="AC8713" s="30">
        <v>0.8458875820193491</v>
      </c>
      <c r="AD8713" s="30">
        <v>0.45782617509945156</v>
      </c>
      <c r="AE8713" s="32">
        <f t="shared" si="1122"/>
        <v>1.7551161470029735</v>
      </c>
      <c r="AF8713" s="33">
        <f t="shared" si="1123"/>
        <v>6.7813591615788758E-4</v>
      </c>
      <c r="AG8713" s="33">
        <f t="shared" si="1124"/>
        <v>0.22595446191347196</v>
      </c>
      <c r="AH8713" s="33">
        <f t="shared" si="1125"/>
        <v>3.055971998647887E-2</v>
      </c>
      <c r="AI8713" s="33">
        <f t="shared" si="1126"/>
        <v>0.48195533011520747</v>
      </c>
      <c r="AJ8713" s="33">
        <f t="shared" si="1127"/>
        <v>0.2608523520686839</v>
      </c>
      <c r="AK8713" s="34">
        <f t="shared" si="1128"/>
        <v>1</v>
      </c>
      <c r="AL8713">
        <v>1</v>
      </c>
      <c r="AM8713" s="50" cm="1">
        <f t="array" ref="AM8713">SQRT(MMULT(MMULT(AF8713:AJ8713,MMULT(MMULT($Q$25:$U$29,$Q$16:$U$20),$Q$25:$U$29)),TRANSPOSE(AF8713:AJ8713)))</f>
        <v>0.22741093007869626</v>
      </c>
      <c r="AN8713" s="50">
        <f t="shared" si="1129"/>
        <v>0.22171759198519661</v>
      </c>
    </row>
    <row r="8714" spans="25:40" ht="16.5" x14ac:dyDescent="0.3">
      <c r="Y8714" s="41" t="s">
        <v>8741</v>
      </c>
      <c r="Z8714" s="30">
        <v>0.4035000740515915</v>
      </c>
      <c r="AA8714" s="30">
        <v>0.69279995286684726</v>
      </c>
      <c r="AB8714" s="30">
        <v>0.92909190143907239</v>
      </c>
      <c r="AC8714" s="30">
        <v>0.73418260529535928</v>
      </c>
      <c r="AD8714" s="30">
        <v>0.62002591578348909</v>
      </c>
      <c r="AE8714" s="32">
        <f t="shared" si="1122"/>
        <v>3.3796004494363596</v>
      </c>
      <c r="AF8714" s="33">
        <f t="shared" si="1123"/>
        <v>0.11939283358743964</v>
      </c>
      <c r="AG8714" s="33">
        <f t="shared" si="1124"/>
        <v>0.20499463271831156</v>
      </c>
      <c r="AH8714" s="33">
        <f t="shared" si="1125"/>
        <v>0.27491175816183355</v>
      </c>
      <c r="AI8714" s="33">
        <f t="shared" si="1126"/>
        <v>0.21723946847557207</v>
      </c>
      <c r="AJ8714" s="33">
        <f t="shared" si="1127"/>
        <v>0.18346130705684316</v>
      </c>
      <c r="AK8714" s="34">
        <f t="shared" si="1128"/>
        <v>1</v>
      </c>
      <c r="AL8714">
        <v>1</v>
      </c>
      <c r="AM8714" s="50" cm="1">
        <f t="array" ref="AM8714">SQRT(MMULT(MMULT(AF8714:AJ8714,MMULT(MMULT($Q$25:$U$29,$Q$16:$U$20),$Q$25:$U$29)),TRANSPOSE(AF8714:AJ8714)))</f>
        <v>0.20256268380685946</v>
      </c>
      <c r="AN8714" s="50">
        <f t="shared" si="1129"/>
        <v>0.30016685861189063</v>
      </c>
    </row>
    <row r="8715" spans="25:40" ht="16.5" x14ac:dyDescent="0.3">
      <c r="Y8715" s="41" t="s">
        <v>8742</v>
      </c>
      <c r="Z8715" s="30">
        <v>0.63573795913049125</v>
      </c>
      <c r="AA8715" s="30">
        <v>0.27653611397951938</v>
      </c>
      <c r="AB8715" s="30">
        <v>0.91131246087707218</v>
      </c>
      <c r="AC8715" s="30">
        <v>0.39252837388463713</v>
      </c>
      <c r="AD8715" s="30">
        <v>0.33496079605834816</v>
      </c>
      <c r="AE8715" s="32">
        <f t="shared" si="1122"/>
        <v>2.551075703930068</v>
      </c>
      <c r="AF8715" s="33">
        <f t="shared" si="1123"/>
        <v>0.24920387825069365</v>
      </c>
      <c r="AG8715" s="33">
        <f t="shared" si="1124"/>
        <v>0.10839980701219519</v>
      </c>
      <c r="AH8715" s="33">
        <f t="shared" si="1125"/>
        <v>0.35722674143818894</v>
      </c>
      <c r="AI8715" s="33">
        <f t="shared" si="1126"/>
        <v>0.1538677873337613</v>
      </c>
      <c r="AJ8715" s="33">
        <f t="shared" si="1127"/>
        <v>0.13130178596516098</v>
      </c>
      <c r="AK8715" s="34">
        <f t="shared" si="1128"/>
        <v>1</v>
      </c>
      <c r="AL8715">
        <v>1</v>
      </c>
      <c r="AM8715" s="50" cm="1">
        <f t="array" ref="AM8715">SQRT(MMULT(MMULT(AF8715:AJ8715,MMULT(MMULT($Q$25:$U$29,$Q$16:$U$20),$Q$25:$U$29)),TRANSPOSE(AF8715:AJ8715)))</f>
        <v>0.19494825664116655</v>
      </c>
      <c r="AN8715" s="50">
        <f t="shared" si="1129"/>
        <v>0.33447802971257812</v>
      </c>
    </row>
    <row r="8716" spans="25:40" ht="16.5" x14ac:dyDescent="0.3">
      <c r="Y8716" s="41" t="s">
        <v>8743</v>
      </c>
      <c r="Z8716" s="30">
        <v>4.9887564045217769E-2</v>
      </c>
      <c r="AA8716" s="30">
        <v>0.8845414103275121</v>
      </c>
      <c r="AB8716" s="30">
        <v>0.3110170666786306</v>
      </c>
      <c r="AC8716" s="30">
        <v>0.33552022788239177</v>
      </c>
      <c r="AD8716" s="30">
        <v>0.73145878089265237</v>
      </c>
      <c r="AE8716" s="32">
        <f t="shared" si="1122"/>
        <v>2.3124250498264045</v>
      </c>
      <c r="AF8716" s="33">
        <f t="shared" si="1123"/>
        <v>2.1573699890927434E-2</v>
      </c>
      <c r="AG8716" s="33">
        <f t="shared" si="1124"/>
        <v>0.38251679136321209</v>
      </c>
      <c r="AH8716" s="33">
        <f t="shared" si="1125"/>
        <v>0.13449822587849017</v>
      </c>
      <c r="AI8716" s="33">
        <f t="shared" si="1126"/>
        <v>0.14509453091574992</v>
      </c>
      <c r="AJ8716" s="33">
        <f t="shared" si="1127"/>
        <v>0.31631675195162046</v>
      </c>
      <c r="AK8716" s="34">
        <f t="shared" si="1128"/>
        <v>1</v>
      </c>
      <c r="AL8716">
        <v>1</v>
      </c>
      <c r="AM8716" s="50" cm="1">
        <f t="array" ref="AM8716">SQRT(MMULT(MMULT(AF8716:AJ8716,MMULT(MMULT($Q$25:$U$29,$Q$16:$U$20),$Q$25:$U$29)),TRANSPOSE(AF8716:AJ8716)))</f>
        <v>0.23949307525358399</v>
      </c>
      <c r="AN8716" s="50">
        <f t="shared" si="1129"/>
        <v>0.21393824940415124</v>
      </c>
    </row>
    <row r="8717" spans="25:40" ht="16.5" x14ac:dyDescent="0.3">
      <c r="Y8717" s="41" t="s">
        <v>8744</v>
      </c>
      <c r="Z8717" s="30">
        <v>0.48691738533600071</v>
      </c>
      <c r="AA8717" s="30">
        <v>4.728618696502318E-2</v>
      </c>
      <c r="AB8717" s="30">
        <v>0.61279426615217403</v>
      </c>
      <c r="AC8717" s="30">
        <v>0.82385382605003699</v>
      </c>
      <c r="AD8717" s="30">
        <v>8.9295570911758326E-2</v>
      </c>
      <c r="AE8717" s="32">
        <f t="shared" si="1122"/>
        <v>2.060147235414993</v>
      </c>
      <c r="AF8717" s="33">
        <f t="shared" si="1123"/>
        <v>0.23635076996713625</v>
      </c>
      <c r="AG8717" s="33">
        <f t="shared" si="1124"/>
        <v>2.2952819173382003E-2</v>
      </c>
      <c r="AH8717" s="33">
        <f t="shared" si="1125"/>
        <v>0.29745168482034912</v>
      </c>
      <c r="AI8717" s="33">
        <f t="shared" si="1126"/>
        <v>0.39990045948540232</v>
      </c>
      <c r="AJ8717" s="33">
        <f t="shared" si="1127"/>
        <v>4.334426655373045E-2</v>
      </c>
      <c r="AK8717" s="34">
        <f t="shared" si="1128"/>
        <v>1.0000000000000002</v>
      </c>
      <c r="AL8717">
        <v>1</v>
      </c>
      <c r="AM8717" s="50" cm="1">
        <f t="array" ref="AM8717">SQRT(MMULT(MMULT(AF8717:AJ8717,MMULT(MMULT($Q$25:$U$29,$Q$16:$U$20),$Q$25:$U$29)),TRANSPOSE(AF8717:AJ8717)))</f>
        <v>0.19109189201184795</v>
      </c>
      <c r="AN8717" s="50">
        <f t="shared" si="1129"/>
        <v>0.35444637557667436</v>
      </c>
    </row>
    <row r="8718" spans="25:40" ht="16.5" x14ac:dyDescent="0.3">
      <c r="Y8718" s="41" t="s">
        <v>8745</v>
      </c>
      <c r="Z8718" s="30">
        <v>0.65551897788783775</v>
      </c>
      <c r="AA8718" s="30">
        <v>0.68937145982025017</v>
      </c>
      <c r="AB8718" s="30">
        <v>0.80364071080935096</v>
      </c>
      <c r="AC8718" s="30">
        <v>0.56155073283163159</v>
      </c>
      <c r="AD8718" s="30">
        <v>4.606756027018144E-2</v>
      </c>
      <c r="AE8718" s="32">
        <f t="shared" si="1122"/>
        <v>2.756149441619252</v>
      </c>
      <c r="AF8718" s="33">
        <f t="shared" si="1123"/>
        <v>0.23783869190442625</v>
      </c>
      <c r="AG8718" s="33">
        <f t="shared" si="1124"/>
        <v>0.25012121962996348</v>
      </c>
      <c r="AH8718" s="33">
        <f t="shared" si="1125"/>
        <v>0.2915809638889566</v>
      </c>
      <c r="AI8718" s="33">
        <f t="shared" si="1126"/>
        <v>0.20374466070378158</v>
      </c>
      <c r="AJ8718" s="33">
        <f t="shared" si="1127"/>
        <v>1.6714463872872041E-2</v>
      </c>
      <c r="AK8718" s="34">
        <f t="shared" si="1128"/>
        <v>1</v>
      </c>
      <c r="AL8718">
        <v>1</v>
      </c>
      <c r="AM8718" s="50" cm="1">
        <f t="array" ref="AM8718">SQRT(MMULT(MMULT(AF8718:AJ8718,MMULT(MMULT($Q$25:$U$29,$Q$16:$U$20),$Q$25:$U$29)),TRANSPOSE(AF8718:AJ8718)))</f>
        <v>0.17957629468349534</v>
      </c>
      <c r="AN8718" s="50">
        <f t="shared" si="1129"/>
        <v>0.33372631000629221</v>
      </c>
    </row>
    <row r="8719" spans="25:40" ht="16.5" x14ac:dyDescent="0.3">
      <c r="Y8719" s="41" t="s">
        <v>8746</v>
      </c>
      <c r="Z8719" s="30">
        <v>0.30768813471946743</v>
      </c>
      <c r="AA8719" s="30">
        <v>8.1052167175833967E-2</v>
      </c>
      <c r="AB8719" s="30">
        <v>0.18005526686799866</v>
      </c>
      <c r="AC8719" s="30">
        <v>0.94613805840342957</v>
      </c>
      <c r="AD8719" s="30">
        <v>9.5635711815926561E-2</v>
      </c>
      <c r="AE8719" s="32">
        <f t="shared" si="1122"/>
        <v>1.6105693389826563</v>
      </c>
      <c r="AF8719" s="33">
        <f t="shared" si="1123"/>
        <v>0.19104308474779727</v>
      </c>
      <c r="AG8719" s="33">
        <f t="shared" si="1124"/>
        <v>5.0325164657010021E-2</v>
      </c>
      <c r="AH8719" s="33">
        <f t="shared" si="1125"/>
        <v>0.11179603542045179</v>
      </c>
      <c r="AI8719" s="33">
        <f t="shared" si="1126"/>
        <v>0.58745565031125813</v>
      </c>
      <c r="AJ8719" s="33">
        <f t="shared" si="1127"/>
        <v>5.9380064863482684E-2</v>
      </c>
      <c r="AK8719" s="34">
        <f t="shared" si="1128"/>
        <v>0.99999999999999989</v>
      </c>
      <c r="AL8719">
        <v>1</v>
      </c>
      <c r="AM8719" s="50" cm="1">
        <f t="array" ref="AM8719">SQRT(MMULT(MMULT(AF8719:AJ8719,MMULT(MMULT($Q$25:$U$29,$Q$16:$U$20),$Q$25:$U$29)),TRANSPOSE(AF8719:AJ8719)))</f>
        <v>0.19744888749098805</v>
      </c>
      <c r="AN8719" s="50">
        <f t="shared" si="1129"/>
        <v>0.30067475049824943</v>
      </c>
    </row>
    <row r="8720" spans="25:40" ht="16.5" x14ac:dyDescent="0.3">
      <c r="Y8720" s="41" t="s">
        <v>8747</v>
      </c>
      <c r="Z8720" s="30">
        <v>1.9677564667215597E-2</v>
      </c>
      <c r="AA8720" s="30">
        <v>2.7976006881726079E-2</v>
      </c>
      <c r="AB8720" s="30">
        <v>0.1804117431912643</v>
      </c>
      <c r="AC8720" s="30">
        <v>0.44256045691183687</v>
      </c>
      <c r="AD8720" s="30">
        <v>0.40271334713790985</v>
      </c>
      <c r="AE8720" s="32">
        <f t="shared" si="1122"/>
        <v>1.0733391187899528</v>
      </c>
      <c r="AF8720" s="33">
        <f t="shared" si="1123"/>
        <v>1.8333035964811787E-2</v>
      </c>
      <c r="AG8720" s="33">
        <f t="shared" si="1124"/>
        <v>2.6064462192773995E-2</v>
      </c>
      <c r="AH8720" s="33">
        <f t="shared" si="1125"/>
        <v>0.16808456901734334</v>
      </c>
      <c r="AI8720" s="33">
        <f t="shared" si="1126"/>
        <v>0.41232118457656231</v>
      </c>
      <c r="AJ8720" s="33">
        <f t="shared" si="1127"/>
        <v>0.37519674824850846</v>
      </c>
      <c r="AK8720" s="34">
        <f t="shared" si="1128"/>
        <v>0.99999999999999989</v>
      </c>
      <c r="AL8720">
        <v>1</v>
      </c>
      <c r="AM8720" s="50" cm="1">
        <f t="array" ref="AM8720">SQRT(MMULT(MMULT(AF8720:AJ8720,MMULT(MMULT($Q$25:$U$29,$Q$16:$U$20),$Q$25:$U$29)),TRANSPOSE(AF8720:AJ8720)))</f>
        <v>0.24966880624564475</v>
      </c>
      <c r="AN8720" s="50">
        <f t="shared" si="1129"/>
        <v>0.24839379864913519</v>
      </c>
    </row>
    <row r="8721" spans="25:40" ht="16.5" x14ac:dyDescent="0.3">
      <c r="Y8721" s="41" t="s">
        <v>8748</v>
      </c>
      <c r="Z8721" s="30">
        <v>0.45770205833611122</v>
      </c>
      <c r="AA8721" s="30">
        <v>0.39277721601944482</v>
      </c>
      <c r="AB8721" s="30">
        <v>0.80458070837151696</v>
      </c>
      <c r="AC8721" s="30">
        <v>0.10373449160746073</v>
      </c>
      <c r="AD8721" s="30">
        <v>0.78519267164061834</v>
      </c>
      <c r="AE8721" s="32">
        <f t="shared" si="1122"/>
        <v>2.5439871459751524</v>
      </c>
      <c r="AF8721" s="33">
        <f t="shared" si="1123"/>
        <v>0.17991524016158755</v>
      </c>
      <c r="AG8721" s="33">
        <f t="shared" si="1124"/>
        <v>0.15439433986168463</v>
      </c>
      <c r="AH8721" s="33">
        <f t="shared" si="1125"/>
        <v>0.31626759971820056</v>
      </c>
      <c r="AI8721" s="33">
        <f t="shared" si="1126"/>
        <v>4.0776342668074915E-2</v>
      </c>
      <c r="AJ8721" s="33">
        <f t="shared" si="1127"/>
        <v>0.30864647759045222</v>
      </c>
      <c r="AK8721" s="34">
        <f t="shared" si="1128"/>
        <v>1</v>
      </c>
      <c r="AL8721">
        <v>1</v>
      </c>
      <c r="AM8721" s="50" cm="1">
        <f t="array" ref="AM8721">SQRT(MMULT(MMULT(AF8721:AJ8721,MMULT(MMULT($Q$25:$U$29,$Q$16:$U$20),$Q$25:$U$29)),TRANSPOSE(AF8721:AJ8721)))</f>
        <v>0.22873605442231598</v>
      </c>
      <c r="AN8721" s="50">
        <f t="shared" si="1129"/>
        <v>0.27512931541084051</v>
      </c>
    </row>
    <row r="8722" spans="25:40" ht="16.5" x14ac:dyDescent="0.3">
      <c r="Y8722" s="41" t="s">
        <v>8749</v>
      </c>
      <c r="Z8722" s="30">
        <v>0.43628401274521955</v>
      </c>
      <c r="AA8722" s="30">
        <v>0.16965665279738118</v>
      </c>
      <c r="AB8722" s="30">
        <v>0.34123516160343625</v>
      </c>
      <c r="AC8722" s="30">
        <v>0.41492309483031498</v>
      </c>
      <c r="AD8722" s="30">
        <v>0.54340191857464903</v>
      </c>
      <c r="AE8722" s="32">
        <f t="shared" si="1122"/>
        <v>1.905500840551001</v>
      </c>
      <c r="AF8722" s="33">
        <f t="shared" si="1123"/>
        <v>0.22896028354364945</v>
      </c>
      <c r="AG8722" s="33">
        <f t="shared" si="1124"/>
        <v>8.9035202287458814E-2</v>
      </c>
      <c r="AH8722" s="33">
        <f t="shared" si="1125"/>
        <v>0.17907898770843028</v>
      </c>
      <c r="AI8722" s="33">
        <f t="shared" si="1126"/>
        <v>0.21775015051178587</v>
      </c>
      <c r="AJ8722" s="33">
        <f t="shared" si="1127"/>
        <v>0.28517537594867559</v>
      </c>
      <c r="AK8722" s="34">
        <f t="shared" si="1128"/>
        <v>1</v>
      </c>
      <c r="AL8722">
        <v>1</v>
      </c>
      <c r="AM8722" s="50" cm="1">
        <f t="array" ref="AM8722">SQRT(MMULT(MMULT(AF8722:AJ8722,MMULT(MMULT($Q$25:$U$29,$Q$16:$U$20),$Q$25:$U$29)),TRANSPOSE(AF8722:AJ8722)))</f>
        <v>0.20853632033543817</v>
      </c>
      <c r="AN8722" s="50">
        <f t="shared" si="1129"/>
        <v>0.24625361696830186</v>
      </c>
    </row>
    <row r="8723" spans="25:40" ht="16.5" x14ac:dyDescent="0.3">
      <c r="Y8723" s="41" t="s">
        <v>8750</v>
      </c>
      <c r="Z8723" s="30">
        <v>0.47962104201794986</v>
      </c>
      <c r="AA8723" s="30">
        <v>0.99665285698096351</v>
      </c>
      <c r="AB8723" s="30">
        <v>0.51609440463367717</v>
      </c>
      <c r="AC8723" s="30">
        <v>0.36009330163083741</v>
      </c>
      <c r="AD8723" s="30">
        <v>0.71675687256408316</v>
      </c>
      <c r="AE8723" s="32">
        <f t="shared" si="1122"/>
        <v>3.0692184778275111</v>
      </c>
      <c r="AF8723" s="33">
        <f t="shared" si="1123"/>
        <v>0.15626813323417779</v>
      </c>
      <c r="AG8723" s="33">
        <f t="shared" si="1124"/>
        <v>0.32472528892320029</v>
      </c>
      <c r="AH8723" s="33">
        <f t="shared" si="1125"/>
        <v>0.16815173255407512</v>
      </c>
      <c r="AI8723" s="33">
        <f t="shared" si="1126"/>
        <v>0.11732410196022368</v>
      </c>
      <c r="AJ8723" s="33">
        <f t="shared" si="1127"/>
        <v>0.23353074332832313</v>
      </c>
      <c r="AK8723" s="34">
        <f t="shared" si="1128"/>
        <v>1</v>
      </c>
      <c r="AL8723">
        <v>1</v>
      </c>
      <c r="AM8723" s="50" cm="1">
        <f t="array" ref="AM8723">SQRT(MMULT(MMULT(AF8723:AJ8723,MMULT(MMULT($Q$25:$U$29,$Q$16:$U$20),$Q$25:$U$29)),TRANSPOSE(AF8723:AJ8723)))</f>
        <v>0.20761760208507521</v>
      </c>
      <c r="AN8723" s="50">
        <f t="shared" si="1129"/>
        <v>0.23850377681237445</v>
      </c>
    </row>
    <row r="8724" spans="25:40" ht="16.5" x14ac:dyDescent="0.3">
      <c r="Y8724" s="41" t="s">
        <v>8751</v>
      </c>
      <c r="Z8724" s="30">
        <v>0.99981002401312669</v>
      </c>
      <c r="AA8724" s="30">
        <v>0.36286050141419379</v>
      </c>
      <c r="AB8724" s="30">
        <v>0.50979704509810819</v>
      </c>
      <c r="AC8724" s="30">
        <v>0.80720344976153768</v>
      </c>
      <c r="AD8724" s="30">
        <v>0.11722960590668174</v>
      </c>
      <c r="AE8724" s="32">
        <f t="shared" si="1122"/>
        <v>2.796900626193648</v>
      </c>
      <c r="AF8724" s="33">
        <f t="shared" si="1123"/>
        <v>0.35747069976303947</v>
      </c>
      <c r="AG8724" s="33">
        <f t="shared" si="1124"/>
        <v>0.12973664420391551</v>
      </c>
      <c r="AH8724" s="33">
        <f t="shared" si="1125"/>
        <v>0.18227213377684429</v>
      </c>
      <c r="AI8724" s="33">
        <f t="shared" si="1126"/>
        <v>0.28860641032501583</v>
      </c>
      <c r="AJ8724" s="33">
        <f t="shared" si="1127"/>
        <v>4.1914111931184918E-2</v>
      </c>
      <c r="AK8724" s="34">
        <f t="shared" si="1128"/>
        <v>0.99999999999999989</v>
      </c>
      <c r="AL8724">
        <v>1</v>
      </c>
      <c r="AM8724" s="50" cm="1">
        <f t="array" ref="AM8724">SQRT(MMULT(MMULT(AF8724:AJ8724,MMULT(MMULT($Q$25:$U$29,$Q$16:$U$20),$Q$25:$U$29)),TRANSPOSE(AF8724:AJ8724)))</f>
        <v>0.17072590459740741</v>
      </c>
      <c r="AN8724" s="50">
        <f t="shared" si="1129"/>
        <v>0.29725772359274327</v>
      </c>
    </row>
    <row r="8725" spans="25:40" ht="16.5" x14ac:dyDescent="0.3">
      <c r="Y8725" s="41" t="s">
        <v>8752</v>
      </c>
      <c r="Z8725" s="30">
        <v>0.69345501737059623</v>
      </c>
      <c r="AA8725" s="30">
        <v>0.75882332824000676</v>
      </c>
      <c r="AB8725" s="30">
        <v>6.6879230246863264E-2</v>
      </c>
      <c r="AC8725" s="30">
        <v>0.94480312615804185</v>
      </c>
      <c r="AD8725" s="30">
        <v>0.48910912397882167</v>
      </c>
      <c r="AE8725" s="32">
        <f t="shared" si="1122"/>
        <v>2.95306982599433</v>
      </c>
      <c r="AF8725" s="33">
        <f t="shared" si="1123"/>
        <v>0.23482513392215593</v>
      </c>
      <c r="AG8725" s="33">
        <f t="shared" si="1124"/>
        <v>0.25696084852463752</v>
      </c>
      <c r="AH8725" s="33">
        <f t="shared" si="1125"/>
        <v>2.2647358236557891E-2</v>
      </c>
      <c r="AI8725" s="33">
        <f t="shared" si="1126"/>
        <v>0.31993931123518782</v>
      </c>
      <c r="AJ8725" s="33">
        <f t="shared" si="1127"/>
        <v>0.16562734808146076</v>
      </c>
      <c r="AK8725" s="34">
        <f t="shared" si="1128"/>
        <v>0.99999999999999989</v>
      </c>
      <c r="AL8725">
        <v>1</v>
      </c>
      <c r="AM8725" s="50" cm="1">
        <f t="array" ref="AM8725">SQRT(MMULT(MMULT(AF8725:AJ8725,MMULT(MMULT($Q$25:$U$29,$Q$16:$U$20),$Q$25:$U$29)),TRANSPOSE(AF8725:AJ8725)))</f>
        <v>0.18691601011611014</v>
      </c>
      <c r="AN8725" s="50">
        <f t="shared" si="1129"/>
        <v>0.21697412486313264</v>
      </c>
    </row>
    <row r="8726" spans="25:40" ht="16.5" x14ac:dyDescent="0.3">
      <c r="Y8726" s="41" t="s">
        <v>8753</v>
      </c>
      <c r="Z8726" s="30">
        <v>0.18244872165675241</v>
      </c>
      <c r="AA8726" s="30">
        <v>0.40299559518279748</v>
      </c>
      <c r="AB8726" s="30">
        <v>0.49925085769914845</v>
      </c>
      <c r="AC8726" s="30">
        <v>0.4351120877796113</v>
      </c>
      <c r="AD8726" s="30">
        <v>7.6287882968592791E-2</v>
      </c>
      <c r="AE8726" s="32">
        <f t="shared" si="1122"/>
        <v>1.5960951452869026</v>
      </c>
      <c r="AF8726" s="33">
        <f t="shared" si="1123"/>
        <v>0.1143094271012</v>
      </c>
      <c r="AG8726" s="33">
        <f t="shared" si="1124"/>
        <v>0.25248845369450573</v>
      </c>
      <c r="AH8726" s="33">
        <f t="shared" si="1125"/>
        <v>0.31279517337884438</v>
      </c>
      <c r="AI8726" s="33">
        <f t="shared" si="1126"/>
        <v>0.27261036979183262</v>
      </c>
      <c r="AJ8726" s="33">
        <f t="shared" si="1127"/>
        <v>4.7796576033617241E-2</v>
      </c>
      <c r="AK8726" s="34">
        <f t="shared" si="1128"/>
        <v>0.99999999999999989</v>
      </c>
      <c r="AL8726">
        <v>1</v>
      </c>
      <c r="AM8726" s="50" cm="1">
        <f t="array" ref="AM8726">SQRT(MMULT(MMULT(AF8726:AJ8726,MMULT(MMULT($Q$25:$U$29,$Q$16:$U$20),$Q$25:$U$29)),TRANSPOSE(AF8726:AJ8726)))</f>
        <v>0.1917276362971079</v>
      </c>
      <c r="AN8726" s="50">
        <f t="shared" si="1129"/>
        <v>0.34417521866456463</v>
      </c>
    </row>
    <row r="8727" spans="25:40" ht="16.5" x14ac:dyDescent="0.3">
      <c r="Y8727" s="41" t="s">
        <v>8754</v>
      </c>
      <c r="Z8727" s="30">
        <v>0.31582639735665108</v>
      </c>
      <c r="AA8727" s="30">
        <v>0.71007662170641794</v>
      </c>
      <c r="AB8727" s="30">
        <v>0.71266728028868176</v>
      </c>
      <c r="AC8727" s="30">
        <v>0.14345040342909443</v>
      </c>
      <c r="AD8727" s="30">
        <v>0.87991033787996009</v>
      </c>
      <c r="AE8727" s="32">
        <f t="shared" si="1122"/>
        <v>2.7619310406608051</v>
      </c>
      <c r="AF8727" s="33">
        <f t="shared" si="1123"/>
        <v>0.11434984896693443</v>
      </c>
      <c r="AG8727" s="33">
        <f t="shared" si="1124"/>
        <v>0.25709426167878863</v>
      </c>
      <c r="AH8727" s="33">
        <f t="shared" si="1125"/>
        <v>0.25803224982698075</v>
      </c>
      <c r="AI8727" s="33">
        <f t="shared" si="1126"/>
        <v>5.1938444992737129E-2</v>
      </c>
      <c r="AJ8727" s="33">
        <f t="shared" si="1127"/>
        <v>0.31858519453455919</v>
      </c>
      <c r="AK8727" s="34">
        <f t="shared" si="1128"/>
        <v>1.0000000000000002</v>
      </c>
      <c r="AL8727">
        <v>1</v>
      </c>
      <c r="AM8727" s="50" cm="1">
        <f t="array" ref="AM8727">SQRT(MMULT(MMULT(AF8727:AJ8727,MMULT(MMULT($Q$25:$U$29,$Q$16:$U$20),$Q$25:$U$29)),TRANSPOSE(AF8727:AJ8727)))</f>
        <v>0.23264423815435459</v>
      </c>
      <c r="AN8727" s="50">
        <f t="shared" si="1129"/>
        <v>0.2515907282741362</v>
      </c>
    </row>
    <row r="8728" spans="25:40" ht="16.5" x14ac:dyDescent="0.3">
      <c r="Y8728" s="41" t="s">
        <v>8755</v>
      </c>
      <c r="Z8728" s="30">
        <v>0.97099560138842866</v>
      </c>
      <c r="AA8728" s="30">
        <v>0.86347335338544406</v>
      </c>
      <c r="AB8728" s="30">
        <v>0.22001263797655535</v>
      </c>
      <c r="AC8728" s="30">
        <v>0.90400471682944739</v>
      </c>
      <c r="AD8728" s="30">
        <v>0.20112910765216507</v>
      </c>
      <c r="AE8728" s="32">
        <f t="shared" si="1122"/>
        <v>3.1596154172320405</v>
      </c>
      <c r="AF8728" s="33">
        <f t="shared" si="1123"/>
        <v>0.30731449026763602</v>
      </c>
      <c r="AG8728" s="33">
        <f t="shared" si="1124"/>
        <v>0.27328432083100923</v>
      </c>
      <c r="AH8728" s="33">
        <f t="shared" si="1125"/>
        <v>6.9632727064389346E-2</v>
      </c>
      <c r="AI8728" s="33">
        <f t="shared" si="1126"/>
        <v>0.28611226287197777</v>
      </c>
      <c r="AJ8728" s="33">
        <f t="shared" si="1127"/>
        <v>6.3656198964987601E-2</v>
      </c>
      <c r="AK8728" s="34">
        <f t="shared" si="1128"/>
        <v>1</v>
      </c>
      <c r="AL8728">
        <v>1</v>
      </c>
      <c r="AM8728" s="50" cm="1">
        <f t="array" ref="AM8728">SQRT(MMULT(MMULT(AF8728:AJ8728,MMULT(MMULT($Q$25:$U$29,$Q$16:$U$20),$Q$25:$U$29)),TRANSPOSE(AF8728:AJ8728)))</f>
        <v>0.1723124128967323</v>
      </c>
      <c r="AN8728" s="50">
        <f t="shared" si="1129"/>
        <v>0.2489235125824705</v>
      </c>
    </row>
    <row r="8729" spans="25:40" ht="16.5" x14ac:dyDescent="0.3">
      <c r="Y8729" s="41" t="s">
        <v>8756</v>
      </c>
      <c r="Z8729" s="30">
        <v>0.9826915222696837</v>
      </c>
      <c r="AA8729" s="30">
        <v>0.90966984928142236</v>
      </c>
      <c r="AB8729" s="30">
        <v>0.4878147414727777</v>
      </c>
      <c r="AC8729" s="30">
        <v>0.69593583954920513</v>
      </c>
      <c r="AD8729" s="30">
        <v>0.81919471026166235</v>
      </c>
      <c r="AE8729" s="32">
        <f t="shared" si="1122"/>
        <v>3.8953066628347512</v>
      </c>
      <c r="AF8729" s="33">
        <f t="shared" si="1123"/>
        <v>0.2522757788611551</v>
      </c>
      <c r="AG8729" s="33">
        <f t="shared" si="1124"/>
        <v>0.23352971358086189</v>
      </c>
      <c r="AH8729" s="33">
        <f t="shared" si="1125"/>
        <v>0.12523140889702836</v>
      </c>
      <c r="AI8729" s="33">
        <f t="shared" si="1126"/>
        <v>0.17866009015134851</v>
      </c>
      <c r="AJ8729" s="33">
        <f t="shared" si="1127"/>
        <v>0.21030300850960618</v>
      </c>
      <c r="AK8729" s="34">
        <f t="shared" si="1128"/>
        <v>1</v>
      </c>
      <c r="AL8729">
        <v>1</v>
      </c>
      <c r="AM8729" s="50" cm="1">
        <f t="array" ref="AM8729">SQRT(MMULT(MMULT(AF8729:AJ8729,MMULT(MMULT($Q$25:$U$29,$Q$16:$U$20),$Q$25:$U$29)),TRANSPOSE(AF8729:AJ8729)))</f>
        <v>0.19043602383165195</v>
      </c>
      <c r="AN8729" s="50">
        <f t="shared" si="1129"/>
        <v>0.23327789528050077</v>
      </c>
    </row>
    <row r="8730" spans="25:40" ht="16.5" x14ac:dyDescent="0.3">
      <c r="Y8730" s="41" t="s">
        <v>8757</v>
      </c>
      <c r="Z8730" s="30">
        <v>0.23209986225979029</v>
      </c>
      <c r="AA8730" s="30">
        <v>0.10584613564991008</v>
      </c>
      <c r="AB8730" s="30">
        <v>5.4478815760827803E-3</v>
      </c>
      <c r="AC8730" s="30">
        <v>0.77794842476263104</v>
      </c>
      <c r="AD8730" s="30">
        <v>0.12711708270283983</v>
      </c>
      <c r="AE8730" s="32">
        <f t="shared" si="1122"/>
        <v>1.2484593869512541</v>
      </c>
      <c r="AF8730" s="33">
        <f t="shared" si="1123"/>
        <v>0.185909020898613</v>
      </c>
      <c r="AG8730" s="33">
        <f t="shared" si="1124"/>
        <v>8.4781400785801306E-2</v>
      </c>
      <c r="AH8730" s="33">
        <f t="shared" si="1125"/>
        <v>4.3636834590082604E-3</v>
      </c>
      <c r="AI8730" s="33">
        <f t="shared" si="1126"/>
        <v>0.62312673755642634</v>
      </c>
      <c r="AJ8730" s="33">
        <f t="shared" si="1127"/>
        <v>0.10181915730015101</v>
      </c>
      <c r="AK8730" s="34">
        <f t="shared" si="1128"/>
        <v>1</v>
      </c>
      <c r="AL8730">
        <v>1</v>
      </c>
      <c r="AM8730" s="50" cm="1">
        <f t="array" ref="AM8730">SQRT(MMULT(MMULT(AF8730:AJ8730,MMULT(MMULT($Q$25:$U$29,$Q$16:$U$20),$Q$25:$U$29)),TRANSPOSE(AF8730:AJ8730)))</f>
        <v>0.20313324551139975</v>
      </c>
      <c r="AN8730" s="50">
        <f t="shared" si="1129"/>
        <v>0.25561625347536143</v>
      </c>
    </row>
    <row r="8731" spans="25:40" ht="16.5" x14ac:dyDescent="0.3">
      <c r="Y8731" s="41" t="s">
        <v>8758</v>
      </c>
      <c r="Z8731" s="30">
        <v>0.67816781348661925</v>
      </c>
      <c r="AA8731" s="30">
        <v>0.84536884926055822</v>
      </c>
      <c r="AB8731" s="30">
        <v>8.257097271911007E-2</v>
      </c>
      <c r="AC8731" s="30">
        <v>0.95847897721140196</v>
      </c>
      <c r="AD8731" s="30">
        <v>0.6513549078573152</v>
      </c>
      <c r="AE8731" s="32">
        <f t="shared" si="1122"/>
        <v>3.2159415205350048</v>
      </c>
      <c r="AF8731" s="33">
        <f t="shared" si="1123"/>
        <v>0.21087691090035712</v>
      </c>
      <c r="AG8731" s="33">
        <f t="shared" si="1124"/>
        <v>0.26286822812621369</v>
      </c>
      <c r="AH8731" s="33">
        <f t="shared" si="1125"/>
        <v>2.567552058762982E-2</v>
      </c>
      <c r="AI8731" s="33">
        <f t="shared" si="1126"/>
        <v>0.29803992737154911</v>
      </c>
      <c r="AJ8731" s="33">
        <f t="shared" si="1127"/>
        <v>0.20253941301425021</v>
      </c>
      <c r="AK8731" s="34">
        <f t="shared" si="1128"/>
        <v>1</v>
      </c>
      <c r="AL8731">
        <v>1</v>
      </c>
      <c r="AM8731" s="50" cm="1">
        <f t="array" ref="AM8731">SQRT(MMULT(MMULT(AF8731:AJ8731,MMULT(MMULT($Q$25:$U$29,$Q$16:$U$20),$Q$25:$U$29)),TRANSPOSE(AF8731:AJ8731)))</f>
        <v>0.193480728462502</v>
      </c>
      <c r="AN8731" s="50">
        <f t="shared" si="1129"/>
        <v>0.20928498735382095</v>
      </c>
    </row>
    <row r="8732" spans="25:40" ht="16.5" x14ac:dyDescent="0.3">
      <c r="Y8732" s="41" t="s">
        <v>8759</v>
      </c>
      <c r="Z8732" s="30">
        <v>0.96561181531646578</v>
      </c>
      <c r="AA8732" s="30">
        <v>0.80523154398288233</v>
      </c>
      <c r="AB8732" s="30">
        <v>0.97894266284185283</v>
      </c>
      <c r="AC8732" s="30">
        <v>0.12864398286549628</v>
      </c>
      <c r="AD8732" s="30">
        <v>0.29047045450200804</v>
      </c>
      <c r="AE8732" s="32">
        <f t="shared" si="1122"/>
        <v>3.1689004595087056</v>
      </c>
      <c r="AF8732" s="33">
        <f t="shared" si="1123"/>
        <v>0.30471509839288879</v>
      </c>
      <c r="AG8732" s="33">
        <f t="shared" si="1124"/>
        <v>0.25410439812543761</v>
      </c>
      <c r="AH8732" s="33">
        <f t="shared" si="1125"/>
        <v>0.30892187222366224</v>
      </c>
      <c r="AI8732" s="33">
        <f t="shared" si="1126"/>
        <v>4.0595779043637349E-2</v>
      </c>
      <c r="AJ8732" s="33">
        <f t="shared" si="1127"/>
        <v>9.1662852214373911E-2</v>
      </c>
      <c r="AK8732" s="34">
        <f t="shared" si="1128"/>
        <v>0.99999999999999978</v>
      </c>
      <c r="AL8732">
        <v>1</v>
      </c>
      <c r="AM8732" s="50" cm="1">
        <f t="array" ref="AM8732">SQRT(MMULT(MMULT(AF8732:AJ8732,MMULT(MMULT($Q$25:$U$29,$Q$16:$U$20),$Q$25:$U$29)),TRANSPOSE(AF8732:AJ8732)))</f>
        <v>0.18537869179311378</v>
      </c>
      <c r="AN8732" s="50">
        <f t="shared" si="1129"/>
        <v>0.30929073565922621</v>
      </c>
    </row>
    <row r="8733" spans="25:40" ht="16.5" x14ac:dyDescent="0.3">
      <c r="Y8733" s="41" t="s">
        <v>8760</v>
      </c>
      <c r="Z8733" s="30">
        <v>3.0153328119285283E-2</v>
      </c>
      <c r="AA8733" s="30">
        <v>0.10493430881654187</v>
      </c>
      <c r="AB8733" s="30">
        <v>0.50625345522711984</v>
      </c>
      <c r="AC8733" s="30">
        <v>4.7969925056151608E-3</v>
      </c>
      <c r="AD8733" s="30">
        <v>0.19895474447478556</v>
      </c>
      <c r="AE8733" s="32">
        <f t="shared" si="1122"/>
        <v>0.84509282914334771</v>
      </c>
      <c r="AF8733" s="33">
        <f t="shared" si="1123"/>
        <v>3.5680492224565506E-2</v>
      </c>
      <c r="AG8733" s="33">
        <f t="shared" si="1124"/>
        <v>0.12416897315637088</v>
      </c>
      <c r="AH8733" s="33">
        <f t="shared" si="1125"/>
        <v>0.59905070516371317</v>
      </c>
      <c r="AI8733" s="33">
        <f t="shared" si="1126"/>
        <v>5.6762906277145527E-3</v>
      </c>
      <c r="AJ8733" s="33">
        <f t="shared" si="1127"/>
        <v>0.23542353882763586</v>
      </c>
      <c r="AK8733" s="34">
        <f t="shared" si="1128"/>
        <v>1</v>
      </c>
      <c r="AL8733">
        <v>1</v>
      </c>
      <c r="AM8733" s="50" cm="1">
        <f t="array" ref="AM8733">SQRT(MMULT(MMULT(AF8733:AJ8733,MMULT(MMULT($Q$25:$U$29,$Q$16:$U$20),$Q$25:$U$29)),TRANSPOSE(AF8733:AJ8733)))</f>
        <v>0.26044864893547176</v>
      </c>
      <c r="AN8733" s="50">
        <f t="shared" si="1129"/>
        <v>0.39326483921656541</v>
      </c>
    </row>
    <row r="8734" spans="25:40" ht="16.5" x14ac:dyDescent="0.3">
      <c r="Y8734" s="41" t="s">
        <v>8761</v>
      </c>
      <c r="Z8734" s="30">
        <v>0.51985285220088495</v>
      </c>
      <c r="AA8734" s="30">
        <v>0.22594220771061746</v>
      </c>
      <c r="AB8734" s="30">
        <v>0.22277164605861488</v>
      </c>
      <c r="AC8734" s="30">
        <v>0.50512111138206883</v>
      </c>
      <c r="AD8734" s="30">
        <v>0.26728756200692805</v>
      </c>
      <c r="AE8734" s="32">
        <f t="shared" si="1122"/>
        <v>1.7409753793591141</v>
      </c>
      <c r="AF8734" s="33">
        <f t="shared" si="1123"/>
        <v>0.29859862371646667</v>
      </c>
      <c r="AG8734" s="33">
        <f t="shared" si="1124"/>
        <v>0.12977909417294062</v>
      </c>
      <c r="AH8734" s="33">
        <f t="shared" si="1125"/>
        <v>0.12795795316796574</v>
      </c>
      <c r="AI8734" s="33">
        <f t="shared" si="1126"/>
        <v>0.29013684936085282</v>
      </c>
      <c r="AJ8734" s="33">
        <f t="shared" si="1127"/>
        <v>0.15352747958177423</v>
      </c>
      <c r="AK8734" s="34">
        <f t="shared" si="1128"/>
        <v>1</v>
      </c>
      <c r="AL8734">
        <v>1</v>
      </c>
      <c r="AM8734" s="50" cm="1">
        <f t="array" ref="AM8734">SQRT(MMULT(MMULT(AF8734:AJ8734,MMULT(MMULT($Q$25:$U$29,$Q$16:$U$20),$Q$25:$U$29)),TRANSPOSE(AF8734:AJ8734)))</f>
        <v>0.18010644278090135</v>
      </c>
      <c r="AN8734" s="50">
        <f t="shared" si="1129"/>
        <v>0.25712854160404386</v>
      </c>
    </row>
    <row r="8735" spans="25:40" ht="16.5" x14ac:dyDescent="0.3">
      <c r="Y8735" s="41" t="s">
        <v>8762</v>
      </c>
      <c r="Z8735" s="30">
        <v>0.85111719470655789</v>
      </c>
      <c r="AA8735" s="30">
        <v>0.63232970004759315</v>
      </c>
      <c r="AB8735" s="30">
        <v>0.1247062124918713</v>
      </c>
      <c r="AC8735" s="30">
        <v>0.85936806560594825</v>
      </c>
      <c r="AD8735" s="30">
        <v>0.78572023423354753</v>
      </c>
      <c r="AE8735" s="32">
        <f t="shared" si="1122"/>
        <v>3.2532414070855182</v>
      </c>
      <c r="AF8735" s="33">
        <f t="shared" si="1123"/>
        <v>0.2616212841914638</v>
      </c>
      <c r="AG8735" s="33">
        <f t="shared" si="1124"/>
        <v>0.19436912940748483</v>
      </c>
      <c r="AH8735" s="33">
        <f t="shared" si="1125"/>
        <v>3.8332910745652864E-2</v>
      </c>
      <c r="AI8735" s="33">
        <f t="shared" si="1126"/>
        <v>0.26415748420460144</v>
      </c>
      <c r="AJ8735" s="33">
        <f t="shared" si="1127"/>
        <v>0.24151919145079701</v>
      </c>
      <c r="AK8735" s="34">
        <f t="shared" si="1128"/>
        <v>1</v>
      </c>
      <c r="AL8735">
        <v>1</v>
      </c>
      <c r="AM8735" s="50" cm="1">
        <f t="array" ref="AM8735">SQRT(MMULT(MMULT(AF8735:AJ8735,MMULT(MMULT($Q$25:$U$29,$Q$16:$U$20),$Q$25:$U$29)),TRANSPOSE(AF8735:AJ8735)))</f>
        <v>0.19423623582867261</v>
      </c>
      <c r="AN8735" s="50">
        <f t="shared" si="1129"/>
        <v>0.20403869057605153</v>
      </c>
    </row>
    <row r="8736" spans="25:40" ht="16.5" x14ac:dyDescent="0.3">
      <c r="Y8736" s="41" t="s">
        <v>8763</v>
      </c>
      <c r="Z8736" s="30">
        <v>0.92594031311166958</v>
      </c>
      <c r="AA8736" s="30">
        <v>0.37004198139997035</v>
      </c>
      <c r="AB8736" s="30">
        <v>0.60781506340280134</v>
      </c>
      <c r="AC8736" s="30">
        <v>0.93454255090004623</v>
      </c>
      <c r="AD8736" s="30">
        <v>7.0731899095878403E-2</v>
      </c>
      <c r="AE8736" s="32">
        <f t="shared" si="1122"/>
        <v>2.9090718079103657</v>
      </c>
      <c r="AF8736" s="33">
        <f t="shared" si="1123"/>
        <v>0.31829407256082404</v>
      </c>
      <c r="AG8736" s="33">
        <f t="shared" si="1124"/>
        <v>0.12720276632352284</v>
      </c>
      <c r="AH8736" s="33">
        <f t="shared" si="1125"/>
        <v>0.20893779993674511</v>
      </c>
      <c r="AI8736" s="33">
        <f t="shared" si="1126"/>
        <v>0.32125111121658545</v>
      </c>
      <c r="AJ8736" s="33">
        <f t="shared" si="1127"/>
        <v>2.431424996232262E-2</v>
      </c>
      <c r="AK8736" s="34">
        <f t="shared" si="1128"/>
        <v>1</v>
      </c>
      <c r="AL8736">
        <v>1</v>
      </c>
      <c r="AM8736" s="50" cm="1">
        <f t="array" ref="AM8736">SQRT(MMULT(MMULT(AF8736:AJ8736,MMULT(MMULT($Q$25:$U$29,$Q$16:$U$20),$Q$25:$U$29)),TRANSPOSE(AF8736:AJ8736)))</f>
        <v>0.17368055159227072</v>
      </c>
      <c r="AN8736" s="50">
        <f t="shared" si="1129"/>
        <v>0.31424346089272776</v>
      </c>
    </row>
    <row r="8737" spans="25:40" ht="16.5" x14ac:dyDescent="0.3">
      <c r="Y8737" s="41" t="s">
        <v>8764</v>
      </c>
      <c r="Z8737" s="30">
        <v>0.45816028144136356</v>
      </c>
      <c r="AA8737" s="30">
        <v>0.50948045455028967</v>
      </c>
      <c r="AB8737" s="30">
        <v>0.39094781718880889</v>
      </c>
      <c r="AC8737" s="30">
        <v>0.38111041459749173</v>
      </c>
      <c r="AD8737" s="30">
        <v>0.48303066146749729</v>
      </c>
      <c r="AE8737" s="32">
        <f t="shared" si="1122"/>
        <v>2.222729629245451</v>
      </c>
      <c r="AF8737" s="33">
        <f t="shared" si="1123"/>
        <v>0.20612506146188145</v>
      </c>
      <c r="AG8737" s="33">
        <f t="shared" si="1124"/>
        <v>0.2292138674208625</v>
      </c>
      <c r="AH8737" s="33">
        <f t="shared" si="1125"/>
        <v>0.17588635704717887</v>
      </c>
      <c r="AI8737" s="33">
        <f t="shared" si="1126"/>
        <v>0.17146053644269235</v>
      </c>
      <c r="AJ8737" s="33">
        <f t="shared" si="1127"/>
        <v>0.21731417762738489</v>
      </c>
      <c r="AK8737" s="34">
        <f t="shared" si="1128"/>
        <v>1</v>
      </c>
      <c r="AL8737">
        <v>1</v>
      </c>
      <c r="AM8737" s="50" cm="1">
        <f t="array" ref="AM8737">SQRT(MMULT(MMULT(AF8737:AJ8737,MMULT(MMULT($Q$25:$U$29,$Q$16:$U$20),$Q$25:$U$29)),TRANSPOSE(AF8737:AJ8737)))</f>
        <v>0.19649308422284595</v>
      </c>
      <c r="AN8737" s="50">
        <f t="shared" si="1129"/>
        <v>0.25084670070307574</v>
      </c>
    </row>
    <row r="8738" spans="25:40" ht="16.5" x14ac:dyDescent="0.3">
      <c r="Y8738" s="41" t="s">
        <v>8765</v>
      </c>
      <c r="Z8738" s="30">
        <v>0.62528303757202863</v>
      </c>
      <c r="AA8738" s="30">
        <v>0.21043560297543251</v>
      </c>
      <c r="AB8738" s="30">
        <v>0.98513567484800302</v>
      </c>
      <c r="AC8738" s="30">
        <v>0.92850224444936036</v>
      </c>
      <c r="AD8738" s="30">
        <v>0.17665241475407067</v>
      </c>
      <c r="AE8738" s="32">
        <f t="shared" si="1122"/>
        <v>2.9260089745988953</v>
      </c>
      <c r="AF8738" s="33">
        <f t="shared" si="1123"/>
        <v>0.21369826374430173</v>
      </c>
      <c r="AG8738" s="33">
        <f t="shared" si="1124"/>
        <v>7.1918987536352161E-2</v>
      </c>
      <c r="AH8738" s="33">
        <f t="shared" si="1125"/>
        <v>0.33668238320528321</v>
      </c>
      <c r="AI8738" s="33">
        <f t="shared" si="1126"/>
        <v>0.31732720320061281</v>
      </c>
      <c r="AJ8738" s="33">
        <f t="shared" si="1127"/>
        <v>6.0373162313450059E-2</v>
      </c>
      <c r="AK8738" s="34">
        <f t="shared" si="1128"/>
        <v>0.99999999999999989</v>
      </c>
      <c r="AL8738">
        <v>1</v>
      </c>
      <c r="AM8738" s="50" cm="1">
        <f t="array" ref="AM8738">SQRT(MMULT(MMULT(AF8738:AJ8738,MMULT(MMULT($Q$25:$U$29,$Q$16:$U$20),$Q$25:$U$29)),TRANSPOSE(AF8738:AJ8738)))</f>
        <v>0.19071652824852872</v>
      </c>
      <c r="AN8738" s="50">
        <f t="shared" si="1129"/>
        <v>0.35719617564449024</v>
      </c>
    </row>
    <row r="8739" spans="25:40" ht="16.5" x14ac:dyDescent="0.3">
      <c r="Y8739" s="41" t="s">
        <v>8766</v>
      </c>
      <c r="Z8739" s="30">
        <v>0.97378800048749647</v>
      </c>
      <c r="AA8739" s="30">
        <v>0.34753898347879864</v>
      </c>
      <c r="AB8739" s="30">
        <v>0.84154976303868345</v>
      </c>
      <c r="AC8739" s="30">
        <v>0.90592390385005472</v>
      </c>
      <c r="AD8739" s="30">
        <v>0.39033879260052284</v>
      </c>
      <c r="AE8739" s="32">
        <f t="shared" si="1122"/>
        <v>3.4591394434555562</v>
      </c>
      <c r="AF8739" s="33">
        <f t="shared" si="1123"/>
        <v>0.28151163501946519</v>
      </c>
      <c r="AG8739" s="33">
        <f t="shared" si="1124"/>
        <v>0.10046978133139949</v>
      </c>
      <c r="AH8739" s="33">
        <f t="shared" si="1125"/>
        <v>0.24328298317977184</v>
      </c>
      <c r="AI8739" s="33">
        <f t="shared" si="1126"/>
        <v>0.26189285475727142</v>
      </c>
      <c r="AJ8739" s="33">
        <f t="shared" si="1127"/>
        <v>0.11284274571209202</v>
      </c>
      <c r="AK8739" s="34">
        <f t="shared" si="1128"/>
        <v>1</v>
      </c>
      <c r="AL8739">
        <v>1</v>
      </c>
      <c r="AM8739" s="50" cm="1">
        <f t="array" ref="AM8739">SQRT(MMULT(MMULT(AF8739:AJ8739,MMULT(MMULT($Q$25:$U$29,$Q$16:$U$20),$Q$25:$U$29)),TRANSPOSE(AF8739:AJ8739)))</f>
        <v>0.18185474973191848</v>
      </c>
      <c r="AN8739" s="50">
        <f t="shared" si="1129"/>
        <v>0.30572747976040865</v>
      </c>
    </row>
    <row r="8740" spans="25:40" ht="16.5" x14ac:dyDescent="0.3">
      <c r="Y8740" s="41" t="s">
        <v>8767</v>
      </c>
      <c r="Z8740" s="30">
        <v>0.99685849040180874</v>
      </c>
      <c r="AA8740" s="30">
        <v>0.28823346290272644</v>
      </c>
      <c r="AB8740" s="30">
        <v>0.61586305638388372</v>
      </c>
      <c r="AC8740" s="30">
        <v>0.5385763598923452</v>
      </c>
      <c r="AD8740" s="30">
        <v>3.5455589859961223E-2</v>
      </c>
      <c r="AE8740" s="32">
        <f t="shared" si="1122"/>
        <v>2.4749869594407254</v>
      </c>
      <c r="AF8740" s="33">
        <f t="shared" si="1123"/>
        <v>0.40277322941009336</v>
      </c>
      <c r="AG8740" s="33">
        <f t="shared" si="1124"/>
        <v>0.11645857841928135</v>
      </c>
      <c r="AH8740" s="33">
        <f t="shared" si="1125"/>
        <v>0.24883486922413955</v>
      </c>
      <c r="AI8740" s="33">
        <f t="shared" si="1126"/>
        <v>0.21760775661381573</v>
      </c>
      <c r="AJ8740" s="33">
        <f t="shared" si="1127"/>
        <v>1.432556633266995E-2</v>
      </c>
      <c r="AK8740" s="34">
        <f t="shared" si="1128"/>
        <v>0.99999999999999989</v>
      </c>
      <c r="AL8740">
        <v>1</v>
      </c>
      <c r="AM8740" s="50" cm="1">
        <f t="array" ref="AM8740">SQRT(MMULT(MMULT(AF8740:AJ8740,MMULT(MMULT($Q$25:$U$29,$Q$16:$U$20),$Q$25:$U$29)),TRANSPOSE(AF8740:AJ8740)))</f>
        <v>0.17191125178975841</v>
      </c>
      <c r="AN8740" s="50">
        <f t="shared" si="1129"/>
        <v>0.31992010237211299</v>
      </c>
    </row>
    <row r="8741" spans="25:40" ht="16.5" x14ac:dyDescent="0.3">
      <c r="Y8741" s="41" t="s">
        <v>8768</v>
      </c>
      <c r="Z8741" s="30">
        <v>0.44119110892505109</v>
      </c>
      <c r="AA8741" s="30">
        <v>0.81400345605828073</v>
      </c>
      <c r="AB8741" s="30">
        <v>0.72619914647469641</v>
      </c>
      <c r="AC8741" s="30">
        <v>0.54014060366176209</v>
      </c>
      <c r="AD8741" s="30">
        <v>0.96703381856441062</v>
      </c>
      <c r="AE8741" s="32">
        <f t="shared" si="1122"/>
        <v>3.4885681336842009</v>
      </c>
      <c r="AF8741" s="33">
        <f t="shared" si="1123"/>
        <v>0.12646767728716216</v>
      </c>
      <c r="AG8741" s="33">
        <f t="shared" si="1124"/>
        <v>0.2333345443933266</v>
      </c>
      <c r="AH8741" s="33">
        <f t="shared" si="1125"/>
        <v>0.20816539011028953</v>
      </c>
      <c r="AI8741" s="33">
        <f t="shared" si="1126"/>
        <v>0.15483160510651439</v>
      </c>
      <c r="AJ8741" s="33">
        <f t="shared" si="1127"/>
        <v>0.27720078310270729</v>
      </c>
      <c r="AK8741" s="34">
        <f t="shared" si="1128"/>
        <v>1</v>
      </c>
      <c r="AL8741">
        <v>1</v>
      </c>
      <c r="AM8741" s="50" cm="1">
        <f t="array" ref="AM8741">SQRT(MMULT(MMULT(AF8741:AJ8741,MMULT(MMULT($Q$25:$U$29,$Q$16:$U$20),$Q$25:$U$29)),TRANSPOSE(AF8741:AJ8741)))</f>
        <v>0.21633825560136591</v>
      </c>
      <c r="AN8741" s="50">
        <f t="shared" si="1129"/>
        <v>0.2510692729144724</v>
      </c>
    </row>
    <row r="8742" spans="25:40" ht="16.5" x14ac:dyDescent="0.3">
      <c r="Y8742" s="41" t="s">
        <v>8769</v>
      </c>
      <c r="Z8742" s="30">
        <v>0.22661877847683376</v>
      </c>
      <c r="AA8742" s="30">
        <v>0.57948504698348924</v>
      </c>
      <c r="AB8742" s="30">
        <v>0.10812351822226673</v>
      </c>
      <c r="AC8742" s="30">
        <v>0.68493953791850226</v>
      </c>
      <c r="AD8742" s="30">
        <v>0.74599149277174837</v>
      </c>
      <c r="AE8742" s="32">
        <f t="shared" si="1122"/>
        <v>2.3451583743728404</v>
      </c>
      <c r="AF8742" s="33">
        <f t="shared" si="1123"/>
        <v>9.6632611662074985E-2</v>
      </c>
      <c r="AG8742" s="33">
        <f t="shared" si="1124"/>
        <v>0.24709847032759971</v>
      </c>
      <c r="AH8742" s="33">
        <f t="shared" si="1125"/>
        <v>4.6104996320848447E-2</v>
      </c>
      <c r="AI8742" s="33">
        <f t="shared" si="1126"/>
        <v>0.29206536556477719</v>
      </c>
      <c r="AJ8742" s="33">
        <f t="shared" si="1127"/>
        <v>0.31809855612469967</v>
      </c>
      <c r="AK8742" s="34">
        <f t="shared" si="1128"/>
        <v>1</v>
      </c>
      <c r="AL8742">
        <v>1</v>
      </c>
      <c r="AM8742" s="50" cm="1">
        <f t="array" ref="AM8742">SQRT(MMULT(MMULT(AF8742:AJ8742,MMULT(MMULT($Q$25:$U$29,$Q$16:$U$20),$Q$25:$U$29)),TRANSPOSE(AF8742:AJ8742)))</f>
        <v>0.22418834120154116</v>
      </c>
      <c r="AN8742" s="50">
        <f t="shared" si="1129"/>
        <v>0.19658667178741041</v>
      </c>
    </row>
    <row r="8743" spans="25:40" ht="16.5" x14ac:dyDescent="0.3">
      <c r="Y8743" s="41" t="s">
        <v>8770</v>
      </c>
      <c r="Z8743" s="30">
        <v>0.35206137431535667</v>
      </c>
      <c r="AA8743" s="30">
        <v>0.28250334390422371</v>
      </c>
      <c r="AB8743" s="30">
        <v>0.45487713314540557</v>
      </c>
      <c r="AC8743" s="30">
        <v>0.42545835618829964</v>
      </c>
      <c r="AD8743" s="30">
        <v>0.9575308946682507</v>
      </c>
      <c r="AE8743" s="32">
        <f t="shared" si="1122"/>
        <v>2.4724311022215364</v>
      </c>
      <c r="AF8743" s="33">
        <f t="shared" si="1123"/>
        <v>0.14239481698762865</v>
      </c>
      <c r="AG8743" s="33">
        <f t="shared" si="1124"/>
        <v>0.11426136147955263</v>
      </c>
      <c r="AH8743" s="33">
        <f t="shared" si="1125"/>
        <v>0.1839797002782759</v>
      </c>
      <c r="AI8743" s="33">
        <f t="shared" si="1126"/>
        <v>0.17208097560575722</v>
      </c>
      <c r="AJ8743" s="33">
        <f t="shared" si="1127"/>
        <v>0.38728314564878558</v>
      </c>
      <c r="AK8743" s="34">
        <f t="shared" si="1128"/>
        <v>1</v>
      </c>
      <c r="AL8743">
        <v>1</v>
      </c>
      <c r="AM8743" s="50" cm="1">
        <f t="array" ref="AM8743">SQRT(MMULT(MMULT(AF8743:AJ8743,MMULT(MMULT($Q$25:$U$29,$Q$16:$U$20),$Q$25:$U$29)),TRANSPOSE(AF8743:AJ8743)))</f>
        <v>0.23871798775639694</v>
      </c>
      <c r="AN8743" s="50">
        <f t="shared" si="1129"/>
        <v>0.22524890643564138</v>
      </c>
    </row>
    <row r="8744" spans="25:40" ht="16.5" x14ac:dyDescent="0.3">
      <c r="Y8744" s="41" t="s">
        <v>8771</v>
      </c>
      <c r="Z8744" s="30">
        <v>0.62853259926110072</v>
      </c>
      <c r="AA8744" s="30">
        <v>4.0199109927111287E-2</v>
      </c>
      <c r="AB8744" s="30">
        <v>0.52624100705802745</v>
      </c>
      <c r="AC8744" s="30">
        <v>8.8819501451435912E-3</v>
      </c>
      <c r="AD8744" s="30">
        <v>3.7741958479485138E-2</v>
      </c>
      <c r="AE8744" s="32">
        <f t="shared" si="1122"/>
        <v>1.2415966248708683</v>
      </c>
      <c r="AF8744" s="33">
        <f t="shared" si="1123"/>
        <v>0.50622930722485737</v>
      </c>
      <c r="AG8744" s="33">
        <f t="shared" si="1124"/>
        <v>3.2376948456421729E-2</v>
      </c>
      <c r="AH8744" s="33">
        <f t="shared" si="1125"/>
        <v>0.42384216944271969</v>
      </c>
      <c r="AI8744" s="33">
        <f t="shared" si="1126"/>
        <v>7.1536519729725866E-3</v>
      </c>
      <c r="AJ8744" s="33">
        <f t="shared" si="1127"/>
        <v>3.0397922903028569E-2</v>
      </c>
      <c r="AK8744" s="34">
        <f t="shared" si="1128"/>
        <v>0.99999999999999989</v>
      </c>
      <c r="AL8744">
        <v>1</v>
      </c>
      <c r="AM8744" s="50" cm="1">
        <f t="array" ref="AM8744">SQRT(MMULT(MMULT(AF8744:AJ8744,MMULT(MMULT($Q$25:$U$29,$Q$16:$U$20),$Q$25:$U$29)),TRANSPOSE(AF8744:AJ8744)))</f>
        <v>0.19767088559639528</v>
      </c>
      <c r="AN8744" s="50">
        <f t="shared" si="1129"/>
        <v>0.36179143218281884</v>
      </c>
    </row>
    <row r="8745" spans="25:40" ht="16.5" x14ac:dyDescent="0.3">
      <c r="Y8745" s="41" t="s">
        <v>8772</v>
      </c>
      <c r="Z8745" s="30">
        <v>0.91113700699241695</v>
      </c>
      <c r="AA8745" s="30">
        <v>0.18920562783212114</v>
      </c>
      <c r="AB8745" s="30">
        <v>0.55743114918588144</v>
      </c>
      <c r="AC8745" s="30">
        <v>0.29193673927486574</v>
      </c>
      <c r="AD8745" s="30">
        <v>0.61119421986928923</v>
      </c>
      <c r="AE8745" s="32">
        <f t="shared" si="1122"/>
        <v>2.5609047431545746</v>
      </c>
      <c r="AF8745" s="33">
        <f t="shared" si="1123"/>
        <v>0.35578715273495876</v>
      </c>
      <c r="AG8745" s="33">
        <f t="shared" si="1124"/>
        <v>7.3882337223935085E-2</v>
      </c>
      <c r="AH8745" s="33">
        <f t="shared" si="1125"/>
        <v>0.21766961487963288</v>
      </c>
      <c r="AI8745" s="33">
        <f t="shared" si="1126"/>
        <v>0.11399750031906776</v>
      </c>
      <c r="AJ8745" s="33">
        <f t="shared" si="1127"/>
        <v>0.23866339484240548</v>
      </c>
      <c r="AK8745" s="34">
        <f t="shared" si="1128"/>
        <v>1</v>
      </c>
      <c r="AL8745">
        <v>1</v>
      </c>
      <c r="AM8745" s="50" cm="1">
        <f t="array" ref="AM8745">SQRT(MMULT(MMULT(AF8745:AJ8745,MMULT(MMULT($Q$25:$U$29,$Q$16:$U$20),$Q$25:$U$29)),TRANSPOSE(AF8745:AJ8745)))</f>
        <v>0.19651280538136398</v>
      </c>
      <c r="AN8745" s="50">
        <f t="shared" si="1129"/>
        <v>0.25776267829578831</v>
      </c>
    </row>
    <row r="8746" spans="25:40" ht="16.5" x14ac:dyDescent="0.3">
      <c r="Y8746" s="41" t="s">
        <v>8773</v>
      </c>
      <c r="Z8746" s="30">
        <v>0.8224489169836704</v>
      </c>
      <c r="AA8746" s="30">
        <v>0.62240701704206547</v>
      </c>
      <c r="AB8746" s="30">
        <v>0.39990823751325466</v>
      </c>
      <c r="AC8746" s="30">
        <v>0.87629264340184021</v>
      </c>
      <c r="AD8746" s="30">
        <v>0.91799763066645645</v>
      </c>
      <c r="AE8746" s="32">
        <f t="shared" si="1122"/>
        <v>3.6390544456072873</v>
      </c>
      <c r="AF8746" s="33">
        <f t="shared" si="1123"/>
        <v>0.22600621377799135</v>
      </c>
      <c r="AG8746" s="33">
        <f t="shared" si="1124"/>
        <v>0.17103536821038079</v>
      </c>
      <c r="AH8746" s="33">
        <f t="shared" si="1125"/>
        <v>0.10989344718268368</v>
      </c>
      <c r="AI8746" s="33">
        <f t="shared" si="1126"/>
        <v>0.24080228985296318</v>
      </c>
      <c r="AJ8746" s="33">
        <f t="shared" si="1127"/>
        <v>0.25226268097598098</v>
      </c>
      <c r="AK8746" s="34">
        <f t="shared" si="1128"/>
        <v>1</v>
      </c>
      <c r="AL8746">
        <v>1</v>
      </c>
      <c r="AM8746" s="50" cm="1">
        <f t="array" ref="AM8746">SQRT(MMULT(MMULT(AF8746:AJ8746,MMULT(MMULT($Q$25:$U$29,$Q$16:$U$20),$Q$25:$U$29)),TRANSPOSE(AF8746:AJ8746)))</f>
        <v>0.19875587876735784</v>
      </c>
      <c r="AN8746" s="50">
        <f t="shared" si="1129"/>
        <v>0.22734384350230588</v>
      </c>
    </row>
    <row r="8747" spans="25:40" ht="16.5" x14ac:dyDescent="0.3">
      <c r="Y8747" s="41" t="s">
        <v>8774</v>
      </c>
      <c r="Z8747" s="30">
        <v>0.18116478904428945</v>
      </c>
      <c r="AA8747" s="30">
        <v>0.57734682018406969</v>
      </c>
      <c r="AB8747" s="30">
        <v>0.11488721216096676</v>
      </c>
      <c r="AC8747" s="30">
        <v>1.7114033839759846E-2</v>
      </c>
      <c r="AD8747" s="30">
        <v>0.34295154775221426</v>
      </c>
      <c r="AE8747" s="32">
        <f t="shared" si="1122"/>
        <v>1.2334644029813</v>
      </c>
      <c r="AF8747" s="33">
        <f t="shared" si="1123"/>
        <v>0.14687476071981626</v>
      </c>
      <c r="AG8747" s="33">
        <f t="shared" si="1124"/>
        <v>0.46806930040997913</v>
      </c>
      <c r="AH8747" s="33">
        <f t="shared" si="1125"/>
        <v>9.3141895204501099E-2</v>
      </c>
      <c r="AI8747" s="33">
        <f t="shared" si="1126"/>
        <v>1.3874769144853307E-2</v>
      </c>
      <c r="AJ8747" s="33">
        <f t="shared" si="1127"/>
        <v>0.2780392745208502</v>
      </c>
      <c r="AK8747" s="34">
        <f t="shared" si="1128"/>
        <v>1</v>
      </c>
      <c r="AL8747">
        <v>1</v>
      </c>
      <c r="AM8747" s="50" cm="1">
        <f t="array" ref="AM8747">SQRT(MMULT(MMULT(AF8747:AJ8747,MMULT(MMULT($Q$25:$U$29,$Q$16:$U$20),$Q$25:$U$29)),TRANSPOSE(AF8747:AJ8747)))</f>
        <v>0.2296035899208792</v>
      </c>
      <c r="AN8747" s="50">
        <f t="shared" si="1129"/>
        <v>0.18953874898255893</v>
      </c>
    </row>
    <row r="8748" spans="25:40" ht="16.5" x14ac:dyDescent="0.3">
      <c r="Y8748" s="41" t="s">
        <v>8775</v>
      </c>
      <c r="Z8748" s="30">
        <v>0.6411053603770912</v>
      </c>
      <c r="AA8748" s="30">
        <v>0.21504943420358147</v>
      </c>
      <c r="AB8748" s="30">
        <v>0.65844117753838971</v>
      </c>
      <c r="AC8748" s="30">
        <v>0.20221858105031687</v>
      </c>
      <c r="AD8748" s="30">
        <v>0.14651661787114356</v>
      </c>
      <c r="AE8748" s="32">
        <f t="shared" si="1122"/>
        <v>1.8633311710405231</v>
      </c>
      <c r="AF8748" s="33">
        <f t="shared" si="1123"/>
        <v>0.34406409893260387</v>
      </c>
      <c r="AG8748" s="33">
        <f t="shared" si="1124"/>
        <v>0.11541127929690209</v>
      </c>
      <c r="AH8748" s="33">
        <f t="shared" si="1125"/>
        <v>0.35336776831286643</v>
      </c>
      <c r="AI8748" s="33">
        <f t="shared" si="1126"/>
        <v>0.10852530360311301</v>
      </c>
      <c r="AJ8748" s="33">
        <f t="shared" si="1127"/>
        <v>7.8631549854514385E-2</v>
      </c>
      <c r="AK8748" s="34">
        <f t="shared" si="1128"/>
        <v>0.99999999999999978</v>
      </c>
      <c r="AL8748">
        <v>1</v>
      </c>
      <c r="AM8748" s="50" cm="1">
        <f t="array" ref="AM8748">SQRT(MMULT(MMULT(AF8748:AJ8748,MMULT(MMULT($Q$25:$U$29,$Q$16:$U$20),$Q$25:$U$29)),TRANSPOSE(AF8748:AJ8748)))</f>
        <v>0.18594359186364898</v>
      </c>
      <c r="AN8748" s="50">
        <f t="shared" si="1129"/>
        <v>0.33703048159695193</v>
      </c>
    </row>
    <row r="8749" spans="25:40" ht="16.5" x14ac:dyDescent="0.3">
      <c r="Y8749" s="41" t="s">
        <v>8776</v>
      </c>
      <c r="Z8749" s="30">
        <v>9.1242554874913506E-2</v>
      </c>
      <c r="AA8749" s="30">
        <v>0.78549409354214283</v>
      </c>
      <c r="AB8749" s="30">
        <v>0.71345298017422132</v>
      </c>
      <c r="AC8749" s="30">
        <v>7.0462873252642444E-2</v>
      </c>
      <c r="AD8749" s="30">
        <v>0.27986931312483754</v>
      </c>
      <c r="AE8749" s="32">
        <f t="shared" si="1122"/>
        <v>1.9405218149687578</v>
      </c>
      <c r="AF8749" s="33">
        <f t="shared" si="1123"/>
        <v>4.7019597600546685E-2</v>
      </c>
      <c r="AG8749" s="33">
        <f t="shared" si="1124"/>
        <v>0.40478498488551606</v>
      </c>
      <c r="AH8749" s="33">
        <f t="shared" si="1125"/>
        <v>0.36766037602401697</v>
      </c>
      <c r="AI8749" s="33">
        <f t="shared" si="1126"/>
        <v>3.631130178960492E-2</v>
      </c>
      <c r="AJ8749" s="33">
        <f t="shared" si="1127"/>
        <v>0.1442237397003153</v>
      </c>
      <c r="AK8749" s="34">
        <f t="shared" si="1128"/>
        <v>1</v>
      </c>
      <c r="AL8749">
        <v>1</v>
      </c>
      <c r="AM8749" s="50" cm="1">
        <f t="array" ref="AM8749">SQRT(MMULT(MMULT(AF8749:AJ8749,MMULT(MMULT($Q$25:$U$29,$Q$16:$U$20),$Q$25:$U$29)),TRANSPOSE(AF8749:AJ8749)))</f>
        <v>0.22315380297267379</v>
      </c>
      <c r="AN8749" s="50">
        <f t="shared" si="1129"/>
        <v>0.32155372691952144</v>
      </c>
    </row>
    <row r="8750" spans="25:40" ht="16.5" x14ac:dyDescent="0.3">
      <c r="Y8750" s="41" t="s">
        <v>8777</v>
      </c>
      <c r="Z8750" s="30">
        <v>0.58213546070080568</v>
      </c>
      <c r="AA8750" s="30">
        <v>0.84438715858326208</v>
      </c>
      <c r="AB8750" s="30">
        <v>0.14002052007203536</v>
      </c>
      <c r="AC8750" s="30">
        <v>0.85431849554877537</v>
      </c>
      <c r="AD8750" s="30">
        <v>0.55612128367534364</v>
      </c>
      <c r="AE8750" s="32">
        <f t="shared" si="1122"/>
        <v>2.9769829185802226</v>
      </c>
      <c r="AF8750" s="33">
        <f t="shared" si="1123"/>
        <v>0.19554544873856269</v>
      </c>
      <c r="AG8750" s="33">
        <f t="shared" si="1124"/>
        <v>0.2836385634976924</v>
      </c>
      <c r="AH8750" s="33">
        <f t="shared" si="1125"/>
        <v>4.7034371342249318E-2</v>
      </c>
      <c r="AI8750" s="33">
        <f t="shared" si="1126"/>
        <v>0.28697460446169287</v>
      </c>
      <c r="AJ8750" s="33">
        <f t="shared" si="1127"/>
        <v>0.18680701195980259</v>
      </c>
      <c r="AK8750" s="34">
        <f t="shared" si="1128"/>
        <v>0.99999999999999978</v>
      </c>
      <c r="AL8750">
        <v>1</v>
      </c>
      <c r="AM8750" s="50" cm="1">
        <f t="array" ref="AM8750">SQRT(MMULT(MMULT(AF8750:AJ8750,MMULT(MMULT($Q$25:$U$29,$Q$16:$U$20),$Q$25:$U$29)),TRANSPOSE(AF8750:AJ8750)))</f>
        <v>0.19257175403094615</v>
      </c>
      <c r="AN8750" s="50">
        <f t="shared" si="1129"/>
        <v>0.21891092247421487</v>
      </c>
    </row>
    <row r="8751" spans="25:40" ht="16.5" x14ac:dyDescent="0.3">
      <c r="Y8751" s="41" t="s">
        <v>8778</v>
      </c>
      <c r="Z8751" s="30">
        <v>0.65932813873738561</v>
      </c>
      <c r="AA8751" s="30">
        <v>0.33311697807908902</v>
      </c>
      <c r="AB8751" s="30">
        <v>8.6448082500613754E-2</v>
      </c>
      <c r="AC8751" s="30">
        <v>0.38109328442454704</v>
      </c>
      <c r="AD8751" s="30">
        <v>0.62877072475823348</v>
      </c>
      <c r="AE8751" s="32">
        <f t="shared" si="1122"/>
        <v>2.0887572084998691</v>
      </c>
      <c r="AF8751" s="33">
        <f t="shared" si="1123"/>
        <v>0.31565570955511413</v>
      </c>
      <c r="AG8751" s="33">
        <f t="shared" si="1124"/>
        <v>0.15948094719842107</v>
      </c>
      <c r="AH8751" s="33">
        <f t="shared" si="1125"/>
        <v>4.138732934054129E-2</v>
      </c>
      <c r="AI8751" s="33">
        <f t="shared" si="1126"/>
        <v>0.18244977581585253</v>
      </c>
      <c r="AJ8751" s="33">
        <f t="shared" si="1127"/>
        <v>0.3010262380900709</v>
      </c>
      <c r="AK8751" s="34">
        <f t="shared" si="1128"/>
        <v>0.99999999999999989</v>
      </c>
      <c r="AL8751">
        <v>1</v>
      </c>
      <c r="AM8751" s="50" cm="1">
        <f t="array" ref="AM8751">SQRT(MMULT(MMULT(AF8751:AJ8751,MMULT(MMULT($Q$25:$U$29,$Q$16:$U$20),$Q$25:$U$29)),TRANSPOSE(AF8751:AJ8751)))</f>
        <v>0.20243995669190681</v>
      </c>
      <c r="AN8751" s="50">
        <f t="shared" si="1129"/>
        <v>0.18602783654277688</v>
      </c>
    </row>
    <row r="8752" spans="25:40" ht="16.5" x14ac:dyDescent="0.3">
      <c r="Y8752" s="41" t="s">
        <v>8779</v>
      </c>
      <c r="Z8752" s="30">
        <v>0.25631479037835891</v>
      </c>
      <c r="AA8752" s="30">
        <v>0.66450158757416133</v>
      </c>
      <c r="AB8752" s="30">
        <v>0.93194909528262748</v>
      </c>
      <c r="AC8752" s="30">
        <v>0.56669001261764596</v>
      </c>
      <c r="AD8752" s="30">
        <v>0.21053273103001313</v>
      </c>
      <c r="AE8752" s="32">
        <f t="shared" si="1122"/>
        <v>2.6299882168828068</v>
      </c>
      <c r="AF8752" s="33">
        <f t="shared" si="1123"/>
        <v>9.7458531841696228E-2</v>
      </c>
      <c r="AG8752" s="33">
        <f t="shared" si="1124"/>
        <v>0.25266333259917101</v>
      </c>
      <c r="AH8752" s="33">
        <f t="shared" si="1125"/>
        <v>0.35435485577468478</v>
      </c>
      <c r="AI8752" s="33">
        <f t="shared" si="1126"/>
        <v>0.21547245306266627</v>
      </c>
      <c r="AJ8752" s="33">
        <f t="shared" si="1127"/>
        <v>8.0050826721781682E-2</v>
      </c>
      <c r="AK8752" s="34">
        <f t="shared" si="1128"/>
        <v>0.99999999999999989</v>
      </c>
      <c r="AL8752">
        <v>1</v>
      </c>
      <c r="AM8752" s="50" cm="1">
        <f t="array" ref="AM8752">SQRT(MMULT(MMULT(AF8752:AJ8752,MMULT(MMULT($Q$25:$U$29,$Q$16:$U$20),$Q$25:$U$29)),TRANSPOSE(AF8752:AJ8752)))</f>
        <v>0.19875027155132044</v>
      </c>
      <c r="AN8752" s="50">
        <f t="shared" si="1129"/>
        <v>0.34828630667570298</v>
      </c>
    </row>
    <row r="8753" spans="25:40" ht="16.5" x14ac:dyDescent="0.3">
      <c r="Y8753" s="41" t="s">
        <v>8780</v>
      </c>
      <c r="Z8753" s="30">
        <v>0.15566515656286184</v>
      </c>
      <c r="AA8753" s="30">
        <v>0.79637907696491483</v>
      </c>
      <c r="AB8753" s="30">
        <v>0.5625151301902126</v>
      </c>
      <c r="AC8753" s="30">
        <v>0.89400577037888029</v>
      </c>
      <c r="AD8753" s="30">
        <v>0.65514357707604787</v>
      </c>
      <c r="AE8753" s="32">
        <f t="shared" si="1122"/>
        <v>3.0637087111729171</v>
      </c>
      <c r="AF8753" s="33">
        <f t="shared" si="1123"/>
        <v>5.0809385368515224E-2</v>
      </c>
      <c r="AG8753" s="33">
        <f t="shared" si="1124"/>
        <v>0.25993955432532856</v>
      </c>
      <c r="AH8753" s="33">
        <f t="shared" si="1125"/>
        <v>0.18360594404383113</v>
      </c>
      <c r="AI8753" s="33">
        <f t="shared" si="1126"/>
        <v>0.29180508157272467</v>
      </c>
      <c r="AJ8753" s="33">
        <f t="shared" si="1127"/>
        <v>0.2138400346896005</v>
      </c>
      <c r="AK8753" s="34">
        <f t="shared" si="1128"/>
        <v>1</v>
      </c>
      <c r="AL8753">
        <v>1</v>
      </c>
      <c r="AM8753" s="50" cm="1">
        <f t="array" ref="AM8753">SQRT(MMULT(MMULT(AF8753:AJ8753,MMULT(MMULT($Q$25:$U$29,$Q$16:$U$20),$Q$25:$U$29)),TRANSPOSE(AF8753:AJ8753)))</f>
        <v>0.21071663575479566</v>
      </c>
      <c r="AN8753" s="50">
        <f t="shared" si="1129"/>
        <v>0.26763177775702535</v>
      </c>
    </row>
    <row r="8754" spans="25:40" ht="16.5" x14ac:dyDescent="0.3">
      <c r="Y8754" s="41" t="s">
        <v>8781</v>
      </c>
      <c r="Z8754" s="30">
        <v>0.83112975378884812</v>
      </c>
      <c r="AA8754" s="30">
        <v>0.54274076542975969</v>
      </c>
      <c r="AB8754" s="30">
        <v>0.42710856242655815</v>
      </c>
      <c r="AC8754" s="30">
        <v>1.9911061599187097E-2</v>
      </c>
      <c r="AD8754" s="30">
        <v>0.60314267124560439</v>
      </c>
      <c r="AE8754" s="32">
        <f t="shared" si="1122"/>
        <v>2.4240328144899577</v>
      </c>
      <c r="AF8754" s="33">
        <f t="shared" si="1123"/>
        <v>0.3428706694153093</v>
      </c>
      <c r="AG8754" s="33">
        <f t="shared" si="1124"/>
        <v>0.22389992502801911</v>
      </c>
      <c r="AH8754" s="33">
        <f t="shared" si="1125"/>
        <v>0.17619751674707684</v>
      </c>
      <c r="AI8754" s="33">
        <f t="shared" si="1126"/>
        <v>8.214023127148383E-3</v>
      </c>
      <c r="AJ8754" s="33">
        <f t="shared" si="1127"/>
        <v>0.24881786568244624</v>
      </c>
      <c r="AK8754" s="34">
        <f t="shared" si="1128"/>
        <v>0.99999999999999989</v>
      </c>
      <c r="AL8754">
        <v>1</v>
      </c>
      <c r="AM8754" s="50" cm="1">
        <f t="array" ref="AM8754">SQRT(MMULT(MMULT(AF8754:AJ8754,MMULT(MMULT($Q$25:$U$29,$Q$16:$U$20),$Q$25:$U$29)),TRANSPOSE(AF8754:AJ8754)))</f>
        <v>0.19829294126873215</v>
      </c>
      <c r="AN8754" s="50">
        <f t="shared" si="1129"/>
        <v>0.22739950795397082</v>
      </c>
    </row>
    <row r="8755" spans="25:40" ht="16.5" x14ac:dyDescent="0.3">
      <c r="Y8755" s="41" t="s">
        <v>8782</v>
      </c>
      <c r="Z8755" s="30">
        <v>0.23302213196044363</v>
      </c>
      <c r="AA8755" s="30">
        <v>0.21578124463118409</v>
      </c>
      <c r="AB8755" s="30">
        <v>0.75236418899930668</v>
      </c>
      <c r="AC8755" s="30">
        <v>0.90310289615438133</v>
      </c>
      <c r="AD8755" s="30">
        <v>0.49034698215389849</v>
      </c>
      <c r="AE8755" s="32">
        <f t="shared" si="1122"/>
        <v>2.5946174438992142</v>
      </c>
      <c r="AF8755" s="33">
        <f t="shared" si="1123"/>
        <v>8.9809822449299456E-2</v>
      </c>
      <c r="AG8755" s="33">
        <f t="shared" si="1124"/>
        <v>8.3164955642518967E-2</v>
      </c>
      <c r="AH8755" s="33">
        <f t="shared" si="1125"/>
        <v>0.28997114421178294</v>
      </c>
      <c r="AI8755" s="33">
        <f t="shared" si="1126"/>
        <v>0.34806784263239604</v>
      </c>
      <c r="AJ8755" s="33">
        <f t="shared" si="1127"/>
        <v>0.18898623506400261</v>
      </c>
      <c r="AK8755" s="34">
        <f t="shared" si="1128"/>
        <v>1</v>
      </c>
      <c r="AL8755">
        <v>1</v>
      </c>
      <c r="AM8755" s="50" cm="1">
        <f t="array" ref="AM8755">SQRT(MMULT(MMULT(AF8755:AJ8755,MMULT(MMULT($Q$25:$U$29,$Q$16:$U$20),$Q$25:$U$29)),TRANSPOSE(AF8755:AJ8755)))</f>
        <v>0.20970082034424692</v>
      </c>
      <c r="AN8755" s="50">
        <f t="shared" si="1129"/>
        <v>0.32024267597933953</v>
      </c>
    </row>
    <row r="8756" spans="25:40" ht="16.5" x14ac:dyDescent="0.3">
      <c r="Y8756" s="41" t="s">
        <v>8783</v>
      </c>
      <c r="Z8756" s="30">
        <v>0.67971677067525127</v>
      </c>
      <c r="AA8756" s="30">
        <v>0.32527673233619048</v>
      </c>
      <c r="AB8756" s="30">
        <v>0.94641810510706836</v>
      </c>
      <c r="AC8756" s="30">
        <v>0.25289748271722867</v>
      </c>
      <c r="AD8756" s="30">
        <v>0.2178538914747381</v>
      </c>
      <c r="AE8756" s="32">
        <f t="shared" si="1122"/>
        <v>2.4221629823104767</v>
      </c>
      <c r="AF8756" s="33">
        <f t="shared" si="1123"/>
        <v>0.28062387859089333</v>
      </c>
      <c r="AG8756" s="33">
        <f t="shared" si="1124"/>
        <v>0.13429184357607196</v>
      </c>
      <c r="AH8756" s="33">
        <f t="shared" si="1125"/>
        <v>0.39073262700278316</v>
      </c>
      <c r="AI8756" s="33">
        <f t="shared" si="1126"/>
        <v>0.10440977116906985</v>
      </c>
      <c r="AJ8756" s="33">
        <f t="shared" si="1127"/>
        <v>8.9941879661181792E-2</v>
      </c>
      <c r="AK8756" s="34">
        <f t="shared" si="1128"/>
        <v>1</v>
      </c>
      <c r="AL8756">
        <v>1</v>
      </c>
      <c r="AM8756" s="50" cm="1">
        <f t="array" ref="AM8756">SQRT(MMULT(MMULT(AF8756:AJ8756,MMULT(MMULT($Q$25:$U$29,$Q$16:$U$20),$Q$25:$U$29)),TRANSPOSE(AF8756:AJ8756)))</f>
        <v>0.19295245264903771</v>
      </c>
      <c r="AN8756" s="50">
        <f t="shared" si="1129"/>
        <v>0.34893675568159022</v>
      </c>
    </row>
    <row r="8757" spans="25:40" ht="16.5" x14ac:dyDescent="0.3">
      <c r="Y8757" s="41" t="s">
        <v>8784</v>
      </c>
      <c r="Z8757" s="30">
        <v>0.84868708827661743</v>
      </c>
      <c r="AA8757" s="30">
        <v>0.17247484962543058</v>
      </c>
      <c r="AB8757" s="30">
        <v>0.7903244147952011</v>
      </c>
      <c r="AC8757" s="30">
        <v>0.9782041242471845</v>
      </c>
      <c r="AD8757" s="30">
        <v>8.1787740985967972E-2</v>
      </c>
      <c r="AE8757" s="32">
        <f t="shared" si="1122"/>
        <v>2.8714782179304015</v>
      </c>
      <c r="AF8757" s="33">
        <f t="shared" si="1123"/>
        <v>0.29555755742013007</v>
      </c>
      <c r="AG8757" s="33">
        <f t="shared" si="1124"/>
        <v>6.0064829518275319E-2</v>
      </c>
      <c r="AH8757" s="33">
        <f t="shared" si="1125"/>
        <v>0.27523259966249092</v>
      </c>
      <c r="AI8757" s="33">
        <f t="shared" si="1126"/>
        <v>0.340662212981096</v>
      </c>
      <c r="AJ8757" s="33">
        <f t="shared" si="1127"/>
        <v>2.8482800418007676E-2</v>
      </c>
      <c r="AK8757" s="34">
        <f t="shared" si="1128"/>
        <v>1</v>
      </c>
      <c r="AL8757">
        <v>1</v>
      </c>
      <c r="AM8757" s="50" cm="1">
        <f t="array" ref="AM8757">SQRT(MMULT(MMULT(AF8757:AJ8757,MMULT(MMULT($Q$25:$U$29,$Q$16:$U$20),$Q$25:$U$29)),TRANSPOSE(AF8757:AJ8757)))</f>
        <v>0.18201451061698029</v>
      </c>
      <c r="AN8757" s="50">
        <f t="shared" si="1129"/>
        <v>0.34165062397182383</v>
      </c>
    </row>
    <row r="8758" spans="25:40" ht="16.5" x14ac:dyDescent="0.3">
      <c r="Y8758" s="41" t="s">
        <v>8785</v>
      </c>
      <c r="Z8758" s="30">
        <v>0.57845958943112252</v>
      </c>
      <c r="AA8758" s="30">
        <v>0.830944698951528</v>
      </c>
      <c r="AB8758" s="30">
        <v>4.1639561119488411E-2</v>
      </c>
      <c r="AC8758" s="30">
        <v>0.90221111601778148</v>
      </c>
      <c r="AD8758" s="30">
        <v>8.4032997057307157E-2</v>
      </c>
      <c r="AE8758" s="32">
        <f t="shared" si="1122"/>
        <v>2.4372879625772277</v>
      </c>
      <c r="AF8758" s="33">
        <f t="shared" si="1123"/>
        <v>0.23733740055050778</v>
      </c>
      <c r="AG8758" s="33">
        <f t="shared" si="1124"/>
        <v>0.34093004671999189</v>
      </c>
      <c r="AH8758" s="33">
        <f t="shared" si="1125"/>
        <v>1.7084383035092032E-2</v>
      </c>
      <c r="AI8758" s="33">
        <f t="shared" si="1126"/>
        <v>0.37017009474078266</v>
      </c>
      <c r="AJ8758" s="33">
        <f t="shared" si="1127"/>
        <v>3.4478074953625627E-2</v>
      </c>
      <c r="AK8758" s="34">
        <f t="shared" si="1128"/>
        <v>1</v>
      </c>
      <c r="AL8758">
        <v>1</v>
      </c>
      <c r="AM8758" s="50" cm="1">
        <f t="array" ref="AM8758">SQRT(MMULT(MMULT(AF8758:AJ8758,MMULT(MMULT($Q$25:$U$29,$Q$16:$U$20),$Q$25:$U$29)),TRANSPOSE(AF8758:AJ8758)))</f>
        <v>0.18263991958758227</v>
      </c>
      <c r="AN8758" s="50">
        <f t="shared" si="1129"/>
        <v>0.24265059498773359</v>
      </c>
    </row>
    <row r="8759" spans="25:40" ht="16.5" x14ac:dyDescent="0.3">
      <c r="Y8759" s="41" t="s">
        <v>8786</v>
      </c>
      <c r="Z8759" s="30">
        <v>0.61817269114272388</v>
      </c>
      <c r="AA8759" s="30">
        <v>0.38996621321033365</v>
      </c>
      <c r="AB8759" s="30">
        <v>0.51118282440614493</v>
      </c>
      <c r="AC8759" s="30">
        <v>0.95639046716107723</v>
      </c>
      <c r="AD8759" s="30">
        <v>0.54102370668752775</v>
      </c>
      <c r="AE8759" s="32">
        <f t="shared" si="1122"/>
        <v>3.0167359026078073</v>
      </c>
      <c r="AF8759" s="33">
        <f t="shared" si="1123"/>
        <v>0.20491442111599711</v>
      </c>
      <c r="AG8759" s="33">
        <f t="shared" si="1124"/>
        <v>0.12926760107612623</v>
      </c>
      <c r="AH8759" s="33">
        <f t="shared" si="1125"/>
        <v>0.16944898092148358</v>
      </c>
      <c r="AI8759" s="33">
        <f t="shared" si="1126"/>
        <v>0.31702823781635264</v>
      </c>
      <c r="AJ8759" s="33">
        <f t="shared" si="1127"/>
        <v>0.17934075907004043</v>
      </c>
      <c r="AK8759" s="34">
        <f t="shared" si="1128"/>
        <v>1</v>
      </c>
      <c r="AL8759">
        <v>1</v>
      </c>
      <c r="AM8759" s="50" cm="1">
        <f t="array" ref="AM8759">SQRT(MMULT(MMULT(AF8759:AJ8759,MMULT(MMULT($Q$25:$U$29,$Q$16:$U$20),$Q$25:$U$29)),TRANSPOSE(AF8759:AJ8759)))</f>
        <v>0.19097959349335777</v>
      </c>
      <c r="AN8759" s="50">
        <f t="shared" si="1129"/>
        <v>0.2716705121500908</v>
      </c>
    </row>
    <row r="8760" spans="25:40" ht="16.5" x14ac:dyDescent="0.3">
      <c r="Y8760" s="41" t="s">
        <v>8787</v>
      </c>
      <c r="Z8760" s="30">
        <v>0.47569354357103411</v>
      </c>
      <c r="AA8760" s="30">
        <v>0.82765579097417519</v>
      </c>
      <c r="AB8760" s="30">
        <v>0.57241877153070431</v>
      </c>
      <c r="AC8760" s="30">
        <v>0.70386795996728335</v>
      </c>
      <c r="AD8760" s="30">
        <v>0.24150792617698047</v>
      </c>
      <c r="AE8760" s="32">
        <f t="shared" si="1122"/>
        <v>2.8211439922201773</v>
      </c>
      <c r="AF8760" s="33">
        <f t="shared" si="1123"/>
        <v>0.16861725061990682</v>
      </c>
      <c r="AG8760" s="33">
        <f t="shared" si="1124"/>
        <v>0.29337594722445504</v>
      </c>
      <c r="AH8760" s="33">
        <f t="shared" si="1125"/>
        <v>0.20290306808488123</v>
      </c>
      <c r="AI8760" s="33">
        <f t="shared" si="1126"/>
        <v>0.24949735352336802</v>
      </c>
      <c r="AJ8760" s="33">
        <f t="shared" si="1127"/>
        <v>8.5606380547388908E-2</v>
      </c>
      <c r="AK8760" s="34">
        <f t="shared" si="1128"/>
        <v>1</v>
      </c>
      <c r="AL8760">
        <v>1</v>
      </c>
      <c r="AM8760" s="50" cm="1">
        <f t="array" ref="AM8760">SQRT(MMULT(MMULT(AF8760:AJ8760,MMULT(MMULT($Q$25:$U$29,$Q$16:$U$20),$Q$25:$U$29)),TRANSPOSE(AF8760:AJ8760)))</f>
        <v>0.18489395873987757</v>
      </c>
      <c r="AN8760" s="50">
        <f t="shared" si="1129"/>
        <v>0.29240002845967838</v>
      </c>
    </row>
    <row r="8761" spans="25:40" ht="16.5" x14ac:dyDescent="0.3">
      <c r="Y8761" s="41" t="s">
        <v>8788</v>
      </c>
      <c r="Z8761" s="30">
        <v>0.33625729948626648</v>
      </c>
      <c r="AA8761" s="30">
        <v>0.6864363024876079</v>
      </c>
      <c r="AB8761" s="30">
        <v>0.29566711450357774</v>
      </c>
      <c r="AC8761" s="30">
        <v>0.21364690745827208</v>
      </c>
      <c r="AD8761" s="30">
        <v>1.0242667763182722E-2</v>
      </c>
      <c r="AE8761" s="32">
        <f t="shared" si="1122"/>
        <v>1.5422502916989069</v>
      </c>
      <c r="AF8761" s="33">
        <f t="shared" si="1123"/>
        <v>0.21803030370372198</v>
      </c>
      <c r="AG8761" s="33">
        <f t="shared" si="1124"/>
        <v>0.44508748429636907</v>
      </c>
      <c r="AH8761" s="33">
        <f t="shared" si="1125"/>
        <v>0.19171149851291502</v>
      </c>
      <c r="AI8761" s="33">
        <f t="shared" si="1126"/>
        <v>0.13852933509445062</v>
      </c>
      <c r="AJ8761" s="33">
        <f t="shared" si="1127"/>
        <v>6.6413783925432998E-3</v>
      </c>
      <c r="AK8761" s="34">
        <f t="shared" si="1128"/>
        <v>1</v>
      </c>
      <c r="AL8761">
        <v>1</v>
      </c>
      <c r="AM8761" s="50" cm="1">
        <f t="array" ref="AM8761">SQRT(MMULT(MMULT(AF8761:AJ8761,MMULT(MMULT($Q$25:$U$29,$Q$16:$U$20),$Q$25:$U$29)),TRANSPOSE(AF8761:AJ8761)))</f>
        <v>0.18731746554198236</v>
      </c>
      <c r="AN8761" s="50">
        <f t="shared" si="1129"/>
        <v>0.28857530566141321</v>
      </c>
    </row>
    <row r="8762" spans="25:40" ht="16.5" x14ac:dyDescent="0.3">
      <c r="Y8762" s="41" t="s">
        <v>8789</v>
      </c>
      <c r="Z8762" s="30">
        <v>0.89560170712697662</v>
      </c>
      <c r="AA8762" s="30">
        <v>0.67509932888654434</v>
      </c>
      <c r="AB8762" s="30">
        <v>0.94282599871308681</v>
      </c>
      <c r="AC8762" s="30">
        <v>0.62222824472571436</v>
      </c>
      <c r="AD8762" s="30">
        <v>8.43235118688338E-2</v>
      </c>
      <c r="AE8762" s="32">
        <f t="shared" si="1122"/>
        <v>3.2200787913211562</v>
      </c>
      <c r="AF8762" s="33">
        <f t="shared" si="1123"/>
        <v>0.2781303704557872</v>
      </c>
      <c r="AG8762" s="33">
        <f t="shared" si="1124"/>
        <v>0.20965304659814238</v>
      </c>
      <c r="AH8762" s="33">
        <f t="shared" si="1125"/>
        <v>0.29279594066276177</v>
      </c>
      <c r="AI8762" s="33">
        <f t="shared" si="1126"/>
        <v>0.19323385701081627</v>
      </c>
      <c r="AJ8762" s="33">
        <f t="shared" si="1127"/>
        <v>2.6186785272492345E-2</v>
      </c>
      <c r="AK8762" s="34">
        <f t="shared" si="1128"/>
        <v>0.99999999999999989</v>
      </c>
      <c r="AL8762">
        <v>1</v>
      </c>
      <c r="AM8762" s="50" cm="1">
        <f t="array" ref="AM8762">SQRT(MMULT(MMULT(AF8762:AJ8762,MMULT(MMULT($Q$25:$U$29,$Q$16:$U$20),$Q$25:$U$29)),TRANSPOSE(AF8762:AJ8762)))</f>
        <v>0.1774379994217111</v>
      </c>
      <c r="AN8762" s="50">
        <f t="shared" si="1129"/>
        <v>0.33161257390287463</v>
      </c>
    </row>
    <row r="8763" spans="25:40" ht="16.5" x14ac:dyDescent="0.3">
      <c r="Y8763" s="41" t="s">
        <v>8790</v>
      </c>
      <c r="Z8763" s="30">
        <v>0.5183425321675933</v>
      </c>
      <c r="AA8763" s="30">
        <v>0.19139998241262846</v>
      </c>
      <c r="AB8763" s="30">
        <v>0.5998500826439136</v>
      </c>
      <c r="AC8763" s="30">
        <v>0.27334181325445195</v>
      </c>
      <c r="AD8763" s="30">
        <v>0.56924571054037842</v>
      </c>
      <c r="AE8763" s="32">
        <f t="shared" si="1122"/>
        <v>2.1521801210189659</v>
      </c>
      <c r="AF8763" s="33">
        <f t="shared" si="1123"/>
        <v>0.24084533032587443</v>
      </c>
      <c r="AG8763" s="33">
        <f t="shared" si="1124"/>
        <v>8.8933068632753978E-2</v>
      </c>
      <c r="AH8763" s="33">
        <f t="shared" si="1125"/>
        <v>0.27871741625413304</v>
      </c>
      <c r="AI8763" s="33">
        <f t="shared" si="1126"/>
        <v>0.12700694081545377</v>
      </c>
      <c r="AJ8763" s="33">
        <f t="shared" si="1127"/>
        <v>0.26449724397178465</v>
      </c>
      <c r="AK8763" s="34">
        <f t="shared" si="1128"/>
        <v>0.99999999999999989</v>
      </c>
      <c r="AL8763">
        <v>1</v>
      </c>
      <c r="AM8763" s="50" cm="1">
        <f t="array" ref="AM8763">SQRT(MMULT(MMULT(AF8763:AJ8763,MMULT(MMULT($Q$25:$U$29,$Q$16:$U$20),$Q$25:$U$29)),TRANSPOSE(AF8763:AJ8763)))</f>
        <v>0.21079935894620005</v>
      </c>
      <c r="AN8763" s="50">
        <f t="shared" si="1129"/>
        <v>0.27822295011345977</v>
      </c>
    </row>
    <row r="8764" spans="25:40" ht="16.5" x14ac:dyDescent="0.3">
      <c r="Y8764" s="41" t="s">
        <v>8791</v>
      </c>
      <c r="Z8764" s="30">
        <v>0.31223318121520638</v>
      </c>
      <c r="AA8764" s="30">
        <v>0.23542061966547312</v>
      </c>
      <c r="AB8764" s="30">
        <v>0.66770557656152663</v>
      </c>
      <c r="AC8764" s="30">
        <v>0.75151088994991544</v>
      </c>
      <c r="AD8764" s="30">
        <v>0.28168498419349308</v>
      </c>
      <c r="AE8764" s="32">
        <f t="shared" si="1122"/>
        <v>2.2485552515856146</v>
      </c>
      <c r="AF8764" s="33">
        <f t="shared" si="1123"/>
        <v>0.13885946587037556</v>
      </c>
      <c r="AG8764" s="33">
        <f t="shared" si="1124"/>
        <v>0.10469861458794996</v>
      </c>
      <c r="AH8764" s="33">
        <f t="shared" si="1125"/>
        <v>0.29694870788284183</v>
      </c>
      <c r="AI8764" s="33">
        <f t="shared" si="1126"/>
        <v>0.33421944576188295</v>
      </c>
      <c r="AJ8764" s="33">
        <f t="shared" si="1127"/>
        <v>0.12527376589694969</v>
      </c>
      <c r="AK8764" s="34">
        <f t="shared" si="1128"/>
        <v>1</v>
      </c>
      <c r="AL8764">
        <v>1</v>
      </c>
      <c r="AM8764" s="50" cm="1">
        <f t="array" ref="AM8764">SQRT(MMULT(MMULT(AF8764:AJ8764,MMULT(MMULT($Q$25:$U$29,$Q$16:$U$20),$Q$25:$U$29)),TRANSPOSE(AF8764:AJ8764)))</f>
        <v>0.19696938134014733</v>
      </c>
      <c r="AN8764" s="50">
        <f t="shared" si="1129"/>
        <v>0.33231048817460734</v>
      </c>
    </row>
    <row r="8765" spans="25:40" ht="16.5" x14ac:dyDescent="0.3">
      <c r="Y8765" s="41" t="s">
        <v>8792</v>
      </c>
      <c r="Z8765" s="30">
        <v>0.20601087911261806</v>
      </c>
      <c r="AA8765" s="30">
        <v>0.88094079716008034</v>
      </c>
      <c r="AB8765" s="30">
        <v>3.6907661417904913E-2</v>
      </c>
      <c r="AC8765" s="30">
        <v>0.65048288243315899</v>
      </c>
      <c r="AD8765" s="30">
        <v>0.2053887957117958</v>
      </c>
      <c r="AE8765" s="32">
        <f t="shared" si="1122"/>
        <v>1.9797310158355579</v>
      </c>
      <c r="AF8765" s="33">
        <f t="shared" si="1123"/>
        <v>0.10406003515870052</v>
      </c>
      <c r="AG8765" s="33">
        <f t="shared" si="1124"/>
        <v>0.44498004532614432</v>
      </c>
      <c r="AH8765" s="33">
        <f t="shared" si="1125"/>
        <v>1.8642765670026037E-2</v>
      </c>
      <c r="AI8765" s="33">
        <f t="shared" si="1126"/>
        <v>0.32857134491001477</v>
      </c>
      <c r="AJ8765" s="33">
        <f t="shared" si="1127"/>
        <v>0.10374580893511444</v>
      </c>
      <c r="AK8765" s="34">
        <f t="shared" si="1128"/>
        <v>1</v>
      </c>
      <c r="AL8765">
        <v>1</v>
      </c>
      <c r="AM8765" s="50" cm="1">
        <f t="array" ref="AM8765">SQRT(MMULT(MMULT(AF8765:AJ8765,MMULT(MMULT($Q$25:$U$29,$Q$16:$U$20),$Q$25:$U$29)),TRANSPOSE(AF8765:AJ8765)))</f>
        <v>0.20374912751364069</v>
      </c>
      <c r="AN8765" s="50">
        <f t="shared" si="1129"/>
        <v>0.22605519620717754</v>
      </c>
    </row>
    <row r="8766" spans="25:40" ht="16.5" x14ac:dyDescent="0.3">
      <c r="Y8766" s="41" t="s">
        <v>8793</v>
      </c>
      <c r="Z8766" s="30">
        <v>0.68501847074980515</v>
      </c>
      <c r="AA8766" s="30">
        <v>0.86695832575572673</v>
      </c>
      <c r="AB8766" s="30">
        <v>0.45126082414920743</v>
      </c>
      <c r="AC8766" s="30">
        <v>0.73030517616729584</v>
      </c>
      <c r="AD8766" s="30">
        <v>0.13901664467237673</v>
      </c>
      <c r="AE8766" s="32">
        <f t="shared" si="1122"/>
        <v>2.872559441494412</v>
      </c>
      <c r="AF8766" s="33">
        <f t="shared" si="1123"/>
        <v>0.23846972872158675</v>
      </c>
      <c r="AG8766" s="33">
        <f t="shared" si="1124"/>
        <v>0.30180692285507688</v>
      </c>
      <c r="AH8766" s="33">
        <f t="shared" si="1125"/>
        <v>0.157093641868885</v>
      </c>
      <c r="AI8766" s="33">
        <f t="shared" si="1126"/>
        <v>0.25423500924574916</v>
      </c>
      <c r="AJ8766" s="33">
        <f t="shared" si="1127"/>
        <v>4.8394697308702203E-2</v>
      </c>
      <c r="AK8766" s="34">
        <f t="shared" si="1128"/>
        <v>0.99999999999999989</v>
      </c>
      <c r="AL8766">
        <v>1</v>
      </c>
      <c r="AM8766" s="50" cm="1">
        <f t="array" ref="AM8766">SQRT(MMULT(MMULT(AF8766:AJ8766,MMULT(MMULT($Q$25:$U$29,$Q$16:$U$20),$Q$25:$U$29)),TRANSPOSE(AF8766:AJ8766)))</f>
        <v>0.1764368603298444</v>
      </c>
      <c r="AN8766" s="50">
        <f t="shared" si="1129"/>
        <v>0.28163524301919779</v>
      </c>
    </row>
    <row r="8767" spans="25:40" ht="16.5" x14ac:dyDescent="0.3">
      <c r="Y8767" s="41" t="s">
        <v>8794</v>
      </c>
      <c r="Z8767" s="30">
        <v>0.23662415594834552</v>
      </c>
      <c r="AA8767" s="30">
        <v>0.64110608208426112</v>
      </c>
      <c r="AB8767" s="30">
        <v>0.22588047609499318</v>
      </c>
      <c r="AC8767" s="30">
        <v>0.1984818265942403</v>
      </c>
      <c r="AD8767" s="30">
        <v>0.56995101717654861</v>
      </c>
      <c r="AE8767" s="32">
        <f t="shared" si="1122"/>
        <v>1.8720435578983889</v>
      </c>
      <c r="AF8767" s="33">
        <f t="shared" si="1123"/>
        <v>0.12639885164530398</v>
      </c>
      <c r="AG8767" s="33">
        <f t="shared" si="1124"/>
        <v>0.34246322922314137</v>
      </c>
      <c r="AH8767" s="33">
        <f t="shared" si="1125"/>
        <v>0.12065983996044047</v>
      </c>
      <c r="AI8767" s="33">
        <f t="shared" si="1126"/>
        <v>0.10602414978904755</v>
      </c>
      <c r="AJ8767" s="33">
        <f t="shared" si="1127"/>
        <v>0.3044539293820665</v>
      </c>
      <c r="AK8767" s="34">
        <f t="shared" si="1128"/>
        <v>0.99999999999999989</v>
      </c>
      <c r="AL8767">
        <v>1</v>
      </c>
      <c r="AM8767" s="50" cm="1">
        <f t="array" ref="AM8767">SQRT(MMULT(MMULT(AF8767:AJ8767,MMULT(MMULT($Q$25:$U$29,$Q$16:$U$20),$Q$25:$U$29)),TRANSPOSE(AF8767:AJ8767)))</f>
        <v>0.22462079442867133</v>
      </c>
      <c r="AN8767" s="50">
        <f t="shared" si="1129"/>
        <v>0.20653038048622405</v>
      </c>
    </row>
    <row r="8768" spans="25:40" ht="16.5" x14ac:dyDescent="0.3">
      <c r="Y8768" s="41" t="s">
        <v>8795</v>
      </c>
      <c r="Z8768" s="30">
        <v>0.84203094434272985</v>
      </c>
      <c r="AA8768" s="30">
        <v>0.85234123105438309</v>
      </c>
      <c r="AB8768" s="30">
        <v>0.46783985530182737</v>
      </c>
      <c r="AC8768" s="30">
        <v>0.95047475666213166</v>
      </c>
      <c r="AD8768" s="30">
        <v>0.91476815793275368</v>
      </c>
      <c r="AE8768" s="32">
        <f t="shared" si="1122"/>
        <v>4.0274549452938251</v>
      </c>
      <c r="AF8768" s="33">
        <f t="shared" si="1123"/>
        <v>0.2090727160900118</v>
      </c>
      <c r="AG8768" s="33">
        <f t="shared" si="1124"/>
        <v>0.21163271659944047</v>
      </c>
      <c r="AH8768" s="33">
        <f t="shared" si="1125"/>
        <v>0.11616265399778318</v>
      </c>
      <c r="AI8768" s="33">
        <f t="shared" si="1126"/>
        <v>0.23599885525045625</v>
      </c>
      <c r="AJ8768" s="33">
        <f t="shared" si="1127"/>
        <v>0.22713305806230846</v>
      </c>
      <c r="AK8768" s="34">
        <f t="shared" si="1128"/>
        <v>1.0000000000000002</v>
      </c>
      <c r="AL8768">
        <v>1</v>
      </c>
      <c r="AM8768" s="50" cm="1">
        <f t="array" ref="AM8768">SQRT(MMULT(MMULT(AF8768:AJ8768,MMULT(MMULT($Q$25:$U$29,$Q$16:$U$20),$Q$25:$U$29)),TRANSPOSE(AF8768:AJ8768)))</f>
        <v>0.19574164796179613</v>
      </c>
      <c r="AN8768" s="50">
        <f t="shared" si="1129"/>
        <v>0.23335602583141271</v>
      </c>
    </row>
    <row r="8769" spans="25:40" ht="16.5" x14ac:dyDescent="0.3">
      <c r="Y8769" s="41" t="s">
        <v>8796</v>
      </c>
      <c r="Z8769" s="30">
        <v>0.38522552203579175</v>
      </c>
      <c r="AA8769" s="30">
        <v>0.44923069527790982</v>
      </c>
      <c r="AB8769" s="30">
        <v>0.84802677189417053</v>
      </c>
      <c r="AC8769" s="30">
        <v>0.95405198276074088</v>
      </c>
      <c r="AD8769" s="30">
        <v>0.40604094442347893</v>
      </c>
      <c r="AE8769" s="32">
        <f t="shared" si="1122"/>
        <v>3.0425759163920918</v>
      </c>
      <c r="AF8769" s="33">
        <f t="shared" si="1123"/>
        <v>0.12661163850024651</v>
      </c>
      <c r="AG8769" s="33">
        <f t="shared" si="1124"/>
        <v>0.14764814670938786</v>
      </c>
      <c r="AH8769" s="33">
        <f t="shared" si="1125"/>
        <v>0.27872000410092207</v>
      </c>
      <c r="AI8769" s="33">
        <f t="shared" si="1126"/>
        <v>0.31356719075462297</v>
      </c>
      <c r="AJ8769" s="33">
        <f t="shared" si="1127"/>
        <v>0.13345301993482062</v>
      </c>
      <c r="AK8769" s="34">
        <f t="shared" si="1128"/>
        <v>0.99999999999999989</v>
      </c>
      <c r="AL8769">
        <v>1</v>
      </c>
      <c r="AM8769" s="50" cm="1">
        <f t="array" ref="AM8769">SQRT(MMULT(MMULT(AF8769:AJ8769,MMULT(MMULT($Q$25:$U$29,$Q$16:$U$20),$Q$25:$U$29)),TRANSPOSE(AF8769:AJ8769)))</f>
        <v>0.1961834993515908</v>
      </c>
      <c r="AN8769" s="50">
        <f t="shared" si="1129"/>
        <v>0.32132129359458966</v>
      </c>
    </row>
    <row r="8770" spans="25:40" ht="16.5" x14ac:dyDescent="0.3">
      <c r="Y8770" s="41" t="s">
        <v>8797</v>
      </c>
      <c r="Z8770" s="30">
        <v>0.19179139274473811</v>
      </c>
      <c r="AA8770" s="30">
        <v>0.44427318856505948</v>
      </c>
      <c r="AB8770" s="30">
        <v>0.53653144140393116</v>
      </c>
      <c r="AC8770" s="30">
        <v>7.8862314921007703E-3</v>
      </c>
      <c r="AD8770" s="30">
        <v>0.15626742902870128</v>
      </c>
      <c r="AE8770" s="32">
        <f t="shared" si="1122"/>
        <v>1.3367496832345305</v>
      </c>
      <c r="AF8770" s="33">
        <f t="shared" si="1123"/>
        <v>0.14347592159562803</v>
      </c>
      <c r="AG8770" s="33">
        <f t="shared" si="1124"/>
        <v>0.33235331501261517</v>
      </c>
      <c r="AH8770" s="33">
        <f t="shared" si="1125"/>
        <v>0.40137016535937164</v>
      </c>
      <c r="AI8770" s="33">
        <f t="shared" si="1126"/>
        <v>5.8995574048078111E-3</v>
      </c>
      <c r="AJ8770" s="33">
        <f t="shared" si="1127"/>
        <v>0.11690104062757756</v>
      </c>
      <c r="AK8770" s="34">
        <f t="shared" si="1128"/>
        <v>1.0000000000000002</v>
      </c>
      <c r="AL8770">
        <v>1</v>
      </c>
      <c r="AM8770" s="50" cm="1">
        <f t="array" ref="AM8770">SQRT(MMULT(MMULT(AF8770:AJ8770,MMULT(MMULT($Q$25:$U$29,$Q$16:$U$20),$Q$25:$U$29)),TRANSPOSE(AF8770:AJ8770)))</f>
        <v>0.21146513584768403</v>
      </c>
      <c r="AN8770" s="50">
        <f t="shared" si="1129"/>
        <v>0.33632487836768704</v>
      </c>
    </row>
    <row r="8771" spans="25:40" ht="16.5" x14ac:dyDescent="0.3">
      <c r="Y8771" s="41" t="s">
        <v>8798</v>
      </c>
      <c r="Z8771" s="30">
        <v>0.60391511402582809</v>
      </c>
      <c r="AA8771" s="30">
        <v>0.21561029653319497</v>
      </c>
      <c r="AB8771" s="30">
        <v>0.95550410437789723</v>
      </c>
      <c r="AC8771" s="30">
        <v>0.67187906393536834</v>
      </c>
      <c r="AD8771" s="30">
        <v>0.63983491017343463</v>
      </c>
      <c r="AE8771" s="32">
        <f t="shared" si="1122"/>
        <v>3.0867434890457233</v>
      </c>
      <c r="AF8771" s="33">
        <f t="shared" si="1123"/>
        <v>0.19564797534003397</v>
      </c>
      <c r="AG8771" s="33">
        <f t="shared" si="1124"/>
        <v>6.9850409435819882E-2</v>
      </c>
      <c r="AH8771" s="33">
        <f t="shared" si="1125"/>
        <v>0.30955086088909006</v>
      </c>
      <c r="AI8771" s="33">
        <f t="shared" si="1126"/>
        <v>0.21766598563169948</v>
      </c>
      <c r="AJ8771" s="33">
        <f t="shared" si="1127"/>
        <v>0.20728476870335658</v>
      </c>
      <c r="AK8771" s="34">
        <f t="shared" si="1128"/>
        <v>0.99999999999999989</v>
      </c>
      <c r="AL8771">
        <v>1</v>
      </c>
      <c r="AM8771" s="50" cm="1">
        <f t="array" ref="AM8771">SQRT(MMULT(MMULT(AF8771:AJ8771,MMULT(MMULT($Q$25:$U$29,$Q$16:$U$20),$Q$25:$U$29)),TRANSPOSE(AF8771:AJ8771)))</f>
        <v>0.20532923087563512</v>
      </c>
      <c r="AN8771" s="50">
        <f t="shared" si="1129"/>
        <v>0.31021672484727031</v>
      </c>
    </row>
    <row r="8772" spans="25:40" ht="16.5" x14ac:dyDescent="0.3">
      <c r="Y8772" s="41" t="s">
        <v>8799</v>
      </c>
      <c r="Z8772" s="30">
        <v>0.98974152492077994</v>
      </c>
      <c r="AA8772" s="30">
        <v>0.73344817355040959</v>
      </c>
      <c r="AB8772" s="30">
        <v>0.52308215441433337</v>
      </c>
      <c r="AC8772" s="30">
        <v>0.47854374634583396</v>
      </c>
      <c r="AD8772" s="30">
        <v>0.6122926981220983</v>
      </c>
      <c r="AE8772" s="32">
        <f t="shared" si="1122"/>
        <v>3.3371082973534549</v>
      </c>
      <c r="AF8772" s="33">
        <f t="shared" si="1123"/>
        <v>0.29658657637982849</v>
      </c>
      <c r="AG8772" s="33">
        <f t="shared" si="1124"/>
        <v>0.21978554730515695</v>
      </c>
      <c r="AH8772" s="33">
        <f t="shared" si="1125"/>
        <v>0.15674713188935813</v>
      </c>
      <c r="AI8772" s="33">
        <f t="shared" si="1126"/>
        <v>0.1434007241315334</v>
      </c>
      <c r="AJ8772" s="33">
        <f t="shared" si="1127"/>
        <v>0.18348002029412305</v>
      </c>
      <c r="AK8772" s="34">
        <f t="shared" si="1128"/>
        <v>0.99999999999999989</v>
      </c>
      <c r="AL8772">
        <v>1</v>
      </c>
      <c r="AM8772" s="50" cm="1">
        <f t="array" ref="AM8772">SQRT(MMULT(MMULT(AF8772:AJ8772,MMULT(MMULT($Q$25:$U$29,$Q$16:$U$20),$Q$25:$U$29)),TRANSPOSE(AF8772:AJ8772)))</f>
        <v>0.18441369734854543</v>
      </c>
      <c r="AN8772" s="50">
        <f t="shared" si="1129"/>
        <v>0.24624966276959698</v>
      </c>
    </row>
    <row r="8773" spans="25:40" ht="16.5" x14ac:dyDescent="0.3">
      <c r="Y8773" s="41" t="s">
        <v>8800</v>
      </c>
      <c r="Z8773" s="30">
        <v>0.99231619128545012</v>
      </c>
      <c r="AA8773" s="30">
        <v>0.82881864736006494</v>
      </c>
      <c r="AB8773" s="30">
        <v>0.48500892919645255</v>
      </c>
      <c r="AC8773" s="30">
        <v>0.97635947277303736</v>
      </c>
      <c r="AD8773" s="30">
        <v>0.44344787185509305</v>
      </c>
      <c r="AE8773" s="32">
        <f t="shared" ref="AE8773:AE8836" si="1130">+SUM(Z8773:AD8773)</f>
        <v>3.7259511124700975</v>
      </c>
      <c r="AF8773" s="33">
        <f t="shared" ref="AF8773:AF8836" si="1131">Z8773/$AE8773</f>
        <v>0.26632560689385965</v>
      </c>
      <c r="AG8773" s="33">
        <f t="shared" ref="AG8773:AG8836" si="1132">AA8773/$AE8773</f>
        <v>0.2224448529628196</v>
      </c>
      <c r="AH8773" s="33">
        <f t="shared" ref="AH8773:AH8836" si="1133">AB8773/$AE8773</f>
        <v>0.13017050265990171</v>
      </c>
      <c r="AI8773" s="33">
        <f t="shared" ref="AI8773:AI8836" si="1134">AC8773/$AE8773</f>
        <v>0.26204301755472192</v>
      </c>
      <c r="AJ8773" s="33">
        <f t="shared" ref="AJ8773:AJ8836" si="1135">AD8773/$AE8773</f>
        <v>0.11901601992869731</v>
      </c>
      <c r="AK8773" s="34">
        <f t="shared" ref="AK8773:AK8836" si="1136">+SUM(AF8773:AJ8773)</f>
        <v>1.0000000000000002</v>
      </c>
      <c r="AL8773">
        <v>1</v>
      </c>
      <c r="AM8773" s="50" cm="1">
        <f t="array" ref="AM8773">SQRT(MMULT(MMULT(AF8773:AJ8773,MMULT(MMULT($Q$25:$U$29,$Q$16:$U$20),$Q$25:$U$29)),TRANSPOSE(AF8773:AJ8773)))</f>
        <v>0.17722792597041317</v>
      </c>
      <c r="AN8773" s="50">
        <f t="shared" ref="AN8773:AN8836" si="1137">SUMPRODUCT(AF8773:AJ8773,$AF$2:$AJ$2)</f>
        <v>0.2603205816481643</v>
      </c>
    </row>
    <row r="8774" spans="25:40" ht="16.5" x14ac:dyDescent="0.3">
      <c r="Y8774" s="41" t="s">
        <v>8801</v>
      </c>
      <c r="Z8774" s="30">
        <v>0.74113780485503</v>
      </c>
      <c r="AA8774" s="30">
        <v>0.27220237009995163</v>
      </c>
      <c r="AB8774" s="30">
        <v>0.91619289126907311</v>
      </c>
      <c r="AC8774" s="30">
        <v>1.254768765214509E-2</v>
      </c>
      <c r="AD8774" s="30">
        <v>0.59461065429949589</v>
      </c>
      <c r="AE8774" s="32">
        <f t="shared" si="1130"/>
        <v>2.5366914081756957</v>
      </c>
      <c r="AF8774" s="33">
        <f t="shared" si="1131"/>
        <v>0.2921671128251393</v>
      </c>
      <c r="AG8774" s="33">
        <f t="shared" si="1132"/>
        <v>0.10730606380525826</v>
      </c>
      <c r="AH8774" s="33">
        <f t="shared" si="1133"/>
        <v>0.36117632925952498</v>
      </c>
      <c r="AI8774" s="33">
        <f t="shared" si="1134"/>
        <v>4.9464777669464216E-3</v>
      </c>
      <c r="AJ8774" s="33">
        <f t="shared" si="1135"/>
        <v>0.23440401634313104</v>
      </c>
      <c r="AK8774" s="34">
        <f t="shared" si="1136"/>
        <v>1</v>
      </c>
      <c r="AL8774">
        <v>1</v>
      </c>
      <c r="AM8774" s="50" cm="1">
        <f t="array" ref="AM8774">SQRT(MMULT(MMULT(AF8774:AJ8774,MMULT(MMULT($Q$25:$U$29,$Q$16:$U$20),$Q$25:$U$29)),TRANSPOSE(AF8774:AJ8774)))</f>
        <v>0.21331185897348637</v>
      </c>
      <c r="AN8774" s="50">
        <f t="shared" si="1137"/>
        <v>0.30160601808238308</v>
      </c>
    </row>
    <row r="8775" spans="25:40" ht="16.5" x14ac:dyDescent="0.3">
      <c r="Y8775" s="41" t="s">
        <v>8802</v>
      </c>
      <c r="Z8775" s="30">
        <v>0.75417732844033225</v>
      </c>
      <c r="AA8775" s="30">
        <v>0.30173097745469768</v>
      </c>
      <c r="AB8775" s="30">
        <v>0.79218318172164903</v>
      </c>
      <c r="AC8775" s="30">
        <v>0.84397776573736571</v>
      </c>
      <c r="AD8775" s="30">
        <v>0.59758123958062903</v>
      </c>
      <c r="AE8775" s="32">
        <f t="shared" si="1130"/>
        <v>3.2896504929346735</v>
      </c>
      <c r="AF8775" s="33">
        <f t="shared" si="1131"/>
        <v>0.22925758528454981</v>
      </c>
      <c r="AG8775" s="33">
        <f t="shared" si="1132"/>
        <v>9.1721287140606123E-2</v>
      </c>
      <c r="AH8775" s="33">
        <f t="shared" si="1133"/>
        <v>0.24081074370151345</v>
      </c>
      <c r="AI8775" s="33">
        <f t="shared" si="1134"/>
        <v>0.25655545096660382</v>
      </c>
      <c r="AJ8775" s="33">
        <f t="shared" si="1135"/>
        <v>0.18165493290672685</v>
      </c>
      <c r="AK8775" s="34">
        <f t="shared" si="1136"/>
        <v>1</v>
      </c>
      <c r="AL8775">
        <v>1</v>
      </c>
      <c r="AM8775" s="50" cm="1">
        <f t="array" ref="AM8775">SQRT(MMULT(MMULT(AF8775:AJ8775,MMULT(MMULT($Q$25:$U$29,$Q$16:$U$20),$Q$25:$U$29)),TRANSPOSE(AF8775:AJ8775)))</f>
        <v>0.19331748341449084</v>
      </c>
      <c r="AN8775" s="50">
        <f t="shared" si="1137"/>
        <v>0.29231282854175161</v>
      </c>
    </row>
    <row r="8776" spans="25:40" ht="16.5" x14ac:dyDescent="0.3">
      <c r="Y8776" s="41" t="s">
        <v>8803</v>
      </c>
      <c r="Z8776" s="30">
        <v>0.91474773433373036</v>
      </c>
      <c r="AA8776" s="30">
        <v>0.22692571668249695</v>
      </c>
      <c r="AB8776" s="30">
        <v>0.99540080935896813</v>
      </c>
      <c r="AC8776" s="30">
        <v>1.1282150232961974E-2</v>
      </c>
      <c r="AD8776" s="30">
        <v>0.63617449542067162</v>
      </c>
      <c r="AE8776" s="32">
        <f t="shared" si="1130"/>
        <v>2.784530906028829</v>
      </c>
      <c r="AF8776" s="33">
        <f t="shared" si="1131"/>
        <v>0.32851053380416662</v>
      </c>
      <c r="AG8776" s="33">
        <f t="shared" si="1132"/>
        <v>8.1495133054970484E-2</v>
      </c>
      <c r="AH8776" s="33">
        <f t="shared" si="1133"/>
        <v>0.35747522399690773</v>
      </c>
      <c r="AI8776" s="33">
        <f t="shared" si="1134"/>
        <v>4.0517238320231328E-3</v>
      </c>
      <c r="AJ8776" s="33">
        <f t="shared" si="1135"/>
        <v>0.228467385311932</v>
      </c>
      <c r="AK8776" s="34">
        <f t="shared" si="1136"/>
        <v>1</v>
      </c>
      <c r="AL8776">
        <v>1</v>
      </c>
      <c r="AM8776" s="50" cm="1">
        <f t="array" ref="AM8776">SQRT(MMULT(MMULT(AF8776:AJ8776,MMULT(MMULT($Q$25:$U$29,$Q$16:$U$20),$Q$25:$U$29)),TRANSPOSE(AF8776:AJ8776)))</f>
        <v>0.21109942324499284</v>
      </c>
      <c r="AN8776" s="50">
        <f t="shared" si="1137"/>
        <v>0.30124930699915253</v>
      </c>
    </row>
    <row r="8777" spans="25:40" ht="16.5" x14ac:dyDescent="0.3">
      <c r="Y8777" s="41" t="s">
        <v>8804</v>
      </c>
      <c r="Z8777" s="30">
        <v>0.5799712353553329</v>
      </c>
      <c r="AA8777" s="30">
        <v>5.0592104632718571E-2</v>
      </c>
      <c r="AB8777" s="30">
        <v>0.70215145755645558</v>
      </c>
      <c r="AC8777" s="30">
        <v>0.17116897858342395</v>
      </c>
      <c r="AD8777" s="30">
        <v>0.50009632236605284</v>
      </c>
      <c r="AE8777" s="32">
        <f t="shared" si="1130"/>
        <v>2.003980098493984</v>
      </c>
      <c r="AF8777" s="33">
        <f t="shared" si="1131"/>
        <v>0.2894096781655609</v>
      </c>
      <c r="AG8777" s="33">
        <f t="shared" si="1132"/>
        <v>2.5245811907383297E-2</v>
      </c>
      <c r="AH8777" s="33">
        <f t="shared" si="1133"/>
        <v>0.35037845839094467</v>
      </c>
      <c r="AI8777" s="33">
        <f t="shared" si="1134"/>
        <v>8.5414510209986402E-2</v>
      </c>
      <c r="AJ8777" s="33">
        <f t="shared" si="1135"/>
        <v>0.24955154132612467</v>
      </c>
      <c r="AK8777" s="34">
        <f t="shared" si="1136"/>
        <v>0.99999999999999989</v>
      </c>
      <c r="AL8777">
        <v>1</v>
      </c>
      <c r="AM8777" s="50" cm="1">
        <f t="array" ref="AM8777">SQRT(MMULT(MMULT(AF8777:AJ8777,MMULT(MMULT($Q$25:$U$29,$Q$16:$U$20),$Q$25:$U$29)),TRANSPOSE(AF8777:AJ8777)))</f>
        <v>0.21551552481340153</v>
      </c>
      <c r="AN8777" s="50">
        <f t="shared" si="1137"/>
        <v>0.30421340323073598</v>
      </c>
    </row>
    <row r="8778" spans="25:40" ht="16.5" x14ac:dyDescent="0.3">
      <c r="Y8778" s="41" t="s">
        <v>8805</v>
      </c>
      <c r="Z8778" s="30">
        <v>0.85933963667612323</v>
      </c>
      <c r="AA8778" s="30">
        <v>0.63989158759189768</v>
      </c>
      <c r="AB8778" s="30">
        <v>0.43940892971966872</v>
      </c>
      <c r="AC8778" s="30">
        <v>0.75768681620392686</v>
      </c>
      <c r="AD8778" s="30">
        <v>0.33870870473809067</v>
      </c>
      <c r="AE8778" s="32">
        <f t="shared" si="1130"/>
        <v>3.0350356749297069</v>
      </c>
      <c r="AF8778" s="33">
        <f t="shared" si="1131"/>
        <v>0.28313987996072765</v>
      </c>
      <c r="AG8778" s="33">
        <f t="shared" si="1132"/>
        <v>0.21083494763425406</v>
      </c>
      <c r="AH8778" s="33">
        <f t="shared" si="1133"/>
        <v>0.1447788351713018</v>
      </c>
      <c r="AI8778" s="33">
        <f t="shared" si="1134"/>
        <v>0.24964675784955156</v>
      </c>
      <c r="AJ8778" s="33">
        <f t="shared" si="1135"/>
        <v>0.11159957938416501</v>
      </c>
      <c r="AK8778" s="34">
        <f t="shared" si="1136"/>
        <v>1.0000000000000002</v>
      </c>
      <c r="AL8778">
        <v>1</v>
      </c>
      <c r="AM8778" s="50" cm="1">
        <f t="array" ref="AM8778">SQRT(MMULT(MMULT(AF8778:AJ8778,MMULT(MMULT($Q$25:$U$29,$Q$16:$U$20),$Q$25:$U$29)),TRANSPOSE(AF8778:AJ8778)))</f>
        <v>0.1755338747786602</v>
      </c>
      <c r="AN8778" s="50">
        <f t="shared" si="1137"/>
        <v>0.26593248215116566</v>
      </c>
    </row>
    <row r="8779" spans="25:40" ht="16.5" x14ac:dyDescent="0.3">
      <c r="Y8779" s="41" t="s">
        <v>8806</v>
      </c>
      <c r="Z8779" s="30">
        <v>0.79485479539660142</v>
      </c>
      <c r="AA8779" s="30">
        <v>0.64132883299603238</v>
      </c>
      <c r="AB8779" s="30">
        <v>0.98103350141607804</v>
      </c>
      <c r="AC8779" s="30">
        <v>0.63021907810642297</v>
      </c>
      <c r="AD8779" s="30">
        <v>0.65528875689915844</v>
      </c>
      <c r="AE8779" s="32">
        <f t="shared" si="1130"/>
        <v>3.7027249648142933</v>
      </c>
      <c r="AF8779" s="33">
        <f t="shared" si="1131"/>
        <v>0.21466752268932474</v>
      </c>
      <c r="AG8779" s="33">
        <f t="shared" si="1132"/>
        <v>0.17320455585828196</v>
      </c>
      <c r="AH8779" s="33">
        <f t="shared" si="1133"/>
        <v>0.26494906068868146</v>
      </c>
      <c r="AI8779" s="33">
        <f t="shared" si="1134"/>
        <v>0.17020412914682445</v>
      </c>
      <c r="AJ8779" s="33">
        <f t="shared" si="1135"/>
        <v>0.17697473161688743</v>
      </c>
      <c r="AK8779" s="34">
        <f t="shared" si="1136"/>
        <v>1</v>
      </c>
      <c r="AL8779">
        <v>1</v>
      </c>
      <c r="AM8779" s="50" cm="1">
        <f t="array" ref="AM8779">SQRT(MMULT(MMULT(AF8779:AJ8779,MMULT(MMULT($Q$25:$U$29,$Q$16:$U$20),$Q$25:$U$29)),TRANSPOSE(AF8779:AJ8779)))</f>
        <v>0.19376725429896421</v>
      </c>
      <c r="AN8779" s="50">
        <f t="shared" si="1137"/>
        <v>0.29239332222698344</v>
      </c>
    </row>
    <row r="8780" spans="25:40" ht="16.5" x14ac:dyDescent="0.3">
      <c r="Y8780" s="41" t="s">
        <v>8807</v>
      </c>
      <c r="Z8780" s="30">
        <v>0.48389603968465189</v>
      </c>
      <c r="AA8780" s="30">
        <v>0.43962117374700749</v>
      </c>
      <c r="AB8780" s="30">
        <v>0.16260707794526097</v>
      </c>
      <c r="AC8780" s="30">
        <v>0.72805492760175516</v>
      </c>
      <c r="AD8780" s="30">
        <v>0.58540758086176548</v>
      </c>
      <c r="AE8780" s="32">
        <f t="shared" si="1130"/>
        <v>2.3995867998404408</v>
      </c>
      <c r="AF8780" s="33">
        <f t="shared" si="1131"/>
        <v>0.20165806867950278</v>
      </c>
      <c r="AG8780" s="33">
        <f t="shared" si="1132"/>
        <v>0.18320703121730786</v>
      </c>
      <c r="AH8780" s="33">
        <f t="shared" si="1133"/>
        <v>6.7764615956411089E-2</v>
      </c>
      <c r="AI8780" s="33">
        <f t="shared" si="1134"/>
        <v>0.30340845667686067</v>
      </c>
      <c r="AJ8780" s="33">
        <f t="shared" si="1135"/>
        <v>0.24396182746991768</v>
      </c>
      <c r="AK8780" s="34">
        <f t="shared" si="1136"/>
        <v>1</v>
      </c>
      <c r="AL8780">
        <v>1</v>
      </c>
      <c r="AM8780" s="50" cm="1">
        <f t="array" ref="AM8780">SQRT(MMULT(MMULT(AF8780:AJ8780,MMULT(MMULT($Q$25:$U$29,$Q$16:$U$20),$Q$25:$U$29)),TRANSPOSE(AF8780:AJ8780)))</f>
        <v>0.19930970554330635</v>
      </c>
      <c r="AN8780" s="50">
        <f t="shared" si="1137"/>
        <v>0.21940408188362798</v>
      </c>
    </row>
    <row r="8781" spans="25:40" ht="16.5" x14ac:dyDescent="0.3">
      <c r="Y8781" s="41" t="s">
        <v>8808</v>
      </c>
      <c r="Z8781" s="30">
        <v>0.42904262363395562</v>
      </c>
      <c r="AA8781" s="30">
        <v>0.89209722762790289</v>
      </c>
      <c r="AB8781" s="30">
        <v>0.61405054993974373</v>
      </c>
      <c r="AC8781" s="30">
        <v>0.91842178597295288</v>
      </c>
      <c r="AD8781" s="30">
        <v>0.52454798199179109</v>
      </c>
      <c r="AE8781" s="32">
        <f t="shared" si="1130"/>
        <v>3.3781601691663461</v>
      </c>
      <c r="AF8781" s="33">
        <f t="shared" si="1131"/>
        <v>0.1270048198276619</v>
      </c>
      <c r="AG8781" s="33">
        <f t="shared" si="1132"/>
        <v>0.26407783614595526</v>
      </c>
      <c r="AH8781" s="33">
        <f t="shared" si="1133"/>
        <v>0.18177070333858017</v>
      </c>
      <c r="AI8781" s="33">
        <f t="shared" si="1134"/>
        <v>0.27187040873778306</v>
      </c>
      <c r="AJ8781" s="33">
        <f t="shared" si="1135"/>
        <v>0.15527623195001963</v>
      </c>
      <c r="AK8781" s="34">
        <f t="shared" si="1136"/>
        <v>1</v>
      </c>
      <c r="AL8781">
        <v>1</v>
      </c>
      <c r="AM8781" s="50" cm="1">
        <f t="array" ref="AM8781">SQRT(MMULT(MMULT(AF8781:AJ8781,MMULT(MMULT($Q$25:$U$29,$Q$16:$U$20),$Q$25:$U$29)),TRANSPOSE(AF8781:AJ8781)))</f>
        <v>0.19441710513679861</v>
      </c>
      <c r="AN8781" s="50">
        <f t="shared" si="1137"/>
        <v>0.27482577151629067</v>
      </c>
    </row>
    <row r="8782" spans="25:40" ht="16.5" x14ac:dyDescent="0.3">
      <c r="Y8782" s="41" t="s">
        <v>8809</v>
      </c>
      <c r="Z8782" s="30">
        <v>0.67524389193594403</v>
      </c>
      <c r="AA8782" s="30">
        <v>4.716951417299331E-3</v>
      </c>
      <c r="AB8782" s="30">
        <v>0.75952721057317518</v>
      </c>
      <c r="AC8782" s="30">
        <v>0.22016546022630623</v>
      </c>
      <c r="AD8782" s="30">
        <v>0.41525143323286451</v>
      </c>
      <c r="AE8782" s="32">
        <f t="shared" si="1130"/>
        <v>2.0749049473855896</v>
      </c>
      <c r="AF8782" s="33">
        <f t="shared" si="1131"/>
        <v>0.32543365072542774</v>
      </c>
      <c r="AG8782" s="33">
        <f t="shared" si="1132"/>
        <v>2.273333736681653E-3</v>
      </c>
      <c r="AH8782" s="33">
        <f t="shared" si="1133"/>
        <v>0.36605397829437464</v>
      </c>
      <c r="AI8782" s="33">
        <f t="shared" si="1134"/>
        <v>0.10610869693270428</v>
      </c>
      <c r="AJ8782" s="33">
        <f t="shared" si="1135"/>
        <v>0.20013034031081151</v>
      </c>
      <c r="AK8782" s="34">
        <f t="shared" si="1136"/>
        <v>0.99999999999999978</v>
      </c>
      <c r="AL8782">
        <v>1</v>
      </c>
      <c r="AM8782" s="50" cm="1">
        <f t="array" ref="AM8782">SQRT(MMULT(MMULT(AF8782:AJ8782,MMULT(MMULT($Q$25:$U$29,$Q$16:$U$20),$Q$25:$U$29)),TRANSPOSE(AF8782:AJ8782)))</f>
        <v>0.20808031560973797</v>
      </c>
      <c r="AN8782" s="50">
        <f t="shared" si="1137"/>
        <v>0.32125166440967523</v>
      </c>
    </row>
    <row r="8783" spans="25:40" ht="16.5" x14ac:dyDescent="0.3">
      <c r="Y8783" s="41" t="s">
        <v>8810</v>
      </c>
      <c r="Z8783" s="30">
        <v>0.9282151854685885</v>
      </c>
      <c r="AA8783" s="30">
        <v>0.55214668390706123</v>
      </c>
      <c r="AB8783" s="30">
        <v>0.36058738013818159</v>
      </c>
      <c r="AC8783" s="30">
        <v>0.19240024978648884</v>
      </c>
      <c r="AD8783" s="30">
        <v>9.6180475830371814E-2</v>
      </c>
      <c r="AE8783" s="32">
        <f t="shared" si="1130"/>
        <v>2.129529975130692</v>
      </c>
      <c r="AF8783" s="33">
        <f t="shared" si="1131"/>
        <v>0.43587796194867967</v>
      </c>
      <c r="AG8783" s="33">
        <f t="shared" si="1132"/>
        <v>0.25928101053058683</v>
      </c>
      <c r="AH8783" s="33">
        <f t="shared" si="1133"/>
        <v>0.16932721508935411</v>
      </c>
      <c r="AI8783" s="33">
        <f t="shared" si="1134"/>
        <v>9.034869291975145E-2</v>
      </c>
      <c r="AJ8783" s="33">
        <f t="shared" si="1135"/>
        <v>4.5165119511627959E-2</v>
      </c>
      <c r="AK8783" s="34">
        <f t="shared" si="1136"/>
        <v>1</v>
      </c>
      <c r="AL8783">
        <v>1</v>
      </c>
      <c r="AM8783" s="50" cm="1">
        <f t="array" ref="AM8783">SQRT(MMULT(MMULT(AF8783:AJ8783,MMULT(MMULT($Q$25:$U$29,$Q$16:$U$20),$Q$25:$U$29)),TRANSPOSE(AF8783:AJ8783)))</f>
        <v>0.16772720597713578</v>
      </c>
      <c r="AN8783" s="50">
        <f t="shared" si="1137"/>
        <v>0.2689422364004897</v>
      </c>
    </row>
    <row r="8784" spans="25:40" ht="16.5" x14ac:dyDescent="0.3">
      <c r="Y8784" s="41" t="s">
        <v>8811</v>
      </c>
      <c r="Z8784" s="30">
        <v>0.74548411503071199</v>
      </c>
      <c r="AA8784" s="30">
        <v>0.89033838387547848</v>
      </c>
      <c r="AB8784" s="30">
        <v>0.63251895681564541</v>
      </c>
      <c r="AC8784" s="30">
        <v>0.10047014022098366</v>
      </c>
      <c r="AD8784" s="30">
        <v>0.4268038156840307</v>
      </c>
      <c r="AE8784" s="32">
        <f t="shared" si="1130"/>
        <v>2.7956154116268501</v>
      </c>
      <c r="AF8784" s="33">
        <f t="shared" si="1131"/>
        <v>0.26666189917621502</v>
      </c>
      <c r="AG8784" s="33">
        <f t="shared" si="1132"/>
        <v>0.31847670468999334</v>
      </c>
      <c r="AH8784" s="33">
        <f t="shared" si="1133"/>
        <v>0.22625392397860769</v>
      </c>
      <c r="AI8784" s="33">
        <f t="shared" si="1134"/>
        <v>3.5938469863605868E-2</v>
      </c>
      <c r="AJ8784" s="33">
        <f t="shared" si="1135"/>
        <v>0.15266900229157812</v>
      </c>
      <c r="AK8784" s="34">
        <f t="shared" si="1136"/>
        <v>0.99999999999999989</v>
      </c>
      <c r="AL8784">
        <v>1</v>
      </c>
      <c r="AM8784" s="50" cm="1">
        <f t="array" ref="AM8784">SQRT(MMULT(MMULT(AF8784:AJ8784,MMULT(MMULT($Q$25:$U$29,$Q$16:$U$20),$Q$25:$U$29)),TRANSPOSE(AF8784:AJ8784)))</f>
        <v>0.1910397398499436</v>
      </c>
      <c r="AN8784" s="50">
        <f t="shared" si="1137"/>
        <v>0.26593078526520769</v>
      </c>
    </row>
    <row r="8785" spans="25:40" ht="16.5" x14ac:dyDescent="0.3">
      <c r="Y8785" s="41" t="s">
        <v>8812</v>
      </c>
      <c r="Z8785" s="30">
        <v>0.78828764588769407</v>
      </c>
      <c r="AA8785" s="30">
        <v>0.44124699608783924</v>
      </c>
      <c r="AB8785" s="30">
        <v>0.94323410724647883</v>
      </c>
      <c r="AC8785" s="30">
        <v>5.1969335744209588E-2</v>
      </c>
      <c r="AD8785" s="30">
        <v>0.50372065677821753</v>
      </c>
      <c r="AE8785" s="32">
        <f t="shared" si="1130"/>
        <v>2.728458741744439</v>
      </c>
      <c r="AF8785" s="33">
        <f t="shared" si="1131"/>
        <v>0.28891316325483546</v>
      </c>
      <c r="AG8785" s="33">
        <f t="shared" si="1132"/>
        <v>0.16172023763340038</v>
      </c>
      <c r="AH8785" s="33">
        <f t="shared" si="1133"/>
        <v>0.34570216980573526</v>
      </c>
      <c r="AI8785" s="33">
        <f t="shared" si="1134"/>
        <v>1.9047140038842229E-2</v>
      </c>
      <c r="AJ8785" s="33">
        <f t="shared" si="1135"/>
        <v>0.18461728926718676</v>
      </c>
      <c r="AK8785" s="34">
        <f t="shared" si="1136"/>
        <v>1</v>
      </c>
      <c r="AL8785">
        <v>1</v>
      </c>
      <c r="AM8785" s="50" cm="1">
        <f t="array" ref="AM8785">SQRT(MMULT(MMULT(AF8785:AJ8785,MMULT(MMULT($Q$25:$U$29,$Q$16:$U$20),$Q$25:$U$29)),TRANSPOSE(AF8785:AJ8785)))</f>
        <v>0.20177282318226542</v>
      </c>
      <c r="AN8785" s="50">
        <f t="shared" si="1137"/>
        <v>0.30551616187125391</v>
      </c>
    </row>
    <row r="8786" spans="25:40" ht="16.5" x14ac:dyDescent="0.3">
      <c r="Y8786" s="41" t="s">
        <v>8813</v>
      </c>
      <c r="Z8786" s="30">
        <v>0.60051269520548511</v>
      </c>
      <c r="AA8786" s="30">
        <v>7.1677285010364189E-2</v>
      </c>
      <c r="AB8786" s="30">
        <v>0.43700072079083296</v>
      </c>
      <c r="AC8786" s="30">
        <v>0.23564366007485538</v>
      </c>
      <c r="AD8786" s="30">
        <v>0.71221174247848018</v>
      </c>
      <c r="AE8786" s="32">
        <f t="shared" si="1130"/>
        <v>2.057046103560018</v>
      </c>
      <c r="AF8786" s="33">
        <f t="shared" si="1131"/>
        <v>0.2919296238262285</v>
      </c>
      <c r="AG8786" s="33">
        <f t="shared" si="1132"/>
        <v>3.4844763511287472E-2</v>
      </c>
      <c r="AH8786" s="33">
        <f t="shared" si="1133"/>
        <v>0.2124408976709562</v>
      </c>
      <c r="AI8786" s="33">
        <f t="shared" si="1134"/>
        <v>0.1145543892609114</v>
      </c>
      <c r="AJ8786" s="33">
        <f t="shared" si="1135"/>
        <v>0.34623032573061635</v>
      </c>
      <c r="AK8786" s="34">
        <f t="shared" si="1136"/>
        <v>1</v>
      </c>
      <c r="AL8786">
        <v>1</v>
      </c>
      <c r="AM8786" s="50" cm="1">
        <f t="array" ref="AM8786">SQRT(MMULT(MMULT(AF8786:AJ8786,MMULT(MMULT($Q$25:$U$29,$Q$16:$U$20),$Q$25:$U$29)),TRANSPOSE(AF8786:AJ8786)))</f>
        <v>0.22344057864203928</v>
      </c>
      <c r="AN8786" s="50">
        <f t="shared" si="1137"/>
        <v>0.23739662678357767</v>
      </c>
    </row>
    <row r="8787" spans="25:40" ht="16.5" x14ac:dyDescent="0.3">
      <c r="Y8787" s="41" t="s">
        <v>8814</v>
      </c>
      <c r="Z8787" s="30">
        <v>0.34033368683128773</v>
      </c>
      <c r="AA8787" s="30">
        <v>2.2489577577174957E-3</v>
      </c>
      <c r="AB8787" s="30">
        <v>0.83427064889220404</v>
      </c>
      <c r="AC8787" s="30">
        <v>0.49374508877615808</v>
      </c>
      <c r="AD8787" s="30">
        <v>5.9804825625441427E-2</v>
      </c>
      <c r="AE8787" s="32">
        <f t="shared" si="1130"/>
        <v>1.7304032078828087</v>
      </c>
      <c r="AF8787" s="33">
        <f t="shared" si="1131"/>
        <v>0.19667883489865606</v>
      </c>
      <c r="AG8787" s="33">
        <f t="shared" si="1132"/>
        <v>1.2996726702033518E-3</v>
      </c>
      <c r="AH8787" s="33">
        <f t="shared" si="1133"/>
        <v>0.48212500132437625</v>
      </c>
      <c r="AI8787" s="33">
        <f t="shared" si="1134"/>
        <v>0.28533528285599252</v>
      </c>
      <c r="AJ8787" s="33">
        <f t="shared" si="1135"/>
        <v>3.4561208250771865E-2</v>
      </c>
      <c r="AK8787" s="34">
        <f t="shared" si="1136"/>
        <v>1</v>
      </c>
      <c r="AL8787">
        <v>1</v>
      </c>
      <c r="AM8787" s="50" cm="1">
        <f t="array" ref="AM8787">SQRT(MMULT(MMULT(AF8787:AJ8787,MMULT(MMULT($Q$25:$U$29,$Q$16:$U$20),$Q$25:$U$29)),TRANSPOSE(AF8787:AJ8787)))</f>
        <v>0.2100418081747176</v>
      </c>
      <c r="AN8787" s="50">
        <f t="shared" si="1137"/>
        <v>0.41466237138996059</v>
      </c>
    </row>
    <row r="8788" spans="25:40" ht="16.5" x14ac:dyDescent="0.3">
      <c r="Y8788" s="41" t="s">
        <v>8815</v>
      </c>
      <c r="Z8788" s="30">
        <v>0.65074743576082761</v>
      </c>
      <c r="AA8788" s="30">
        <v>0.22863097856187575</v>
      </c>
      <c r="AB8788" s="30">
        <v>0.6147518883411387</v>
      </c>
      <c r="AC8788" s="30">
        <v>0.81954588438573961</v>
      </c>
      <c r="AD8788" s="30">
        <v>0.35988233298577965</v>
      </c>
      <c r="AE8788" s="32">
        <f t="shared" si="1130"/>
        <v>2.6735585200353613</v>
      </c>
      <c r="AF8788" s="33">
        <f t="shared" si="1131"/>
        <v>0.24340123131182503</v>
      </c>
      <c r="AG8788" s="33">
        <f t="shared" si="1132"/>
        <v>8.5515606577727651E-2</v>
      </c>
      <c r="AH8788" s="33">
        <f t="shared" si="1133"/>
        <v>0.22993769679408693</v>
      </c>
      <c r="AI8788" s="33">
        <f t="shared" si="1134"/>
        <v>0.30653747738983472</v>
      </c>
      <c r="AJ8788" s="33">
        <f t="shared" si="1135"/>
        <v>0.13460798792652562</v>
      </c>
      <c r="AK8788" s="34">
        <f t="shared" si="1136"/>
        <v>0.99999999999999989</v>
      </c>
      <c r="AL8788">
        <v>1</v>
      </c>
      <c r="AM8788" s="50" cm="1">
        <f t="array" ref="AM8788">SQRT(MMULT(MMULT(AF8788:AJ8788,MMULT(MMULT($Q$25:$U$29,$Q$16:$U$20),$Q$25:$U$29)),TRANSPOSE(AF8788:AJ8788)))</f>
        <v>0.1866714295546163</v>
      </c>
      <c r="AN8788" s="50">
        <f t="shared" si="1137"/>
        <v>0.30185037646437629</v>
      </c>
    </row>
    <row r="8789" spans="25:40" ht="16.5" x14ac:dyDescent="0.3">
      <c r="Y8789" s="41" t="s">
        <v>8816</v>
      </c>
      <c r="Z8789" s="30">
        <v>2.800923705637004E-3</v>
      </c>
      <c r="AA8789" s="30">
        <v>0.45603976667218227</v>
      </c>
      <c r="AB8789" s="30">
        <v>0.9245865485784176</v>
      </c>
      <c r="AC8789" s="30">
        <v>2.1455931590920296E-2</v>
      </c>
      <c r="AD8789" s="30">
        <v>0.6649655218511269</v>
      </c>
      <c r="AE8789" s="32">
        <f t="shared" si="1130"/>
        <v>2.069848692398284</v>
      </c>
      <c r="AF8789" s="33">
        <f t="shared" si="1131"/>
        <v>1.3532021523716504E-3</v>
      </c>
      <c r="AG8789" s="33">
        <f t="shared" si="1132"/>
        <v>0.22032517079486613</v>
      </c>
      <c r="AH8789" s="33">
        <f t="shared" si="1133"/>
        <v>0.44669281961239465</v>
      </c>
      <c r="AI8789" s="33">
        <f t="shared" si="1134"/>
        <v>1.0365942046739574E-2</v>
      </c>
      <c r="AJ8789" s="33">
        <f t="shared" si="1135"/>
        <v>0.32126286539362803</v>
      </c>
      <c r="AK8789" s="34">
        <f t="shared" si="1136"/>
        <v>1</v>
      </c>
      <c r="AL8789">
        <v>1</v>
      </c>
      <c r="AM8789" s="50" cm="1">
        <f t="array" ref="AM8789">SQRT(MMULT(MMULT(AF8789:AJ8789,MMULT(MMULT($Q$25:$U$29,$Q$16:$U$20),$Q$25:$U$29)),TRANSPOSE(AF8789:AJ8789)))</f>
        <v>0.26078946130109321</v>
      </c>
      <c r="AN8789" s="50">
        <f t="shared" si="1137"/>
        <v>0.31955766267105878</v>
      </c>
    </row>
    <row r="8790" spans="25:40" ht="16.5" x14ac:dyDescent="0.3">
      <c r="Y8790" s="41" t="s">
        <v>8817</v>
      </c>
      <c r="Z8790" s="30">
        <v>6.7740833968270131E-2</v>
      </c>
      <c r="AA8790" s="30">
        <v>0.74578502154602377</v>
      </c>
      <c r="AB8790" s="30">
        <v>0.14565605578742991</v>
      </c>
      <c r="AC8790" s="30">
        <v>0.39541879498109844</v>
      </c>
      <c r="AD8790" s="30">
        <v>0.58641986505368338</v>
      </c>
      <c r="AE8790" s="32">
        <f t="shared" si="1130"/>
        <v>1.9410205713365056</v>
      </c>
      <c r="AF8790" s="33">
        <f t="shared" si="1131"/>
        <v>3.4899596103521266E-2</v>
      </c>
      <c r="AG8790" s="33">
        <f t="shared" si="1132"/>
        <v>0.38422314145414099</v>
      </c>
      <c r="AH8790" s="33">
        <f t="shared" si="1133"/>
        <v>7.5040964499998697E-2</v>
      </c>
      <c r="AI8790" s="33">
        <f t="shared" si="1134"/>
        <v>0.20371695221593122</v>
      </c>
      <c r="AJ8790" s="33">
        <f t="shared" si="1135"/>
        <v>0.30211934572640781</v>
      </c>
      <c r="AK8790" s="34">
        <f t="shared" si="1136"/>
        <v>1</v>
      </c>
      <c r="AL8790">
        <v>1</v>
      </c>
      <c r="AM8790" s="50" cm="1">
        <f t="array" ref="AM8790">SQRT(MMULT(MMULT(AF8790:AJ8790,MMULT(MMULT($Q$25:$U$29,$Q$16:$U$20),$Q$25:$U$29)),TRANSPOSE(AF8790:AJ8790)))</f>
        <v>0.23374258569262968</v>
      </c>
      <c r="AN8790" s="50">
        <f t="shared" si="1137"/>
        <v>0.19994427016196617</v>
      </c>
    </row>
    <row r="8791" spans="25:40" ht="16.5" x14ac:dyDescent="0.3">
      <c r="Y8791" s="41" t="s">
        <v>8818</v>
      </c>
      <c r="Z8791" s="30">
        <v>0.33281610600548617</v>
      </c>
      <c r="AA8791" s="30">
        <v>0.45271503708864924</v>
      </c>
      <c r="AB8791" s="30">
        <v>0.698195714082261</v>
      </c>
      <c r="AC8791" s="30">
        <v>0.21297666652514147</v>
      </c>
      <c r="AD8791" s="30">
        <v>0.51989069306786506</v>
      </c>
      <c r="AE8791" s="32">
        <f t="shared" si="1130"/>
        <v>2.216594216769403</v>
      </c>
      <c r="AF8791" s="33">
        <f t="shared" si="1131"/>
        <v>0.15014751165892343</v>
      </c>
      <c r="AG8791" s="33">
        <f t="shared" si="1132"/>
        <v>0.20423902294054669</v>
      </c>
      <c r="AH8791" s="33">
        <f t="shared" si="1133"/>
        <v>0.31498580516006813</v>
      </c>
      <c r="AI8791" s="33">
        <f t="shared" si="1134"/>
        <v>9.6082839571577691E-2</v>
      </c>
      <c r="AJ8791" s="33">
        <f t="shared" si="1135"/>
        <v>0.23454482066888402</v>
      </c>
      <c r="AK8791" s="34">
        <f t="shared" si="1136"/>
        <v>1</v>
      </c>
      <c r="AL8791">
        <v>1</v>
      </c>
      <c r="AM8791" s="50" cm="1">
        <f t="array" ref="AM8791">SQRT(MMULT(MMULT(AF8791:AJ8791,MMULT(MMULT($Q$25:$U$29,$Q$16:$U$20),$Q$25:$U$29)),TRANSPOSE(AF8791:AJ8791)))</f>
        <v>0.21385588096140945</v>
      </c>
      <c r="AN8791" s="50">
        <f t="shared" si="1137"/>
        <v>0.29333453791859826</v>
      </c>
    </row>
    <row r="8792" spans="25:40" ht="16.5" x14ac:dyDescent="0.3">
      <c r="Y8792" s="41" t="s">
        <v>8819</v>
      </c>
      <c r="Z8792" s="30">
        <v>0.37076199901902895</v>
      </c>
      <c r="AA8792" s="30">
        <v>0.87613935189578851</v>
      </c>
      <c r="AB8792" s="30">
        <v>0.15160177850374179</v>
      </c>
      <c r="AC8792" s="30">
        <v>0.40618481248616678</v>
      </c>
      <c r="AD8792" s="30">
        <v>0.91078027769720282</v>
      </c>
      <c r="AE8792" s="32">
        <f t="shared" si="1130"/>
        <v>2.7154682196019291</v>
      </c>
      <c r="AF8792" s="33">
        <f t="shared" si="1131"/>
        <v>0.13653704224657814</v>
      </c>
      <c r="AG8792" s="33">
        <f t="shared" si="1132"/>
        <v>0.32264761766360323</v>
      </c>
      <c r="AH8792" s="33">
        <f t="shared" si="1133"/>
        <v>5.5828964378734539E-2</v>
      </c>
      <c r="AI8792" s="33">
        <f t="shared" si="1134"/>
        <v>0.14958186936384435</v>
      </c>
      <c r="AJ8792" s="33">
        <f t="shared" si="1135"/>
        <v>0.33540450634723967</v>
      </c>
      <c r="AK8792" s="34">
        <f t="shared" si="1136"/>
        <v>1</v>
      </c>
      <c r="AL8792">
        <v>1</v>
      </c>
      <c r="AM8792" s="50" cm="1">
        <f t="array" ref="AM8792">SQRT(MMULT(MMULT(AF8792:AJ8792,MMULT(MMULT($Q$25:$U$29,$Q$16:$U$20),$Q$25:$U$29)),TRANSPOSE(AF8792:AJ8792)))</f>
        <v>0.22794829533891137</v>
      </c>
      <c r="AN8792" s="50">
        <f t="shared" si="1137"/>
        <v>0.18108937308158113</v>
      </c>
    </row>
    <row r="8793" spans="25:40" ht="16.5" x14ac:dyDescent="0.3">
      <c r="Y8793" s="41" t="s">
        <v>8820</v>
      </c>
      <c r="Z8793" s="30">
        <v>0.39135409495614848</v>
      </c>
      <c r="AA8793" s="30">
        <v>0.99092960890411674</v>
      </c>
      <c r="AB8793" s="30">
        <v>0.72579449596504564</v>
      </c>
      <c r="AC8793" s="30">
        <v>0.18815285844835228</v>
      </c>
      <c r="AD8793" s="30">
        <v>0.9792613010082647</v>
      </c>
      <c r="AE8793" s="32">
        <f t="shared" si="1130"/>
        <v>3.2754923592819276</v>
      </c>
      <c r="AF8793" s="33">
        <f t="shared" si="1131"/>
        <v>0.11947947118458349</v>
      </c>
      <c r="AG8793" s="33">
        <f t="shared" si="1132"/>
        <v>0.30252844464621315</v>
      </c>
      <c r="AH8793" s="33">
        <f t="shared" si="1133"/>
        <v>0.22158332743727069</v>
      </c>
      <c r="AI8793" s="33">
        <f t="shared" si="1134"/>
        <v>5.7442618638744204E-2</v>
      </c>
      <c r="AJ8793" s="33">
        <f t="shared" si="1135"/>
        <v>0.29896613809318856</v>
      </c>
      <c r="AK8793" s="34">
        <f t="shared" si="1136"/>
        <v>1.0000000000000002</v>
      </c>
      <c r="AL8793">
        <v>1</v>
      </c>
      <c r="AM8793" s="50" cm="1">
        <f t="array" ref="AM8793">SQRT(MMULT(MMULT(AF8793:AJ8793,MMULT(MMULT($Q$25:$U$29,$Q$16:$U$20),$Q$25:$U$29)),TRANSPOSE(AF8793:AJ8793)))</f>
        <v>0.22712455091168504</v>
      </c>
      <c r="AN8793" s="50">
        <f t="shared" si="1137"/>
        <v>0.2412728832760864</v>
      </c>
    </row>
    <row r="8794" spans="25:40" ht="16.5" x14ac:dyDescent="0.3">
      <c r="Y8794" s="41" t="s">
        <v>8821</v>
      </c>
      <c r="Z8794" s="30">
        <v>9.9071920065589736E-2</v>
      </c>
      <c r="AA8794" s="30">
        <v>0.89580321467290902</v>
      </c>
      <c r="AB8794" s="30">
        <v>0.74381719471681573</v>
      </c>
      <c r="AC8794" s="30">
        <v>0.51567725442137469</v>
      </c>
      <c r="AD8794" s="30">
        <v>0.27889469965771241</v>
      </c>
      <c r="AE8794" s="32">
        <f t="shared" si="1130"/>
        <v>2.5332642835344017</v>
      </c>
      <c r="AF8794" s="33">
        <f t="shared" si="1131"/>
        <v>3.9108402826161084E-2</v>
      </c>
      <c r="AG8794" s="33">
        <f t="shared" si="1132"/>
        <v>0.35361617044672788</v>
      </c>
      <c r="AH8794" s="33">
        <f t="shared" si="1133"/>
        <v>0.29362005360097865</v>
      </c>
      <c r="AI8794" s="33">
        <f t="shared" si="1134"/>
        <v>0.20356235935316766</v>
      </c>
      <c r="AJ8794" s="33">
        <f t="shared" si="1135"/>
        <v>0.11009301377296468</v>
      </c>
      <c r="AK8794" s="34">
        <f t="shared" si="1136"/>
        <v>0.99999999999999989</v>
      </c>
      <c r="AL8794">
        <v>1</v>
      </c>
      <c r="AM8794" s="50" cm="1">
        <f t="array" ref="AM8794">SQRT(MMULT(MMULT(AF8794:AJ8794,MMULT(MMULT($Q$25:$U$29,$Q$16:$U$20),$Q$25:$U$29)),TRANSPOSE(AF8794:AJ8794)))</f>
        <v>0.20677790307052613</v>
      </c>
      <c r="AN8794" s="50">
        <f t="shared" si="1137"/>
        <v>0.31774717549925463</v>
      </c>
    </row>
    <row r="8795" spans="25:40" ht="16.5" x14ac:dyDescent="0.3">
      <c r="Y8795" s="41" t="s">
        <v>8822</v>
      </c>
      <c r="Z8795" s="30">
        <v>0.19273718400656803</v>
      </c>
      <c r="AA8795" s="30">
        <v>0.73709536214377724</v>
      </c>
      <c r="AB8795" s="30">
        <v>0.32449915373507121</v>
      </c>
      <c r="AC8795" s="30">
        <v>0.83722044023539455</v>
      </c>
      <c r="AD8795" s="30">
        <v>0.11563475885072938</v>
      </c>
      <c r="AE8795" s="32">
        <f t="shared" si="1130"/>
        <v>2.2071868989715404</v>
      </c>
      <c r="AF8795" s="33">
        <f t="shared" si="1131"/>
        <v>8.7322548034502984E-2</v>
      </c>
      <c r="AG8795" s="33">
        <f t="shared" si="1132"/>
        <v>0.33395239999260318</v>
      </c>
      <c r="AH8795" s="33">
        <f t="shared" si="1133"/>
        <v>0.14701933664352332</v>
      </c>
      <c r="AI8795" s="33">
        <f t="shared" si="1134"/>
        <v>0.37931560785609292</v>
      </c>
      <c r="AJ8795" s="33">
        <f t="shared" si="1135"/>
        <v>5.2390107473277631E-2</v>
      </c>
      <c r="AK8795" s="34">
        <f t="shared" si="1136"/>
        <v>1</v>
      </c>
      <c r="AL8795">
        <v>1</v>
      </c>
      <c r="AM8795" s="50" cm="1">
        <f t="array" ref="AM8795">SQRT(MMULT(MMULT(AF8795:AJ8795,MMULT(MMULT($Q$25:$U$29,$Q$16:$U$20),$Q$25:$U$29)),TRANSPOSE(AF8795:AJ8795)))</f>
        <v>0.1931938923501495</v>
      </c>
      <c r="AN8795" s="50">
        <f t="shared" si="1137"/>
        <v>0.29077469907619852</v>
      </c>
    </row>
    <row r="8796" spans="25:40" ht="16.5" x14ac:dyDescent="0.3">
      <c r="Y8796" s="41" t="s">
        <v>8823</v>
      </c>
      <c r="Z8796" s="30">
        <v>0.80989446808533683</v>
      </c>
      <c r="AA8796" s="30">
        <v>0.89235313912173853</v>
      </c>
      <c r="AB8796" s="30">
        <v>0.19044110167112605</v>
      </c>
      <c r="AC8796" s="30">
        <v>0.38707548328672037</v>
      </c>
      <c r="AD8796" s="30">
        <v>0.55241101350237598</v>
      </c>
      <c r="AE8796" s="32">
        <f t="shared" si="1130"/>
        <v>2.8321752056672977</v>
      </c>
      <c r="AF8796" s="33">
        <f t="shared" si="1131"/>
        <v>0.28596199361702801</v>
      </c>
      <c r="AG8796" s="33">
        <f t="shared" si="1132"/>
        <v>0.31507695475057601</v>
      </c>
      <c r="AH8796" s="33">
        <f t="shared" si="1133"/>
        <v>6.7241991699540926E-2</v>
      </c>
      <c r="AI8796" s="33">
        <f t="shared" si="1134"/>
        <v>0.13667074074801819</v>
      </c>
      <c r="AJ8796" s="33">
        <f t="shared" si="1135"/>
        <v>0.19504831918483684</v>
      </c>
      <c r="AK8796" s="34">
        <f t="shared" si="1136"/>
        <v>1</v>
      </c>
      <c r="AL8796">
        <v>1</v>
      </c>
      <c r="AM8796" s="50" cm="1">
        <f t="array" ref="AM8796">SQRT(MMULT(MMULT(AF8796:AJ8796,MMULT(MMULT($Q$25:$U$29,$Q$16:$U$20),$Q$25:$U$29)),TRANSPOSE(AF8796:AJ8796)))</f>
        <v>0.18860766454353284</v>
      </c>
      <c r="AN8796" s="50">
        <f t="shared" si="1137"/>
        <v>0.20840789668526849</v>
      </c>
    </row>
    <row r="8797" spans="25:40" ht="16.5" x14ac:dyDescent="0.3">
      <c r="Y8797" s="41" t="s">
        <v>8824</v>
      </c>
      <c r="Z8797" s="30">
        <v>0.24828612602084532</v>
      </c>
      <c r="AA8797" s="30">
        <v>0.94681109169603284</v>
      </c>
      <c r="AB8797" s="30">
        <v>0.17558383787032505</v>
      </c>
      <c r="AC8797" s="30">
        <v>0.10034999366653619</v>
      </c>
      <c r="AD8797" s="30">
        <v>0.42116244456819374</v>
      </c>
      <c r="AE8797" s="32">
        <f t="shared" si="1130"/>
        <v>1.8921934938219329</v>
      </c>
      <c r="AF8797" s="33">
        <f t="shared" si="1131"/>
        <v>0.13121603410618776</v>
      </c>
      <c r="AG8797" s="33">
        <f t="shared" si="1132"/>
        <v>0.50037752205966179</v>
      </c>
      <c r="AH8797" s="33">
        <f t="shared" si="1133"/>
        <v>9.2793806998920259E-2</v>
      </c>
      <c r="AI8797" s="33">
        <f t="shared" si="1134"/>
        <v>5.3033684976817569E-2</v>
      </c>
      <c r="AJ8797" s="33">
        <f t="shared" si="1135"/>
        <v>0.2225789518584127</v>
      </c>
      <c r="AK8797" s="34">
        <f t="shared" si="1136"/>
        <v>1</v>
      </c>
      <c r="AL8797">
        <v>1</v>
      </c>
      <c r="AM8797" s="50" cm="1">
        <f t="array" ref="AM8797">SQRT(MMULT(MMULT(AF8797:AJ8797,MMULT(MMULT($Q$25:$U$29,$Q$16:$U$20),$Q$25:$U$29)),TRANSPOSE(AF8797:AJ8797)))</f>
        <v>0.22263764923002555</v>
      </c>
      <c r="AN8797" s="50">
        <f t="shared" si="1137"/>
        <v>0.20317973020146149</v>
      </c>
    </row>
    <row r="8798" spans="25:40" ht="16.5" x14ac:dyDescent="0.3">
      <c r="Y8798" s="41" t="s">
        <v>8825</v>
      </c>
      <c r="Z8798" s="30">
        <v>0.65418814816275273</v>
      </c>
      <c r="AA8798" s="30">
        <v>9.4114145726645781E-2</v>
      </c>
      <c r="AB8798" s="30">
        <v>2.9841958707288674E-2</v>
      </c>
      <c r="AC8798" s="30">
        <v>0.86696163075185206</v>
      </c>
      <c r="AD8798" s="30">
        <v>0.22524091316340467</v>
      </c>
      <c r="AE8798" s="32">
        <f t="shared" si="1130"/>
        <v>1.870346796511944</v>
      </c>
      <c r="AF8798" s="33">
        <f t="shared" si="1131"/>
        <v>0.34976836883018936</v>
      </c>
      <c r="AG8798" s="33">
        <f t="shared" si="1132"/>
        <v>5.0319088364875211E-2</v>
      </c>
      <c r="AH8798" s="33">
        <f t="shared" si="1133"/>
        <v>1.595530773380727E-2</v>
      </c>
      <c r="AI8798" s="33">
        <f t="shared" si="1134"/>
        <v>0.46352988246279792</v>
      </c>
      <c r="AJ8798" s="33">
        <f t="shared" si="1135"/>
        <v>0.12042735260833018</v>
      </c>
      <c r="AK8798" s="34">
        <f t="shared" si="1136"/>
        <v>0.99999999999999989</v>
      </c>
      <c r="AL8798">
        <v>1</v>
      </c>
      <c r="AM8798" s="50" cm="1">
        <f t="array" ref="AM8798">SQRT(MMULT(MMULT(AF8798:AJ8798,MMULT(MMULT($Q$25:$U$29,$Q$16:$U$20),$Q$25:$U$29)),TRANSPOSE(AF8798:AJ8798)))</f>
        <v>0.18539706615368562</v>
      </c>
      <c r="AN8798" s="50">
        <f t="shared" si="1137"/>
        <v>0.23932567083718848</v>
      </c>
    </row>
    <row r="8799" spans="25:40" ht="16.5" x14ac:dyDescent="0.3">
      <c r="Y8799" s="41" t="s">
        <v>8826</v>
      </c>
      <c r="Z8799" s="30">
        <v>0.95969616941590674</v>
      </c>
      <c r="AA8799" s="30">
        <v>0.43415523950581913</v>
      </c>
      <c r="AB8799" s="30">
        <v>0.7289811726098514</v>
      </c>
      <c r="AC8799" s="30">
        <v>0.16788682681275979</v>
      </c>
      <c r="AD8799" s="30">
        <v>0.10299847982553678</v>
      </c>
      <c r="AE8799" s="32">
        <f t="shared" si="1130"/>
        <v>2.3937178881698742</v>
      </c>
      <c r="AF8799" s="33">
        <f t="shared" si="1131"/>
        <v>0.40092283813346358</v>
      </c>
      <c r="AG8799" s="33">
        <f t="shared" si="1132"/>
        <v>0.18137276813256975</v>
      </c>
      <c r="AH8799" s="33">
        <f t="shared" si="1133"/>
        <v>0.30453930106492066</v>
      </c>
      <c r="AI8799" s="33">
        <f t="shared" si="1134"/>
        <v>7.0136429878592865E-2</v>
      </c>
      <c r="AJ8799" s="33">
        <f t="shared" si="1135"/>
        <v>4.302866279045299E-2</v>
      </c>
      <c r="AK8799" s="34">
        <f t="shared" si="1136"/>
        <v>1</v>
      </c>
      <c r="AL8799">
        <v>1</v>
      </c>
      <c r="AM8799" s="50" cm="1">
        <f t="array" ref="AM8799">SQRT(MMULT(MMULT(AF8799:AJ8799,MMULT(MMULT($Q$25:$U$29,$Q$16:$U$20),$Q$25:$U$29)),TRANSPOSE(AF8799:AJ8799)))</f>
        <v>0.17696690413627278</v>
      </c>
      <c r="AN8799" s="50">
        <f t="shared" si="1137"/>
        <v>0.31970820478159478</v>
      </c>
    </row>
    <row r="8800" spans="25:40" ht="16.5" x14ac:dyDescent="0.3">
      <c r="Y8800" s="41" t="s">
        <v>8827</v>
      </c>
      <c r="Z8800" s="30">
        <v>0.34448083878062097</v>
      </c>
      <c r="AA8800" s="30">
        <v>0.65969545800951335</v>
      </c>
      <c r="AB8800" s="30">
        <v>0.51345464670329788</v>
      </c>
      <c r="AC8800" s="30">
        <v>0.77124440887456913</v>
      </c>
      <c r="AD8800" s="30">
        <v>0.34828074267998732</v>
      </c>
      <c r="AE8800" s="32">
        <f t="shared" si="1130"/>
        <v>2.6371560950479886</v>
      </c>
      <c r="AF8800" s="33">
        <f t="shared" si="1131"/>
        <v>0.13062588120114763</v>
      </c>
      <c r="AG8800" s="33">
        <f t="shared" si="1132"/>
        <v>0.25015411838847135</v>
      </c>
      <c r="AH8800" s="33">
        <f t="shared" si="1133"/>
        <v>0.19470013461374364</v>
      </c>
      <c r="AI8800" s="33">
        <f t="shared" si="1134"/>
        <v>0.29245307485696431</v>
      </c>
      <c r="AJ8800" s="33">
        <f t="shared" si="1135"/>
        <v>0.13206679093967308</v>
      </c>
      <c r="AK8800" s="34">
        <f t="shared" si="1136"/>
        <v>1</v>
      </c>
      <c r="AL8800">
        <v>1</v>
      </c>
      <c r="AM8800" s="50" cm="1">
        <f t="array" ref="AM8800">SQRT(MMULT(MMULT(AF8800:AJ8800,MMULT(MMULT($Q$25:$U$29,$Q$16:$U$20),$Q$25:$U$29)),TRANSPOSE(AF8800:AJ8800)))</f>
        <v>0.19150536011410746</v>
      </c>
      <c r="AN8800" s="50">
        <f t="shared" si="1137"/>
        <v>0.28620202370705211</v>
      </c>
    </row>
    <row r="8801" spans="25:40" ht="16.5" x14ac:dyDescent="0.3">
      <c r="Y8801" s="41" t="s">
        <v>8828</v>
      </c>
      <c r="Z8801" s="30">
        <v>0.56461084380587612</v>
      </c>
      <c r="AA8801" s="30">
        <v>0.57150715191351886</v>
      </c>
      <c r="AB8801" s="30">
        <v>6.6544673302855073E-2</v>
      </c>
      <c r="AC8801" s="30">
        <v>0.59074506311478403</v>
      </c>
      <c r="AD8801" s="30">
        <v>0.16012393658960189</v>
      </c>
      <c r="AE8801" s="32">
        <f t="shared" si="1130"/>
        <v>1.9535316687266362</v>
      </c>
      <c r="AF8801" s="33">
        <f t="shared" si="1131"/>
        <v>0.28902057378670726</v>
      </c>
      <c r="AG8801" s="33">
        <f t="shared" si="1132"/>
        <v>0.29255074850465179</v>
      </c>
      <c r="AH8801" s="33">
        <f t="shared" si="1133"/>
        <v>3.4063780161921131E-2</v>
      </c>
      <c r="AI8801" s="33">
        <f t="shared" si="1134"/>
        <v>0.30239850859435891</v>
      </c>
      <c r="AJ8801" s="33">
        <f t="shared" si="1135"/>
        <v>8.1966388952360789E-2</v>
      </c>
      <c r="AK8801" s="34">
        <f t="shared" si="1136"/>
        <v>0.99999999999999978</v>
      </c>
      <c r="AL8801">
        <v>1</v>
      </c>
      <c r="AM8801" s="50" cm="1">
        <f t="array" ref="AM8801">SQRT(MMULT(MMULT(AF8801:AJ8801,MMULT(MMULT($Q$25:$U$29,$Q$16:$U$20),$Q$25:$U$29)),TRANSPOSE(AF8801:AJ8801)))</f>
        <v>0.17611333139033539</v>
      </c>
      <c r="AN8801" s="50">
        <f t="shared" si="1137"/>
        <v>0.23372154340406487</v>
      </c>
    </row>
    <row r="8802" spans="25:40" ht="16.5" x14ac:dyDescent="0.3">
      <c r="Y8802" s="41" t="s">
        <v>8829</v>
      </c>
      <c r="Z8802" s="30">
        <v>0.17453246328640304</v>
      </c>
      <c r="AA8802" s="30">
        <v>0.71144657439531689</v>
      </c>
      <c r="AB8802" s="30">
        <v>0.23905594141271902</v>
      </c>
      <c r="AC8802" s="30">
        <v>0.72889402231341938</v>
      </c>
      <c r="AD8802" s="30">
        <v>0.17486054390193118</v>
      </c>
      <c r="AE8802" s="32">
        <f t="shared" si="1130"/>
        <v>2.0287895453097895</v>
      </c>
      <c r="AF8802" s="33">
        <f t="shared" si="1131"/>
        <v>8.6027879870483312E-2</v>
      </c>
      <c r="AG8802" s="33">
        <f t="shared" si="1132"/>
        <v>0.35067539461648861</v>
      </c>
      <c r="AH8802" s="33">
        <f t="shared" si="1133"/>
        <v>0.11783180860990486</v>
      </c>
      <c r="AI8802" s="33">
        <f t="shared" si="1134"/>
        <v>0.35927532453945077</v>
      </c>
      <c r="AJ8802" s="33">
        <f t="shared" si="1135"/>
        <v>8.6189592363672476E-2</v>
      </c>
      <c r="AK8802" s="34">
        <f t="shared" si="1136"/>
        <v>1</v>
      </c>
      <c r="AL8802">
        <v>1</v>
      </c>
      <c r="AM8802" s="50" cm="1">
        <f t="array" ref="AM8802">SQRT(MMULT(MMULT(AF8802:AJ8802,MMULT(MMULT($Q$25:$U$29,$Q$16:$U$20),$Q$25:$U$29)),TRANSPOSE(AF8802:AJ8802)))</f>
        <v>0.1957136289587344</v>
      </c>
      <c r="AN8802" s="50">
        <f t="shared" si="1137"/>
        <v>0.27133174671066645</v>
      </c>
    </row>
    <row r="8803" spans="25:40" ht="16.5" x14ac:dyDescent="0.3">
      <c r="Y8803" s="41" t="s">
        <v>8830</v>
      </c>
      <c r="Z8803" s="30">
        <v>0.21167502224251822</v>
      </c>
      <c r="AA8803" s="30">
        <v>0.86886316441872291</v>
      </c>
      <c r="AB8803" s="30">
        <v>2.6857086043636125E-2</v>
      </c>
      <c r="AC8803" s="30">
        <v>0.31429675772359145</v>
      </c>
      <c r="AD8803" s="30">
        <v>0.29810129471498448</v>
      </c>
      <c r="AE8803" s="32">
        <f t="shared" si="1130"/>
        <v>1.7197933251434532</v>
      </c>
      <c r="AF8803" s="33">
        <f t="shared" si="1131"/>
        <v>0.12308166286484555</v>
      </c>
      <c r="AG8803" s="33">
        <f t="shared" si="1132"/>
        <v>0.50521370894740991</v>
      </c>
      <c r="AH8803" s="33">
        <f t="shared" si="1133"/>
        <v>1.5616461379971859E-2</v>
      </c>
      <c r="AI8803" s="33">
        <f t="shared" si="1134"/>
        <v>0.18275263261495389</v>
      </c>
      <c r="AJ8803" s="33">
        <f t="shared" si="1135"/>
        <v>0.17333553419281875</v>
      </c>
      <c r="AK8803" s="34">
        <f t="shared" si="1136"/>
        <v>1</v>
      </c>
      <c r="AL8803">
        <v>1</v>
      </c>
      <c r="AM8803" s="50" cm="1">
        <f t="array" ref="AM8803">SQRT(MMULT(MMULT(AF8803:AJ8803,MMULT(MMULT($Q$25:$U$29,$Q$16:$U$20),$Q$25:$U$29)),TRANSPOSE(AF8803:AJ8803)))</f>
        <v>0.21470112474341374</v>
      </c>
      <c r="AN8803" s="50">
        <f t="shared" si="1137"/>
        <v>0.19629586968589013</v>
      </c>
    </row>
    <row r="8804" spans="25:40" ht="16.5" x14ac:dyDescent="0.3">
      <c r="Y8804" s="41" t="s">
        <v>8831</v>
      </c>
      <c r="Z8804" s="30">
        <v>0.67148637905488706</v>
      </c>
      <c r="AA8804" s="30">
        <v>0.70969436816513964</v>
      </c>
      <c r="AB8804" s="30">
        <v>0.67363303122771101</v>
      </c>
      <c r="AC8804" s="30">
        <v>0.33247618653677136</v>
      </c>
      <c r="AD8804" s="30">
        <v>0.52160768253603118</v>
      </c>
      <c r="AE8804" s="32">
        <f t="shared" si="1130"/>
        <v>2.9088976475205404</v>
      </c>
      <c r="AF8804" s="33">
        <f t="shared" si="1131"/>
        <v>0.23083877826613888</v>
      </c>
      <c r="AG8804" s="33">
        <f t="shared" si="1132"/>
        <v>0.24397364712026304</v>
      </c>
      <c r="AH8804" s="33">
        <f t="shared" si="1133"/>
        <v>0.23157673897598158</v>
      </c>
      <c r="AI8804" s="33">
        <f t="shared" si="1134"/>
        <v>0.1142962822429192</v>
      </c>
      <c r="AJ8804" s="33">
        <f t="shared" si="1135"/>
        <v>0.17931455339469726</v>
      </c>
      <c r="AK8804" s="34">
        <f t="shared" si="1136"/>
        <v>0.99999999999999989</v>
      </c>
      <c r="AL8804">
        <v>1</v>
      </c>
      <c r="AM8804" s="50" cm="1">
        <f t="array" ref="AM8804">SQRT(MMULT(MMULT(AF8804:AJ8804,MMULT(MMULT($Q$25:$U$29,$Q$16:$U$20),$Q$25:$U$29)),TRANSPOSE(AF8804:AJ8804)))</f>
        <v>0.19246069274368999</v>
      </c>
      <c r="AN8804" s="50">
        <f t="shared" si="1137"/>
        <v>0.27249506547699309</v>
      </c>
    </row>
    <row r="8805" spans="25:40" ht="16.5" x14ac:dyDescent="0.3">
      <c r="Y8805" s="41" t="s">
        <v>8832</v>
      </c>
      <c r="Z8805" s="30">
        <v>0.81692324270826322</v>
      </c>
      <c r="AA8805" s="30">
        <v>0.46693773712554343</v>
      </c>
      <c r="AB8805" s="30">
        <v>0.3214622637140242</v>
      </c>
      <c r="AC8805" s="30">
        <v>0.42473936715892247</v>
      </c>
      <c r="AD8805" s="30">
        <v>0.34743933334110344</v>
      </c>
      <c r="AE8805" s="32">
        <f t="shared" si="1130"/>
        <v>2.3775019440478573</v>
      </c>
      <c r="AF8805" s="33">
        <f t="shared" si="1131"/>
        <v>0.34360570966238468</v>
      </c>
      <c r="AG8805" s="33">
        <f t="shared" si="1132"/>
        <v>0.19639846701052555</v>
      </c>
      <c r="AH8805" s="33">
        <f t="shared" si="1133"/>
        <v>0.135210094998582</v>
      </c>
      <c r="AI8805" s="33">
        <f t="shared" si="1134"/>
        <v>0.17864943001298877</v>
      </c>
      <c r="AJ8805" s="33">
        <f t="shared" si="1135"/>
        <v>0.14613629831551875</v>
      </c>
      <c r="AK8805" s="34">
        <f t="shared" si="1136"/>
        <v>0.99999999999999978</v>
      </c>
      <c r="AL8805">
        <v>1</v>
      </c>
      <c r="AM8805" s="50" cm="1">
        <f t="array" ref="AM8805">SQRT(MMULT(MMULT(AF8805:AJ8805,MMULT(MMULT($Q$25:$U$29,$Q$16:$U$20),$Q$25:$U$29)),TRANSPOSE(AF8805:AJ8805)))</f>
        <v>0.17567728566843546</v>
      </c>
      <c r="AN8805" s="50">
        <f t="shared" si="1137"/>
        <v>0.2484477907247766</v>
      </c>
    </row>
    <row r="8806" spans="25:40" ht="16.5" x14ac:dyDescent="0.3">
      <c r="Y8806" s="41" t="s">
        <v>8833</v>
      </c>
      <c r="Z8806" s="30">
        <v>0.89781339729093679</v>
      </c>
      <c r="AA8806" s="30">
        <v>0.86862115569881859</v>
      </c>
      <c r="AB8806" s="30">
        <v>0.87515890032706423</v>
      </c>
      <c r="AC8806" s="30">
        <v>0.51642223688068789</v>
      </c>
      <c r="AD8806" s="30">
        <v>0.36220282061329467</v>
      </c>
      <c r="AE8806" s="32">
        <f t="shared" si="1130"/>
        <v>3.5202185108108019</v>
      </c>
      <c r="AF8806" s="33">
        <f t="shared" si="1131"/>
        <v>0.25504479183144402</v>
      </c>
      <c r="AG8806" s="33">
        <f t="shared" si="1132"/>
        <v>0.24675205616674958</v>
      </c>
      <c r="AH8806" s="33">
        <f t="shared" si="1133"/>
        <v>0.24860925469240014</v>
      </c>
      <c r="AI8806" s="33">
        <f t="shared" si="1134"/>
        <v>0.14670175595484322</v>
      </c>
      <c r="AJ8806" s="33">
        <f t="shared" si="1135"/>
        <v>0.10289214135456311</v>
      </c>
      <c r="AK8806" s="34">
        <f t="shared" si="1136"/>
        <v>1</v>
      </c>
      <c r="AL8806">
        <v>1</v>
      </c>
      <c r="AM8806" s="50" cm="1">
        <f t="array" ref="AM8806">SQRT(MMULT(MMULT(AF8806:AJ8806,MMULT(MMULT($Q$25:$U$29,$Q$16:$U$20),$Q$25:$U$29)),TRANSPOSE(AF8806:AJ8806)))</f>
        <v>0.18161412411277469</v>
      </c>
      <c r="AN8806" s="50">
        <f t="shared" si="1137"/>
        <v>0.29589089602836727</v>
      </c>
    </row>
    <row r="8807" spans="25:40" ht="16.5" x14ac:dyDescent="0.3">
      <c r="Y8807" s="41" t="s">
        <v>8834</v>
      </c>
      <c r="Z8807" s="30">
        <v>0.89601618402227923</v>
      </c>
      <c r="AA8807" s="30">
        <v>0.28368193471609959</v>
      </c>
      <c r="AB8807" s="30">
        <v>0.30827980099383689</v>
      </c>
      <c r="AC8807" s="30">
        <v>0.61122881015254926</v>
      </c>
      <c r="AD8807" s="30">
        <v>0.63047893449735259</v>
      </c>
      <c r="AE8807" s="32">
        <f t="shared" si="1130"/>
        <v>2.7296856643821172</v>
      </c>
      <c r="AF8807" s="33">
        <f t="shared" si="1131"/>
        <v>0.32824885140212601</v>
      </c>
      <c r="AG8807" s="33">
        <f t="shared" si="1132"/>
        <v>0.10392476262658357</v>
      </c>
      <c r="AH8807" s="33">
        <f t="shared" si="1133"/>
        <v>0.11293600762035658</v>
      </c>
      <c r="AI8807" s="33">
        <f t="shared" si="1134"/>
        <v>0.22391911937996165</v>
      </c>
      <c r="AJ8807" s="33">
        <f t="shared" si="1135"/>
        <v>0.23097125897097232</v>
      </c>
      <c r="AK8807" s="34">
        <f t="shared" si="1136"/>
        <v>1.0000000000000002</v>
      </c>
      <c r="AL8807">
        <v>1</v>
      </c>
      <c r="AM8807" s="50" cm="1">
        <f t="array" ref="AM8807">SQRT(MMULT(MMULT(AF8807:AJ8807,MMULT(MMULT($Q$25:$U$29,$Q$16:$U$20),$Q$25:$U$29)),TRANSPOSE(AF8807:AJ8807)))</f>
        <v>0.18971860432591744</v>
      </c>
      <c r="AN8807" s="50">
        <f t="shared" si="1137"/>
        <v>0.2307031520671933</v>
      </c>
    </row>
    <row r="8808" spans="25:40" ht="16.5" x14ac:dyDescent="0.3">
      <c r="Y8808" s="41" t="s">
        <v>8835</v>
      </c>
      <c r="Z8808" s="30">
        <v>0.15222308872452472</v>
      </c>
      <c r="AA8808" s="30">
        <v>0.28866501205244344</v>
      </c>
      <c r="AB8808" s="30">
        <v>0.27053523603281493</v>
      </c>
      <c r="AC8808" s="30">
        <v>0.40975693425183246</v>
      </c>
      <c r="AD8808" s="30">
        <v>3.2654805300160628E-2</v>
      </c>
      <c r="AE8808" s="32">
        <f t="shared" si="1130"/>
        <v>1.1538350763617764</v>
      </c>
      <c r="AF8808" s="33">
        <f t="shared" si="1131"/>
        <v>0.13192794346702311</v>
      </c>
      <c r="AG8808" s="33">
        <f t="shared" si="1132"/>
        <v>0.25017874561644432</v>
      </c>
      <c r="AH8808" s="33">
        <f t="shared" si="1133"/>
        <v>0.23446612221727139</v>
      </c>
      <c r="AI8808" s="33">
        <f t="shared" si="1134"/>
        <v>0.35512608573476601</v>
      </c>
      <c r="AJ8808" s="33">
        <f t="shared" si="1135"/>
        <v>2.8301102964495038E-2</v>
      </c>
      <c r="AK8808" s="34">
        <f t="shared" si="1136"/>
        <v>0.99999999999999989</v>
      </c>
      <c r="AL8808">
        <v>1</v>
      </c>
      <c r="AM8808" s="50" cm="1">
        <f t="array" ref="AM8808">SQRT(MMULT(MMULT(AF8808:AJ8808,MMULT(MMULT($Q$25:$U$29,$Q$16:$U$20),$Q$25:$U$29)),TRANSPOSE(AF8808:AJ8808)))</f>
        <v>0.18643422896505379</v>
      </c>
      <c r="AN8808" s="50">
        <f t="shared" si="1137"/>
        <v>0.32648952886990468</v>
      </c>
    </row>
    <row r="8809" spans="25:40" ht="16.5" x14ac:dyDescent="0.3">
      <c r="Y8809" s="41" t="s">
        <v>8836</v>
      </c>
      <c r="Z8809" s="30">
        <v>0.63855112372013945</v>
      </c>
      <c r="AA8809" s="30">
        <v>0.23167305353320433</v>
      </c>
      <c r="AB8809" s="30">
        <v>0.60713407925998863</v>
      </c>
      <c r="AC8809" s="30">
        <v>3.1070237451243155E-2</v>
      </c>
      <c r="AD8809" s="30">
        <v>0.1327837429380524</v>
      </c>
      <c r="AE8809" s="32">
        <f t="shared" si="1130"/>
        <v>1.6412122369026281</v>
      </c>
      <c r="AF8809" s="33">
        <f t="shared" si="1131"/>
        <v>0.38907285076380055</v>
      </c>
      <c r="AG8809" s="33">
        <f t="shared" si="1132"/>
        <v>0.14115971616835399</v>
      </c>
      <c r="AH8809" s="33">
        <f t="shared" si="1133"/>
        <v>0.3699302659391574</v>
      </c>
      <c r="AI8809" s="33">
        <f t="shared" si="1134"/>
        <v>1.8931273331156944E-2</v>
      </c>
      <c r="AJ8809" s="33">
        <f t="shared" si="1135"/>
        <v>8.0905893797531048E-2</v>
      </c>
      <c r="AK8809" s="34">
        <f t="shared" si="1136"/>
        <v>1</v>
      </c>
      <c r="AL8809">
        <v>1</v>
      </c>
      <c r="AM8809" s="50" cm="1">
        <f t="array" ref="AM8809">SQRT(MMULT(MMULT(AF8809:AJ8809,MMULT(MMULT($Q$25:$U$29,$Q$16:$U$20),$Q$25:$U$29)),TRANSPOSE(AF8809:AJ8809)))</f>
        <v>0.18875826670003137</v>
      </c>
      <c r="AN8809" s="50">
        <f t="shared" si="1137"/>
        <v>0.33293167659859429</v>
      </c>
    </row>
    <row r="8810" spans="25:40" ht="16.5" x14ac:dyDescent="0.3">
      <c r="Y8810" s="41" t="s">
        <v>8837</v>
      </c>
      <c r="Z8810" s="30">
        <v>0.15710496137356023</v>
      </c>
      <c r="AA8810" s="30">
        <v>0.2012353217788484</v>
      </c>
      <c r="AB8810" s="30">
        <v>0.15293518638817027</v>
      </c>
      <c r="AC8810" s="30">
        <v>0.74959554800041084</v>
      </c>
      <c r="AD8810" s="30">
        <v>0.98417465838029816</v>
      </c>
      <c r="AE8810" s="32">
        <f t="shared" si="1130"/>
        <v>2.245045675921288</v>
      </c>
      <c r="AF8810" s="33">
        <f t="shared" si="1131"/>
        <v>6.9978514494628205E-2</v>
      </c>
      <c r="AG8810" s="33">
        <f t="shared" si="1132"/>
        <v>8.9635290692367975E-2</v>
      </c>
      <c r="AH8810" s="33">
        <f t="shared" si="1133"/>
        <v>6.8121191487746036E-2</v>
      </c>
      <c r="AI8810" s="33">
        <f t="shared" si="1134"/>
        <v>0.33388877386327703</v>
      </c>
      <c r="AJ8810" s="33">
        <f t="shared" si="1135"/>
        <v>0.43837622946198074</v>
      </c>
      <c r="AK8810" s="34">
        <f t="shared" si="1136"/>
        <v>1</v>
      </c>
      <c r="AL8810">
        <v>1</v>
      </c>
      <c r="AM8810" s="50" cm="1">
        <f t="array" ref="AM8810">SQRT(MMULT(MMULT(AF8810:AJ8810,MMULT(MMULT($Q$25:$U$29,$Q$16:$U$20),$Q$25:$U$29)),TRANSPOSE(AF8810:AJ8810)))</f>
        <v>0.25516101196916086</v>
      </c>
      <c r="AN8810" s="50">
        <f t="shared" si="1137"/>
        <v>0.18978517379622137</v>
      </c>
    </row>
    <row r="8811" spans="25:40" ht="16.5" x14ac:dyDescent="0.3">
      <c r="Y8811" s="41" t="s">
        <v>8838</v>
      </c>
      <c r="Z8811" s="30">
        <v>0.70953796712478845</v>
      </c>
      <c r="AA8811" s="30">
        <v>4.5958465069840027E-2</v>
      </c>
      <c r="AB8811" s="30">
        <v>3.4028436056346534E-2</v>
      </c>
      <c r="AC8811" s="30">
        <v>0.68204739799356284</v>
      </c>
      <c r="AD8811" s="30">
        <v>0.9546460959375801</v>
      </c>
      <c r="AE8811" s="32">
        <f t="shared" si="1130"/>
        <v>2.4262183621821181</v>
      </c>
      <c r="AF8811" s="33">
        <f t="shared" si="1131"/>
        <v>0.29244604615333825</v>
      </c>
      <c r="AG8811" s="33">
        <f t="shared" si="1132"/>
        <v>1.8942427353696809E-2</v>
      </c>
      <c r="AH8811" s="33">
        <f t="shared" si="1133"/>
        <v>1.4025298211716474E-2</v>
      </c>
      <c r="AI8811" s="33">
        <f t="shared" si="1134"/>
        <v>0.28111542168864628</v>
      </c>
      <c r="AJ8811" s="33">
        <f t="shared" si="1135"/>
        <v>0.39347080659260214</v>
      </c>
      <c r="AK8811" s="34">
        <f t="shared" si="1136"/>
        <v>1</v>
      </c>
      <c r="AL8811">
        <v>1</v>
      </c>
      <c r="AM8811" s="50" cm="1">
        <f t="array" ref="AM8811">SQRT(MMULT(MMULT(AF8811:AJ8811,MMULT(MMULT($Q$25:$U$29,$Q$16:$U$20),$Q$25:$U$29)),TRANSPOSE(AF8811:AJ8811)))</f>
        <v>0.22875059176788959</v>
      </c>
      <c r="AN8811" s="50">
        <f t="shared" si="1137"/>
        <v>0.17120265098708368</v>
      </c>
    </row>
    <row r="8812" spans="25:40" ht="16.5" x14ac:dyDescent="0.3">
      <c r="Y8812" s="41" t="s">
        <v>8839</v>
      </c>
      <c r="Z8812" s="30">
        <v>0.75207618335627324</v>
      </c>
      <c r="AA8812" s="30">
        <v>0.38703782740138915</v>
      </c>
      <c r="AB8812" s="30">
        <v>0.33508402556940087</v>
      </c>
      <c r="AC8812" s="30">
        <v>0.70067538945043195</v>
      </c>
      <c r="AD8812" s="30">
        <v>0.38401250868241421</v>
      </c>
      <c r="AE8812" s="32">
        <f t="shared" si="1130"/>
        <v>2.5588859344599095</v>
      </c>
      <c r="AF8812" s="33">
        <f t="shared" si="1131"/>
        <v>0.29390766240426813</v>
      </c>
      <c r="AG8812" s="33">
        <f t="shared" si="1132"/>
        <v>0.15125247366021383</v>
      </c>
      <c r="AH8812" s="33">
        <f t="shared" si="1133"/>
        <v>0.13094918419649107</v>
      </c>
      <c r="AI8812" s="33">
        <f t="shared" si="1134"/>
        <v>0.27382048571005169</v>
      </c>
      <c r="AJ8812" s="33">
        <f t="shared" si="1135"/>
        <v>0.15007019402897523</v>
      </c>
      <c r="AK8812" s="34">
        <f t="shared" si="1136"/>
        <v>1</v>
      </c>
      <c r="AL8812">
        <v>1</v>
      </c>
      <c r="AM8812" s="50" cm="1">
        <f t="array" ref="AM8812">SQRT(MMULT(MMULT(AF8812:AJ8812,MMULT(MMULT($Q$25:$U$29,$Q$16:$U$20),$Q$25:$U$29)),TRANSPOSE(AF8812:AJ8812)))</f>
        <v>0.17930076319151445</v>
      </c>
      <c r="AN8812" s="50">
        <f t="shared" si="1137"/>
        <v>0.25694930702639779</v>
      </c>
    </row>
    <row r="8813" spans="25:40" ht="16.5" x14ac:dyDescent="0.3">
      <c r="Y8813" s="41" t="s">
        <v>8840</v>
      </c>
      <c r="Z8813" s="30">
        <v>0.5000984619205473</v>
      </c>
      <c r="AA8813" s="30">
        <v>0.42548949085110133</v>
      </c>
      <c r="AB8813" s="30">
        <v>0.97698465999451889</v>
      </c>
      <c r="AC8813" s="30">
        <v>0.29577497103681916</v>
      </c>
      <c r="AD8813" s="30">
        <v>0.4981335090369442</v>
      </c>
      <c r="AE8813" s="32">
        <f t="shared" si="1130"/>
        <v>2.6964810928399308</v>
      </c>
      <c r="AF8813" s="33">
        <f t="shared" si="1131"/>
        <v>0.18546336677400699</v>
      </c>
      <c r="AG8813" s="33">
        <f t="shared" si="1132"/>
        <v>0.1577943535302064</v>
      </c>
      <c r="AH8813" s="33">
        <f t="shared" si="1133"/>
        <v>0.36231837953128748</v>
      </c>
      <c r="AI8813" s="33">
        <f t="shared" si="1134"/>
        <v>0.10968924344479987</v>
      </c>
      <c r="AJ8813" s="33">
        <f t="shared" si="1135"/>
        <v>0.1847346567196993</v>
      </c>
      <c r="AK8813" s="34">
        <f t="shared" si="1136"/>
        <v>1.0000000000000002</v>
      </c>
      <c r="AL8813">
        <v>1</v>
      </c>
      <c r="AM8813" s="50" cm="1">
        <f t="array" ref="AM8813">SQRT(MMULT(MMULT(AF8813:AJ8813,MMULT(MMULT($Q$25:$U$29,$Q$16:$U$20),$Q$25:$U$29)),TRANSPOSE(AF8813:AJ8813)))</f>
        <v>0.20664472418757024</v>
      </c>
      <c r="AN8813" s="50">
        <f t="shared" si="1137"/>
        <v>0.32200669243132635</v>
      </c>
    </row>
    <row r="8814" spans="25:40" ht="16.5" x14ac:dyDescent="0.3">
      <c r="Y8814" s="41" t="s">
        <v>8841</v>
      </c>
      <c r="Z8814" s="30">
        <v>0.54567824324768077</v>
      </c>
      <c r="AA8814" s="30">
        <v>0.41085438671192498</v>
      </c>
      <c r="AB8814" s="30">
        <v>0.37265675476452187</v>
      </c>
      <c r="AC8814" s="30">
        <v>0.52813333539803342</v>
      </c>
      <c r="AD8814" s="30">
        <v>0.16363294397523165</v>
      </c>
      <c r="AE8814" s="32">
        <f t="shared" si="1130"/>
        <v>2.0209556640973925</v>
      </c>
      <c r="AF8814" s="33">
        <f t="shared" si="1131"/>
        <v>0.27001000216963883</v>
      </c>
      <c r="AG8814" s="33">
        <f t="shared" si="1132"/>
        <v>0.20329708068851796</v>
      </c>
      <c r="AH8814" s="33">
        <f t="shared" si="1133"/>
        <v>0.18439630387980796</v>
      </c>
      <c r="AI8814" s="33">
        <f t="shared" si="1134"/>
        <v>0.26132851144654401</v>
      </c>
      <c r="AJ8814" s="33">
        <f t="shared" si="1135"/>
        <v>8.096810181549137E-2</v>
      </c>
      <c r="AK8814" s="34">
        <f t="shared" si="1136"/>
        <v>1.0000000000000002</v>
      </c>
      <c r="AL8814">
        <v>1</v>
      </c>
      <c r="AM8814" s="50" cm="1">
        <f t="array" ref="AM8814">SQRT(MMULT(MMULT(AF8814:AJ8814,MMULT(MMULT($Q$25:$U$29,$Q$16:$U$20),$Q$25:$U$29)),TRANSPOSE(AF8814:AJ8814)))</f>
        <v>0.17501382969437063</v>
      </c>
      <c r="AN8814" s="50">
        <f t="shared" si="1137"/>
        <v>0.28787400987887818</v>
      </c>
    </row>
    <row r="8815" spans="25:40" ht="16.5" x14ac:dyDescent="0.3">
      <c r="Y8815" s="41" t="s">
        <v>8842</v>
      </c>
      <c r="Z8815" s="30">
        <v>0.77051369086237043</v>
      </c>
      <c r="AA8815" s="30">
        <v>0.78355025956175084</v>
      </c>
      <c r="AB8815" s="30">
        <v>0.21099230709512218</v>
      </c>
      <c r="AC8815" s="30">
        <v>2.6502216165618431E-2</v>
      </c>
      <c r="AD8815" s="30">
        <v>0.9258730842840508</v>
      </c>
      <c r="AE8815" s="32">
        <f t="shared" si="1130"/>
        <v>2.7174315579689132</v>
      </c>
      <c r="AF8815" s="33">
        <f t="shared" si="1131"/>
        <v>0.28354483799337143</v>
      </c>
      <c r="AG8815" s="33">
        <f t="shared" si="1132"/>
        <v>0.28834222420946598</v>
      </c>
      <c r="AH8815" s="33">
        <f t="shared" si="1133"/>
        <v>7.7644018844332516E-2</v>
      </c>
      <c r="AI8815" s="33">
        <f t="shared" si="1134"/>
        <v>9.752671079387534E-3</v>
      </c>
      <c r="AJ8815" s="33">
        <f t="shared" si="1135"/>
        <v>0.34071624787344235</v>
      </c>
      <c r="AK8815" s="34">
        <f t="shared" si="1136"/>
        <v>0.99999999999999967</v>
      </c>
      <c r="AL8815">
        <v>1</v>
      </c>
      <c r="AM8815" s="50" cm="1">
        <f t="array" ref="AM8815">SQRT(MMULT(MMULT(AF8815:AJ8815,MMULT(MMULT($Q$25:$U$29,$Q$16:$U$20),$Q$25:$U$29)),TRANSPOSE(AF8815:AJ8815)))</f>
        <v>0.22039946360682111</v>
      </c>
      <c r="AN8815" s="50">
        <f t="shared" si="1137"/>
        <v>0.17324462826644502</v>
      </c>
    </row>
    <row r="8816" spans="25:40" ht="16.5" x14ac:dyDescent="0.3">
      <c r="Y8816" s="41" t="s">
        <v>8843</v>
      </c>
      <c r="Z8816" s="30">
        <v>0.41823393399381659</v>
      </c>
      <c r="AA8816" s="30">
        <v>0.67632085916626927</v>
      </c>
      <c r="AB8816" s="30">
        <v>0.88403860237497611</v>
      </c>
      <c r="AC8816" s="30">
        <v>0.44403609068233574</v>
      </c>
      <c r="AD8816" s="30">
        <v>6.2544406457330504E-2</v>
      </c>
      <c r="AE8816" s="32">
        <f t="shared" si="1130"/>
        <v>2.485173892674728</v>
      </c>
      <c r="AF8816" s="33">
        <f t="shared" si="1131"/>
        <v>0.16829161743031282</v>
      </c>
      <c r="AG8816" s="33">
        <f t="shared" si="1132"/>
        <v>0.27214226785489154</v>
      </c>
      <c r="AH8816" s="33">
        <f t="shared" si="1133"/>
        <v>0.35572504804623889</v>
      </c>
      <c r="AI8816" s="33">
        <f t="shared" si="1134"/>
        <v>0.17867405254464155</v>
      </c>
      <c r="AJ8816" s="33">
        <f t="shared" si="1135"/>
        <v>2.5167014123915324E-2</v>
      </c>
      <c r="AK8816" s="34">
        <f t="shared" si="1136"/>
        <v>1</v>
      </c>
      <c r="AL8816">
        <v>1</v>
      </c>
      <c r="AM8816" s="50" cm="1">
        <f t="array" ref="AM8816">SQRT(MMULT(MMULT(AF8816:AJ8816,MMULT(MMULT($Q$25:$U$29,$Q$16:$U$20),$Q$25:$U$29)),TRANSPOSE(AF8816:AJ8816)))</f>
        <v>0.19027227112220932</v>
      </c>
      <c r="AN8816" s="50">
        <f t="shared" si="1137"/>
        <v>0.3541212060608056</v>
      </c>
    </row>
    <row r="8817" spans="25:40" ht="16.5" x14ac:dyDescent="0.3">
      <c r="Y8817" s="41" t="s">
        <v>8844</v>
      </c>
      <c r="Z8817" s="30">
        <v>0.81344529972995272</v>
      </c>
      <c r="AA8817" s="30">
        <v>0.97187325842381256</v>
      </c>
      <c r="AB8817" s="30">
        <v>0.13309738943209948</v>
      </c>
      <c r="AC8817" s="30">
        <v>0.51919133796063377</v>
      </c>
      <c r="AD8817" s="30">
        <v>0.19241447394346223</v>
      </c>
      <c r="AE8817" s="32">
        <f t="shared" si="1130"/>
        <v>2.6300217594899604</v>
      </c>
      <c r="AF8817" s="33">
        <f t="shared" si="1131"/>
        <v>0.3092922318208135</v>
      </c>
      <c r="AG8817" s="33">
        <f t="shared" si="1132"/>
        <v>0.36953050099946233</v>
      </c>
      <c r="AH8817" s="33">
        <f t="shared" si="1133"/>
        <v>5.0606953707451843E-2</v>
      </c>
      <c r="AI8817" s="33">
        <f t="shared" si="1134"/>
        <v>0.19740952183654953</v>
      </c>
      <c r="AJ8817" s="33">
        <f t="shared" si="1135"/>
        <v>7.3160791635722866E-2</v>
      </c>
      <c r="AK8817" s="34">
        <f t="shared" si="1136"/>
        <v>1</v>
      </c>
      <c r="AL8817">
        <v>1</v>
      </c>
      <c r="AM8817" s="50" cm="1">
        <f t="array" ref="AM8817">SQRT(MMULT(MMULT(AF8817:AJ8817,MMULT(MMULT($Q$25:$U$29,$Q$16:$U$20),$Q$25:$U$29)),TRANSPOSE(AF8817:AJ8817)))</f>
        <v>0.17703136027099481</v>
      </c>
      <c r="AN8817" s="50">
        <f t="shared" si="1137"/>
        <v>0.22953763054703696</v>
      </c>
    </row>
    <row r="8818" spans="25:40" ht="16.5" x14ac:dyDescent="0.3">
      <c r="Y8818" s="41" t="s">
        <v>8845</v>
      </c>
      <c r="Z8818" s="30">
        <v>0.53229265215685129</v>
      </c>
      <c r="AA8818" s="30">
        <v>0.9502061054174048</v>
      </c>
      <c r="AB8818" s="30">
        <v>8.5948368347490978E-2</v>
      </c>
      <c r="AC8818" s="30">
        <v>0.35806978611429474</v>
      </c>
      <c r="AD8818" s="30">
        <v>0.23850141095518396</v>
      </c>
      <c r="AE8818" s="32">
        <f t="shared" si="1130"/>
        <v>2.1650183229912257</v>
      </c>
      <c r="AF8818" s="33">
        <f t="shared" si="1131"/>
        <v>0.24586057609961787</v>
      </c>
      <c r="AG8818" s="33">
        <f t="shared" si="1132"/>
        <v>0.4388905605679051</v>
      </c>
      <c r="AH8818" s="33">
        <f t="shared" si="1133"/>
        <v>3.9698679422141454E-2</v>
      </c>
      <c r="AI8818" s="33">
        <f t="shared" si="1134"/>
        <v>0.16538880170749756</v>
      </c>
      <c r="AJ8818" s="33">
        <f t="shared" si="1135"/>
        <v>0.11016138220283808</v>
      </c>
      <c r="AK8818" s="34">
        <f t="shared" si="1136"/>
        <v>1</v>
      </c>
      <c r="AL8818">
        <v>1</v>
      </c>
      <c r="AM8818" s="50" cm="1">
        <f t="array" ref="AM8818">SQRT(MMULT(MMULT(AF8818:AJ8818,MMULT(MMULT($Q$25:$U$29,$Q$16:$U$20),$Q$25:$U$29)),TRANSPOSE(AF8818:AJ8818)))</f>
        <v>0.19002772421666222</v>
      </c>
      <c r="AN8818" s="50">
        <f t="shared" si="1137"/>
        <v>0.21497371993689779</v>
      </c>
    </row>
    <row r="8819" spans="25:40" ht="16.5" x14ac:dyDescent="0.3">
      <c r="Y8819" s="41" t="s">
        <v>8846</v>
      </c>
      <c r="Z8819" s="30">
        <v>0.75576777345953228</v>
      </c>
      <c r="AA8819" s="30">
        <v>0.74434888608368266</v>
      </c>
      <c r="AB8819" s="30">
        <v>0.36595768013398622</v>
      </c>
      <c r="AC8819" s="30">
        <v>0.660981395729064</v>
      </c>
      <c r="AD8819" s="30">
        <v>5.4085128843502361E-2</v>
      </c>
      <c r="AE8819" s="32">
        <f t="shared" si="1130"/>
        <v>2.5811408642497677</v>
      </c>
      <c r="AF8819" s="33">
        <f t="shared" si="1131"/>
        <v>0.29280376903381566</v>
      </c>
      <c r="AG8819" s="33">
        <f t="shared" si="1132"/>
        <v>0.28837979995331814</v>
      </c>
      <c r="AH8819" s="33">
        <f t="shared" si="1133"/>
        <v>0.14178136699267482</v>
      </c>
      <c r="AI8819" s="33">
        <f t="shared" si="1134"/>
        <v>0.25608110153305574</v>
      </c>
      <c r="AJ8819" s="33">
        <f t="shared" si="1135"/>
        <v>2.0953962487135588E-2</v>
      </c>
      <c r="AK8819" s="34">
        <f t="shared" si="1136"/>
        <v>1</v>
      </c>
      <c r="AL8819">
        <v>1</v>
      </c>
      <c r="AM8819" s="50" cm="1">
        <f t="array" ref="AM8819">SQRT(MMULT(MMULT(AF8819:AJ8819,MMULT(MMULT($Q$25:$U$29,$Q$16:$U$20),$Q$25:$U$29)),TRANSPOSE(AF8819:AJ8819)))</f>
        <v>0.17160777484627882</v>
      </c>
      <c r="AN8819" s="50">
        <f t="shared" si="1137"/>
        <v>0.2807545138260289</v>
      </c>
    </row>
    <row r="8820" spans="25:40" ht="16.5" x14ac:dyDescent="0.3">
      <c r="Y8820" s="41" t="s">
        <v>8847</v>
      </c>
      <c r="Z8820" s="30">
        <v>0.9307423589595557</v>
      </c>
      <c r="AA8820" s="30">
        <v>0.49441688840481202</v>
      </c>
      <c r="AB8820" s="30">
        <v>1.0509736253235036E-2</v>
      </c>
      <c r="AC8820" s="30">
        <v>0.7456819779820153</v>
      </c>
      <c r="AD8820" s="30">
        <v>0.36521010785815011</v>
      </c>
      <c r="AE8820" s="32">
        <f t="shared" si="1130"/>
        <v>2.5465610694577681</v>
      </c>
      <c r="AF8820" s="33">
        <f t="shared" si="1131"/>
        <v>0.36548990327482545</v>
      </c>
      <c r="AG8820" s="33">
        <f t="shared" si="1132"/>
        <v>0.19415080766552628</v>
      </c>
      <c r="AH8820" s="33">
        <f t="shared" si="1133"/>
        <v>4.1270309121127198E-3</v>
      </c>
      <c r="AI8820" s="33">
        <f t="shared" si="1134"/>
        <v>0.29281920112789256</v>
      </c>
      <c r="AJ8820" s="33">
        <f t="shared" si="1135"/>
        <v>0.14341305701964308</v>
      </c>
      <c r="AK8820" s="34">
        <f t="shared" si="1136"/>
        <v>1</v>
      </c>
      <c r="AL8820">
        <v>1</v>
      </c>
      <c r="AM8820" s="50" cm="1">
        <f t="array" ref="AM8820">SQRT(MMULT(MMULT(AF8820:AJ8820,MMULT(MMULT($Q$25:$U$29,$Q$16:$U$20),$Q$25:$U$29)),TRANSPOSE(AF8820:AJ8820)))</f>
        <v>0.17579038879653822</v>
      </c>
      <c r="AN8820" s="50">
        <f t="shared" si="1137"/>
        <v>0.21100576578798913</v>
      </c>
    </row>
    <row r="8821" spans="25:40" ht="16.5" x14ac:dyDescent="0.3">
      <c r="Y8821" s="41" t="s">
        <v>8848</v>
      </c>
      <c r="Z8821" s="30">
        <v>0.29602619157535948</v>
      </c>
      <c r="AA8821" s="30">
        <v>0.63159830215318347</v>
      </c>
      <c r="AB8821" s="30">
        <v>2.4333250980234089E-3</v>
      </c>
      <c r="AC8821" s="30">
        <v>0.6285209975808147</v>
      </c>
      <c r="AD8821" s="30">
        <v>7.8174269589647349E-2</v>
      </c>
      <c r="AE8821" s="32">
        <f t="shared" si="1130"/>
        <v>1.6367530859970283</v>
      </c>
      <c r="AF8821" s="33">
        <f t="shared" si="1131"/>
        <v>0.18086185027415733</v>
      </c>
      <c r="AG8821" s="33">
        <f t="shared" si="1132"/>
        <v>0.38588490075669862</v>
      </c>
      <c r="AH8821" s="33">
        <f t="shared" si="1133"/>
        <v>1.486678179403675E-3</v>
      </c>
      <c r="AI8821" s="33">
        <f t="shared" si="1134"/>
        <v>0.38400477320496457</v>
      </c>
      <c r="AJ8821" s="33">
        <f t="shared" si="1135"/>
        <v>4.7761797584775889E-2</v>
      </c>
      <c r="AK8821" s="34">
        <f t="shared" si="1136"/>
        <v>1</v>
      </c>
      <c r="AL8821">
        <v>1</v>
      </c>
      <c r="AM8821" s="50" cm="1">
        <f t="array" ref="AM8821">SQRT(MMULT(MMULT(AF8821:AJ8821,MMULT(MMULT($Q$25:$U$29,$Q$16:$U$20),$Q$25:$U$29)),TRANSPOSE(AF8821:AJ8821)))</f>
        <v>0.19125983109351175</v>
      </c>
      <c r="AN8821" s="50">
        <f t="shared" si="1137"/>
        <v>0.23561476839709458</v>
      </c>
    </row>
    <row r="8822" spans="25:40" ht="16.5" x14ac:dyDescent="0.3">
      <c r="Y8822" s="41" t="s">
        <v>8849</v>
      </c>
      <c r="Z8822" s="30">
        <v>0.45972449645307845</v>
      </c>
      <c r="AA8822" s="30">
        <v>0.40130249671728024</v>
      </c>
      <c r="AB8822" s="30">
        <v>5.6094567327650169E-2</v>
      </c>
      <c r="AC8822" s="30">
        <v>0.14029214523746913</v>
      </c>
      <c r="AD8822" s="30">
        <v>0.93665536156017348</v>
      </c>
      <c r="AE8822" s="32">
        <f t="shared" si="1130"/>
        <v>1.9940690672956514</v>
      </c>
      <c r="AF8822" s="33">
        <f t="shared" si="1131"/>
        <v>0.23054592440800209</v>
      </c>
      <c r="AG8822" s="33">
        <f t="shared" si="1132"/>
        <v>0.20124804265758212</v>
      </c>
      <c r="AH8822" s="33">
        <f t="shared" si="1133"/>
        <v>2.8130704320951831E-2</v>
      </c>
      <c r="AI8822" s="33">
        <f t="shared" si="1134"/>
        <v>7.0354707135461853E-2</v>
      </c>
      <c r="AJ8822" s="33">
        <f t="shared" si="1135"/>
        <v>0.46972062147800214</v>
      </c>
      <c r="AK8822" s="34">
        <f t="shared" si="1136"/>
        <v>1</v>
      </c>
      <c r="AL8822">
        <v>1</v>
      </c>
      <c r="AM8822" s="50" cm="1">
        <f t="array" ref="AM8822">SQRT(MMULT(MMULT(AF8822:AJ8822,MMULT(MMULT($Q$25:$U$29,$Q$16:$U$20),$Q$25:$U$29)),TRANSPOSE(AF8822:AJ8822)))</f>
        <v>0.25252831930866632</v>
      </c>
      <c r="AN8822" s="50">
        <f t="shared" si="1137"/>
        <v>0.1390078204548538</v>
      </c>
    </row>
    <row r="8823" spans="25:40" ht="16.5" x14ac:dyDescent="0.3">
      <c r="Y8823" s="41" t="s">
        <v>8850</v>
      </c>
      <c r="Z8823" s="30">
        <v>0.25922693274414166</v>
      </c>
      <c r="AA8823" s="30">
        <v>0.73402792453211263</v>
      </c>
      <c r="AB8823" s="30">
        <v>9.0798875120647882E-2</v>
      </c>
      <c r="AC8823" s="30">
        <v>0.48928229243553878</v>
      </c>
      <c r="AD8823" s="30">
        <v>0.11798108358098047</v>
      </c>
      <c r="AE8823" s="32">
        <f t="shared" si="1130"/>
        <v>1.6913171084134213</v>
      </c>
      <c r="AF8823" s="33">
        <f t="shared" si="1131"/>
        <v>0.15326926657019121</v>
      </c>
      <c r="AG8823" s="33">
        <f t="shared" si="1132"/>
        <v>0.43399781204879095</v>
      </c>
      <c r="AH8823" s="33">
        <f t="shared" si="1133"/>
        <v>5.3685305179596889E-2</v>
      </c>
      <c r="AI8823" s="33">
        <f t="shared" si="1134"/>
        <v>0.28929068948786385</v>
      </c>
      <c r="AJ8823" s="33">
        <f t="shared" si="1135"/>
        <v>6.9756926713557182E-2</v>
      </c>
      <c r="AK8823" s="34">
        <f t="shared" si="1136"/>
        <v>1.0000000000000002</v>
      </c>
      <c r="AL8823">
        <v>1</v>
      </c>
      <c r="AM8823" s="50" cm="1">
        <f t="array" ref="AM8823">SQRT(MMULT(MMULT(AF8823:AJ8823,MMULT(MMULT($Q$25:$U$29,$Q$16:$U$20),$Q$25:$U$29)),TRANSPOSE(AF8823:AJ8823)))</f>
        <v>0.19402423368539293</v>
      </c>
      <c r="AN8823" s="50">
        <f t="shared" si="1137"/>
        <v>0.24116732517636072</v>
      </c>
    </row>
    <row r="8824" spans="25:40" ht="16.5" x14ac:dyDescent="0.3">
      <c r="Y8824" s="41" t="s">
        <v>8851</v>
      </c>
      <c r="Z8824" s="30">
        <v>8.5372183480434849E-2</v>
      </c>
      <c r="AA8824" s="30">
        <v>0.60483804271066965</v>
      </c>
      <c r="AB8824" s="30">
        <v>0.83590591684967741</v>
      </c>
      <c r="AC8824" s="30">
        <v>0.44748488227850347</v>
      </c>
      <c r="AD8824" s="30">
        <v>1.5799748597914887E-2</v>
      </c>
      <c r="AE8824" s="32">
        <f t="shared" si="1130"/>
        <v>1.9894007739172002</v>
      </c>
      <c r="AF8824" s="33">
        <f t="shared" si="1131"/>
        <v>4.2913516773361866E-2</v>
      </c>
      <c r="AG8824" s="33">
        <f t="shared" si="1132"/>
        <v>0.30403026410798173</v>
      </c>
      <c r="AH8824" s="33">
        <f t="shared" si="1133"/>
        <v>0.42017974849971995</v>
      </c>
      <c r="AI8824" s="33">
        <f t="shared" si="1134"/>
        <v>0.22493450698593526</v>
      </c>
      <c r="AJ8824" s="33">
        <f t="shared" si="1135"/>
        <v>7.9419636330012207E-3</v>
      </c>
      <c r="AK8824" s="34">
        <f t="shared" si="1136"/>
        <v>1</v>
      </c>
      <c r="AL8824">
        <v>1</v>
      </c>
      <c r="AM8824" s="50" cm="1">
        <f t="array" ref="AM8824">SQRT(MMULT(MMULT(AF8824:AJ8824,MMULT(MMULT($Q$25:$U$29,$Q$16:$U$20),$Q$25:$U$29)),TRANSPOSE(AF8824:AJ8824)))</f>
        <v>0.206604117507073</v>
      </c>
      <c r="AN8824" s="50">
        <f t="shared" si="1137"/>
        <v>0.38695452379375905</v>
      </c>
    </row>
    <row r="8825" spans="25:40" ht="16.5" x14ac:dyDescent="0.3">
      <c r="Y8825" s="41" t="s">
        <v>8852</v>
      </c>
      <c r="Z8825" s="30">
        <v>0.59441162443904616</v>
      </c>
      <c r="AA8825" s="30">
        <v>0.2205095156952841</v>
      </c>
      <c r="AB8825" s="30">
        <v>0.39388908719728477</v>
      </c>
      <c r="AC8825" s="30">
        <v>0.28308099188578895</v>
      </c>
      <c r="AD8825" s="30">
        <v>0.17280389459998602</v>
      </c>
      <c r="AE8825" s="32">
        <f t="shared" si="1130"/>
        <v>1.6646951138173902</v>
      </c>
      <c r="AF8825" s="33">
        <f t="shared" si="1131"/>
        <v>0.35706936333583217</v>
      </c>
      <c r="AG8825" s="33">
        <f t="shared" si="1132"/>
        <v>0.13246240339447107</v>
      </c>
      <c r="AH8825" s="33">
        <f t="shared" si="1133"/>
        <v>0.23661334975269993</v>
      </c>
      <c r="AI8825" s="33">
        <f t="shared" si="1134"/>
        <v>0.17004975237576248</v>
      </c>
      <c r="AJ8825" s="33">
        <f t="shared" si="1135"/>
        <v>0.10380513114123423</v>
      </c>
      <c r="AK8825" s="34">
        <f t="shared" si="1136"/>
        <v>0.99999999999999989</v>
      </c>
      <c r="AL8825">
        <v>1</v>
      </c>
      <c r="AM8825" s="50" cm="1">
        <f t="array" ref="AM8825">SQRT(MMULT(MMULT(AF8825:AJ8825,MMULT(MMULT($Q$25:$U$29,$Q$16:$U$20),$Q$25:$U$29)),TRANSPOSE(AF8825:AJ8825)))</f>
        <v>0.17614065398172357</v>
      </c>
      <c r="AN8825" s="50">
        <f t="shared" si="1137"/>
        <v>0.29433234281822118</v>
      </c>
    </row>
    <row r="8826" spans="25:40" ht="16.5" x14ac:dyDescent="0.3">
      <c r="Y8826" s="41" t="s">
        <v>8853</v>
      </c>
      <c r="Z8826" s="30">
        <v>0.25137190186734804</v>
      </c>
      <c r="AA8826" s="30">
        <v>0.38042478543829905</v>
      </c>
      <c r="AB8826" s="30">
        <v>0.61423921512786839</v>
      </c>
      <c r="AC8826" s="30">
        <v>0.99003504115964491</v>
      </c>
      <c r="AD8826" s="30">
        <v>0.81482612911574703</v>
      </c>
      <c r="AE8826" s="32">
        <f t="shared" si="1130"/>
        <v>3.0508970727089073</v>
      </c>
      <c r="AF8826" s="33">
        <f t="shared" si="1131"/>
        <v>8.2392783458982322E-2</v>
      </c>
      <c r="AG8826" s="33">
        <f t="shared" si="1132"/>
        <v>0.12469276293890764</v>
      </c>
      <c r="AH8826" s="33">
        <f t="shared" si="1133"/>
        <v>0.20133069077367535</v>
      </c>
      <c r="AI8826" s="33">
        <f t="shared" si="1134"/>
        <v>0.32450620835942778</v>
      </c>
      <c r="AJ8826" s="33">
        <f t="shared" si="1135"/>
        <v>0.26707755446900694</v>
      </c>
      <c r="AK8826" s="34">
        <f t="shared" si="1136"/>
        <v>1</v>
      </c>
      <c r="AL8826">
        <v>1</v>
      </c>
      <c r="AM8826" s="50" cm="1">
        <f t="array" ref="AM8826">SQRT(MMULT(MMULT(AF8826:AJ8826,MMULT(MMULT($Q$25:$U$29,$Q$16:$U$20),$Q$25:$U$29)),TRANSPOSE(AF8826:AJ8826)))</f>
        <v>0.21739611954149732</v>
      </c>
      <c r="AN8826" s="50">
        <f t="shared" si="1137"/>
        <v>0.26964453535697663</v>
      </c>
    </row>
    <row r="8827" spans="25:40" ht="16.5" x14ac:dyDescent="0.3">
      <c r="Y8827" s="41" t="s">
        <v>8854</v>
      </c>
      <c r="Z8827" s="30">
        <v>2.0274500849803978E-3</v>
      </c>
      <c r="AA8827" s="30">
        <v>0.18177342885523218</v>
      </c>
      <c r="AB8827" s="30">
        <v>0.19728145588786372</v>
      </c>
      <c r="AC8827" s="30">
        <v>0.24876503899661473</v>
      </c>
      <c r="AD8827" s="30">
        <v>0.20890765160345581</v>
      </c>
      <c r="AE8827" s="32">
        <f t="shared" si="1130"/>
        <v>0.83875502542814684</v>
      </c>
      <c r="AF8827" s="33">
        <f t="shared" si="1131"/>
        <v>2.4172136363003909E-3</v>
      </c>
      <c r="AG8827" s="33">
        <f t="shared" si="1132"/>
        <v>0.21671813979587781</v>
      </c>
      <c r="AH8827" s="33">
        <f t="shared" si="1133"/>
        <v>0.23520748002333625</v>
      </c>
      <c r="AI8827" s="33">
        <f t="shared" si="1134"/>
        <v>0.29658843339821578</v>
      </c>
      <c r="AJ8827" s="33">
        <f t="shared" si="1135"/>
        <v>0.24906873314626976</v>
      </c>
      <c r="AK8827" s="34">
        <f t="shared" si="1136"/>
        <v>1</v>
      </c>
      <c r="AL8827">
        <v>1</v>
      </c>
      <c r="AM8827" s="50" cm="1">
        <f t="array" ref="AM8827">SQRT(MMULT(MMULT(AF8827:AJ8827,MMULT(MMULT($Q$25:$U$29,$Q$16:$U$20),$Q$25:$U$29)),TRANSPOSE(AF8827:AJ8827)))</f>
        <v>0.22318111503124366</v>
      </c>
      <c r="AN8827" s="50">
        <f t="shared" si="1137"/>
        <v>0.28222829434380325</v>
      </c>
    </row>
    <row r="8828" spans="25:40" ht="16.5" x14ac:dyDescent="0.3">
      <c r="Y8828" s="41" t="s">
        <v>8855</v>
      </c>
      <c r="Z8828" s="30">
        <v>0.71525724707898874</v>
      </c>
      <c r="AA8828" s="30">
        <v>0.35602749556319979</v>
      </c>
      <c r="AB8828" s="30">
        <v>0.95920650510927508</v>
      </c>
      <c r="AC8828" s="30">
        <v>0.58609240766275272</v>
      </c>
      <c r="AD8828" s="30">
        <v>0.41864006923834618</v>
      </c>
      <c r="AE8828" s="32">
        <f t="shared" si="1130"/>
        <v>3.0352237246525622</v>
      </c>
      <c r="AF8828" s="33">
        <f t="shared" si="1131"/>
        <v>0.23565223257500179</v>
      </c>
      <c r="AG8828" s="33">
        <f t="shared" si="1132"/>
        <v>0.11729860065058426</v>
      </c>
      <c r="AH8828" s="33">
        <f t="shared" si="1133"/>
        <v>0.31602497612233643</v>
      </c>
      <c r="AI8828" s="33">
        <f t="shared" si="1134"/>
        <v>0.19309693809468423</v>
      </c>
      <c r="AJ8828" s="33">
        <f t="shared" si="1135"/>
        <v>0.13792725255739338</v>
      </c>
      <c r="AK8828" s="34">
        <f t="shared" si="1136"/>
        <v>1.0000000000000002</v>
      </c>
      <c r="AL8828">
        <v>1</v>
      </c>
      <c r="AM8828" s="50" cm="1">
        <f t="array" ref="AM8828">SQRT(MMULT(MMULT(AF8828:AJ8828,MMULT(MMULT($Q$25:$U$29,$Q$16:$U$20),$Q$25:$U$29)),TRANSPOSE(AF8828:AJ8828)))</f>
        <v>0.19187817368525698</v>
      </c>
      <c r="AN8828" s="50">
        <f t="shared" si="1137"/>
        <v>0.32173188486210341</v>
      </c>
    </row>
    <row r="8829" spans="25:40" ht="16.5" x14ac:dyDescent="0.3">
      <c r="Y8829" s="41" t="s">
        <v>8856</v>
      </c>
      <c r="Z8829" s="30">
        <v>0.80171671643164266</v>
      </c>
      <c r="AA8829" s="30">
        <v>0.70270565029614918</v>
      </c>
      <c r="AB8829" s="30">
        <v>0.86245214561052908</v>
      </c>
      <c r="AC8829" s="30">
        <v>0.530825905512195</v>
      </c>
      <c r="AD8829" s="30">
        <v>0.27429969964478906</v>
      </c>
      <c r="AE8829" s="32">
        <f t="shared" si="1130"/>
        <v>3.1720001174953047</v>
      </c>
      <c r="AF8829" s="33">
        <f t="shared" si="1131"/>
        <v>0.25274800968945088</v>
      </c>
      <c r="AG8829" s="33">
        <f t="shared" si="1132"/>
        <v>0.22153392946625242</v>
      </c>
      <c r="AH8829" s="33">
        <f t="shared" si="1133"/>
        <v>0.27189537000759761</v>
      </c>
      <c r="AI8829" s="33">
        <f t="shared" si="1134"/>
        <v>0.16734737889333662</v>
      </c>
      <c r="AJ8829" s="33">
        <f t="shared" si="1135"/>
        <v>8.6475311943362526E-2</v>
      </c>
      <c r="AK8829" s="34">
        <f t="shared" si="1136"/>
        <v>1</v>
      </c>
      <c r="AL8829">
        <v>1</v>
      </c>
      <c r="AM8829" s="50" cm="1">
        <f t="array" ref="AM8829">SQRT(MMULT(MMULT(AF8829:AJ8829,MMULT(MMULT($Q$25:$U$29,$Q$16:$U$20),$Q$25:$U$29)),TRANSPOSE(AF8829:AJ8829)))</f>
        <v>0.18115023161307325</v>
      </c>
      <c r="AN8829" s="50">
        <f t="shared" si="1137"/>
        <v>0.31015977489691782</v>
      </c>
    </row>
    <row r="8830" spans="25:40" ht="16.5" x14ac:dyDescent="0.3">
      <c r="Y8830" s="41" t="s">
        <v>8857</v>
      </c>
      <c r="Z8830" s="30">
        <v>6.1455035083480491E-2</v>
      </c>
      <c r="AA8830" s="30">
        <v>0.37422046285292188</v>
      </c>
      <c r="AB8830" s="30">
        <v>4.8457429340156066E-2</v>
      </c>
      <c r="AC8830" s="30">
        <v>0.69330075073886166</v>
      </c>
      <c r="AD8830" s="30">
        <v>0.21937346557126314</v>
      </c>
      <c r="AE8830" s="32">
        <f t="shared" si="1130"/>
        <v>1.3968071435866831</v>
      </c>
      <c r="AF8830" s="33">
        <f t="shared" si="1131"/>
        <v>4.3996793233515352E-2</v>
      </c>
      <c r="AG8830" s="33">
        <f t="shared" si="1132"/>
        <v>0.26791133233469067</v>
      </c>
      <c r="AH8830" s="33">
        <f t="shared" si="1133"/>
        <v>3.4691567524295738E-2</v>
      </c>
      <c r="AI8830" s="33">
        <f t="shared" si="1134"/>
        <v>0.49634679627899309</v>
      </c>
      <c r="AJ8830" s="33">
        <f t="shared" si="1135"/>
        <v>0.1570535106285052</v>
      </c>
      <c r="AK8830" s="34">
        <f t="shared" si="1136"/>
        <v>1</v>
      </c>
      <c r="AL8830">
        <v>1</v>
      </c>
      <c r="AM8830" s="50" cm="1">
        <f t="array" ref="AM8830">SQRT(MMULT(MMULT(AF8830:AJ8830,MMULT(MMULT($Q$25:$U$29,$Q$16:$U$20),$Q$25:$U$29)),TRANSPOSE(AF8830:AJ8830)))</f>
        <v>0.20962340782442948</v>
      </c>
      <c r="AN8830" s="50">
        <f t="shared" si="1137"/>
        <v>0.24265258671856338</v>
      </c>
    </row>
    <row r="8831" spans="25:40" ht="16.5" x14ac:dyDescent="0.3">
      <c r="Y8831" s="41" t="s">
        <v>8858</v>
      </c>
      <c r="Z8831" s="30">
        <v>0.54453583612267242</v>
      </c>
      <c r="AA8831" s="30">
        <v>0.74179819476477593</v>
      </c>
      <c r="AB8831" s="30">
        <v>0.96257887463284375</v>
      </c>
      <c r="AC8831" s="30">
        <v>0.26547602536768189</v>
      </c>
      <c r="AD8831" s="30">
        <v>0.22077680464311733</v>
      </c>
      <c r="AE8831" s="32">
        <f t="shared" si="1130"/>
        <v>2.735165735531091</v>
      </c>
      <c r="AF8831" s="33">
        <f t="shared" si="1131"/>
        <v>0.19908696173284693</v>
      </c>
      <c r="AG8831" s="33">
        <f t="shared" si="1132"/>
        <v>0.27120776819059556</v>
      </c>
      <c r="AH8831" s="33">
        <f t="shared" si="1133"/>
        <v>0.3519270741544071</v>
      </c>
      <c r="AI8831" s="33">
        <f t="shared" si="1134"/>
        <v>9.7060306773744387E-2</v>
      </c>
      <c r="AJ8831" s="33">
        <f t="shared" si="1135"/>
        <v>8.0717889148406136E-2</v>
      </c>
      <c r="AK8831" s="34">
        <f t="shared" si="1136"/>
        <v>1</v>
      </c>
      <c r="AL8831">
        <v>1</v>
      </c>
      <c r="AM8831" s="50" cm="1">
        <f t="array" ref="AM8831">SQRT(MMULT(MMULT(AF8831:AJ8831,MMULT(MMULT($Q$25:$U$29,$Q$16:$U$20),$Q$25:$U$29)),TRANSPOSE(AF8831:AJ8831)))</f>
        <v>0.19300231363110187</v>
      </c>
      <c r="AN8831" s="50">
        <f t="shared" si="1137"/>
        <v>0.33397084040533559</v>
      </c>
    </row>
    <row r="8832" spans="25:40" ht="16.5" x14ac:dyDescent="0.3">
      <c r="Y8832" s="41" t="s">
        <v>8859</v>
      </c>
      <c r="Z8832" s="30">
        <v>0.33794007858565844</v>
      </c>
      <c r="AA8832" s="30">
        <v>0.74018368970824588</v>
      </c>
      <c r="AB8832" s="30">
        <v>6.0473778131748146E-2</v>
      </c>
      <c r="AC8832" s="30">
        <v>0.66175175266090192</v>
      </c>
      <c r="AD8832" s="30">
        <v>0.30436602897367371</v>
      </c>
      <c r="AE8832" s="32">
        <f t="shared" si="1130"/>
        <v>2.104715328060228</v>
      </c>
      <c r="AF8832" s="33">
        <f t="shared" si="1131"/>
        <v>0.16056331898200915</v>
      </c>
      <c r="AG8832" s="33">
        <f t="shared" si="1132"/>
        <v>0.35167876616854521</v>
      </c>
      <c r="AH8832" s="33">
        <f t="shared" si="1133"/>
        <v>2.8732521365482089E-2</v>
      </c>
      <c r="AI8832" s="33">
        <f t="shared" si="1134"/>
        <v>0.31441389903821015</v>
      </c>
      <c r="AJ8832" s="33">
        <f t="shared" si="1135"/>
        <v>0.14461149444575341</v>
      </c>
      <c r="AK8832" s="34">
        <f t="shared" si="1136"/>
        <v>1</v>
      </c>
      <c r="AL8832">
        <v>1</v>
      </c>
      <c r="AM8832" s="50" cm="1">
        <f t="array" ref="AM8832">SQRT(MMULT(MMULT(AF8832:AJ8832,MMULT(MMULT($Q$25:$U$29,$Q$16:$U$20),$Q$25:$U$29)),TRANSPOSE(AF8832:AJ8832)))</f>
        <v>0.19451751417541702</v>
      </c>
      <c r="AN8832" s="50">
        <f t="shared" si="1137"/>
        <v>0.22182114571758346</v>
      </c>
    </row>
    <row r="8833" spans="25:40" ht="16.5" x14ac:dyDescent="0.3">
      <c r="Y8833" s="41" t="s">
        <v>8860</v>
      </c>
      <c r="Z8833" s="30">
        <v>0.61960687259896652</v>
      </c>
      <c r="AA8833" s="30">
        <v>0.699773140270741</v>
      </c>
      <c r="AB8833" s="30">
        <v>0.16577567292222439</v>
      </c>
      <c r="AC8833" s="30">
        <v>0.93346311208146959</v>
      </c>
      <c r="AD8833" s="30">
        <v>0.85569394906462426</v>
      </c>
      <c r="AE8833" s="32">
        <f t="shared" si="1130"/>
        <v>3.2743127469380258</v>
      </c>
      <c r="AF8833" s="33">
        <f t="shared" si="1131"/>
        <v>0.18923264834075243</v>
      </c>
      <c r="AG8833" s="33">
        <f t="shared" si="1132"/>
        <v>0.21371603580786044</v>
      </c>
      <c r="AH8833" s="33">
        <f t="shared" si="1133"/>
        <v>5.0629150522426287E-2</v>
      </c>
      <c r="AI8833" s="33">
        <f t="shared" si="1134"/>
        <v>0.28508672940738411</v>
      </c>
      <c r="AJ8833" s="33">
        <f t="shared" si="1135"/>
        <v>0.26133543592157671</v>
      </c>
      <c r="AK8833" s="34">
        <f t="shared" si="1136"/>
        <v>1</v>
      </c>
      <c r="AL8833">
        <v>1</v>
      </c>
      <c r="AM8833" s="50" cm="1">
        <f t="array" ref="AM8833">SQRT(MMULT(MMULT(AF8833:AJ8833,MMULT(MMULT($Q$25:$U$29,$Q$16:$U$20),$Q$25:$U$29)),TRANSPOSE(AF8833:AJ8833)))</f>
        <v>0.20359562931923916</v>
      </c>
      <c r="AN8833" s="50">
        <f t="shared" si="1137"/>
        <v>0.20757319774492175</v>
      </c>
    </row>
    <row r="8834" spans="25:40" ht="16.5" x14ac:dyDescent="0.3">
      <c r="Y8834" s="41" t="s">
        <v>8861</v>
      </c>
      <c r="Z8834" s="30">
        <v>0.18325527147089327</v>
      </c>
      <c r="AA8834" s="30">
        <v>0.44453259913349819</v>
      </c>
      <c r="AB8834" s="30">
        <v>0.83523398956634909</v>
      </c>
      <c r="AC8834" s="30">
        <v>0.32907926038342838</v>
      </c>
      <c r="AD8834" s="30">
        <v>0.39716213741085427</v>
      </c>
      <c r="AE8834" s="32">
        <f t="shared" si="1130"/>
        <v>2.1892632579650231</v>
      </c>
      <c r="AF8834" s="33">
        <f t="shared" si="1131"/>
        <v>8.3706365967715454E-2</v>
      </c>
      <c r="AG8834" s="33">
        <f t="shared" si="1132"/>
        <v>0.20305123082671325</v>
      </c>
      <c r="AH8834" s="33">
        <f t="shared" si="1133"/>
        <v>0.38151372911758485</v>
      </c>
      <c r="AI8834" s="33">
        <f t="shared" si="1134"/>
        <v>0.15031507023477664</v>
      </c>
      <c r="AJ8834" s="33">
        <f t="shared" si="1135"/>
        <v>0.18141360385320984</v>
      </c>
      <c r="AK8834" s="34">
        <f t="shared" si="1136"/>
        <v>1</v>
      </c>
      <c r="AL8834">
        <v>1</v>
      </c>
      <c r="AM8834" s="50" cm="1">
        <f t="array" ref="AM8834">SQRT(MMULT(MMULT(AF8834:AJ8834,MMULT(MMULT($Q$25:$U$29,$Q$16:$U$20),$Q$25:$U$29)),TRANSPOSE(AF8834:AJ8834)))</f>
        <v>0.21508700081769327</v>
      </c>
      <c r="AN8834" s="50">
        <f t="shared" si="1137"/>
        <v>0.33425613551988187</v>
      </c>
    </row>
    <row r="8835" spans="25:40" ht="16.5" x14ac:dyDescent="0.3">
      <c r="Y8835" s="41" t="s">
        <v>8862</v>
      </c>
      <c r="Z8835" s="30">
        <v>0.35706019047951554</v>
      </c>
      <c r="AA8835" s="30">
        <v>0.43602649189975062</v>
      </c>
      <c r="AB8835" s="30">
        <v>4.1780727916175375E-2</v>
      </c>
      <c r="AC8835" s="30">
        <v>0.32915797644396372</v>
      </c>
      <c r="AD8835" s="30">
        <v>0.99781406895123748</v>
      </c>
      <c r="AE8835" s="32">
        <f t="shared" si="1130"/>
        <v>2.1618394556906426</v>
      </c>
      <c r="AF8835" s="33">
        <f t="shared" si="1131"/>
        <v>0.1651649892593183</v>
      </c>
      <c r="AG8835" s="33">
        <f t="shared" si="1132"/>
        <v>0.20169235543924943</v>
      </c>
      <c r="AH8835" s="33">
        <f t="shared" si="1133"/>
        <v>1.9326471170740888E-2</v>
      </c>
      <c r="AI8835" s="33">
        <f t="shared" si="1134"/>
        <v>0.15225828892035262</v>
      </c>
      <c r="AJ8835" s="33">
        <f t="shared" si="1135"/>
        <v>0.4615578952103388</v>
      </c>
      <c r="AK8835" s="34">
        <f t="shared" si="1136"/>
        <v>1</v>
      </c>
      <c r="AL8835">
        <v>1</v>
      </c>
      <c r="AM8835" s="50" cm="1">
        <f t="array" ref="AM8835">SQRT(MMULT(MMULT(AF8835:AJ8835,MMULT(MMULT($Q$25:$U$29,$Q$16:$U$20),$Q$25:$U$29)),TRANSPOSE(AF8835:AJ8835)))</f>
        <v>0.25334364592184611</v>
      </c>
      <c r="AN8835" s="50">
        <f t="shared" si="1137"/>
        <v>0.14612132607229888</v>
      </c>
    </row>
    <row r="8836" spans="25:40" ht="16.5" x14ac:dyDescent="0.3">
      <c r="Y8836" s="41" t="s">
        <v>8863</v>
      </c>
      <c r="Z8836" s="30">
        <v>6.0065917075479813E-2</v>
      </c>
      <c r="AA8836" s="30">
        <v>0.96772611801952291</v>
      </c>
      <c r="AB8836" s="30">
        <v>0.45584447880655643</v>
      </c>
      <c r="AC8836" s="30">
        <v>0.58098738766920599</v>
      </c>
      <c r="AD8836" s="30">
        <v>0.31073953352837114</v>
      </c>
      <c r="AE8836" s="32">
        <f t="shared" si="1130"/>
        <v>2.3753634350991364</v>
      </c>
      <c r="AF8836" s="33">
        <f t="shared" si="1131"/>
        <v>2.5287042895384533E-2</v>
      </c>
      <c r="AG8836" s="33">
        <f t="shared" si="1132"/>
        <v>0.40740128593380265</v>
      </c>
      <c r="AH8836" s="33">
        <f t="shared" si="1133"/>
        <v>0.19190515104798339</v>
      </c>
      <c r="AI8836" s="33">
        <f t="shared" si="1134"/>
        <v>0.24458884021044902</v>
      </c>
      <c r="AJ8836" s="33">
        <f t="shared" si="1135"/>
        <v>0.13081767991238039</v>
      </c>
      <c r="AK8836" s="34">
        <f t="shared" si="1136"/>
        <v>1</v>
      </c>
      <c r="AL8836">
        <v>1</v>
      </c>
      <c r="AM8836" s="50" cm="1">
        <f t="array" ref="AM8836">SQRT(MMULT(MMULT(AF8836:AJ8836,MMULT(MMULT($Q$25:$U$29,$Q$16:$U$20),$Q$25:$U$29)),TRANSPOSE(AF8836:AJ8836)))</f>
        <v>0.20956279983211404</v>
      </c>
      <c r="AN8836" s="50">
        <f t="shared" si="1137"/>
        <v>0.27914388185105599</v>
      </c>
    </row>
    <row r="8837" spans="25:40" ht="16.5" x14ac:dyDescent="0.3">
      <c r="Y8837" s="41" t="s">
        <v>8864</v>
      </c>
      <c r="Z8837" s="30">
        <v>0.81460711542389419</v>
      </c>
      <c r="AA8837" s="30">
        <v>0.38313387448142056</v>
      </c>
      <c r="AB8837" s="30">
        <v>0.78974769598899175</v>
      </c>
      <c r="AC8837" s="30">
        <v>0.48519761145130791</v>
      </c>
      <c r="AD8837" s="30">
        <v>0.70331666163793327</v>
      </c>
      <c r="AE8837" s="32">
        <f t="shared" ref="AE8837:AE8900" si="1138">+SUM(Z8837:AD8837)</f>
        <v>3.1760029589835477</v>
      </c>
      <c r="AF8837" s="33">
        <f t="shared" ref="AF8837:AF8900" si="1139">Z8837/$AE8837</f>
        <v>0.25648814750619819</v>
      </c>
      <c r="AG8837" s="33">
        <f t="shared" ref="AG8837:AG8900" si="1140">AA8837/$AE8837</f>
        <v>0.12063397907035932</v>
      </c>
      <c r="AH8837" s="33">
        <f t="shared" ref="AH8837:AH8900" si="1141">AB8837/$AE8837</f>
        <v>0.24866088167680539</v>
      </c>
      <c r="AI8837" s="33">
        <f t="shared" ref="AI8837:AI8900" si="1142">AC8837/$AE8837</f>
        <v>0.15276988646339021</v>
      </c>
      <c r="AJ8837" s="33">
        <f t="shared" ref="AJ8837:AJ8900" si="1143">AD8837/$AE8837</f>
        <v>0.22144710528324688</v>
      </c>
      <c r="AK8837" s="34">
        <f t="shared" ref="AK8837:AK8900" si="1144">+SUM(AF8837:AJ8837)</f>
        <v>0.99999999999999989</v>
      </c>
      <c r="AL8837">
        <v>1</v>
      </c>
      <c r="AM8837" s="50" cm="1">
        <f t="array" ref="AM8837">SQRT(MMULT(MMULT(AF8837:AJ8837,MMULT(MMULT($Q$25:$U$29,$Q$16:$U$20),$Q$25:$U$29)),TRANSPOSE(AF8837:AJ8837)))</f>
        <v>0.19820100760385195</v>
      </c>
      <c r="AN8837" s="50">
        <f t="shared" ref="AN8837:AN8900" si="1145">SUMPRODUCT(AF8837:AJ8837,$AF$2:$AJ$2)</f>
        <v>0.27675859418111676</v>
      </c>
    </row>
    <row r="8838" spans="25:40" ht="16.5" x14ac:dyDescent="0.3">
      <c r="Y8838" s="41" t="s">
        <v>8865</v>
      </c>
      <c r="Z8838" s="30">
        <v>0.55476783419358</v>
      </c>
      <c r="AA8838" s="30">
        <v>0.66744775815804003</v>
      </c>
      <c r="AB8838" s="30">
        <v>8.8251221719393036E-2</v>
      </c>
      <c r="AC8838" s="30">
        <v>0.29006835940593823</v>
      </c>
      <c r="AD8838" s="30">
        <v>0.97858172611632599</v>
      </c>
      <c r="AE8838" s="32">
        <f t="shared" si="1138"/>
        <v>2.5791168995932772</v>
      </c>
      <c r="AF8838" s="33">
        <f t="shared" si="1139"/>
        <v>0.21509991822436045</v>
      </c>
      <c r="AG8838" s="33">
        <f t="shared" si="1140"/>
        <v>0.25878926165126348</v>
      </c>
      <c r="AH8838" s="33">
        <f t="shared" si="1141"/>
        <v>3.4217612134335641E-2</v>
      </c>
      <c r="AI8838" s="33">
        <f t="shared" si="1142"/>
        <v>0.11246809303280575</v>
      </c>
      <c r="AJ8838" s="33">
        <f t="shared" si="1143"/>
        <v>0.37942511495723474</v>
      </c>
      <c r="AK8838" s="34">
        <f t="shared" si="1144"/>
        <v>1</v>
      </c>
      <c r="AL8838">
        <v>1</v>
      </c>
      <c r="AM8838" s="50" cm="1">
        <f t="array" ref="AM8838">SQRT(MMULT(MMULT(AF8838:AJ8838,MMULT(MMULT($Q$25:$U$29,$Q$16:$U$20),$Q$25:$U$29)),TRANSPOSE(AF8838:AJ8838)))</f>
        <v>0.22998297249535229</v>
      </c>
      <c r="AN8838" s="50">
        <f t="shared" si="1145"/>
        <v>0.1613533724504882</v>
      </c>
    </row>
    <row r="8839" spans="25:40" ht="16.5" x14ac:dyDescent="0.3">
      <c r="Y8839" s="41" t="s">
        <v>8866</v>
      </c>
      <c r="Z8839" s="30">
        <v>0.76038944755568738</v>
      </c>
      <c r="AA8839" s="30">
        <v>0.25935489426019809</v>
      </c>
      <c r="AB8839" s="30">
        <v>0.22481821788047074</v>
      </c>
      <c r="AC8839" s="30">
        <v>0.82934639282282996</v>
      </c>
      <c r="AD8839" s="30">
        <v>0.77556465731631052</v>
      </c>
      <c r="AE8839" s="32">
        <f t="shared" si="1138"/>
        <v>2.8494736098354969</v>
      </c>
      <c r="AF8839" s="33">
        <f t="shared" si="1139"/>
        <v>0.26685260215467849</v>
      </c>
      <c r="AG8839" s="33">
        <f t="shared" si="1140"/>
        <v>9.101852825202017E-2</v>
      </c>
      <c r="AH8839" s="33">
        <f t="shared" si="1141"/>
        <v>7.8898157577058495E-2</v>
      </c>
      <c r="AI8839" s="33">
        <f t="shared" si="1142"/>
        <v>0.29105249122511051</v>
      </c>
      <c r="AJ8839" s="33">
        <f t="shared" si="1143"/>
        <v>0.27217822079113224</v>
      </c>
      <c r="AK8839" s="34">
        <f t="shared" si="1144"/>
        <v>1</v>
      </c>
      <c r="AL8839">
        <v>1</v>
      </c>
      <c r="AM8839" s="50" cm="1">
        <f t="array" ref="AM8839">SQRT(MMULT(MMULT(AF8839:AJ8839,MMULT(MMULT($Q$25:$U$29,$Q$16:$U$20),$Q$25:$U$29)),TRANSPOSE(AF8839:AJ8839)))</f>
        <v>0.20113380816352419</v>
      </c>
      <c r="AN8839" s="50">
        <f t="shared" si="1145"/>
        <v>0.2179574362026547</v>
      </c>
    </row>
    <row r="8840" spans="25:40" ht="16.5" x14ac:dyDescent="0.3">
      <c r="Y8840" s="41" t="s">
        <v>8867</v>
      </c>
      <c r="Z8840" s="30">
        <v>0.60423044575690044</v>
      </c>
      <c r="AA8840" s="30">
        <v>0.38686111160066261</v>
      </c>
      <c r="AB8840" s="30">
        <v>0.44410242760589091</v>
      </c>
      <c r="AC8840" s="30">
        <v>0.28703994730275451</v>
      </c>
      <c r="AD8840" s="30">
        <v>0.15673601370071488</v>
      </c>
      <c r="AE8840" s="32">
        <f t="shared" si="1138"/>
        <v>1.8789699459669231</v>
      </c>
      <c r="AF8840" s="33">
        <f t="shared" si="1139"/>
        <v>0.3215753647650611</v>
      </c>
      <c r="AG8840" s="33">
        <f t="shared" si="1140"/>
        <v>0.20588999437219993</v>
      </c>
      <c r="AH8840" s="33">
        <f t="shared" si="1141"/>
        <v>0.23635419425367901</v>
      </c>
      <c r="AI8840" s="33">
        <f t="shared" si="1142"/>
        <v>0.15276452288066958</v>
      </c>
      <c r="AJ8840" s="33">
        <f t="shared" si="1143"/>
        <v>8.3415923728390504E-2</v>
      </c>
      <c r="AK8840" s="34">
        <f t="shared" si="1144"/>
        <v>1</v>
      </c>
      <c r="AL8840">
        <v>1</v>
      </c>
      <c r="AM8840" s="50" cm="1">
        <f t="array" ref="AM8840">SQRT(MMULT(MMULT(AF8840:AJ8840,MMULT(MMULT($Q$25:$U$29,$Q$16:$U$20),$Q$25:$U$29)),TRANSPOSE(AF8840:AJ8840)))</f>
        <v>0.17504597058042382</v>
      </c>
      <c r="AN8840" s="50">
        <f t="shared" si="1145"/>
        <v>0.29543291561117124</v>
      </c>
    </row>
    <row r="8841" spans="25:40" ht="16.5" x14ac:dyDescent="0.3">
      <c r="Y8841" s="41" t="s">
        <v>8868</v>
      </c>
      <c r="Z8841" s="30">
        <v>0.72765643595938811</v>
      </c>
      <c r="AA8841" s="30">
        <v>0.14638920055579252</v>
      </c>
      <c r="AB8841" s="30">
        <v>0.61435574161438833</v>
      </c>
      <c r="AC8841" s="30">
        <v>0.51518899611147972</v>
      </c>
      <c r="AD8841" s="30">
        <v>0.22745577170682374</v>
      </c>
      <c r="AE8841" s="32">
        <f t="shared" si="1138"/>
        <v>2.2310461459478725</v>
      </c>
      <c r="AF8841" s="33">
        <f t="shared" si="1139"/>
        <v>0.32615032964736784</v>
      </c>
      <c r="AG8841" s="33">
        <f t="shared" si="1140"/>
        <v>6.5614600048354552E-2</v>
      </c>
      <c r="AH8841" s="33">
        <f t="shared" si="1141"/>
        <v>0.2753666672158302</v>
      </c>
      <c r="AI8841" s="33">
        <f t="shared" si="1142"/>
        <v>0.23091812647944973</v>
      </c>
      <c r="AJ8841" s="33">
        <f t="shared" si="1143"/>
        <v>0.10195027660899765</v>
      </c>
      <c r="AK8841" s="34">
        <f t="shared" si="1144"/>
        <v>1</v>
      </c>
      <c r="AL8841">
        <v>1</v>
      </c>
      <c r="AM8841" s="50" cm="1">
        <f t="array" ref="AM8841">SQRT(MMULT(MMULT(AF8841:AJ8841,MMULT(MMULT($Q$25:$U$29,$Q$16:$U$20),$Q$25:$U$29)),TRANSPOSE(AF8841:AJ8841)))</f>
        <v>0.18250338424792525</v>
      </c>
      <c r="AN8841" s="50">
        <f t="shared" si="1145"/>
        <v>0.31675375580997173</v>
      </c>
    </row>
    <row r="8842" spans="25:40" ht="16.5" x14ac:dyDescent="0.3">
      <c r="Y8842" s="41" t="s">
        <v>8869</v>
      </c>
      <c r="Z8842" s="30">
        <v>0.11494261488172219</v>
      </c>
      <c r="AA8842" s="30">
        <v>0.14314158213859973</v>
      </c>
      <c r="AB8842" s="30">
        <v>0.10390736743658868</v>
      </c>
      <c r="AC8842" s="30">
        <v>2.516541277369444E-2</v>
      </c>
      <c r="AD8842" s="30">
        <v>4.4344172251239544E-2</v>
      </c>
      <c r="AE8842" s="32">
        <f t="shared" si="1138"/>
        <v>0.43150114948184459</v>
      </c>
      <c r="AF8842" s="33">
        <f t="shared" si="1139"/>
        <v>0.26637846740326798</v>
      </c>
      <c r="AG8842" s="33">
        <f t="shared" si="1140"/>
        <v>0.33172931824280671</v>
      </c>
      <c r="AH8842" s="33">
        <f t="shared" si="1141"/>
        <v>0.24080438154420394</v>
      </c>
      <c r="AI8842" s="33">
        <f t="shared" si="1142"/>
        <v>5.8320615840568635E-2</v>
      </c>
      <c r="AJ8842" s="33">
        <f t="shared" si="1143"/>
        <v>0.10276721696915277</v>
      </c>
      <c r="AK8842" s="34">
        <f t="shared" si="1144"/>
        <v>1</v>
      </c>
      <c r="AL8842">
        <v>1</v>
      </c>
      <c r="AM8842" s="50" cm="1">
        <f t="array" ref="AM8842">SQRT(MMULT(MMULT(AF8842:AJ8842,MMULT(MMULT($Q$25:$U$29,$Q$16:$U$20),$Q$25:$U$29)),TRANSPOSE(AF8842:AJ8842)))</f>
        <v>0.18580742864351565</v>
      </c>
      <c r="AN8842" s="50">
        <f t="shared" si="1145"/>
        <v>0.28260362292690122</v>
      </c>
    </row>
    <row r="8843" spans="25:40" ht="16.5" x14ac:dyDescent="0.3">
      <c r="Y8843" s="41" t="s">
        <v>8870</v>
      </c>
      <c r="Z8843" s="30">
        <v>0.24409558712089474</v>
      </c>
      <c r="AA8843" s="30">
        <v>0.13104053755383727</v>
      </c>
      <c r="AB8843" s="30">
        <v>0.82490175854849035</v>
      </c>
      <c r="AC8843" s="30">
        <v>0.50123131701383417</v>
      </c>
      <c r="AD8843" s="30">
        <v>2.9664803781344173E-2</v>
      </c>
      <c r="AE8843" s="32">
        <f t="shared" si="1138"/>
        <v>1.7309340040184007</v>
      </c>
      <c r="AF8843" s="33">
        <f t="shared" si="1139"/>
        <v>0.14101958050059768</v>
      </c>
      <c r="AG8843" s="33">
        <f t="shared" si="1140"/>
        <v>7.5705103285061026E-2</v>
      </c>
      <c r="AH8843" s="33">
        <f t="shared" si="1141"/>
        <v>0.47656453488894612</v>
      </c>
      <c r="AI8843" s="33">
        <f t="shared" si="1142"/>
        <v>0.28957274849891146</v>
      </c>
      <c r="AJ8843" s="33">
        <f t="shared" si="1143"/>
        <v>1.7138032826483674E-2</v>
      </c>
      <c r="AK8843" s="34">
        <f t="shared" si="1144"/>
        <v>0.99999999999999989</v>
      </c>
      <c r="AL8843">
        <v>1</v>
      </c>
      <c r="AM8843" s="50" cm="1">
        <f t="array" ref="AM8843">SQRT(MMULT(MMULT(AF8843:AJ8843,MMULT(MMULT($Q$25:$U$29,$Q$16:$U$20),$Q$25:$U$29)),TRANSPOSE(AF8843:AJ8843)))</f>
        <v>0.20736221505961477</v>
      </c>
      <c r="AN8843" s="50">
        <f t="shared" si="1145"/>
        <v>0.41558877903174424</v>
      </c>
    </row>
    <row r="8844" spans="25:40" ht="16.5" x14ac:dyDescent="0.3">
      <c r="Y8844" s="41" t="s">
        <v>8871</v>
      </c>
      <c r="Z8844" s="30">
        <v>0.90025276985607272</v>
      </c>
      <c r="AA8844" s="30">
        <v>0.58552534438076054</v>
      </c>
      <c r="AB8844" s="30">
        <v>0.85828332116687622</v>
      </c>
      <c r="AC8844" s="30">
        <v>0.36897121097710028</v>
      </c>
      <c r="AD8844" s="30">
        <v>0.17284088371306583</v>
      </c>
      <c r="AE8844" s="32">
        <f t="shared" si="1138"/>
        <v>2.8858735300938756</v>
      </c>
      <c r="AF8844" s="33">
        <f t="shared" si="1139"/>
        <v>0.31195156699288484</v>
      </c>
      <c r="AG8844" s="33">
        <f t="shared" si="1140"/>
        <v>0.20289362589001389</v>
      </c>
      <c r="AH8844" s="33">
        <f t="shared" si="1141"/>
        <v>0.29740850117536399</v>
      </c>
      <c r="AI8844" s="33">
        <f t="shared" si="1142"/>
        <v>0.127854255264297</v>
      </c>
      <c r="AJ8844" s="33">
        <f t="shared" si="1143"/>
        <v>5.9892050677440266E-2</v>
      </c>
      <c r="AK8844" s="34">
        <f t="shared" si="1144"/>
        <v>1</v>
      </c>
      <c r="AL8844">
        <v>1</v>
      </c>
      <c r="AM8844" s="50" cm="1">
        <f t="array" ref="AM8844">SQRT(MMULT(MMULT(AF8844:AJ8844,MMULT(MMULT($Q$25:$U$29,$Q$16:$U$20),$Q$25:$U$29)),TRANSPOSE(AF8844:AJ8844)))</f>
        <v>0.17857947582297262</v>
      </c>
      <c r="AN8844" s="50">
        <f t="shared" si="1145"/>
        <v>0.32032908303395624</v>
      </c>
    </row>
    <row r="8845" spans="25:40" ht="16.5" x14ac:dyDescent="0.3">
      <c r="Y8845" s="41" t="s">
        <v>8872</v>
      </c>
      <c r="Z8845" s="30">
        <v>4.0588615719652554E-2</v>
      </c>
      <c r="AA8845" s="30">
        <v>0.66353446364605295</v>
      </c>
      <c r="AB8845" s="30">
        <v>0.62392191406739905</v>
      </c>
      <c r="AC8845" s="30">
        <v>0.17525806943713318</v>
      </c>
      <c r="AD8845" s="30">
        <v>0.40045538859395502</v>
      </c>
      <c r="AE8845" s="32">
        <f t="shared" si="1138"/>
        <v>1.9037584514641928</v>
      </c>
      <c r="AF8845" s="33">
        <f t="shared" si="1139"/>
        <v>2.132025503993723E-2</v>
      </c>
      <c r="AG8845" s="33">
        <f t="shared" si="1140"/>
        <v>0.34853920839365116</v>
      </c>
      <c r="AH8845" s="33">
        <f t="shared" si="1141"/>
        <v>0.32773165817729488</v>
      </c>
      <c r="AI8845" s="33">
        <f t="shared" si="1142"/>
        <v>9.2058984322481191E-2</v>
      </c>
      <c r="AJ8845" s="33">
        <f t="shared" si="1143"/>
        <v>0.21034989406663551</v>
      </c>
      <c r="AK8845" s="34">
        <f t="shared" si="1144"/>
        <v>0.99999999999999989</v>
      </c>
      <c r="AL8845">
        <v>1</v>
      </c>
      <c r="AM8845" s="50" cm="1">
        <f t="array" ref="AM8845">SQRT(MMULT(MMULT(AF8845:AJ8845,MMULT(MMULT($Q$25:$U$29,$Q$16:$U$20),$Q$25:$U$29)),TRANSPOSE(AF8845:AJ8845)))</f>
        <v>0.22710808497361804</v>
      </c>
      <c r="AN8845" s="50">
        <f t="shared" si="1145"/>
        <v>0.30119452030475796</v>
      </c>
    </row>
    <row r="8846" spans="25:40" ht="16.5" x14ac:dyDescent="0.3">
      <c r="Y8846" s="41" t="s">
        <v>8873</v>
      </c>
      <c r="Z8846" s="30">
        <v>0.51971986725960273</v>
      </c>
      <c r="AA8846" s="30">
        <v>0.73284956461775286</v>
      </c>
      <c r="AB8846" s="30">
        <v>0.98515245091008052</v>
      </c>
      <c r="AC8846" s="30">
        <v>0.65740270423422442</v>
      </c>
      <c r="AD8846" s="30">
        <v>0.40550611726998531</v>
      </c>
      <c r="AE8846" s="32">
        <f t="shared" si="1138"/>
        <v>3.3006307042916458</v>
      </c>
      <c r="AF8846" s="33">
        <f t="shared" si="1139"/>
        <v>0.15746077456767182</v>
      </c>
      <c r="AG8846" s="33">
        <f t="shared" si="1140"/>
        <v>0.22203319010056624</v>
      </c>
      <c r="AH8846" s="33">
        <f t="shared" si="1141"/>
        <v>0.2984740006293754</v>
      </c>
      <c r="AI8846" s="33">
        <f t="shared" si="1142"/>
        <v>0.19917487387469202</v>
      </c>
      <c r="AJ8846" s="33">
        <f t="shared" si="1143"/>
        <v>0.1228571608276945</v>
      </c>
      <c r="AK8846" s="34">
        <f t="shared" si="1144"/>
        <v>0.99999999999999989</v>
      </c>
      <c r="AL8846">
        <v>1</v>
      </c>
      <c r="AM8846" s="50" cm="1">
        <f t="array" ref="AM8846">SQRT(MMULT(MMULT(AF8846:AJ8846,MMULT(MMULT($Q$25:$U$29,$Q$16:$U$20),$Q$25:$U$29)),TRANSPOSE(AF8846:AJ8846)))</f>
        <v>0.19312476128509912</v>
      </c>
      <c r="AN8846" s="50">
        <f t="shared" si="1145"/>
        <v>0.31765660804258533</v>
      </c>
    </row>
    <row r="8847" spans="25:40" ht="16.5" x14ac:dyDescent="0.3">
      <c r="Y8847" s="41" t="s">
        <v>8874</v>
      </c>
      <c r="Z8847" s="30">
        <v>0.26878486534135126</v>
      </c>
      <c r="AA8847" s="30">
        <v>0.4136750796347094</v>
      </c>
      <c r="AB8847" s="30">
        <v>0.2574984877472507</v>
      </c>
      <c r="AC8847" s="30">
        <v>0.92348430833694184</v>
      </c>
      <c r="AD8847" s="30">
        <v>0.24733427713603795</v>
      </c>
      <c r="AE8847" s="32">
        <f t="shared" si="1138"/>
        <v>2.1107770181962913</v>
      </c>
      <c r="AF8847" s="33">
        <f t="shared" si="1139"/>
        <v>0.12733929876261124</v>
      </c>
      <c r="AG8847" s="33">
        <f t="shared" si="1140"/>
        <v>0.19598236861049612</v>
      </c>
      <c r="AH8847" s="33">
        <f t="shared" si="1141"/>
        <v>0.12199227371126545</v>
      </c>
      <c r="AI8847" s="33">
        <f t="shared" si="1142"/>
        <v>0.43750917334038486</v>
      </c>
      <c r="AJ8847" s="33">
        <f t="shared" si="1143"/>
        <v>0.11717688557524229</v>
      </c>
      <c r="AK8847" s="34">
        <f t="shared" si="1144"/>
        <v>1</v>
      </c>
      <c r="AL8847">
        <v>1</v>
      </c>
      <c r="AM8847" s="50" cm="1">
        <f t="array" ref="AM8847">SQRT(MMULT(MMULT(AF8847:AJ8847,MMULT(MMULT($Q$25:$U$29,$Q$16:$U$20),$Q$25:$U$29)),TRANSPOSE(AF8847:AJ8847)))</f>
        <v>0.19242718741299036</v>
      </c>
      <c r="AN8847" s="50">
        <f t="shared" si="1145"/>
        <v>0.27712837194368467</v>
      </c>
    </row>
    <row r="8848" spans="25:40" ht="16.5" x14ac:dyDescent="0.3">
      <c r="Y8848" s="41" t="s">
        <v>8875</v>
      </c>
      <c r="Z8848" s="30">
        <v>0.25193134123592509</v>
      </c>
      <c r="AA8848" s="30">
        <v>0.16593613859665113</v>
      </c>
      <c r="AB8848" s="30">
        <v>0.27524442639599278</v>
      </c>
      <c r="AC8848" s="30">
        <v>2.1671160677172008E-2</v>
      </c>
      <c r="AD8848" s="30">
        <v>0.97735734067996538</v>
      </c>
      <c r="AE8848" s="32">
        <f t="shared" si="1138"/>
        <v>1.6921404075857063</v>
      </c>
      <c r="AF8848" s="33">
        <f t="shared" si="1139"/>
        <v>0.14888323693857825</v>
      </c>
      <c r="AG8848" s="33">
        <f t="shared" si="1140"/>
        <v>9.8062866327625661E-2</v>
      </c>
      <c r="AH8848" s="33">
        <f t="shared" si="1141"/>
        <v>0.16266051278138499</v>
      </c>
      <c r="AI8848" s="33">
        <f t="shared" si="1142"/>
        <v>1.2806951822686955E-2</v>
      </c>
      <c r="AJ8848" s="33">
        <f t="shared" si="1143"/>
        <v>0.57758643212972416</v>
      </c>
      <c r="AK8848" s="34">
        <f t="shared" si="1144"/>
        <v>1</v>
      </c>
      <c r="AL8848">
        <v>1</v>
      </c>
      <c r="AM8848" s="50" cm="1">
        <f t="array" ref="AM8848">SQRT(MMULT(MMULT(AF8848:AJ8848,MMULT(MMULT($Q$25:$U$29,$Q$16:$U$20),$Q$25:$U$29)),TRANSPOSE(AF8848:AJ8848)))</f>
        <v>0.29515412166100841</v>
      </c>
      <c r="AN8848" s="50">
        <f t="shared" si="1145"/>
        <v>0.16645383354878748</v>
      </c>
    </row>
    <row r="8849" spans="25:40" ht="16.5" x14ac:dyDescent="0.3">
      <c r="Y8849" s="41" t="s">
        <v>8876</v>
      </c>
      <c r="Z8849" s="30">
        <v>0.35680777443641321</v>
      </c>
      <c r="AA8849" s="30">
        <v>0.65232882328785025</v>
      </c>
      <c r="AB8849" s="30">
        <v>0.10856055049773405</v>
      </c>
      <c r="AC8849" s="30">
        <v>0.20258242671297799</v>
      </c>
      <c r="AD8849" s="30">
        <v>0.52619727667299332</v>
      </c>
      <c r="AE8849" s="32">
        <f t="shared" si="1138"/>
        <v>1.8464768516079686</v>
      </c>
      <c r="AF8849" s="33">
        <f t="shared" si="1139"/>
        <v>0.1932370688133426</v>
      </c>
      <c r="AG8849" s="33">
        <f t="shared" si="1140"/>
        <v>0.35328296843785628</v>
      </c>
      <c r="AH8849" s="33">
        <f t="shared" si="1141"/>
        <v>5.8793344960266468E-2</v>
      </c>
      <c r="AI8849" s="33">
        <f t="shared" si="1142"/>
        <v>0.10971295228345972</v>
      </c>
      <c r="AJ8849" s="33">
        <f t="shared" si="1143"/>
        <v>0.28497366550507502</v>
      </c>
      <c r="AK8849" s="34">
        <f t="shared" si="1144"/>
        <v>1</v>
      </c>
      <c r="AL8849">
        <v>1</v>
      </c>
      <c r="AM8849" s="50" cm="1">
        <f t="array" ref="AM8849">SQRT(MMULT(MMULT(AF8849:AJ8849,MMULT(MMULT($Q$25:$U$29,$Q$16:$U$20),$Q$25:$U$29)),TRANSPOSE(AF8849:AJ8849)))</f>
        <v>0.21462618264509845</v>
      </c>
      <c r="AN8849" s="50">
        <f t="shared" si="1145"/>
        <v>0.18636535265077842</v>
      </c>
    </row>
    <row r="8850" spans="25:40" ht="16.5" x14ac:dyDescent="0.3">
      <c r="Y8850" s="41" t="s">
        <v>8877</v>
      </c>
      <c r="Z8850" s="30">
        <v>0.34760950434636895</v>
      </c>
      <c r="AA8850" s="30">
        <v>0.86844300011011721</v>
      </c>
      <c r="AB8850" s="30">
        <v>0.58971507131374734</v>
      </c>
      <c r="AC8850" s="30">
        <v>6.6253786260326186E-2</v>
      </c>
      <c r="AD8850" s="30">
        <v>4.113426994143432E-2</v>
      </c>
      <c r="AE8850" s="32">
        <f t="shared" si="1138"/>
        <v>1.9131556319719942</v>
      </c>
      <c r="AF8850" s="33">
        <f t="shared" si="1139"/>
        <v>0.18169431620576984</v>
      </c>
      <c r="AG8850" s="33">
        <f t="shared" si="1140"/>
        <v>0.45393222882498352</v>
      </c>
      <c r="AH8850" s="33">
        <f t="shared" si="1141"/>
        <v>0.30824207997438019</v>
      </c>
      <c r="AI8850" s="33">
        <f t="shared" si="1142"/>
        <v>3.463063075116099E-2</v>
      </c>
      <c r="AJ8850" s="33">
        <f t="shared" si="1143"/>
        <v>2.1500744243705346E-2</v>
      </c>
      <c r="AK8850" s="34">
        <f t="shared" si="1144"/>
        <v>0.99999999999999989</v>
      </c>
      <c r="AL8850">
        <v>1</v>
      </c>
      <c r="AM8850" s="50" cm="1">
        <f t="array" ref="AM8850">SQRT(MMULT(MMULT(AF8850:AJ8850,MMULT(MMULT($Q$25:$U$29,$Q$16:$U$20),$Q$25:$U$29)),TRANSPOSE(AF8850:AJ8850)))</f>
        <v>0.19967226128171539</v>
      </c>
      <c r="AN8850" s="50">
        <f t="shared" si="1145"/>
        <v>0.31940147795963864</v>
      </c>
    </row>
    <row r="8851" spans="25:40" ht="16.5" x14ac:dyDescent="0.3">
      <c r="Y8851" s="41" t="s">
        <v>8878</v>
      </c>
      <c r="Z8851" s="30">
        <v>0.65867369906137641</v>
      </c>
      <c r="AA8851" s="30">
        <v>0.79139270656811567</v>
      </c>
      <c r="AB8851" s="30">
        <v>0.11662839586624196</v>
      </c>
      <c r="AC8851" s="30">
        <v>0.41366899505375399</v>
      </c>
      <c r="AD8851" s="30">
        <v>2.8336211622349228E-2</v>
      </c>
      <c r="AE8851" s="32">
        <f t="shared" si="1138"/>
        <v>2.0087000081718371</v>
      </c>
      <c r="AF8851" s="33">
        <f t="shared" si="1139"/>
        <v>0.32791043778650159</v>
      </c>
      <c r="AG8851" s="33">
        <f t="shared" si="1140"/>
        <v>0.39398252767887421</v>
      </c>
      <c r="AH8851" s="33">
        <f t="shared" si="1141"/>
        <v>5.8061629607095031E-2</v>
      </c>
      <c r="AI8851" s="33">
        <f t="shared" si="1142"/>
        <v>0.20593866349920684</v>
      </c>
      <c r="AJ8851" s="33">
        <f t="shared" si="1143"/>
        <v>1.4106741428322415E-2</v>
      </c>
      <c r="AK8851" s="34">
        <f t="shared" si="1144"/>
        <v>1.0000000000000002</v>
      </c>
      <c r="AL8851">
        <v>1</v>
      </c>
      <c r="AM8851" s="50" cm="1">
        <f t="array" ref="AM8851">SQRT(MMULT(MMULT(AF8851:AJ8851,MMULT(MMULT($Q$25:$U$29,$Q$16:$U$20),$Q$25:$U$29)),TRANSPOSE(AF8851:AJ8851)))</f>
        <v>0.17583676687022065</v>
      </c>
      <c r="AN8851" s="50">
        <f t="shared" si="1145"/>
        <v>0.24345357714912627</v>
      </c>
    </row>
    <row r="8852" spans="25:40" ht="16.5" x14ac:dyDescent="0.3">
      <c r="Y8852" s="41" t="s">
        <v>8879</v>
      </c>
      <c r="Z8852" s="30">
        <v>0.80859056134831653</v>
      </c>
      <c r="AA8852" s="30">
        <v>0.5283503037863414</v>
      </c>
      <c r="AB8852" s="30">
        <v>0.23525345806755882</v>
      </c>
      <c r="AC8852" s="30">
        <v>0.29931230080307092</v>
      </c>
      <c r="AD8852" s="30">
        <v>0.24777141608514619</v>
      </c>
      <c r="AE8852" s="32">
        <f t="shared" si="1138"/>
        <v>2.1192780400904336</v>
      </c>
      <c r="AF8852" s="33">
        <f t="shared" si="1139"/>
        <v>0.38154057469203634</v>
      </c>
      <c r="AG8852" s="33">
        <f t="shared" si="1140"/>
        <v>0.24930674210345505</v>
      </c>
      <c r="AH8852" s="33">
        <f t="shared" si="1141"/>
        <v>0.11100641521181435</v>
      </c>
      <c r="AI8852" s="33">
        <f t="shared" si="1142"/>
        <v>0.14123314409009716</v>
      </c>
      <c r="AJ8852" s="33">
        <f t="shared" si="1143"/>
        <v>0.11691312390259719</v>
      </c>
      <c r="AK8852" s="34">
        <f t="shared" si="1144"/>
        <v>1</v>
      </c>
      <c r="AL8852">
        <v>1</v>
      </c>
      <c r="AM8852" s="50" cm="1">
        <f t="array" ref="AM8852">SQRT(MMULT(MMULT(AF8852:AJ8852,MMULT(MMULT($Q$25:$U$29,$Q$16:$U$20),$Q$25:$U$29)),TRANSPOSE(AF8852:AJ8852)))</f>
        <v>0.17146047540226667</v>
      </c>
      <c r="AN8852" s="50">
        <f t="shared" si="1145"/>
        <v>0.23970973475601706</v>
      </c>
    </row>
    <row r="8853" spans="25:40" ht="16.5" x14ac:dyDescent="0.3">
      <c r="Y8853" s="41" t="s">
        <v>8880</v>
      </c>
      <c r="Z8853" s="30">
        <v>0.26186740691665789</v>
      </c>
      <c r="AA8853" s="30">
        <v>0.96413606960897569</v>
      </c>
      <c r="AB8853" s="30">
        <v>0.11692829330878662</v>
      </c>
      <c r="AC8853" s="30">
        <v>0.69874173212617596</v>
      </c>
      <c r="AD8853" s="30">
        <v>0.44185770186339879</v>
      </c>
      <c r="AE8853" s="32">
        <f t="shared" si="1138"/>
        <v>2.4835312038239947</v>
      </c>
      <c r="AF8853" s="33">
        <f t="shared" si="1139"/>
        <v>0.10544156099728078</v>
      </c>
      <c r="AG8853" s="33">
        <f t="shared" si="1140"/>
        <v>0.38821178011552898</v>
      </c>
      <c r="AH8853" s="33">
        <f t="shared" si="1141"/>
        <v>4.7081467359358052E-2</v>
      </c>
      <c r="AI8853" s="33">
        <f t="shared" si="1142"/>
        <v>0.28135009177669873</v>
      </c>
      <c r="AJ8853" s="33">
        <f t="shared" si="1143"/>
        <v>0.17791509975113354</v>
      </c>
      <c r="AK8853" s="34">
        <f t="shared" si="1144"/>
        <v>1.0000000000000002</v>
      </c>
      <c r="AL8853">
        <v>1</v>
      </c>
      <c r="AM8853" s="50" cm="1">
        <f t="array" ref="AM8853">SQRT(MMULT(MMULT(AF8853:AJ8853,MMULT(MMULT($Q$25:$U$29,$Q$16:$U$20),$Q$25:$U$29)),TRANSPOSE(AF8853:AJ8853)))</f>
        <v>0.20538884153594528</v>
      </c>
      <c r="AN8853" s="50">
        <f t="shared" si="1145"/>
        <v>0.21926119577045225</v>
      </c>
    </row>
    <row r="8854" spans="25:40" ht="16.5" x14ac:dyDescent="0.3">
      <c r="Y8854" s="41" t="s">
        <v>8881</v>
      </c>
      <c r="Z8854" s="30">
        <v>0.46193694131319274</v>
      </c>
      <c r="AA8854" s="30">
        <v>0.53082865419881142</v>
      </c>
      <c r="AB8854" s="30">
        <v>3.2812158415554515E-2</v>
      </c>
      <c r="AC8854" s="30">
        <v>0.77591426042898148</v>
      </c>
      <c r="AD8854" s="30">
        <v>0.40625698711034297</v>
      </c>
      <c r="AE8854" s="32">
        <f t="shared" si="1138"/>
        <v>2.2077490014668832</v>
      </c>
      <c r="AF8854" s="33">
        <f t="shared" si="1139"/>
        <v>0.2092343563540377</v>
      </c>
      <c r="AG8854" s="33">
        <f t="shared" si="1140"/>
        <v>0.24043886050729305</v>
      </c>
      <c r="AH8854" s="33">
        <f t="shared" si="1141"/>
        <v>1.4862268488742744E-2</v>
      </c>
      <c r="AI8854" s="33">
        <f t="shared" si="1142"/>
        <v>0.35145039581648313</v>
      </c>
      <c r="AJ8854" s="33">
        <f t="shared" si="1143"/>
        <v>0.18401411883344335</v>
      </c>
      <c r="AK8854" s="34">
        <f t="shared" si="1144"/>
        <v>0.99999999999999989</v>
      </c>
      <c r="AL8854">
        <v>1</v>
      </c>
      <c r="AM8854" s="50" cm="1">
        <f t="array" ref="AM8854">SQRT(MMULT(MMULT(AF8854:AJ8854,MMULT(MMULT($Q$25:$U$29,$Q$16:$U$20),$Q$25:$U$29)),TRANSPOSE(AF8854:AJ8854)))</f>
        <v>0.19182724246628019</v>
      </c>
      <c r="AN8854" s="50">
        <f t="shared" si="1145"/>
        <v>0.21437814648292261</v>
      </c>
    </row>
    <row r="8855" spans="25:40" ht="16.5" x14ac:dyDescent="0.3">
      <c r="Y8855" s="41" t="s">
        <v>8882</v>
      </c>
      <c r="Z8855" s="30">
        <v>0.26455470300183148</v>
      </c>
      <c r="AA8855" s="30">
        <v>0.53650088003381646</v>
      </c>
      <c r="AB8855" s="30">
        <v>0.77565018689036258</v>
      </c>
      <c r="AC8855" s="30">
        <v>0.11672924104811722</v>
      </c>
      <c r="AD8855" s="30">
        <v>0.21500290003170719</v>
      </c>
      <c r="AE8855" s="32">
        <f t="shared" si="1138"/>
        <v>1.9084379110058349</v>
      </c>
      <c r="AF8855" s="33">
        <f t="shared" si="1139"/>
        <v>0.13862368876459749</v>
      </c>
      <c r="AG8855" s="33">
        <f t="shared" si="1140"/>
        <v>0.28112042678457155</v>
      </c>
      <c r="AH8855" s="33">
        <f t="shared" si="1141"/>
        <v>0.40643197371905021</v>
      </c>
      <c r="AI8855" s="33">
        <f t="shared" si="1142"/>
        <v>6.1164809384128986E-2</v>
      </c>
      <c r="AJ8855" s="33">
        <f t="shared" si="1143"/>
        <v>0.11265910134765177</v>
      </c>
      <c r="AK8855" s="34">
        <f t="shared" si="1144"/>
        <v>1</v>
      </c>
      <c r="AL8855">
        <v>1</v>
      </c>
      <c r="AM8855" s="50" cm="1">
        <f t="array" ref="AM8855">SQRT(MMULT(MMULT(AF8855:AJ8855,MMULT(MMULT($Q$25:$U$29,$Q$16:$U$20),$Q$25:$U$29)),TRANSPOSE(AF8855:AJ8855)))</f>
        <v>0.20763943148268615</v>
      </c>
      <c r="AN8855" s="50">
        <f t="shared" si="1145"/>
        <v>0.34544098432908943</v>
      </c>
    </row>
    <row r="8856" spans="25:40" ht="16.5" x14ac:dyDescent="0.3">
      <c r="Y8856" s="41" t="s">
        <v>8883</v>
      </c>
      <c r="Z8856" s="30">
        <v>0.47735681269122032</v>
      </c>
      <c r="AA8856" s="30">
        <v>5.5545679497729372E-3</v>
      </c>
      <c r="AB8856" s="30">
        <v>6.9110670727107526E-2</v>
      </c>
      <c r="AC8856" s="30">
        <v>0.53214448231995826</v>
      </c>
      <c r="AD8856" s="30">
        <v>0.4393900260957746</v>
      </c>
      <c r="AE8856" s="32">
        <f t="shared" si="1138"/>
        <v>1.5235565597838336</v>
      </c>
      <c r="AF8856" s="33">
        <f t="shared" si="1139"/>
        <v>0.31331742141489582</v>
      </c>
      <c r="AG8856" s="33">
        <f t="shared" si="1140"/>
        <v>3.6457904461131619E-3</v>
      </c>
      <c r="AH8856" s="33">
        <f t="shared" si="1141"/>
        <v>4.5361408005038642E-2</v>
      </c>
      <c r="AI8856" s="33">
        <f t="shared" si="1142"/>
        <v>0.34927779930628922</v>
      </c>
      <c r="AJ8856" s="33">
        <f t="shared" si="1143"/>
        <v>0.28839758082766315</v>
      </c>
      <c r="AK8856" s="34">
        <f t="shared" si="1144"/>
        <v>1</v>
      </c>
      <c r="AL8856">
        <v>1</v>
      </c>
      <c r="AM8856" s="50" cm="1">
        <f t="array" ref="AM8856">SQRT(MMULT(MMULT(AF8856:AJ8856,MMULT(MMULT($Q$25:$U$29,$Q$16:$U$20),$Q$25:$U$29)),TRANSPOSE(AF8856:AJ8856)))</f>
        <v>0.20667723056899023</v>
      </c>
      <c r="AN8856" s="50">
        <f t="shared" si="1145"/>
        <v>0.20915701710361476</v>
      </c>
    </row>
    <row r="8857" spans="25:40" ht="16.5" x14ac:dyDescent="0.3">
      <c r="Y8857" s="41" t="s">
        <v>8884</v>
      </c>
      <c r="Z8857" s="30">
        <v>0.47084186361762603</v>
      </c>
      <c r="AA8857" s="30">
        <v>0.38130395227937741</v>
      </c>
      <c r="AB8857" s="30">
        <v>0.16039140838732946</v>
      </c>
      <c r="AC8857" s="30">
        <v>0.40831873869894875</v>
      </c>
      <c r="AD8857" s="30">
        <v>0.95920102446116107</v>
      </c>
      <c r="AE8857" s="32">
        <f t="shared" si="1138"/>
        <v>2.3800569874444424</v>
      </c>
      <c r="AF8857" s="33">
        <f t="shared" si="1139"/>
        <v>0.1978279789523808</v>
      </c>
      <c r="AG8857" s="33">
        <f t="shared" si="1140"/>
        <v>0.16020790858827205</v>
      </c>
      <c r="AH8857" s="33">
        <f t="shared" si="1141"/>
        <v>6.7389734461588593E-2</v>
      </c>
      <c r="AI8857" s="33">
        <f t="shared" si="1142"/>
        <v>0.17155838740541085</v>
      </c>
      <c r="AJ8857" s="33">
        <f t="shared" si="1143"/>
        <v>0.40301599059234783</v>
      </c>
      <c r="AK8857" s="34">
        <f t="shared" si="1144"/>
        <v>1</v>
      </c>
      <c r="AL8857">
        <v>1</v>
      </c>
      <c r="AM8857" s="50" cm="1">
        <f t="array" ref="AM8857">SQRT(MMULT(MMULT(AF8857:AJ8857,MMULT(MMULT($Q$25:$U$29,$Q$16:$U$20),$Q$25:$U$29)),TRANSPOSE(AF8857:AJ8857)))</f>
        <v>0.23479599137043922</v>
      </c>
      <c r="AN8857" s="50">
        <f t="shared" si="1145"/>
        <v>0.17719273063140564</v>
      </c>
    </row>
    <row r="8858" spans="25:40" ht="16.5" x14ac:dyDescent="0.3">
      <c r="Y8858" s="41" t="s">
        <v>8885</v>
      </c>
      <c r="Z8858" s="30">
        <v>0.64133211813060609</v>
      </c>
      <c r="AA8858" s="30">
        <v>0.76082552633361833</v>
      </c>
      <c r="AB8858" s="30">
        <v>0.66916360750875881</v>
      </c>
      <c r="AC8858" s="30">
        <v>2.8486572099664764E-2</v>
      </c>
      <c r="AD8858" s="30">
        <v>0.25993323000443758</v>
      </c>
      <c r="AE8858" s="32">
        <f t="shared" si="1138"/>
        <v>2.3597410540770851</v>
      </c>
      <c r="AF8858" s="33">
        <f t="shared" si="1139"/>
        <v>0.27178071806757481</v>
      </c>
      <c r="AG8858" s="33">
        <f t="shared" si="1140"/>
        <v>0.32241907433830008</v>
      </c>
      <c r="AH8858" s="33">
        <f t="shared" si="1141"/>
        <v>0.28357501614535174</v>
      </c>
      <c r="AI8858" s="33">
        <f t="shared" si="1142"/>
        <v>1.2071905962074345E-2</v>
      </c>
      <c r="AJ8858" s="33">
        <f t="shared" si="1143"/>
        <v>0.11015328548669917</v>
      </c>
      <c r="AK8858" s="34">
        <f t="shared" si="1144"/>
        <v>1</v>
      </c>
      <c r="AL8858">
        <v>1</v>
      </c>
      <c r="AM8858" s="50" cm="1">
        <f t="array" ref="AM8858">SQRT(MMULT(MMULT(AF8858:AJ8858,MMULT(MMULT($Q$25:$U$29,$Q$16:$U$20),$Q$25:$U$29)),TRANSPOSE(AF8858:AJ8858)))</f>
        <v>0.19048616694939063</v>
      </c>
      <c r="AN8858" s="50">
        <f t="shared" si="1145"/>
        <v>0.29275147832076626</v>
      </c>
    </row>
    <row r="8859" spans="25:40" ht="16.5" x14ac:dyDescent="0.3">
      <c r="Y8859" s="41" t="s">
        <v>8886</v>
      </c>
      <c r="Z8859" s="30">
        <v>0.36523299944905441</v>
      </c>
      <c r="AA8859" s="30">
        <v>0.88199750339103455</v>
      </c>
      <c r="AB8859" s="30">
        <v>0.46512451326829407</v>
      </c>
      <c r="AC8859" s="30">
        <v>0.51656441990850432</v>
      </c>
      <c r="AD8859" s="30">
        <v>0.87881071245025566</v>
      </c>
      <c r="AE8859" s="32">
        <f t="shared" si="1138"/>
        <v>3.1077301484671431</v>
      </c>
      <c r="AF8859" s="33">
        <f t="shared" si="1139"/>
        <v>0.11752403908981671</v>
      </c>
      <c r="AG8859" s="33">
        <f t="shared" si="1140"/>
        <v>0.28380762204404103</v>
      </c>
      <c r="AH8859" s="33">
        <f t="shared" si="1141"/>
        <v>0.14966695660423157</v>
      </c>
      <c r="AI8859" s="33">
        <f t="shared" si="1142"/>
        <v>0.16621920026206091</v>
      </c>
      <c r="AJ8859" s="33">
        <f t="shared" si="1143"/>
        <v>0.28278218199984972</v>
      </c>
      <c r="AK8859" s="34">
        <f t="shared" si="1144"/>
        <v>1</v>
      </c>
      <c r="AL8859">
        <v>1</v>
      </c>
      <c r="AM8859" s="50" cm="1">
        <f t="array" ref="AM8859">SQRT(MMULT(MMULT(AF8859:AJ8859,MMULT(MMULT($Q$25:$U$29,$Q$16:$U$20),$Q$25:$U$29)),TRANSPOSE(AF8859:AJ8859)))</f>
        <v>0.21742525406036689</v>
      </c>
      <c r="AN8859" s="50">
        <f t="shared" si="1145"/>
        <v>0.22849965057559804</v>
      </c>
    </row>
    <row r="8860" spans="25:40" ht="16.5" x14ac:dyDescent="0.3">
      <c r="Y8860" s="41" t="s">
        <v>8887</v>
      </c>
      <c r="Z8860" s="30">
        <v>0.54634190070272481</v>
      </c>
      <c r="AA8860" s="30">
        <v>0.73088215962358127</v>
      </c>
      <c r="AB8860" s="30">
        <v>0.27814233796887811</v>
      </c>
      <c r="AC8860" s="30">
        <v>0.6911874361646424</v>
      </c>
      <c r="AD8860" s="30">
        <v>0.51788149559394825</v>
      </c>
      <c r="AE8860" s="32">
        <f t="shared" si="1138"/>
        <v>2.7644353300537747</v>
      </c>
      <c r="AF8860" s="33">
        <f t="shared" si="1139"/>
        <v>0.1976323680873002</v>
      </c>
      <c r="AG8860" s="33">
        <f t="shared" si="1140"/>
        <v>0.26438750499161212</v>
      </c>
      <c r="AH8860" s="33">
        <f t="shared" si="1141"/>
        <v>0.10061452150644724</v>
      </c>
      <c r="AI8860" s="33">
        <f t="shared" si="1142"/>
        <v>0.25002843389040219</v>
      </c>
      <c r="AJ8860" s="33">
        <f t="shared" si="1143"/>
        <v>0.18733717152423829</v>
      </c>
      <c r="AK8860" s="34">
        <f t="shared" si="1144"/>
        <v>1</v>
      </c>
      <c r="AL8860">
        <v>1</v>
      </c>
      <c r="AM8860" s="50" cm="1">
        <f t="array" ref="AM8860">SQRT(MMULT(MMULT(AF8860:AJ8860,MMULT(MMULT($Q$25:$U$29,$Q$16:$U$20),$Q$25:$U$29)),TRANSPOSE(AF8860:AJ8860)))</f>
        <v>0.1911983304316692</v>
      </c>
      <c r="AN8860" s="50">
        <f t="shared" si="1145"/>
        <v>0.23550891796559476</v>
      </c>
    </row>
    <row r="8861" spans="25:40" ht="16.5" x14ac:dyDescent="0.3">
      <c r="Y8861" s="41" t="s">
        <v>8888</v>
      </c>
      <c r="Z8861" s="30">
        <v>0.44968297541506885</v>
      </c>
      <c r="AA8861" s="30">
        <v>0.63709614179914498</v>
      </c>
      <c r="AB8861" s="30">
        <v>0.3765414079665429</v>
      </c>
      <c r="AC8861" s="30">
        <v>0.46378071911482532</v>
      </c>
      <c r="AD8861" s="30">
        <v>0.46846534929457118</v>
      </c>
      <c r="AE8861" s="32">
        <f t="shared" si="1138"/>
        <v>2.3955665935901531</v>
      </c>
      <c r="AF8861" s="33">
        <f t="shared" si="1139"/>
        <v>0.18771466283521029</v>
      </c>
      <c r="AG8861" s="33">
        <f t="shared" si="1140"/>
        <v>0.26594799890089926</v>
      </c>
      <c r="AH8861" s="33">
        <f t="shared" si="1141"/>
        <v>0.15718260931424713</v>
      </c>
      <c r="AI8861" s="33">
        <f t="shared" si="1142"/>
        <v>0.19359959366430016</v>
      </c>
      <c r="AJ8861" s="33">
        <f t="shared" si="1143"/>
        <v>0.19555513528534321</v>
      </c>
      <c r="AK8861" s="34">
        <f t="shared" si="1144"/>
        <v>1</v>
      </c>
      <c r="AL8861">
        <v>1</v>
      </c>
      <c r="AM8861" s="50" cm="1">
        <f t="array" ref="AM8861">SQRT(MMULT(MMULT(AF8861:AJ8861,MMULT(MMULT($Q$25:$U$29,$Q$16:$U$20),$Q$25:$U$29)),TRANSPOSE(AF8861:AJ8861)))</f>
        <v>0.19436518833677235</v>
      </c>
      <c r="AN8861" s="50">
        <f t="shared" si="1145"/>
        <v>0.24964831412250219</v>
      </c>
    </row>
    <row r="8862" spans="25:40" ht="16.5" x14ac:dyDescent="0.3">
      <c r="Y8862" s="41" t="s">
        <v>8889</v>
      </c>
      <c r="Z8862" s="30">
        <v>0.18469804935893319</v>
      </c>
      <c r="AA8862" s="30">
        <v>0.22999535971498819</v>
      </c>
      <c r="AB8862" s="30">
        <v>0.6510243174443191</v>
      </c>
      <c r="AC8862" s="30">
        <v>0.80322035222689991</v>
      </c>
      <c r="AD8862" s="30">
        <v>0.93208347109517253</v>
      </c>
      <c r="AE8862" s="32">
        <f t="shared" si="1138"/>
        <v>2.8010215498403128</v>
      </c>
      <c r="AF8862" s="33">
        <f t="shared" si="1139"/>
        <v>6.5939531728866171E-2</v>
      </c>
      <c r="AG8862" s="33">
        <f t="shared" si="1140"/>
        <v>8.2111242495831668E-2</v>
      </c>
      <c r="AH8862" s="33">
        <f t="shared" si="1141"/>
        <v>0.23242388744971784</v>
      </c>
      <c r="AI8862" s="33">
        <f t="shared" si="1142"/>
        <v>0.28675979028890075</v>
      </c>
      <c r="AJ8862" s="33">
        <f t="shared" si="1143"/>
        <v>0.33276554803668357</v>
      </c>
      <c r="AK8862" s="34">
        <f t="shared" si="1144"/>
        <v>1</v>
      </c>
      <c r="AL8862">
        <v>1</v>
      </c>
      <c r="AM8862" s="50" cm="1">
        <f t="array" ref="AM8862">SQRT(MMULT(MMULT(AF8862:AJ8862,MMULT(MMULT($Q$25:$U$29,$Q$16:$U$20),$Q$25:$U$29)),TRANSPOSE(AF8862:AJ8862)))</f>
        <v>0.23471397605017297</v>
      </c>
      <c r="AN8862" s="50">
        <f t="shared" si="1145"/>
        <v>0.26631803701205581</v>
      </c>
    </row>
    <row r="8863" spans="25:40" ht="16.5" x14ac:dyDescent="0.3">
      <c r="Y8863" s="41" t="s">
        <v>8890</v>
      </c>
      <c r="Z8863" s="30">
        <v>0.72826366179639968</v>
      </c>
      <c r="AA8863" s="30">
        <v>0.2007458823554098</v>
      </c>
      <c r="AB8863" s="30">
        <v>0.59346073760351736</v>
      </c>
      <c r="AC8863" s="30">
        <v>0.72320229952398862</v>
      </c>
      <c r="AD8863" s="30">
        <v>0.4439095731676902</v>
      </c>
      <c r="AE8863" s="32">
        <f t="shared" si="1138"/>
        <v>2.6895821544470055</v>
      </c>
      <c r="AF8863" s="33">
        <f t="shared" si="1139"/>
        <v>0.27077204561023538</v>
      </c>
      <c r="AG8863" s="33">
        <f t="shared" si="1140"/>
        <v>7.4638315852703294E-2</v>
      </c>
      <c r="AH8863" s="33">
        <f t="shared" si="1141"/>
        <v>0.22065164903859816</v>
      </c>
      <c r="AI8863" s="33">
        <f t="shared" si="1142"/>
        <v>0.26889020598542879</v>
      </c>
      <c r="AJ8863" s="33">
        <f t="shared" si="1143"/>
        <v>0.16504778351303445</v>
      </c>
      <c r="AK8863" s="34">
        <f t="shared" si="1144"/>
        <v>1</v>
      </c>
      <c r="AL8863">
        <v>1</v>
      </c>
      <c r="AM8863" s="50" cm="1">
        <f t="array" ref="AM8863">SQRT(MMULT(MMULT(AF8863:AJ8863,MMULT(MMULT($Q$25:$U$29,$Q$16:$U$20),$Q$25:$U$29)),TRANSPOSE(AF8863:AJ8863)))</f>
        <v>0.18816963021415681</v>
      </c>
      <c r="AN8863" s="50">
        <f t="shared" si="1145"/>
        <v>0.28887065636883985</v>
      </c>
    </row>
    <row r="8864" spans="25:40" ht="16.5" x14ac:dyDescent="0.3">
      <c r="Y8864" s="41" t="s">
        <v>8891</v>
      </c>
      <c r="Z8864" s="30">
        <v>0.2157307822992246</v>
      </c>
      <c r="AA8864" s="30">
        <v>5.7674670385096549E-2</v>
      </c>
      <c r="AB8864" s="30">
        <v>0.37901620019513249</v>
      </c>
      <c r="AC8864" s="30">
        <v>0.74581846067162427</v>
      </c>
      <c r="AD8864" s="30">
        <v>0.30010212028207839</v>
      </c>
      <c r="AE8864" s="32">
        <f t="shared" si="1138"/>
        <v>1.6983422338331562</v>
      </c>
      <c r="AF8864" s="33">
        <f t="shared" si="1139"/>
        <v>0.12702432878461753</v>
      </c>
      <c r="AG8864" s="33">
        <f t="shared" si="1140"/>
        <v>3.3959392421705779E-2</v>
      </c>
      <c r="AH8864" s="33">
        <f t="shared" si="1141"/>
        <v>0.22316833006012776</v>
      </c>
      <c r="AI8864" s="33">
        <f t="shared" si="1142"/>
        <v>0.43914497668017888</v>
      </c>
      <c r="AJ8864" s="33">
        <f t="shared" si="1143"/>
        <v>0.17670297205337013</v>
      </c>
      <c r="AK8864" s="34">
        <f t="shared" si="1144"/>
        <v>1</v>
      </c>
      <c r="AL8864">
        <v>1</v>
      </c>
      <c r="AM8864" s="50" cm="1">
        <f t="array" ref="AM8864">SQRT(MMULT(MMULT(AF8864:AJ8864,MMULT(MMULT($Q$25:$U$29,$Q$16:$U$20),$Q$25:$U$29)),TRANSPOSE(AF8864:AJ8864)))</f>
        <v>0.20598667157993214</v>
      </c>
      <c r="AN8864" s="50">
        <f t="shared" si="1145"/>
        <v>0.30697132521113457</v>
      </c>
    </row>
    <row r="8865" spans="25:40" ht="16.5" x14ac:dyDescent="0.3">
      <c r="Y8865" s="41" t="s">
        <v>8892</v>
      </c>
      <c r="Z8865" s="30">
        <v>0.8313000240455245</v>
      </c>
      <c r="AA8865" s="30">
        <v>0.18659993759323656</v>
      </c>
      <c r="AB8865" s="30">
        <v>0.64369948448077974</v>
      </c>
      <c r="AC8865" s="30">
        <v>0.72771223007308394</v>
      </c>
      <c r="AD8865" s="30">
        <v>0.55009323134109367</v>
      </c>
      <c r="AE8865" s="32">
        <f t="shared" si="1138"/>
        <v>2.9394049075337185</v>
      </c>
      <c r="AF8865" s="33">
        <f t="shared" si="1139"/>
        <v>0.28281235494806989</v>
      </c>
      <c r="AG8865" s="33">
        <f t="shared" si="1140"/>
        <v>6.3482216116255166E-2</v>
      </c>
      <c r="AH8865" s="33">
        <f t="shared" si="1141"/>
        <v>0.21898972912203174</v>
      </c>
      <c r="AI8865" s="33">
        <f t="shared" si="1142"/>
        <v>0.24757127818898023</v>
      </c>
      <c r="AJ8865" s="33">
        <f t="shared" si="1143"/>
        <v>0.18714442162466297</v>
      </c>
      <c r="AK8865" s="34">
        <f t="shared" si="1144"/>
        <v>1</v>
      </c>
      <c r="AL8865">
        <v>1</v>
      </c>
      <c r="AM8865" s="50" cm="1">
        <f t="array" ref="AM8865">SQRT(MMULT(MMULT(AF8865:AJ8865,MMULT(MMULT($Q$25:$U$29,$Q$16:$U$20),$Q$25:$U$29)),TRANSPOSE(AF8865:AJ8865)))</f>
        <v>0.19083989502082632</v>
      </c>
      <c r="AN8865" s="50">
        <f t="shared" si="1145"/>
        <v>0.28209562115426723</v>
      </c>
    </row>
    <row r="8866" spans="25:40" ht="16.5" x14ac:dyDescent="0.3">
      <c r="Y8866" s="41" t="s">
        <v>8893</v>
      </c>
      <c r="Z8866" s="30">
        <v>8.8957953028244496E-2</v>
      </c>
      <c r="AA8866" s="30">
        <v>0.60766435860813162</v>
      </c>
      <c r="AB8866" s="30">
        <v>2.4545359457919691E-2</v>
      </c>
      <c r="AC8866" s="30">
        <v>0.62436260256368992</v>
      </c>
      <c r="AD8866" s="30">
        <v>0.48052580644436738</v>
      </c>
      <c r="AE8866" s="32">
        <f t="shared" si="1138"/>
        <v>1.8260560801023531</v>
      </c>
      <c r="AF8866" s="33">
        <f t="shared" si="1139"/>
        <v>4.8715893228897043E-2</v>
      </c>
      <c r="AG8866" s="33">
        <f t="shared" si="1140"/>
        <v>0.33277420405077107</v>
      </c>
      <c r="AH8866" s="33">
        <f t="shared" si="1141"/>
        <v>1.3441733649573287E-2</v>
      </c>
      <c r="AI8866" s="33">
        <f t="shared" si="1142"/>
        <v>0.34191863512137782</v>
      </c>
      <c r="AJ8866" s="33">
        <f t="shared" si="1143"/>
        <v>0.26314953394938079</v>
      </c>
      <c r="AK8866" s="34">
        <f t="shared" si="1144"/>
        <v>1</v>
      </c>
      <c r="AL8866">
        <v>1</v>
      </c>
      <c r="AM8866" s="50" cm="1">
        <f t="array" ref="AM8866">SQRT(MMULT(MMULT(AF8866:AJ8866,MMULT(MMULT($Q$25:$U$29,$Q$16:$U$20),$Q$25:$U$29)),TRANSPOSE(AF8866:AJ8866)))</f>
        <v>0.22278685596873993</v>
      </c>
      <c r="AN8866" s="50">
        <f t="shared" si="1145"/>
        <v>0.19855271005475231</v>
      </c>
    </row>
    <row r="8867" spans="25:40" ht="16.5" x14ac:dyDescent="0.3">
      <c r="Y8867" s="41" t="s">
        <v>8894</v>
      </c>
      <c r="Z8867" s="30">
        <v>0.8304653807769341</v>
      </c>
      <c r="AA8867" s="30">
        <v>0.75644049781785505</v>
      </c>
      <c r="AB8867" s="30">
        <v>0.15658944658350615</v>
      </c>
      <c r="AC8867" s="30">
        <v>0.98980204954857121</v>
      </c>
      <c r="AD8867" s="30">
        <v>0.52196221250359087</v>
      </c>
      <c r="AE8867" s="32">
        <f t="shared" si="1138"/>
        <v>3.2552595872304573</v>
      </c>
      <c r="AF8867" s="33">
        <f t="shared" si="1139"/>
        <v>0.25511494813950791</v>
      </c>
      <c r="AG8867" s="33">
        <f t="shared" si="1140"/>
        <v>0.23237486214161715</v>
      </c>
      <c r="AH8867" s="33">
        <f t="shared" si="1141"/>
        <v>4.8103520591035537E-2</v>
      </c>
      <c r="AI8867" s="33">
        <f t="shared" si="1142"/>
        <v>0.30406240209884</v>
      </c>
      <c r="AJ8867" s="33">
        <f t="shared" si="1143"/>
        <v>0.16034426702899943</v>
      </c>
      <c r="AK8867" s="34">
        <f t="shared" si="1144"/>
        <v>1</v>
      </c>
      <c r="AL8867">
        <v>1</v>
      </c>
      <c r="AM8867" s="50" cm="1">
        <f t="array" ref="AM8867">SQRT(MMULT(MMULT(AF8867:AJ8867,MMULT(MMULT($Q$25:$U$29,$Q$16:$U$20),$Q$25:$U$29)),TRANSPOSE(AF8867:AJ8867)))</f>
        <v>0.1833869504628885</v>
      </c>
      <c r="AN8867" s="50">
        <f t="shared" si="1145"/>
        <v>0.22609066461763111</v>
      </c>
    </row>
    <row r="8868" spans="25:40" ht="16.5" x14ac:dyDescent="0.3">
      <c r="Y8868" s="41" t="s">
        <v>8895</v>
      </c>
      <c r="Z8868" s="30">
        <v>0.56162707163115377</v>
      </c>
      <c r="AA8868" s="30">
        <v>0.36648120045383725</v>
      </c>
      <c r="AB8868" s="30">
        <v>0.31757058407661309</v>
      </c>
      <c r="AC8868" s="30">
        <v>0.81717716764804271</v>
      </c>
      <c r="AD8868" s="30">
        <v>0.24430200270910829</v>
      </c>
      <c r="AE8868" s="32">
        <f t="shared" si="1138"/>
        <v>2.307158026518755</v>
      </c>
      <c r="AF8868" s="33">
        <f t="shared" si="1139"/>
        <v>0.24342808995991774</v>
      </c>
      <c r="AG8868" s="33">
        <f t="shared" si="1140"/>
        <v>0.15884529635224712</v>
      </c>
      <c r="AH8868" s="33">
        <f t="shared" si="1141"/>
        <v>0.13764578777284356</v>
      </c>
      <c r="AI8868" s="33">
        <f t="shared" si="1142"/>
        <v>0.35419210919031507</v>
      </c>
      <c r="AJ8868" s="33">
        <f t="shared" si="1143"/>
        <v>0.10588871672467658</v>
      </c>
      <c r="AK8868" s="34">
        <f t="shared" si="1144"/>
        <v>1</v>
      </c>
      <c r="AL8868">
        <v>1</v>
      </c>
      <c r="AM8868" s="50" cm="1">
        <f t="array" ref="AM8868">SQRT(MMULT(MMULT(AF8868:AJ8868,MMULT(MMULT($Q$25:$U$29,$Q$16:$U$20),$Q$25:$U$29)),TRANSPOSE(AF8868:AJ8868)))</f>
        <v>0.17974930543153175</v>
      </c>
      <c r="AN8868" s="50">
        <f t="shared" si="1145"/>
        <v>0.27607501264447343</v>
      </c>
    </row>
    <row r="8869" spans="25:40" ht="16.5" x14ac:dyDescent="0.3">
      <c r="Y8869" s="41" t="s">
        <v>8896</v>
      </c>
      <c r="Z8869" s="30">
        <v>0.50752435562759834</v>
      </c>
      <c r="AA8869" s="30">
        <v>0.44067636386696341</v>
      </c>
      <c r="AB8869" s="30">
        <v>0.61957911984286551</v>
      </c>
      <c r="AC8869" s="30">
        <v>0.37951653983975364</v>
      </c>
      <c r="AD8869" s="30">
        <v>0.14331469702863364</v>
      </c>
      <c r="AE8869" s="32">
        <f t="shared" si="1138"/>
        <v>2.0906110762058145</v>
      </c>
      <c r="AF8869" s="33">
        <f t="shared" si="1139"/>
        <v>0.24276364045133092</v>
      </c>
      <c r="AG8869" s="33">
        <f t="shared" si="1140"/>
        <v>0.21078830437784407</v>
      </c>
      <c r="AH8869" s="33">
        <f t="shared" si="1141"/>
        <v>0.29636268883034933</v>
      </c>
      <c r="AI8869" s="33">
        <f t="shared" si="1142"/>
        <v>0.18153378414531626</v>
      </c>
      <c r="AJ8869" s="33">
        <f t="shared" si="1143"/>
        <v>6.8551582195159444E-2</v>
      </c>
      <c r="AK8869" s="34">
        <f t="shared" si="1144"/>
        <v>1</v>
      </c>
      <c r="AL8869">
        <v>1</v>
      </c>
      <c r="AM8869" s="50" cm="1">
        <f t="array" ref="AM8869">SQRT(MMULT(MMULT(AF8869:AJ8869,MMULT(MMULT($Q$25:$U$29,$Q$16:$U$20),$Q$25:$U$29)),TRANSPOSE(AF8869:AJ8869)))</f>
        <v>0.18195309382004735</v>
      </c>
      <c r="AN8869" s="50">
        <f t="shared" si="1145"/>
        <v>0.32434723231191753</v>
      </c>
    </row>
    <row r="8870" spans="25:40" ht="16.5" x14ac:dyDescent="0.3">
      <c r="Y8870" s="41" t="s">
        <v>8897</v>
      </c>
      <c r="Z8870" s="30">
        <v>0.58026901581201717</v>
      </c>
      <c r="AA8870" s="30">
        <v>0.36299347227420198</v>
      </c>
      <c r="AB8870" s="30">
        <v>0.14089279832870238</v>
      </c>
      <c r="AC8870" s="30">
        <v>0.44759020380876813</v>
      </c>
      <c r="AD8870" s="30">
        <v>0.62475533444694853</v>
      </c>
      <c r="AE8870" s="32">
        <f t="shared" si="1138"/>
        <v>2.1565008246706379</v>
      </c>
      <c r="AF8870" s="33">
        <f t="shared" si="1139"/>
        <v>0.26907896773034695</v>
      </c>
      <c r="AG8870" s="33">
        <f t="shared" si="1140"/>
        <v>0.16832521839153108</v>
      </c>
      <c r="AH8870" s="33">
        <f t="shared" si="1141"/>
        <v>6.5333987688236075E-2</v>
      </c>
      <c r="AI8870" s="33">
        <f t="shared" si="1142"/>
        <v>0.20755392193143657</v>
      </c>
      <c r="AJ8870" s="33">
        <f t="shared" si="1143"/>
        <v>0.2897079042584495</v>
      </c>
      <c r="AK8870" s="34">
        <f t="shared" si="1144"/>
        <v>1</v>
      </c>
      <c r="AL8870">
        <v>1</v>
      </c>
      <c r="AM8870" s="50" cm="1">
        <f t="array" ref="AM8870">SQRT(MMULT(MMULT(AF8870:AJ8870,MMULT(MMULT($Q$25:$U$29,$Q$16:$U$20),$Q$25:$U$29)),TRANSPOSE(AF8870:AJ8870)))</f>
        <v>0.20277692284804721</v>
      </c>
      <c r="AN8870" s="50">
        <f t="shared" si="1145"/>
        <v>0.19997460962657573</v>
      </c>
    </row>
    <row r="8871" spans="25:40" ht="16.5" x14ac:dyDescent="0.3">
      <c r="Y8871" s="41" t="s">
        <v>8898</v>
      </c>
      <c r="Z8871" s="30">
        <v>0.8824952942686205</v>
      </c>
      <c r="AA8871" s="30">
        <v>0.31172167292677089</v>
      </c>
      <c r="AB8871" s="30">
        <v>0.13899137999033229</v>
      </c>
      <c r="AC8871" s="30">
        <v>0.68814737385028946</v>
      </c>
      <c r="AD8871" s="30">
        <v>0.69198714867889199</v>
      </c>
      <c r="AE8871" s="32">
        <f t="shared" si="1138"/>
        <v>2.7133428697149049</v>
      </c>
      <c r="AF8871" s="33">
        <f t="shared" si="1139"/>
        <v>0.32524282283622552</v>
      </c>
      <c r="AG8871" s="33">
        <f t="shared" si="1140"/>
        <v>0.11488473366416975</v>
      </c>
      <c r="AH8871" s="33">
        <f t="shared" si="1141"/>
        <v>5.1225144282976788E-2</v>
      </c>
      <c r="AI8871" s="33">
        <f t="shared" si="1142"/>
        <v>0.2536160768810593</v>
      </c>
      <c r="AJ8871" s="33">
        <f t="shared" si="1143"/>
        <v>0.25503122233556874</v>
      </c>
      <c r="AK8871" s="34">
        <f t="shared" si="1144"/>
        <v>1</v>
      </c>
      <c r="AL8871">
        <v>1</v>
      </c>
      <c r="AM8871" s="50" cm="1">
        <f t="array" ref="AM8871">SQRT(MMULT(MMULT(AF8871:AJ8871,MMULT(MMULT($Q$25:$U$29,$Q$16:$U$20),$Q$25:$U$29)),TRANSPOSE(AF8871:AJ8871)))</f>
        <v>0.19340105854936585</v>
      </c>
      <c r="AN8871" s="50">
        <f t="shared" si="1145"/>
        <v>0.20594822566588242</v>
      </c>
    </row>
    <row r="8872" spans="25:40" ht="16.5" x14ac:dyDescent="0.3">
      <c r="Y8872" s="41" t="s">
        <v>8899</v>
      </c>
      <c r="Z8872" s="30">
        <v>0.22508723109466811</v>
      </c>
      <c r="AA8872" s="30">
        <v>0.18477446685512444</v>
      </c>
      <c r="AB8872" s="30">
        <v>0.97406185141039081</v>
      </c>
      <c r="AC8872" s="30">
        <v>0.30633070624512693</v>
      </c>
      <c r="AD8872" s="30">
        <v>0.44862254149800318</v>
      </c>
      <c r="AE8872" s="32">
        <f t="shared" si="1138"/>
        <v>2.1388767971033134</v>
      </c>
      <c r="AF8872" s="33">
        <f t="shared" si="1139"/>
        <v>0.10523618349570407</v>
      </c>
      <c r="AG8872" s="33">
        <f t="shared" si="1140"/>
        <v>8.6388550806369493E-2</v>
      </c>
      <c r="AH8872" s="33">
        <f t="shared" si="1141"/>
        <v>0.45540811547891186</v>
      </c>
      <c r="AI8872" s="33">
        <f t="shared" si="1142"/>
        <v>0.14322036063974861</v>
      </c>
      <c r="AJ8872" s="33">
        <f t="shared" si="1143"/>
        <v>0.20974678957926604</v>
      </c>
      <c r="AK8872" s="34">
        <f t="shared" si="1144"/>
        <v>1</v>
      </c>
      <c r="AL8872">
        <v>1</v>
      </c>
      <c r="AM8872" s="50" cm="1">
        <f t="array" ref="AM8872">SQRT(MMULT(MMULT(AF8872:AJ8872,MMULT(MMULT($Q$25:$U$29,$Q$16:$U$20),$Q$25:$U$29)),TRANSPOSE(AF8872:AJ8872)))</f>
        <v>0.22769306277339382</v>
      </c>
      <c r="AN8872" s="50">
        <f t="shared" si="1145"/>
        <v>0.35774356048467398</v>
      </c>
    </row>
    <row r="8873" spans="25:40" ht="16.5" x14ac:dyDescent="0.3">
      <c r="Y8873" s="41" t="s">
        <v>8900</v>
      </c>
      <c r="Z8873" s="30">
        <v>0.97183283265399611</v>
      </c>
      <c r="AA8873" s="30">
        <v>0.95217017296486495</v>
      </c>
      <c r="AB8873" s="30">
        <v>0.35739237836677606</v>
      </c>
      <c r="AC8873" s="30">
        <v>0.23354643314536416</v>
      </c>
      <c r="AD8873" s="30">
        <v>0.91016921934742812</v>
      </c>
      <c r="AE8873" s="32">
        <f t="shared" si="1138"/>
        <v>3.425111036478429</v>
      </c>
      <c r="AF8873" s="33">
        <f t="shared" si="1139"/>
        <v>0.28373761384775376</v>
      </c>
      <c r="AG8873" s="33">
        <f t="shared" si="1140"/>
        <v>0.27799687742206769</v>
      </c>
      <c r="AH8873" s="33">
        <f t="shared" si="1141"/>
        <v>0.10434475687370227</v>
      </c>
      <c r="AI8873" s="33">
        <f t="shared" si="1142"/>
        <v>6.8186529037460891E-2</v>
      </c>
      <c r="AJ8873" s="33">
        <f t="shared" si="1143"/>
        <v>0.26573422281901554</v>
      </c>
      <c r="AK8873" s="34">
        <f t="shared" si="1144"/>
        <v>1.0000000000000002</v>
      </c>
      <c r="AL8873">
        <v>1</v>
      </c>
      <c r="AM8873" s="50" cm="1">
        <f t="array" ref="AM8873">SQRT(MMULT(MMULT(AF8873:AJ8873,MMULT(MMULT($Q$25:$U$29,$Q$16:$U$20),$Q$25:$U$29)),TRANSPOSE(AF8873:AJ8873)))</f>
        <v>0.20179068755341695</v>
      </c>
      <c r="AN8873" s="50">
        <f t="shared" si="1145"/>
        <v>0.20308980622140549</v>
      </c>
    </row>
    <row r="8874" spans="25:40" ht="16.5" x14ac:dyDescent="0.3">
      <c r="Y8874" s="41" t="s">
        <v>8901</v>
      </c>
      <c r="Z8874" s="30">
        <v>0.38173775568641932</v>
      </c>
      <c r="AA8874" s="30">
        <v>0.23370877721082239</v>
      </c>
      <c r="AB8874" s="30">
        <v>0.48896379476435969</v>
      </c>
      <c r="AC8874" s="30">
        <v>0.87834080274012194</v>
      </c>
      <c r="AD8874" s="30">
        <v>0.38758090075036089</v>
      </c>
      <c r="AE8874" s="32">
        <f t="shared" si="1138"/>
        <v>2.3703320311520844</v>
      </c>
      <c r="AF8874" s="33">
        <f t="shared" si="1139"/>
        <v>0.16104822053173631</v>
      </c>
      <c r="AG8874" s="33">
        <f t="shared" si="1140"/>
        <v>9.8597485136810048E-2</v>
      </c>
      <c r="AH8874" s="33">
        <f t="shared" si="1141"/>
        <v>0.20628493744258353</v>
      </c>
      <c r="AI8874" s="33">
        <f t="shared" si="1142"/>
        <v>0.37055601966160417</v>
      </c>
      <c r="AJ8874" s="33">
        <f t="shared" si="1143"/>
        <v>0.16351333722726588</v>
      </c>
      <c r="AK8874" s="34">
        <f t="shared" si="1144"/>
        <v>1</v>
      </c>
      <c r="AL8874">
        <v>1</v>
      </c>
      <c r="AM8874" s="50" cm="1">
        <f t="array" ref="AM8874">SQRT(MMULT(MMULT(AF8874:AJ8874,MMULT(MMULT($Q$25:$U$29,$Q$16:$U$20),$Q$25:$U$29)),TRANSPOSE(AF8874:AJ8874)))</f>
        <v>0.19566684754560135</v>
      </c>
      <c r="AN8874" s="50">
        <f t="shared" si="1145"/>
        <v>0.29475379286723796</v>
      </c>
    </row>
    <row r="8875" spans="25:40" ht="16.5" x14ac:dyDescent="0.3">
      <c r="Y8875" s="41" t="s">
        <v>8902</v>
      </c>
      <c r="Z8875" s="30">
        <v>0.76886975742050656</v>
      </c>
      <c r="AA8875" s="30">
        <v>0.80608907815969821</v>
      </c>
      <c r="AB8875" s="30">
        <v>0.27649376289441963</v>
      </c>
      <c r="AC8875" s="30">
        <v>0.54775146380226436</v>
      </c>
      <c r="AD8875" s="30">
        <v>0.9120212457322544</v>
      </c>
      <c r="AE8875" s="32">
        <f t="shared" si="1138"/>
        <v>3.3112253080091429</v>
      </c>
      <c r="AF8875" s="33">
        <f t="shared" si="1139"/>
        <v>0.23220097876178214</v>
      </c>
      <c r="AG8875" s="33">
        <f t="shared" si="1140"/>
        <v>0.24344132554494008</v>
      </c>
      <c r="AH8875" s="33">
        <f t="shared" si="1141"/>
        <v>8.3501947821442588E-2</v>
      </c>
      <c r="AI8875" s="33">
        <f t="shared" si="1142"/>
        <v>0.16542258917790076</v>
      </c>
      <c r="AJ8875" s="33">
        <f t="shared" si="1143"/>
        <v>0.27543315869393448</v>
      </c>
      <c r="AK8875" s="34">
        <f t="shared" si="1144"/>
        <v>1</v>
      </c>
      <c r="AL8875">
        <v>1</v>
      </c>
      <c r="AM8875" s="50" cm="1">
        <f t="array" ref="AM8875">SQRT(MMULT(MMULT(AF8875:AJ8875,MMULT(MMULT($Q$25:$U$29,$Q$16:$U$20),$Q$25:$U$29)),TRANSPOSE(AF8875:AJ8875)))</f>
        <v>0.20378705469195119</v>
      </c>
      <c r="AN8875" s="50">
        <f t="shared" si="1145"/>
        <v>0.20436090736332174</v>
      </c>
    </row>
    <row r="8876" spans="25:40" ht="16.5" x14ac:dyDescent="0.3">
      <c r="Y8876" s="41" t="s">
        <v>8903</v>
      </c>
      <c r="Z8876" s="30">
        <v>0.78117339824797405</v>
      </c>
      <c r="AA8876" s="30">
        <v>0.66944969728173243</v>
      </c>
      <c r="AB8876" s="30">
        <v>0.39680026792882017</v>
      </c>
      <c r="AC8876" s="30">
        <v>0.84279885634523544</v>
      </c>
      <c r="AD8876" s="30">
        <v>8.4664395242148638E-2</v>
      </c>
      <c r="AE8876" s="32">
        <f t="shared" si="1138"/>
        <v>2.7748866150459106</v>
      </c>
      <c r="AF8876" s="33">
        <f t="shared" si="1139"/>
        <v>0.28151542986020334</v>
      </c>
      <c r="AG8876" s="33">
        <f t="shared" si="1140"/>
        <v>0.24125299161841837</v>
      </c>
      <c r="AH8876" s="33">
        <f t="shared" si="1141"/>
        <v>0.1429969303168285</v>
      </c>
      <c r="AI8876" s="33">
        <f t="shared" si="1142"/>
        <v>0.30372370956544159</v>
      </c>
      <c r="AJ8876" s="33">
        <f t="shared" si="1143"/>
        <v>3.0510938639108275E-2</v>
      </c>
      <c r="AK8876" s="34">
        <f t="shared" si="1144"/>
        <v>1</v>
      </c>
      <c r="AL8876">
        <v>1</v>
      </c>
      <c r="AM8876" s="50" cm="1">
        <f t="array" ref="AM8876">SQRT(MMULT(MMULT(AF8876:AJ8876,MMULT(MMULT($Q$25:$U$29,$Q$16:$U$20),$Q$25:$U$29)),TRANSPOSE(AF8876:AJ8876)))</f>
        <v>0.172141843758435</v>
      </c>
      <c r="AN8876" s="50">
        <f t="shared" si="1145"/>
        <v>0.28512607134564932</v>
      </c>
    </row>
    <row r="8877" spans="25:40" ht="16.5" x14ac:dyDescent="0.3">
      <c r="Y8877" s="41" t="s">
        <v>8904</v>
      </c>
      <c r="Z8877" s="30">
        <v>0.14296617332016859</v>
      </c>
      <c r="AA8877" s="30">
        <v>0.32888258527822622</v>
      </c>
      <c r="AB8877" s="30">
        <v>0.14222896456606438</v>
      </c>
      <c r="AC8877" s="30">
        <v>9.9396410152458592E-2</v>
      </c>
      <c r="AD8877" s="30">
        <v>0.73831505512624263</v>
      </c>
      <c r="AE8877" s="32">
        <f t="shared" si="1138"/>
        <v>1.4517891884431604</v>
      </c>
      <c r="AF8877" s="33">
        <f t="shared" si="1139"/>
        <v>9.8475849288752235E-2</v>
      </c>
      <c r="AG8877" s="33">
        <f t="shared" si="1140"/>
        <v>0.22653604799943888</v>
      </c>
      <c r="AH8877" s="33">
        <f t="shared" si="1141"/>
        <v>9.796805603614181E-2</v>
      </c>
      <c r="AI8877" s="33">
        <f t="shared" si="1142"/>
        <v>6.8464768124528647E-2</v>
      </c>
      <c r="AJ8877" s="33">
        <f t="shared" si="1143"/>
        <v>0.50855527855113847</v>
      </c>
      <c r="AK8877" s="34">
        <f t="shared" si="1144"/>
        <v>1</v>
      </c>
      <c r="AL8877">
        <v>1</v>
      </c>
      <c r="AM8877" s="50" cm="1">
        <f t="array" ref="AM8877">SQRT(MMULT(MMULT(AF8877:AJ8877,MMULT(MMULT($Q$25:$U$29,$Q$16:$U$20),$Q$25:$U$29)),TRANSPOSE(AF8877:AJ8877)))</f>
        <v>0.27553463948400647</v>
      </c>
      <c r="AN8877" s="50">
        <f t="shared" si="1145"/>
        <v>0.15889786032517961</v>
      </c>
    </row>
    <row r="8878" spans="25:40" ht="16.5" x14ac:dyDescent="0.3">
      <c r="Y8878" s="41" t="s">
        <v>8905</v>
      </c>
      <c r="Z8878" s="30">
        <v>0.99286386654968939</v>
      </c>
      <c r="AA8878" s="30">
        <v>2.341052549896705E-2</v>
      </c>
      <c r="AB8878" s="30">
        <v>0.27951296744857801</v>
      </c>
      <c r="AC8878" s="30">
        <v>4.885724577260353E-2</v>
      </c>
      <c r="AD8878" s="30">
        <v>0.70260991128119021</v>
      </c>
      <c r="AE8878" s="32">
        <f t="shared" si="1138"/>
        <v>2.0472545165510283</v>
      </c>
      <c r="AF8878" s="33">
        <f t="shared" si="1139"/>
        <v>0.48497334284666704</v>
      </c>
      <c r="AG8878" s="33">
        <f t="shared" si="1140"/>
        <v>1.1435083087962277E-2</v>
      </c>
      <c r="AH8878" s="33">
        <f t="shared" si="1141"/>
        <v>0.13653063905286594</v>
      </c>
      <c r="AI8878" s="33">
        <f t="shared" si="1142"/>
        <v>2.3864763944891631E-2</v>
      </c>
      <c r="AJ8878" s="33">
        <f t="shared" si="1143"/>
        <v>0.34319617106761308</v>
      </c>
      <c r="AK8878" s="34">
        <f t="shared" si="1144"/>
        <v>1</v>
      </c>
      <c r="AL8878">
        <v>1</v>
      </c>
      <c r="AM8878" s="50" cm="1">
        <f t="array" ref="AM8878">SQRT(MMULT(MMULT(AF8878:AJ8878,MMULT(MMULT($Q$25:$U$29,$Q$16:$U$20),$Q$25:$U$29)),TRANSPOSE(AF8878:AJ8878)))</f>
        <v>0.21582754684539268</v>
      </c>
      <c r="AN8878" s="50">
        <f t="shared" si="1145"/>
        <v>0.19866352753637034</v>
      </c>
    </row>
    <row r="8879" spans="25:40" ht="16.5" x14ac:dyDescent="0.3">
      <c r="Y8879" s="41" t="s">
        <v>8906</v>
      </c>
      <c r="Z8879" s="30">
        <v>0.44532250808843565</v>
      </c>
      <c r="AA8879" s="30">
        <v>0.35837493369624862</v>
      </c>
      <c r="AB8879" s="30">
        <v>0.73230494536885415</v>
      </c>
      <c r="AC8879" s="30">
        <v>6.0145217340570545E-2</v>
      </c>
      <c r="AD8879" s="30">
        <v>0.54544148819721427</v>
      </c>
      <c r="AE8879" s="32">
        <f t="shared" si="1138"/>
        <v>2.1415890926913232</v>
      </c>
      <c r="AF8879" s="33">
        <f t="shared" si="1139"/>
        <v>0.20794022046909164</v>
      </c>
      <c r="AG8879" s="33">
        <f t="shared" si="1140"/>
        <v>0.16734066068943262</v>
      </c>
      <c r="AH8879" s="33">
        <f t="shared" si="1141"/>
        <v>0.34194465589501605</v>
      </c>
      <c r="AI8879" s="33">
        <f t="shared" si="1142"/>
        <v>2.8084387217804877E-2</v>
      </c>
      <c r="AJ8879" s="33">
        <f t="shared" si="1143"/>
        <v>0.25469007572865482</v>
      </c>
      <c r="AK8879" s="34">
        <f t="shared" si="1144"/>
        <v>1</v>
      </c>
      <c r="AL8879">
        <v>1</v>
      </c>
      <c r="AM8879" s="50" cm="1">
        <f t="array" ref="AM8879">SQRT(MMULT(MMULT(AF8879:AJ8879,MMULT(MMULT($Q$25:$U$29,$Q$16:$U$20),$Q$25:$U$29)),TRANSPOSE(AF8879:AJ8879)))</f>
        <v>0.21819281768526783</v>
      </c>
      <c r="AN8879" s="50">
        <f t="shared" si="1145"/>
        <v>0.29290436488647775</v>
      </c>
    </row>
    <row r="8880" spans="25:40" ht="16.5" x14ac:dyDescent="0.3">
      <c r="Y8880" s="41" t="s">
        <v>8907</v>
      </c>
      <c r="Z8880" s="30">
        <v>0.4197322241839011</v>
      </c>
      <c r="AA8880" s="30">
        <v>0.55775813591199552</v>
      </c>
      <c r="AB8880" s="30">
        <v>0.24228076630345297</v>
      </c>
      <c r="AC8880" s="30">
        <v>4.9798657982100814E-3</v>
      </c>
      <c r="AD8880" s="30">
        <v>0.42407719903447672</v>
      </c>
      <c r="AE8880" s="32">
        <f t="shared" si="1138"/>
        <v>1.6488281912320364</v>
      </c>
      <c r="AF8880" s="33">
        <f t="shared" si="1139"/>
        <v>0.25456395421664224</v>
      </c>
      <c r="AG8880" s="33">
        <f t="shared" si="1140"/>
        <v>0.33827547277392672</v>
      </c>
      <c r="AH8880" s="33">
        <f t="shared" si="1141"/>
        <v>0.14694118380060939</v>
      </c>
      <c r="AI8880" s="33">
        <f t="shared" si="1142"/>
        <v>3.0202454231990231E-3</v>
      </c>
      <c r="AJ8880" s="33">
        <f t="shared" si="1143"/>
        <v>0.2571991437856227</v>
      </c>
      <c r="AK8880" s="34">
        <f t="shared" si="1144"/>
        <v>1</v>
      </c>
      <c r="AL8880">
        <v>1</v>
      </c>
      <c r="AM8880" s="50" cm="1">
        <f t="array" ref="AM8880">SQRT(MMULT(MMULT(AF8880:AJ8880,MMULT(MMULT($Q$25:$U$29,$Q$16:$U$20),$Q$25:$U$29)),TRANSPOSE(AF8880:AJ8880)))</f>
        <v>0.20844825912332127</v>
      </c>
      <c r="AN8880" s="50">
        <f t="shared" si="1145"/>
        <v>0.213437319004498</v>
      </c>
    </row>
    <row r="8881" spans="25:40" ht="16.5" x14ac:dyDescent="0.3">
      <c r="Y8881" s="41" t="s">
        <v>8908</v>
      </c>
      <c r="Z8881" s="30">
        <v>0.54725093151951199</v>
      </c>
      <c r="AA8881" s="30">
        <v>0.99712872835712285</v>
      </c>
      <c r="AB8881" s="30">
        <v>0.17489394952400983</v>
      </c>
      <c r="AC8881" s="30">
        <v>0.94673665422118025</v>
      </c>
      <c r="AD8881" s="30">
        <v>0.68384931982089558</v>
      </c>
      <c r="AE8881" s="32">
        <f t="shared" si="1138"/>
        <v>3.3498595834427203</v>
      </c>
      <c r="AF8881" s="33">
        <f t="shared" si="1139"/>
        <v>0.16336533454249769</v>
      </c>
      <c r="AG8881" s="33">
        <f t="shared" si="1140"/>
        <v>0.29766284332800391</v>
      </c>
      <c r="AH8881" s="33">
        <f t="shared" si="1141"/>
        <v>5.2209337486399263E-2</v>
      </c>
      <c r="AI8881" s="33">
        <f t="shared" si="1142"/>
        <v>0.28261980260324804</v>
      </c>
      <c r="AJ8881" s="33">
        <f t="shared" si="1143"/>
        <v>0.2041426820398512</v>
      </c>
      <c r="AK8881" s="34">
        <f t="shared" si="1144"/>
        <v>1</v>
      </c>
      <c r="AL8881">
        <v>1</v>
      </c>
      <c r="AM8881" s="50" cm="1">
        <f t="array" ref="AM8881">SQRT(MMULT(MMULT(AF8881:AJ8881,MMULT(MMULT($Q$25:$U$29,$Q$16:$U$20),$Q$25:$U$29)),TRANSPOSE(AF8881:AJ8881)))</f>
        <v>0.19834366160727104</v>
      </c>
      <c r="AN8881" s="50">
        <f t="shared" si="1145"/>
        <v>0.21734511963473052</v>
      </c>
    </row>
    <row r="8882" spans="25:40" ht="16.5" x14ac:dyDescent="0.3">
      <c r="Y8882" s="41" t="s">
        <v>8909</v>
      </c>
      <c r="Z8882" s="30">
        <v>0.66327733811281009</v>
      </c>
      <c r="AA8882" s="30">
        <v>0.64442397380816641</v>
      </c>
      <c r="AB8882" s="30">
        <v>0.22684279402945751</v>
      </c>
      <c r="AC8882" s="30">
        <v>0.33897758870782291</v>
      </c>
      <c r="AD8882" s="30">
        <v>0.94476781893708162</v>
      </c>
      <c r="AE8882" s="32">
        <f t="shared" si="1138"/>
        <v>2.8182895135953387</v>
      </c>
      <c r="AF8882" s="33">
        <f t="shared" si="1139"/>
        <v>0.23534748112753545</v>
      </c>
      <c r="AG8882" s="33">
        <f t="shared" si="1140"/>
        <v>0.22865783330615458</v>
      </c>
      <c r="AH8882" s="33">
        <f t="shared" si="1141"/>
        <v>8.0489528465821233E-2</v>
      </c>
      <c r="AI8882" s="33">
        <f t="shared" si="1142"/>
        <v>0.1202777738314697</v>
      </c>
      <c r="AJ8882" s="33">
        <f t="shared" si="1143"/>
        <v>0.33522738326901896</v>
      </c>
      <c r="AK8882" s="34">
        <f t="shared" si="1144"/>
        <v>0.99999999999999978</v>
      </c>
      <c r="AL8882">
        <v>1</v>
      </c>
      <c r="AM8882" s="50" cm="1">
        <f t="array" ref="AM8882">SQRT(MMULT(MMULT(AF8882:AJ8882,MMULT(MMULT($Q$25:$U$29,$Q$16:$U$20),$Q$25:$U$29)),TRANSPOSE(AF8882:AJ8882)))</f>
        <v>0.21709810275902294</v>
      </c>
      <c r="AN8882" s="50">
        <f t="shared" si="1145"/>
        <v>0.18790904674464723</v>
      </c>
    </row>
    <row r="8883" spans="25:40" ht="16.5" x14ac:dyDescent="0.3">
      <c r="Y8883" s="41" t="s">
        <v>8910</v>
      </c>
      <c r="Z8883" s="30">
        <v>0.51709492653100753</v>
      </c>
      <c r="AA8883" s="30">
        <v>0.22068521963816168</v>
      </c>
      <c r="AB8883" s="30">
        <v>0.43848852362507496</v>
      </c>
      <c r="AC8883" s="30">
        <v>0.77081656466897541</v>
      </c>
      <c r="AD8883" s="30">
        <v>0.47592242313172439</v>
      </c>
      <c r="AE8883" s="32">
        <f t="shared" si="1138"/>
        <v>2.423007657594944</v>
      </c>
      <c r="AF8883" s="33">
        <f t="shared" si="1139"/>
        <v>0.21341035588978344</v>
      </c>
      <c r="AG8883" s="33">
        <f t="shared" si="1140"/>
        <v>9.107904341384207E-2</v>
      </c>
      <c r="AH8883" s="33">
        <f t="shared" si="1141"/>
        <v>0.18096869081310077</v>
      </c>
      <c r="AI8883" s="33">
        <f t="shared" si="1142"/>
        <v>0.31812386653126845</v>
      </c>
      <c r="AJ8883" s="33">
        <f t="shared" si="1143"/>
        <v>0.19641804335200524</v>
      </c>
      <c r="AK8883" s="34">
        <f t="shared" si="1144"/>
        <v>1</v>
      </c>
      <c r="AL8883">
        <v>1</v>
      </c>
      <c r="AM8883" s="50" cm="1">
        <f t="array" ref="AM8883">SQRT(MMULT(MMULT(AF8883:AJ8883,MMULT(MMULT($Q$25:$U$29,$Q$16:$U$20),$Q$25:$U$29)),TRANSPOSE(AF8883:AJ8883)))</f>
        <v>0.19438297446343927</v>
      </c>
      <c r="AN8883" s="50">
        <f t="shared" si="1145"/>
        <v>0.27349588613487397</v>
      </c>
    </row>
    <row r="8884" spans="25:40" ht="16.5" x14ac:dyDescent="0.3">
      <c r="Y8884" s="41" t="s">
        <v>8911</v>
      </c>
      <c r="Z8884" s="30">
        <v>0.17797630487495497</v>
      </c>
      <c r="AA8884" s="30">
        <v>0.97239283169654334</v>
      </c>
      <c r="AB8884" s="30">
        <v>0.87264207308030695</v>
      </c>
      <c r="AC8884" s="30">
        <v>0.71530239606449109</v>
      </c>
      <c r="AD8884" s="30">
        <v>0.21972621802617398</v>
      </c>
      <c r="AE8884" s="32">
        <f t="shared" si="1138"/>
        <v>2.9580398237424705</v>
      </c>
      <c r="AF8884" s="33">
        <f t="shared" si="1139"/>
        <v>6.0166973901582516E-2</v>
      </c>
      <c r="AG8884" s="33">
        <f t="shared" si="1140"/>
        <v>0.3287287831258085</v>
      </c>
      <c r="AH8884" s="33">
        <f t="shared" si="1141"/>
        <v>0.29500687113003515</v>
      </c>
      <c r="AI8884" s="33">
        <f t="shared" si="1142"/>
        <v>0.24181635092373452</v>
      </c>
      <c r="AJ8884" s="33">
        <f t="shared" si="1143"/>
        <v>7.428102091883923E-2</v>
      </c>
      <c r="AK8884" s="34">
        <f t="shared" si="1144"/>
        <v>0.99999999999999989</v>
      </c>
      <c r="AL8884">
        <v>1</v>
      </c>
      <c r="AM8884" s="50" cm="1">
        <f t="array" ref="AM8884">SQRT(MMULT(MMULT(AF8884:AJ8884,MMULT(MMULT($Q$25:$U$29,$Q$16:$U$20),$Q$25:$U$29)),TRANSPOSE(AF8884:AJ8884)))</f>
        <v>0.19985657263305309</v>
      </c>
      <c r="AN8884" s="50">
        <f t="shared" si="1145"/>
        <v>0.32887377739621976</v>
      </c>
    </row>
    <row r="8885" spans="25:40" ht="16.5" x14ac:dyDescent="0.3">
      <c r="Y8885" s="41" t="s">
        <v>8912</v>
      </c>
      <c r="Z8885" s="30">
        <v>0.62878854468282563</v>
      </c>
      <c r="AA8885" s="30">
        <v>0.46857931683424103</v>
      </c>
      <c r="AB8885" s="30">
        <v>0.10913092243218536</v>
      </c>
      <c r="AC8885" s="30">
        <v>0.27115766593853796</v>
      </c>
      <c r="AD8885" s="30">
        <v>0.45684306898397131</v>
      </c>
      <c r="AE8885" s="32">
        <f t="shared" si="1138"/>
        <v>1.9344995188717613</v>
      </c>
      <c r="AF8885" s="33">
        <f t="shared" si="1139"/>
        <v>0.32503939057557774</v>
      </c>
      <c r="AG8885" s="33">
        <f t="shared" si="1140"/>
        <v>0.24222250368277468</v>
      </c>
      <c r="AH8885" s="33">
        <f t="shared" si="1141"/>
        <v>5.641300055521993E-2</v>
      </c>
      <c r="AI8885" s="33">
        <f t="shared" si="1142"/>
        <v>0.14016941503127514</v>
      </c>
      <c r="AJ8885" s="33">
        <f t="shared" si="1143"/>
        <v>0.23615569015515253</v>
      </c>
      <c r="AK8885" s="34">
        <f t="shared" si="1144"/>
        <v>1</v>
      </c>
      <c r="AL8885">
        <v>1</v>
      </c>
      <c r="AM8885" s="50" cm="1">
        <f t="array" ref="AM8885">SQRT(MMULT(MMULT(AF8885:AJ8885,MMULT(MMULT($Q$25:$U$29,$Q$16:$U$20),$Q$25:$U$29)),TRANSPOSE(AF8885:AJ8885)))</f>
        <v>0.19036381082197829</v>
      </c>
      <c r="AN8885" s="50">
        <f t="shared" si="1145"/>
        <v>0.19790305954943091</v>
      </c>
    </row>
    <row r="8886" spans="25:40" ht="16.5" x14ac:dyDescent="0.3">
      <c r="Y8886" s="41" t="s">
        <v>8913</v>
      </c>
      <c r="Z8886" s="30">
        <v>1.5794647288700392E-2</v>
      </c>
      <c r="AA8886" s="30">
        <v>0.62016523683928226</v>
      </c>
      <c r="AB8886" s="30">
        <v>0.11215238105146252</v>
      </c>
      <c r="AC8886" s="30">
        <v>0.5897862172857633</v>
      </c>
      <c r="AD8886" s="30">
        <v>0.34170773404271515</v>
      </c>
      <c r="AE8886" s="32">
        <f t="shared" si="1138"/>
        <v>1.6796062165079237</v>
      </c>
      <c r="AF8886" s="33">
        <f t="shared" si="1139"/>
        <v>9.4037799654844746E-3</v>
      </c>
      <c r="AG8886" s="33">
        <f t="shared" si="1140"/>
        <v>0.36923252054202943</v>
      </c>
      <c r="AH8886" s="33">
        <f t="shared" si="1141"/>
        <v>6.6773020931441301E-2</v>
      </c>
      <c r="AI8886" s="33">
        <f t="shared" si="1142"/>
        <v>0.35114553130911258</v>
      </c>
      <c r="AJ8886" s="33">
        <f t="shared" si="1143"/>
        <v>0.20344514725193213</v>
      </c>
      <c r="AK8886" s="34">
        <f t="shared" si="1144"/>
        <v>0.99999999999999978</v>
      </c>
      <c r="AL8886">
        <v>1</v>
      </c>
      <c r="AM8886" s="50" cm="1">
        <f t="array" ref="AM8886">SQRT(MMULT(MMULT(AF8886:AJ8886,MMULT(MMULT($Q$25:$U$29,$Q$16:$U$20),$Q$25:$U$29)),TRANSPOSE(AF8886:AJ8886)))</f>
        <v>0.21855398947532928</v>
      </c>
      <c r="AN8886" s="50">
        <f t="shared" si="1145"/>
        <v>0.23030582931444582</v>
      </c>
    </row>
    <row r="8887" spans="25:40" ht="16.5" x14ac:dyDescent="0.3">
      <c r="Y8887" s="41" t="s">
        <v>8914</v>
      </c>
      <c r="Z8887" s="30">
        <v>0.66640685294381807</v>
      </c>
      <c r="AA8887" s="30">
        <v>0.39820070433145194</v>
      </c>
      <c r="AB8887" s="30">
        <v>0.77849471805772874</v>
      </c>
      <c r="AC8887" s="30">
        <v>0.16881594727184457</v>
      </c>
      <c r="AD8887" s="30">
        <v>0.3290525452002987</v>
      </c>
      <c r="AE8887" s="32">
        <f t="shared" si="1138"/>
        <v>2.3409707678051417</v>
      </c>
      <c r="AF8887" s="33">
        <f t="shared" si="1139"/>
        <v>0.28467115527829973</v>
      </c>
      <c r="AG8887" s="33">
        <f t="shared" si="1140"/>
        <v>0.17010067353587624</v>
      </c>
      <c r="AH8887" s="33">
        <f t="shared" si="1141"/>
        <v>0.33255208854557095</v>
      </c>
      <c r="AI8887" s="33">
        <f t="shared" si="1142"/>
        <v>7.2113650282837075E-2</v>
      </c>
      <c r="AJ8887" s="33">
        <f t="shared" si="1143"/>
        <v>0.14056243235741611</v>
      </c>
      <c r="AK8887" s="34">
        <f t="shared" si="1144"/>
        <v>1.0000000000000002</v>
      </c>
      <c r="AL8887">
        <v>1</v>
      </c>
      <c r="AM8887" s="50" cm="1">
        <f t="array" ref="AM8887">SQRT(MMULT(MMULT(AF8887:AJ8887,MMULT(MMULT($Q$25:$U$29,$Q$16:$U$20),$Q$25:$U$29)),TRANSPOSE(AF8887:AJ8887)))</f>
        <v>0.19236366820757669</v>
      </c>
      <c r="AN8887" s="50">
        <f t="shared" si="1145"/>
        <v>0.3139179026360493</v>
      </c>
    </row>
    <row r="8888" spans="25:40" ht="16.5" x14ac:dyDescent="0.3">
      <c r="Y8888" s="41" t="s">
        <v>8915</v>
      </c>
      <c r="Z8888" s="30">
        <v>0.27427924997392839</v>
      </c>
      <c r="AA8888" s="30">
        <v>0.59989574057236605</v>
      </c>
      <c r="AB8888" s="30">
        <v>0.76828710920937648</v>
      </c>
      <c r="AC8888" s="30">
        <v>0.39305135733172469</v>
      </c>
      <c r="AD8888" s="30">
        <v>0.69923395123853171</v>
      </c>
      <c r="AE8888" s="32">
        <f t="shared" si="1138"/>
        <v>2.7347474083259273</v>
      </c>
      <c r="AF8888" s="33">
        <f t="shared" si="1139"/>
        <v>0.10029418042005867</v>
      </c>
      <c r="AG8888" s="33">
        <f t="shared" si="1140"/>
        <v>0.21936056644426682</v>
      </c>
      <c r="AH8888" s="33">
        <f t="shared" si="1141"/>
        <v>0.28093530937092381</v>
      </c>
      <c r="AI8888" s="33">
        <f t="shared" si="1142"/>
        <v>0.14372492177342647</v>
      </c>
      <c r="AJ8888" s="33">
        <f t="shared" si="1143"/>
        <v>0.25568502199132426</v>
      </c>
      <c r="AK8888" s="34">
        <f t="shared" si="1144"/>
        <v>1</v>
      </c>
      <c r="AL8888">
        <v>1</v>
      </c>
      <c r="AM8888" s="50" cm="1">
        <f t="array" ref="AM8888">SQRT(MMULT(MMULT(AF8888:AJ8888,MMULT(MMULT($Q$25:$U$29,$Q$16:$U$20),$Q$25:$U$29)),TRANSPOSE(AF8888:AJ8888)))</f>
        <v>0.21856121911106757</v>
      </c>
      <c r="AN8888" s="50">
        <f t="shared" si="1145"/>
        <v>0.28173651165246189</v>
      </c>
    </row>
    <row r="8889" spans="25:40" ht="16.5" x14ac:dyDescent="0.3">
      <c r="Y8889" s="41" t="s">
        <v>8916</v>
      </c>
      <c r="Z8889" s="30">
        <v>0.71849399609245934</v>
      </c>
      <c r="AA8889" s="30">
        <v>0.48599736795329485</v>
      </c>
      <c r="AB8889" s="30">
        <v>0.41097175903263028</v>
      </c>
      <c r="AC8889" s="30">
        <v>8.3158615504587918E-2</v>
      </c>
      <c r="AD8889" s="30">
        <v>0.33028128485454522</v>
      </c>
      <c r="AE8889" s="32">
        <f t="shared" si="1138"/>
        <v>2.0289030234375174</v>
      </c>
      <c r="AF8889" s="33">
        <f t="shared" si="1139"/>
        <v>0.35412929439827723</v>
      </c>
      <c r="AG8889" s="33">
        <f t="shared" si="1140"/>
        <v>0.23953701204007385</v>
      </c>
      <c r="AH8889" s="33">
        <f t="shared" si="1141"/>
        <v>0.20255860151281729</v>
      </c>
      <c r="AI8889" s="33">
        <f t="shared" si="1142"/>
        <v>4.0986983874514833E-2</v>
      </c>
      <c r="AJ8889" s="33">
        <f t="shared" si="1143"/>
        <v>0.16278810817431691</v>
      </c>
      <c r="AK8889" s="34">
        <f t="shared" si="1144"/>
        <v>1</v>
      </c>
      <c r="AL8889">
        <v>1</v>
      </c>
      <c r="AM8889" s="50" cm="1">
        <f t="array" ref="AM8889">SQRT(MMULT(MMULT(AF8889:AJ8889,MMULT(MMULT($Q$25:$U$29,$Q$16:$U$20),$Q$25:$U$29)),TRANSPOSE(AF8889:AJ8889)))</f>
        <v>0.18356784684831032</v>
      </c>
      <c r="AN8889" s="50">
        <f t="shared" si="1145"/>
        <v>0.25603012003583381</v>
      </c>
    </row>
    <row r="8890" spans="25:40" ht="16.5" x14ac:dyDescent="0.3">
      <c r="Y8890" s="41" t="s">
        <v>8917</v>
      </c>
      <c r="Z8890" s="30">
        <v>0.38303313908121039</v>
      </c>
      <c r="AA8890" s="30">
        <v>0.89215726912739857</v>
      </c>
      <c r="AB8890" s="30">
        <v>0.42765708139910652</v>
      </c>
      <c r="AC8890" s="30">
        <v>0.31792267548216557</v>
      </c>
      <c r="AD8890" s="30">
        <v>2.4982971563159428E-2</v>
      </c>
      <c r="AE8890" s="32">
        <f t="shared" si="1138"/>
        <v>2.0457531366530404</v>
      </c>
      <c r="AF8890" s="33">
        <f t="shared" si="1139"/>
        <v>0.18723331384346439</v>
      </c>
      <c r="AG8890" s="33">
        <f t="shared" si="1140"/>
        <v>0.43610211473854305</v>
      </c>
      <c r="AH8890" s="33">
        <f t="shared" si="1141"/>
        <v>0.20904627920980534</v>
      </c>
      <c r="AI8890" s="33">
        <f t="shared" si="1142"/>
        <v>0.15540617769859749</v>
      </c>
      <c r="AJ8890" s="33">
        <f t="shared" si="1143"/>
        <v>1.2212114509589795E-2</v>
      </c>
      <c r="AK8890" s="34">
        <f t="shared" si="1144"/>
        <v>1</v>
      </c>
      <c r="AL8890">
        <v>1</v>
      </c>
      <c r="AM8890" s="50" cm="1">
        <f t="array" ref="AM8890">SQRT(MMULT(MMULT(AF8890:AJ8890,MMULT(MMULT($Q$25:$U$29,$Q$16:$U$20),$Q$25:$U$29)),TRANSPOSE(AF8890:AJ8890)))</f>
        <v>0.18913245985193242</v>
      </c>
      <c r="AN8890" s="50">
        <f t="shared" si="1145"/>
        <v>0.29622957679802464</v>
      </c>
    </row>
    <row r="8891" spans="25:40" ht="16.5" x14ac:dyDescent="0.3">
      <c r="Y8891" s="41" t="s">
        <v>8918</v>
      </c>
      <c r="Z8891" s="30">
        <v>9.8867049578209354E-2</v>
      </c>
      <c r="AA8891" s="30">
        <v>0.59938631027764777</v>
      </c>
      <c r="AB8891" s="30">
        <v>0.15124870705720939</v>
      </c>
      <c r="AC8891" s="30">
        <v>0.33518937087776679</v>
      </c>
      <c r="AD8891" s="30">
        <v>0.57410410592181249</v>
      </c>
      <c r="AE8891" s="32">
        <f t="shared" si="1138"/>
        <v>1.7587955437126457</v>
      </c>
      <c r="AF8891" s="33">
        <f t="shared" si="1139"/>
        <v>5.6212929314973507E-2</v>
      </c>
      <c r="AG8891" s="33">
        <f t="shared" si="1140"/>
        <v>0.3407936257402619</v>
      </c>
      <c r="AH8891" s="33">
        <f t="shared" si="1141"/>
        <v>8.5995616487598167E-2</v>
      </c>
      <c r="AI8891" s="33">
        <f t="shared" si="1142"/>
        <v>0.19057892890165889</v>
      </c>
      <c r="AJ8891" s="33">
        <f t="shared" si="1143"/>
        <v>0.32641889955550762</v>
      </c>
      <c r="AK8891" s="34">
        <f t="shared" si="1144"/>
        <v>1</v>
      </c>
      <c r="AL8891">
        <v>1</v>
      </c>
      <c r="AM8891" s="50" cm="1">
        <f t="array" ref="AM8891">SQRT(MMULT(MMULT(AF8891:AJ8891,MMULT(MMULT($Q$25:$U$29,$Q$16:$U$20),$Q$25:$U$29)),TRANSPOSE(AF8891:AJ8891)))</f>
        <v>0.23417193456298424</v>
      </c>
      <c r="AN8891" s="50">
        <f t="shared" si="1145"/>
        <v>0.19874824329417265</v>
      </c>
    </row>
    <row r="8892" spans="25:40" ht="16.5" x14ac:dyDescent="0.3">
      <c r="Y8892" s="41" t="s">
        <v>8919</v>
      </c>
      <c r="Z8892" s="30">
        <v>0.83124142391660083</v>
      </c>
      <c r="AA8892" s="30">
        <v>0.95563528367998307</v>
      </c>
      <c r="AB8892" s="30">
        <v>0.31551608781263329</v>
      </c>
      <c r="AC8892" s="30">
        <v>0.86103510117490556</v>
      </c>
      <c r="AD8892" s="30">
        <v>7.4974474360167687E-2</v>
      </c>
      <c r="AE8892" s="32">
        <f t="shared" si="1138"/>
        <v>3.0384023709442904</v>
      </c>
      <c r="AF8892" s="33">
        <f t="shared" si="1139"/>
        <v>0.27357845421186378</v>
      </c>
      <c r="AG8892" s="33">
        <f t="shared" si="1140"/>
        <v>0.31451900275570999</v>
      </c>
      <c r="AH8892" s="33">
        <f t="shared" si="1141"/>
        <v>0.10384275987599877</v>
      </c>
      <c r="AI8892" s="33">
        <f t="shared" si="1142"/>
        <v>0.28338415919130178</v>
      </c>
      <c r="AJ8892" s="33">
        <f t="shared" si="1143"/>
        <v>2.4675623965125702E-2</v>
      </c>
      <c r="AK8892" s="34">
        <f t="shared" si="1144"/>
        <v>1</v>
      </c>
      <c r="AL8892">
        <v>1</v>
      </c>
      <c r="AM8892" s="50" cm="1">
        <f t="array" ref="AM8892">SQRT(MMULT(MMULT(AF8892:AJ8892,MMULT(MMULT($Q$25:$U$29,$Q$16:$U$20),$Q$25:$U$29)),TRANSPOSE(AF8892:AJ8892)))</f>
        <v>0.17415662899913004</v>
      </c>
      <c r="AN8892" s="50">
        <f t="shared" si="1145"/>
        <v>0.26834976582191178</v>
      </c>
    </row>
    <row r="8893" spans="25:40" ht="16.5" x14ac:dyDescent="0.3">
      <c r="Y8893" s="41" t="s">
        <v>8920</v>
      </c>
      <c r="Z8893" s="30">
        <v>0.26642814388112945</v>
      </c>
      <c r="AA8893" s="30">
        <v>0.58632105487553121</v>
      </c>
      <c r="AB8893" s="30">
        <v>0.43651758990759426</v>
      </c>
      <c r="AC8893" s="30">
        <v>0.97380281753110176</v>
      </c>
      <c r="AD8893" s="30">
        <v>0.54911625559924404</v>
      </c>
      <c r="AE8893" s="32">
        <f t="shared" si="1138"/>
        <v>2.8121858617946009</v>
      </c>
      <c r="AF8893" s="33">
        <f t="shared" si="1139"/>
        <v>9.474058862919818E-2</v>
      </c>
      <c r="AG8893" s="33">
        <f t="shared" si="1140"/>
        <v>0.20849299573015045</v>
      </c>
      <c r="AH8893" s="33">
        <f t="shared" si="1141"/>
        <v>0.1552235916686637</v>
      </c>
      <c r="AI8893" s="33">
        <f t="shared" si="1142"/>
        <v>0.3462796790073</v>
      </c>
      <c r="AJ8893" s="33">
        <f t="shared" si="1143"/>
        <v>0.19526314496468758</v>
      </c>
      <c r="AK8893" s="34">
        <f t="shared" si="1144"/>
        <v>1</v>
      </c>
      <c r="AL8893">
        <v>1</v>
      </c>
      <c r="AM8893" s="50" cm="1">
        <f t="array" ref="AM8893">SQRT(MMULT(MMULT(AF8893:AJ8893,MMULT(MMULT($Q$25:$U$29,$Q$16:$U$20),$Q$25:$U$29)),TRANSPOSE(AF8893:AJ8893)))</f>
        <v>0.20241069672045392</v>
      </c>
      <c r="AN8893" s="50">
        <f t="shared" si="1145"/>
        <v>0.2662299967118863</v>
      </c>
    </row>
    <row r="8894" spans="25:40" ht="16.5" x14ac:dyDescent="0.3">
      <c r="Y8894" s="41" t="s">
        <v>8921</v>
      </c>
      <c r="Z8894" s="30">
        <v>0.70086262259490062</v>
      </c>
      <c r="AA8894" s="30">
        <v>0.47667184250825001</v>
      </c>
      <c r="AB8894" s="30">
        <v>0.84202309972842093</v>
      </c>
      <c r="AC8894" s="30">
        <v>0.55006790370534375</v>
      </c>
      <c r="AD8894" s="30">
        <v>0.41734142903359206</v>
      </c>
      <c r="AE8894" s="32">
        <f t="shared" si="1138"/>
        <v>2.9869668975705075</v>
      </c>
      <c r="AF8894" s="33">
        <f t="shared" si="1139"/>
        <v>0.23464023761527364</v>
      </c>
      <c r="AG8894" s="33">
        <f t="shared" si="1140"/>
        <v>0.15958390529736299</v>
      </c>
      <c r="AH8894" s="33">
        <f t="shared" si="1141"/>
        <v>0.28189903959541451</v>
      </c>
      <c r="AI8894" s="33">
        <f t="shared" si="1142"/>
        <v>0.18415600927909492</v>
      </c>
      <c r="AJ8894" s="33">
        <f t="shared" si="1143"/>
        <v>0.13972080821285388</v>
      </c>
      <c r="AK8894" s="34">
        <f t="shared" si="1144"/>
        <v>1</v>
      </c>
      <c r="AL8894">
        <v>1</v>
      </c>
      <c r="AM8894" s="50" cm="1">
        <f t="array" ref="AM8894">SQRT(MMULT(MMULT(AF8894:AJ8894,MMULT(MMULT($Q$25:$U$29,$Q$16:$U$20),$Q$25:$U$29)),TRANSPOSE(AF8894:AJ8894)))</f>
        <v>0.18854212386636146</v>
      </c>
      <c r="AN8894" s="50">
        <f t="shared" si="1145"/>
        <v>0.30701538966512187</v>
      </c>
    </row>
    <row r="8895" spans="25:40" ht="16.5" x14ac:dyDescent="0.3">
      <c r="Y8895" s="41" t="s">
        <v>8922</v>
      </c>
      <c r="Z8895" s="30">
        <v>2.5606292083430793E-2</v>
      </c>
      <c r="AA8895" s="30">
        <v>0.37713588510397</v>
      </c>
      <c r="AB8895" s="30">
        <v>7.8732406860644533E-2</v>
      </c>
      <c r="AC8895" s="30">
        <v>0.17151961920975767</v>
      </c>
      <c r="AD8895" s="30">
        <v>0.98710668203778773</v>
      </c>
      <c r="AE8895" s="32">
        <f t="shared" si="1138"/>
        <v>1.6401008852955907</v>
      </c>
      <c r="AF8895" s="33">
        <f t="shared" si="1139"/>
        <v>1.5612632316100387E-2</v>
      </c>
      <c r="AG8895" s="33">
        <f t="shared" si="1140"/>
        <v>0.22994676027871289</v>
      </c>
      <c r="AH8895" s="33">
        <f t="shared" si="1141"/>
        <v>4.8004612134853408E-2</v>
      </c>
      <c r="AI8895" s="33">
        <f t="shared" si="1142"/>
        <v>0.10457870046137142</v>
      </c>
      <c r="AJ8895" s="33">
        <f t="shared" si="1143"/>
        <v>0.60185729480896188</v>
      </c>
      <c r="AK8895" s="34">
        <f t="shared" si="1144"/>
        <v>1</v>
      </c>
      <c r="AL8895">
        <v>1</v>
      </c>
      <c r="AM8895" s="50" cm="1">
        <f t="array" ref="AM8895">SQRT(MMULT(MMULT(AF8895:AJ8895,MMULT(MMULT($Q$25:$U$29,$Q$16:$U$20),$Q$25:$U$29)),TRANSPOSE(AF8895:AJ8895)))</f>
        <v>0.30889588438410059</v>
      </c>
      <c r="AN8895" s="50">
        <f t="shared" si="1145"/>
        <v>0.12744394125630473</v>
      </c>
    </row>
    <row r="8896" spans="25:40" ht="16.5" x14ac:dyDescent="0.3">
      <c r="Y8896" s="41" t="s">
        <v>8923</v>
      </c>
      <c r="Z8896" s="30">
        <v>0.73604560466361069</v>
      </c>
      <c r="AA8896" s="30">
        <v>0.80302267631008462</v>
      </c>
      <c r="AB8896" s="30">
        <v>0.96054915128868112</v>
      </c>
      <c r="AC8896" s="30">
        <v>0.54284376424918934</v>
      </c>
      <c r="AD8896" s="30">
        <v>0.12989441107902089</v>
      </c>
      <c r="AE8896" s="32">
        <f t="shared" si="1138"/>
        <v>3.1723556075905863</v>
      </c>
      <c r="AF8896" s="33">
        <f t="shared" si="1139"/>
        <v>0.23201863085665844</v>
      </c>
      <c r="AG8896" s="33">
        <f t="shared" si="1140"/>
        <v>0.25313135588856089</v>
      </c>
      <c r="AH8896" s="33">
        <f t="shared" si="1141"/>
        <v>0.30278735113754196</v>
      </c>
      <c r="AI8896" s="33">
        <f t="shared" si="1142"/>
        <v>0.17111693372278677</v>
      </c>
      <c r="AJ8896" s="33">
        <f t="shared" si="1143"/>
        <v>4.0945728394452E-2</v>
      </c>
      <c r="AK8896" s="34">
        <f t="shared" si="1144"/>
        <v>1.0000000000000002</v>
      </c>
      <c r="AL8896">
        <v>1</v>
      </c>
      <c r="AM8896" s="50" cm="1">
        <f t="array" ref="AM8896">SQRT(MMULT(MMULT(AF8896:AJ8896,MMULT(MMULT($Q$25:$U$29,$Q$16:$U$20),$Q$25:$U$29)),TRANSPOSE(AF8896:AJ8896)))</f>
        <v>0.18198693208060746</v>
      </c>
      <c r="AN8896" s="50">
        <f t="shared" si="1145"/>
        <v>0.33021467990661696</v>
      </c>
    </row>
    <row r="8897" spans="25:40" ht="16.5" x14ac:dyDescent="0.3">
      <c r="Y8897" s="41" t="s">
        <v>8924</v>
      </c>
      <c r="Z8897" s="30">
        <v>0.74445329049170395</v>
      </c>
      <c r="AA8897" s="30">
        <v>0.18959126568422613</v>
      </c>
      <c r="AB8897" s="30">
        <v>0.12282244456431091</v>
      </c>
      <c r="AC8897" s="30">
        <v>0.77930769322945781</v>
      </c>
      <c r="AD8897" s="30">
        <v>0.43943900136927483</v>
      </c>
      <c r="AE8897" s="32">
        <f t="shared" si="1138"/>
        <v>2.2756136953389738</v>
      </c>
      <c r="AF8897" s="33">
        <f t="shared" si="1139"/>
        <v>0.32714396648980032</v>
      </c>
      <c r="AG8897" s="33">
        <f t="shared" si="1140"/>
        <v>8.3314345520312375E-2</v>
      </c>
      <c r="AH8897" s="33">
        <f t="shared" si="1141"/>
        <v>5.3973328081071935E-2</v>
      </c>
      <c r="AI8897" s="33">
        <f t="shared" si="1142"/>
        <v>0.34246045136117564</v>
      </c>
      <c r="AJ8897" s="33">
        <f t="shared" si="1143"/>
        <v>0.19310790854763962</v>
      </c>
      <c r="AK8897" s="34">
        <f t="shared" si="1144"/>
        <v>0.99999999999999989</v>
      </c>
      <c r="AL8897">
        <v>1</v>
      </c>
      <c r="AM8897" s="50" cm="1">
        <f t="array" ref="AM8897">SQRT(MMULT(MMULT(AF8897:AJ8897,MMULT(MMULT($Q$25:$U$29,$Q$16:$U$20),$Q$25:$U$29)),TRANSPOSE(AF8897:AJ8897)))</f>
        <v>0.18605527352984783</v>
      </c>
      <c r="AN8897" s="50">
        <f t="shared" si="1145"/>
        <v>0.2277813458864526</v>
      </c>
    </row>
    <row r="8898" spans="25:40" ht="16.5" x14ac:dyDescent="0.3">
      <c r="Y8898" s="41" t="s">
        <v>8925</v>
      </c>
      <c r="Z8898" s="30">
        <v>0.92681238097371221</v>
      </c>
      <c r="AA8898" s="30">
        <v>0.701640453592564</v>
      </c>
      <c r="AB8898" s="30">
        <v>0.43008557891926791</v>
      </c>
      <c r="AC8898" s="30">
        <v>0.58428991776420436</v>
      </c>
      <c r="AD8898" s="30">
        <v>8.1541094948394899E-2</v>
      </c>
      <c r="AE8898" s="32">
        <f t="shared" si="1138"/>
        <v>2.7243694261981433</v>
      </c>
      <c r="AF8898" s="33">
        <f t="shared" si="1139"/>
        <v>0.34019335706137277</v>
      </c>
      <c r="AG8898" s="33">
        <f t="shared" si="1140"/>
        <v>0.25754233139068183</v>
      </c>
      <c r="AH8898" s="33">
        <f t="shared" si="1141"/>
        <v>0.15786610097128134</v>
      </c>
      <c r="AI8898" s="33">
        <f t="shared" si="1142"/>
        <v>0.21446794702126018</v>
      </c>
      <c r="AJ8898" s="33">
        <f t="shared" si="1143"/>
        <v>2.9930263555403892E-2</v>
      </c>
      <c r="AK8898" s="34">
        <f t="shared" si="1144"/>
        <v>1</v>
      </c>
      <c r="AL8898">
        <v>1</v>
      </c>
      <c r="AM8898" s="50" cm="1">
        <f t="array" ref="AM8898">SQRT(MMULT(MMULT(AF8898:AJ8898,MMULT(MMULT($Q$25:$U$29,$Q$16:$U$20),$Q$25:$U$29)),TRANSPOSE(AF8898:AJ8898)))</f>
        <v>0.16857372043071811</v>
      </c>
      <c r="AN8898" s="50">
        <f t="shared" si="1145"/>
        <v>0.2809581091101136</v>
      </c>
    </row>
    <row r="8899" spans="25:40" ht="16.5" x14ac:dyDescent="0.3">
      <c r="Y8899" s="41" t="s">
        <v>8926</v>
      </c>
      <c r="Z8899" s="30">
        <v>0.31365418103435527</v>
      </c>
      <c r="AA8899" s="30">
        <v>0.9687122505473803</v>
      </c>
      <c r="AB8899" s="30">
        <v>0.60500546848019232</v>
      </c>
      <c r="AC8899" s="30">
        <v>0.67310518794081198</v>
      </c>
      <c r="AD8899" s="30">
        <v>0.98852666381512511</v>
      </c>
      <c r="AE8899" s="32">
        <f t="shared" si="1138"/>
        <v>3.5490037518178648</v>
      </c>
      <c r="AF8899" s="33">
        <f t="shared" si="1139"/>
        <v>8.8378092267075187E-2</v>
      </c>
      <c r="AG8899" s="33">
        <f t="shared" si="1140"/>
        <v>0.27295329007504943</v>
      </c>
      <c r="AH8899" s="33">
        <f t="shared" si="1141"/>
        <v>0.17047191572291165</v>
      </c>
      <c r="AI8899" s="33">
        <f t="shared" si="1142"/>
        <v>0.18966032019437432</v>
      </c>
      <c r="AJ8899" s="33">
        <f t="shared" si="1143"/>
        <v>0.27853638174058948</v>
      </c>
      <c r="AK8899" s="34">
        <f t="shared" si="1144"/>
        <v>1</v>
      </c>
      <c r="AL8899">
        <v>1</v>
      </c>
      <c r="AM8899" s="50" cm="1">
        <f t="array" ref="AM8899">SQRT(MMULT(MMULT(AF8899:AJ8899,MMULT(MMULT($Q$25:$U$29,$Q$16:$U$20),$Q$25:$U$29)),TRANSPOSE(AF8899:AJ8899)))</f>
        <v>0.21922352693325334</v>
      </c>
      <c r="AN8899" s="50">
        <f t="shared" si="1145"/>
        <v>0.2399335857690181</v>
      </c>
    </row>
    <row r="8900" spans="25:40" ht="16.5" x14ac:dyDescent="0.3">
      <c r="Y8900" s="41" t="s">
        <v>8927</v>
      </c>
      <c r="Z8900" s="30">
        <v>0.1812041035744606</v>
      </c>
      <c r="AA8900" s="30">
        <v>0.35366722385058236</v>
      </c>
      <c r="AB8900" s="30">
        <v>0.71849195929298948</v>
      </c>
      <c r="AC8900" s="30">
        <v>0.10249086584019929</v>
      </c>
      <c r="AD8900" s="30">
        <v>1.1567417167487104E-2</v>
      </c>
      <c r="AE8900" s="32">
        <f t="shared" si="1138"/>
        <v>1.3674215697257188</v>
      </c>
      <c r="AF8900" s="33">
        <f t="shared" si="1139"/>
        <v>0.13251517131677762</v>
      </c>
      <c r="AG8900" s="33">
        <f t="shared" si="1140"/>
        <v>0.2586380321041169</v>
      </c>
      <c r="AH8900" s="33">
        <f t="shared" si="1141"/>
        <v>0.5254355900185973</v>
      </c>
      <c r="AI8900" s="33">
        <f t="shared" si="1142"/>
        <v>7.4951915421925946E-2</v>
      </c>
      <c r="AJ8900" s="33">
        <f t="shared" si="1143"/>
        <v>8.4592911385823234E-3</v>
      </c>
      <c r="AK8900" s="34">
        <f t="shared" si="1144"/>
        <v>1</v>
      </c>
      <c r="AL8900">
        <v>1</v>
      </c>
      <c r="AM8900" s="50" cm="1">
        <f t="array" ref="AM8900">SQRT(MMULT(MMULT(AF8900:AJ8900,MMULT(MMULT($Q$25:$U$29,$Q$16:$U$20),$Q$25:$U$29)),TRANSPOSE(AF8900:AJ8900)))</f>
        <v>0.21345299851199276</v>
      </c>
      <c r="AN8900" s="50">
        <f t="shared" si="1145"/>
        <v>0.41109161243944586</v>
      </c>
    </row>
    <row r="8901" spans="25:40" ht="16.5" x14ac:dyDescent="0.3">
      <c r="Y8901" s="41" t="s">
        <v>8928</v>
      </c>
      <c r="Z8901" s="30">
        <v>0.51739037384007369</v>
      </c>
      <c r="AA8901" s="30">
        <v>0.3168325472907515</v>
      </c>
      <c r="AB8901" s="30">
        <v>0.80551860080990134</v>
      </c>
      <c r="AC8901" s="30">
        <v>0.32820757884831731</v>
      </c>
      <c r="AD8901" s="30">
        <v>0.5260047385911919</v>
      </c>
      <c r="AE8901" s="32">
        <f t="shared" ref="AE8901:AE8964" si="1146">+SUM(Z8901:AD8901)</f>
        <v>2.4939538393802358</v>
      </c>
      <c r="AF8901" s="33">
        <f t="shared" ref="AF8901:AF8964" si="1147">Z8901/$AE8901</f>
        <v>0.20745787899933571</v>
      </c>
      <c r="AG8901" s="33">
        <f t="shared" ref="AG8901:AG8964" si="1148">AA8901/$AE8901</f>
        <v>0.12704026124616905</v>
      </c>
      <c r="AH8901" s="33">
        <f t="shared" ref="AH8901:AH8964" si="1149">AB8901/$AE8901</f>
        <v>0.32298857664906827</v>
      </c>
      <c r="AI8901" s="33">
        <f t="shared" ref="AI8901:AI8964" si="1150">AC8901/$AE8901</f>
        <v>0.13160130458945427</v>
      </c>
      <c r="AJ8901" s="33">
        <f t="shared" ref="AJ8901:AJ8964" si="1151">AD8901/$AE8901</f>
        <v>0.21091197851597268</v>
      </c>
      <c r="AK8901" s="34">
        <f t="shared" ref="AK8901:AK8964" si="1152">+SUM(AF8901:AJ8901)</f>
        <v>1</v>
      </c>
      <c r="AL8901">
        <v>1</v>
      </c>
      <c r="AM8901" s="50" cm="1">
        <f t="array" ref="AM8901">SQRT(MMULT(MMULT(AF8901:AJ8901,MMULT(MMULT($Q$25:$U$29,$Q$16:$U$20),$Q$25:$U$29)),TRANSPOSE(AF8901:AJ8901)))</f>
        <v>0.20564295904398566</v>
      </c>
      <c r="AN8901" s="50">
        <f t="shared" ref="AN8901:AN8964" si="1153">SUMPRODUCT(AF8901:AJ8901,$AF$2:$AJ$2)</f>
        <v>0.30489416511128864</v>
      </c>
    </row>
    <row r="8902" spans="25:40" ht="16.5" x14ac:dyDescent="0.3">
      <c r="Y8902" s="41" t="s">
        <v>8929</v>
      </c>
      <c r="Z8902" s="30">
        <v>0.58127268996470927</v>
      </c>
      <c r="AA8902" s="30">
        <v>0.72282592897776643</v>
      </c>
      <c r="AB8902" s="30">
        <v>0.21748520376380165</v>
      </c>
      <c r="AC8902" s="30">
        <v>0.11399015028005177</v>
      </c>
      <c r="AD8902" s="30">
        <v>0.14618375504008785</v>
      </c>
      <c r="AE8902" s="32">
        <f t="shared" si="1146"/>
        <v>1.7817577280264172</v>
      </c>
      <c r="AF8902" s="33">
        <f t="shared" si="1147"/>
        <v>0.32623553742548494</v>
      </c>
      <c r="AG8902" s="33">
        <f t="shared" si="1148"/>
        <v>0.40568137721979308</v>
      </c>
      <c r="AH8902" s="33">
        <f t="shared" si="1149"/>
        <v>0.12206216386371532</v>
      </c>
      <c r="AI8902" s="33">
        <f t="shared" si="1150"/>
        <v>6.3976234527863773E-2</v>
      </c>
      <c r="AJ8902" s="33">
        <f t="shared" si="1151"/>
        <v>8.2044686963142752E-2</v>
      </c>
      <c r="AK8902" s="34">
        <f t="shared" si="1152"/>
        <v>0.99999999999999989</v>
      </c>
      <c r="AL8902">
        <v>1</v>
      </c>
      <c r="AM8902" s="50" cm="1">
        <f t="array" ref="AM8902">SQRT(MMULT(MMULT(AF8902:AJ8902,MMULT(MMULT($Q$25:$U$29,$Q$16:$U$20),$Q$25:$U$29)),TRANSPOSE(AF8902:AJ8902)))</f>
        <v>0.18126615328536505</v>
      </c>
      <c r="AN8902" s="50">
        <f t="shared" si="1153"/>
        <v>0.24055966981451088</v>
      </c>
    </row>
    <row r="8903" spans="25:40" ht="16.5" x14ac:dyDescent="0.3">
      <c r="Y8903" s="41" t="s">
        <v>8930</v>
      </c>
      <c r="Z8903" s="30">
        <v>0.97777531302117981</v>
      </c>
      <c r="AA8903" s="30">
        <v>0.38458898264047292</v>
      </c>
      <c r="AB8903" s="30">
        <v>0.4483757496216092</v>
      </c>
      <c r="AC8903" s="30">
        <v>0.17818399690555153</v>
      </c>
      <c r="AD8903" s="30">
        <v>0.26469146985726466</v>
      </c>
      <c r="AE8903" s="32">
        <f t="shared" si="1146"/>
        <v>2.2536155120460784</v>
      </c>
      <c r="AF8903" s="33">
        <f t="shared" si="1147"/>
        <v>0.4338696231876078</v>
      </c>
      <c r="AG8903" s="33">
        <f t="shared" si="1148"/>
        <v>0.17065421345600387</v>
      </c>
      <c r="AH8903" s="33">
        <f t="shared" si="1149"/>
        <v>0.19895840582607843</v>
      </c>
      <c r="AI8903" s="33">
        <f t="shared" si="1150"/>
        <v>7.9065837075187967E-2</v>
      </c>
      <c r="AJ8903" s="33">
        <f t="shared" si="1151"/>
        <v>0.11745192045512183</v>
      </c>
      <c r="AK8903" s="34">
        <f t="shared" si="1152"/>
        <v>1</v>
      </c>
      <c r="AL8903">
        <v>1</v>
      </c>
      <c r="AM8903" s="50" cm="1">
        <f t="array" ref="AM8903">SQRT(MMULT(MMULT(AF8903:AJ8903,MMULT(MMULT($Q$25:$U$29,$Q$16:$U$20),$Q$25:$U$29)),TRANSPOSE(AF8903:AJ8903)))</f>
        <v>0.17390628480035164</v>
      </c>
      <c r="AN8903" s="50">
        <f t="shared" si="1153"/>
        <v>0.26710600565918541</v>
      </c>
    </row>
    <row r="8904" spans="25:40" ht="16.5" x14ac:dyDescent="0.3">
      <c r="Y8904" s="41" t="s">
        <v>8931</v>
      </c>
      <c r="Z8904" s="30">
        <v>0.62650659393928632</v>
      </c>
      <c r="AA8904" s="30">
        <v>0.64724211055544822</v>
      </c>
      <c r="AB8904" s="30">
        <v>0.76187032720939907</v>
      </c>
      <c r="AC8904" s="30">
        <v>9.9946129053835375E-2</v>
      </c>
      <c r="AD8904" s="30">
        <v>0.80795162891292904</v>
      </c>
      <c r="AE8904" s="32">
        <f t="shared" si="1146"/>
        <v>2.9435167896708978</v>
      </c>
      <c r="AF8904" s="33">
        <f t="shared" si="1147"/>
        <v>0.21284288105227128</v>
      </c>
      <c r="AG8904" s="33">
        <f t="shared" si="1148"/>
        <v>0.2198873513569507</v>
      </c>
      <c r="AH8904" s="33">
        <f t="shared" si="1149"/>
        <v>0.25882995805659414</v>
      </c>
      <c r="AI8904" s="33">
        <f t="shared" si="1150"/>
        <v>3.3954665862466482E-2</v>
      </c>
      <c r="AJ8904" s="33">
        <f t="shared" si="1151"/>
        <v>0.2744851436717175</v>
      </c>
      <c r="AK8904" s="34">
        <f t="shared" si="1152"/>
        <v>1.0000000000000002</v>
      </c>
      <c r="AL8904">
        <v>1</v>
      </c>
      <c r="AM8904" s="50" cm="1">
        <f t="array" ref="AM8904">SQRT(MMULT(MMULT(AF8904:AJ8904,MMULT(MMULT($Q$25:$U$29,$Q$16:$U$20),$Q$25:$U$29)),TRANSPOSE(AF8904:AJ8904)))</f>
        <v>0.21506617892843255</v>
      </c>
      <c r="AN8904" s="50">
        <f t="shared" si="1153"/>
        <v>0.25774393122009243</v>
      </c>
    </row>
    <row r="8905" spans="25:40" ht="16.5" x14ac:dyDescent="0.3">
      <c r="Y8905" s="41" t="s">
        <v>8932</v>
      </c>
      <c r="Z8905" s="30">
        <v>0.60549084084351434</v>
      </c>
      <c r="AA8905" s="30">
        <v>0.50230187952859662</v>
      </c>
      <c r="AB8905" s="30">
        <v>0.18169423396980666</v>
      </c>
      <c r="AC8905" s="30">
        <v>0.99850073313872745</v>
      </c>
      <c r="AD8905" s="30">
        <v>0.24686292370732932</v>
      </c>
      <c r="AE8905" s="32">
        <f t="shared" si="1146"/>
        <v>2.5348506111879745</v>
      </c>
      <c r="AF8905" s="33">
        <f t="shared" si="1147"/>
        <v>0.238866479220149</v>
      </c>
      <c r="AG8905" s="33">
        <f t="shared" si="1148"/>
        <v>0.19815837561062011</v>
      </c>
      <c r="AH8905" s="33">
        <f t="shared" si="1149"/>
        <v>7.1678478079879607E-2</v>
      </c>
      <c r="AI8905" s="33">
        <f t="shared" si="1150"/>
        <v>0.39390910404411306</v>
      </c>
      <c r="AJ8905" s="33">
        <f t="shared" si="1151"/>
        <v>9.7387563045238143E-2</v>
      </c>
      <c r="AK8905" s="34">
        <f t="shared" si="1152"/>
        <v>0.99999999999999989</v>
      </c>
      <c r="AL8905">
        <v>1</v>
      </c>
      <c r="AM8905" s="50" cm="1">
        <f t="array" ref="AM8905">SQRT(MMULT(MMULT(AF8905:AJ8905,MMULT(MMULT($Q$25:$U$29,$Q$16:$U$20),$Q$25:$U$29)),TRANSPOSE(AF8905:AJ8905)))</f>
        <v>0.18056870681715234</v>
      </c>
      <c r="AN8905" s="50">
        <f t="shared" si="1153"/>
        <v>0.25627050718314504</v>
      </c>
    </row>
    <row r="8906" spans="25:40" ht="16.5" x14ac:dyDescent="0.3">
      <c r="Y8906" s="41" t="s">
        <v>8933</v>
      </c>
      <c r="Z8906" s="30">
        <v>0.86451655627372204</v>
      </c>
      <c r="AA8906" s="30">
        <v>0.50947583861286594</v>
      </c>
      <c r="AB8906" s="30">
        <v>0.6190280037631698</v>
      </c>
      <c r="AC8906" s="30">
        <v>0.87428363083967708</v>
      </c>
      <c r="AD8906" s="30">
        <v>0.77431792635055052</v>
      </c>
      <c r="AE8906" s="32">
        <f t="shared" si="1146"/>
        <v>3.6416219558399852</v>
      </c>
      <c r="AF8906" s="33">
        <f t="shared" si="1147"/>
        <v>0.23739876537357668</v>
      </c>
      <c r="AG8906" s="33">
        <f t="shared" si="1148"/>
        <v>0.13990354978935451</v>
      </c>
      <c r="AH8906" s="33">
        <f t="shared" si="1149"/>
        <v>0.16998689355177268</v>
      </c>
      <c r="AI8906" s="33">
        <f t="shared" si="1150"/>
        <v>0.24008083250860474</v>
      </c>
      <c r="AJ8906" s="33">
        <f t="shared" si="1151"/>
        <v>0.21262995877669144</v>
      </c>
      <c r="AK8906" s="34">
        <f t="shared" si="1152"/>
        <v>1</v>
      </c>
      <c r="AL8906">
        <v>1</v>
      </c>
      <c r="AM8906" s="50" cm="1">
        <f t="array" ref="AM8906">SQRT(MMULT(MMULT(AF8906:AJ8906,MMULT(MMULT($Q$25:$U$29,$Q$16:$U$20),$Q$25:$U$29)),TRANSPOSE(AF8906:AJ8906)))</f>
        <v>0.1927860442840944</v>
      </c>
      <c r="AN8906" s="50">
        <f t="shared" si="1153"/>
        <v>0.2575033113977897</v>
      </c>
    </row>
    <row r="8907" spans="25:40" ht="16.5" x14ac:dyDescent="0.3">
      <c r="Y8907" s="41" t="s">
        <v>8934</v>
      </c>
      <c r="Z8907" s="30">
        <v>0.14929796680744956</v>
      </c>
      <c r="AA8907" s="30">
        <v>0.43041817444578701</v>
      </c>
      <c r="AB8907" s="30">
        <v>0.84917719148286364</v>
      </c>
      <c r="AC8907" s="30">
        <v>0.26748431095656999</v>
      </c>
      <c r="AD8907" s="30">
        <v>0.76244221830671388</v>
      </c>
      <c r="AE8907" s="32">
        <f t="shared" si="1146"/>
        <v>2.458819861999384</v>
      </c>
      <c r="AF8907" s="33">
        <f t="shared" si="1147"/>
        <v>6.0719359362116199E-2</v>
      </c>
      <c r="AG8907" s="33">
        <f t="shared" si="1148"/>
        <v>0.17505071481559994</v>
      </c>
      <c r="AH8907" s="33">
        <f t="shared" si="1149"/>
        <v>0.34535965997621193</v>
      </c>
      <c r="AI8907" s="33">
        <f t="shared" si="1150"/>
        <v>0.10878564757446921</v>
      </c>
      <c r="AJ8907" s="33">
        <f t="shared" si="1151"/>
        <v>0.31008461827160272</v>
      </c>
      <c r="AK8907" s="34">
        <f t="shared" si="1152"/>
        <v>1</v>
      </c>
      <c r="AL8907">
        <v>1</v>
      </c>
      <c r="AM8907" s="50" cm="1">
        <f t="array" ref="AM8907">SQRT(MMULT(MMULT(AF8907:AJ8907,MMULT(MMULT($Q$25:$U$29,$Q$16:$U$20),$Q$25:$U$29)),TRANSPOSE(AF8907:AJ8907)))</f>
        <v>0.2390694502866027</v>
      </c>
      <c r="AN8907" s="50">
        <f t="shared" si="1153"/>
        <v>0.29355617031179365</v>
      </c>
    </row>
    <row r="8908" spans="25:40" ht="16.5" x14ac:dyDescent="0.3">
      <c r="Y8908" s="41" t="s">
        <v>8935</v>
      </c>
      <c r="Z8908" s="30">
        <v>0.42053241209346792</v>
      </c>
      <c r="AA8908" s="30">
        <v>0.63628840325997649</v>
      </c>
      <c r="AB8908" s="30">
        <v>0.22711470967733471</v>
      </c>
      <c r="AC8908" s="30">
        <v>0.23817558441225617</v>
      </c>
      <c r="AD8908" s="30">
        <v>0.62381124779501618</v>
      </c>
      <c r="AE8908" s="32">
        <f t="shared" si="1146"/>
        <v>2.1459223572380512</v>
      </c>
      <c r="AF8908" s="33">
        <f t="shared" si="1147"/>
        <v>0.19596813960907788</v>
      </c>
      <c r="AG8908" s="33">
        <f t="shared" si="1148"/>
        <v>0.29651044974382162</v>
      </c>
      <c r="AH8908" s="33">
        <f t="shared" si="1149"/>
        <v>0.10583547392164126</v>
      </c>
      <c r="AI8908" s="33">
        <f t="shared" si="1150"/>
        <v>0.11098984248377207</v>
      </c>
      <c r="AJ8908" s="33">
        <f t="shared" si="1151"/>
        <v>0.29069609424168724</v>
      </c>
      <c r="AK8908" s="34">
        <f t="shared" si="1152"/>
        <v>1</v>
      </c>
      <c r="AL8908">
        <v>1</v>
      </c>
      <c r="AM8908" s="50" cm="1">
        <f t="array" ref="AM8908">SQRT(MMULT(MMULT(AF8908:AJ8908,MMULT(MMULT($Q$25:$U$29,$Q$16:$U$20),$Q$25:$U$29)),TRANSPOSE(AF8908:AJ8908)))</f>
        <v>0.21293007698990579</v>
      </c>
      <c r="AN8908" s="50">
        <f t="shared" si="1153"/>
        <v>0.20399657409900088</v>
      </c>
    </row>
    <row r="8909" spans="25:40" ht="16.5" x14ac:dyDescent="0.3">
      <c r="Y8909" s="41" t="s">
        <v>8936</v>
      </c>
      <c r="Z8909" s="30">
        <v>0.1998885278616902</v>
      </c>
      <c r="AA8909" s="30">
        <v>0.86165532574104198</v>
      </c>
      <c r="AB8909" s="30">
        <v>0.85883819711049214</v>
      </c>
      <c r="AC8909" s="30">
        <v>0.37424682501483308</v>
      </c>
      <c r="AD8909" s="30">
        <v>0.11222813418191468</v>
      </c>
      <c r="AE8909" s="32">
        <f t="shared" si="1146"/>
        <v>2.406857009909972</v>
      </c>
      <c r="AF8909" s="33">
        <f t="shared" si="1147"/>
        <v>8.3049606619201272E-2</v>
      </c>
      <c r="AG8909" s="33">
        <f t="shared" si="1148"/>
        <v>0.3580002144677768</v>
      </c>
      <c r="AH8909" s="33">
        <f t="shared" si="1149"/>
        <v>0.35682975497685127</v>
      </c>
      <c r="AI8909" s="33">
        <f t="shared" si="1150"/>
        <v>0.15549192306560486</v>
      </c>
      <c r="AJ8909" s="33">
        <f t="shared" si="1151"/>
        <v>4.6628500870565866E-2</v>
      </c>
      <c r="AK8909" s="34">
        <f t="shared" si="1152"/>
        <v>1</v>
      </c>
      <c r="AL8909">
        <v>1</v>
      </c>
      <c r="AM8909" s="50" cm="1">
        <f t="array" ref="AM8909">SQRT(MMULT(MMULT(AF8909:AJ8909,MMULT(MMULT($Q$25:$U$29,$Q$16:$U$20),$Q$25:$U$29)),TRANSPOSE(AF8909:AJ8909)))</f>
        <v>0.20240931297789019</v>
      </c>
      <c r="AN8909" s="50">
        <f t="shared" si="1153"/>
        <v>0.34777686428086868</v>
      </c>
    </row>
    <row r="8910" spans="25:40" ht="16.5" x14ac:dyDescent="0.3">
      <c r="Y8910" s="41" t="s">
        <v>8937</v>
      </c>
      <c r="Z8910" s="30">
        <v>0.75615194570538968</v>
      </c>
      <c r="AA8910" s="30">
        <v>0.46485499950928411</v>
      </c>
      <c r="AB8910" s="30">
        <v>7.5870430941752387E-3</v>
      </c>
      <c r="AC8910" s="30">
        <v>0.87196570690215758</v>
      </c>
      <c r="AD8910" s="30">
        <v>0.63089168068588708</v>
      </c>
      <c r="AE8910" s="32">
        <f t="shared" si="1146"/>
        <v>2.7314513758968939</v>
      </c>
      <c r="AF8910" s="33">
        <f t="shared" si="1147"/>
        <v>0.27683156009215104</v>
      </c>
      <c r="AG8910" s="33">
        <f t="shared" si="1148"/>
        <v>0.17018607895102847</v>
      </c>
      <c r="AH8910" s="33">
        <f t="shared" si="1149"/>
        <v>2.7776599507227076E-3</v>
      </c>
      <c r="AI8910" s="33">
        <f t="shared" si="1150"/>
        <v>0.31923164168201262</v>
      </c>
      <c r="AJ8910" s="33">
        <f t="shared" si="1151"/>
        <v>0.23097305932408507</v>
      </c>
      <c r="AK8910" s="34">
        <f t="shared" si="1152"/>
        <v>0.99999999999999989</v>
      </c>
      <c r="AL8910">
        <v>1</v>
      </c>
      <c r="AM8910" s="50" cm="1">
        <f t="array" ref="AM8910">SQRT(MMULT(MMULT(AF8910:AJ8910,MMULT(MMULT($Q$25:$U$29,$Q$16:$U$20),$Q$25:$U$29)),TRANSPOSE(AF8910:AJ8910)))</f>
        <v>0.19288630345748289</v>
      </c>
      <c r="AN8910" s="50">
        <f t="shared" si="1153"/>
        <v>0.19839142247427075</v>
      </c>
    </row>
    <row r="8911" spans="25:40" ht="16.5" x14ac:dyDescent="0.3">
      <c r="Y8911" s="41" t="s">
        <v>8938</v>
      </c>
      <c r="Z8911" s="30">
        <v>0.11575537630700106</v>
      </c>
      <c r="AA8911" s="30">
        <v>0.30700377252694366</v>
      </c>
      <c r="AB8911" s="30">
        <v>0.56853535208960171</v>
      </c>
      <c r="AC8911" s="30">
        <v>0.19946400923977359</v>
      </c>
      <c r="AD8911" s="30">
        <v>0.65137485534506323</v>
      </c>
      <c r="AE8911" s="32">
        <f t="shared" si="1146"/>
        <v>1.8421333655083831</v>
      </c>
      <c r="AF8911" s="33">
        <f t="shared" si="1147"/>
        <v>6.2837674228356122E-2</v>
      </c>
      <c r="AG8911" s="33">
        <f t="shared" si="1148"/>
        <v>0.16665664835956012</v>
      </c>
      <c r="AH8911" s="33">
        <f t="shared" si="1149"/>
        <v>0.30862876854342197</v>
      </c>
      <c r="AI8911" s="33">
        <f t="shared" si="1150"/>
        <v>0.10827881030466351</v>
      </c>
      <c r="AJ8911" s="33">
        <f t="shared" si="1151"/>
        <v>0.35359809856399832</v>
      </c>
      <c r="AK8911" s="34">
        <f t="shared" si="1152"/>
        <v>1</v>
      </c>
      <c r="AL8911">
        <v>1</v>
      </c>
      <c r="AM8911" s="50" cm="1">
        <f t="array" ref="AM8911">SQRT(MMULT(MMULT(AF8911:AJ8911,MMULT(MMULT($Q$25:$U$29,$Q$16:$U$20),$Q$25:$U$29)),TRANSPOSE(AF8911:AJ8911)))</f>
        <v>0.24588001058518866</v>
      </c>
      <c r="AN8911" s="50">
        <f t="shared" si="1153"/>
        <v>0.27182917191093942</v>
      </c>
    </row>
    <row r="8912" spans="25:40" ht="16.5" x14ac:dyDescent="0.3">
      <c r="Y8912" s="41" t="s">
        <v>8939</v>
      </c>
      <c r="Z8912" s="30">
        <v>9.029367101759056E-2</v>
      </c>
      <c r="AA8912" s="30">
        <v>0.38195443778819105</v>
      </c>
      <c r="AB8912" s="30">
        <v>0.33963073229897889</v>
      </c>
      <c r="AC8912" s="30">
        <v>0.97003376267397656</v>
      </c>
      <c r="AD8912" s="30">
        <v>0.76718260272252881</v>
      </c>
      <c r="AE8912" s="32">
        <f t="shared" si="1146"/>
        <v>2.5490952065012658</v>
      </c>
      <c r="AF8912" s="33">
        <f t="shared" si="1147"/>
        <v>3.5421851167937425E-2</v>
      </c>
      <c r="AG8912" s="33">
        <f t="shared" si="1148"/>
        <v>0.14983922013349932</v>
      </c>
      <c r="AH8912" s="33">
        <f t="shared" si="1149"/>
        <v>0.13323579732635232</v>
      </c>
      <c r="AI8912" s="33">
        <f t="shared" si="1150"/>
        <v>0.3805404208520663</v>
      </c>
      <c r="AJ8912" s="33">
        <f t="shared" si="1151"/>
        <v>0.30096271052014467</v>
      </c>
      <c r="AK8912" s="34">
        <f t="shared" si="1152"/>
        <v>1</v>
      </c>
      <c r="AL8912">
        <v>1</v>
      </c>
      <c r="AM8912" s="50" cm="1">
        <f t="array" ref="AM8912">SQRT(MMULT(MMULT(AF8912:AJ8912,MMULT(MMULT($Q$25:$U$29,$Q$16:$U$20),$Q$25:$U$29)),TRANSPOSE(AF8912:AJ8912)))</f>
        <v>0.22742169085135513</v>
      </c>
      <c r="AN8912" s="50">
        <f t="shared" si="1153"/>
        <v>0.2435710949183543</v>
      </c>
    </row>
    <row r="8913" spans="25:40" ht="16.5" x14ac:dyDescent="0.3">
      <c r="Y8913" s="41" t="s">
        <v>8940</v>
      </c>
      <c r="Z8913" s="30">
        <v>0.57604464042935344</v>
      </c>
      <c r="AA8913" s="30">
        <v>0.8897517184709125</v>
      </c>
      <c r="AB8913" s="30">
        <v>0.96166411548845931</v>
      </c>
      <c r="AC8913" s="30">
        <v>0.63102831558767813</v>
      </c>
      <c r="AD8913" s="30">
        <v>0.65648419773262556</v>
      </c>
      <c r="AE8913" s="32">
        <f t="shared" si="1146"/>
        <v>3.7149729877090296</v>
      </c>
      <c r="AF8913" s="33">
        <f t="shared" si="1147"/>
        <v>0.1550602500570514</v>
      </c>
      <c r="AG8913" s="33">
        <f t="shared" si="1148"/>
        <v>0.23950422288793266</v>
      </c>
      <c r="AH8913" s="33">
        <f t="shared" si="1149"/>
        <v>0.25886167104582469</v>
      </c>
      <c r="AI8913" s="33">
        <f t="shared" si="1150"/>
        <v>0.16986080859145741</v>
      </c>
      <c r="AJ8913" s="33">
        <f t="shared" si="1151"/>
        <v>0.17671304741773369</v>
      </c>
      <c r="AK8913" s="34">
        <f t="shared" si="1152"/>
        <v>0.99999999999999978</v>
      </c>
      <c r="AL8913">
        <v>1</v>
      </c>
      <c r="AM8913" s="50" cm="1">
        <f t="array" ref="AM8913">SQRT(MMULT(MMULT(AF8913:AJ8913,MMULT(MMULT($Q$25:$U$29,$Q$16:$U$20),$Q$25:$U$29)),TRANSPOSE(AF8913:AJ8913)))</f>
        <v>0.1983636082858484</v>
      </c>
      <c r="AN8913" s="50">
        <f t="shared" si="1153"/>
        <v>0.28968064787619452</v>
      </c>
    </row>
    <row r="8914" spans="25:40" ht="16.5" x14ac:dyDescent="0.3">
      <c r="Y8914" s="41" t="s">
        <v>8941</v>
      </c>
      <c r="Z8914" s="30">
        <v>0.36775814583916266</v>
      </c>
      <c r="AA8914" s="30">
        <v>6.5708512194347923E-3</v>
      </c>
      <c r="AB8914" s="30">
        <v>0.93702364318161746</v>
      </c>
      <c r="AC8914" s="30">
        <v>0.54220897768531406</v>
      </c>
      <c r="AD8914" s="30">
        <v>0.44652814861338541</v>
      </c>
      <c r="AE8914" s="32">
        <f t="shared" si="1146"/>
        <v>2.3000897665389144</v>
      </c>
      <c r="AF8914" s="33">
        <f t="shared" si="1147"/>
        <v>0.15988860573583213</v>
      </c>
      <c r="AG8914" s="33">
        <f t="shared" si="1148"/>
        <v>2.8567803374571566E-3</v>
      </c>
      <c r="AH8914" s="33">
        <f t="shared" si="1149"/>
        <v>0.40738568416467247</v>
      </c>
      <c r="AI8914" s="33">
        <f t="shared" si="1150"/>
        <v>0.23573383333695233</v>
      </c>
      <c r="AJ8914" s="33">
        <f t="shared" si="1151"/>
        <v>0.19413509642508589</v>
      </c>
      <c r="AK8914" s="34">
        <f t="shared" si="1152"/>
        <v>0.99999999999999989</v>
      </c>
      <c r="AL8914">
        <v>1</v>
      </c>
      <c r="AM8914" s="50" cm="1">
        <f t="array" ref="AM8914">SQRT(MMULT(MMULT(AF8914:AJ8914,MMULT(MMULT($Q$25:$U$29,$Q$16:$U$20),$Q$25:$U$29)),TRANSPOSE(AF8914:AJ8914)))</f>
        <v>0.21858681416537754</v>
      </c>
      <c r="AN8914" s="50">
        <f t="shared" si="1153"/>
        <v>0.35265091992288794</v>
      </c>
    </row>
    <row r="8915" spans="25:40" ht="16.5" x14ac:dyDescent="0.3">
      <c r="Y8915" s="41" t="s">
        <v>8942</v>
      </c>
      <c r="Z8915" s="30">
        <v>0.81777449050511297</v>
      </c>
      <c r="AA8915" s="30">
        <v>0.86809942163162246</v>
      </c>
      <c r="AB8915" s="30">
        <v>0.19167185261339981</v>
      </c>
      <c r="AC8915" s="30">
        <v>0.15227289221011142</v>
      </c>
      <c r="AD8915" s="30">
        <v>0.76783978146675969</v>
      </c>
      <c r="AE8915" s="32">
        <f t="shared" si="1146"/>
        <v>2.7976584384270065</v>
      </c>
      <c r="AF8915" s="33">
        <f t="shared" si="1147"/>
        <v>0.29230676599853611</v>
      </c>
      <c r="AG8915" s="33">
        <f t="shared" si="1148"/>
        <v>0.31029499874177441</v>
      </c>
      <c r="AH8915" s="33">
        <f t="shared" si="1149"/>
        <v>6.8511527347551407E-2</v>
      </c>
      <c r="AI8915" s="33">
        <f t="shared" si="1150"/>
        <v>5.4428692980736923E-2</v>
      </c>
      <c r="AJ8915" s="33">
        <f t="shared" si="1151"/>
        <v>0.2744580149314011</v>
      </c>
      <c r="AK8915" s="34">
        <f t="shared" si="1152"/>
        <v>1</v>
      </c>
      <c r="AL8915">
        <v>1</v>
      </c>
      <c r="AM8915" s="50" cm="1">
        <f t="array" ref="AM8915">SQRT(MMULT(MMULT(AF8915:AJ8915,MMULT(MMULT($Q$25:$U$29,$Q$16:$U$20),$Q$25:$U$29)),TRANSPOSE(AF8915:AJ8915)))</f>
        <v>0.20440095320907298</v>
      </c>
      <c r="AN8915" s="50">
        <f t="shared" si="1153"/>
        <v>0.18603437027119735</v>
      </c>
    </row>
    <row r="8916" spans="25:40" ht="16.5" x14ac:dyDescent="0.3">
      <c r="Y8916" s="41" t="s">
        <v>8943</v>
      </c>
      <c r="Z8916" s="30">
        <v>0.33600445598070161</v>
      </c>
      <c r="AA8916" s="30">
        <v>0.95405763433326063</v>
      </c>
      <c r="AB8916" s="30">
        <v>0.67810867579015455</v>
      </c>
      <c r="AC8916" s="30">
        <v>8.3902934422315223E-3</v>
      </c>
      <c r="AD8916" s="30">
        <v>0.43999021934206395</v>
      </c>
      <c r="AE8916" s="32">
        <f t="shared" si="1146"/>
        <v>2.416551278888412</v>
      </c>
      <c r="AF8916" s="33">
        <f t="shared" si="1147"/>
        <v>0.13904296545085529</v>
      </c>
      <c r="AG8916" s="33">
        <f t="shared" si="1148"/>
        <v>0.39480131982637545</v>
      </c>
      <c r="AH8916" s="33">
        <f t="shared" si="1149"/>
        <v>0.28061009162697237</v>
      </c>
      <c r="AI8916" s="33">
        <f t="shared" si="1150"/>
        <v>3.472011339271463E-3</v>
      </c>
      <c r="AJ8916" s="33">
        <f t="shared" si="1151"/>
        <v>0.18207361175652551</v>
      </c>
      <c r="AK8916" s="34">
        <f t="shared" si="1152"/>
        <v>1</v>
      </c>
      <c r="AL8916">
        <v>1</v>
      </c>
      <c r="AM8916" s="50" cm="1">
        <f t="array" ref="AM8916">SQRT(MMULT(MMULT(AF8916:AJ8916,MMULT(MMULT($Q$25:$U$29,$Q$16:$U$20),$Q$25:$U$29)),TRANSPOSE(AF8916:AJ8916)))</f>
        <v>0.21431439556381651</v>
      </c>
      <c r="AN8916" s="50">
        <f t="shared" si="1153"/>
        <v>0.27779382204770364</v>
      </c>
    </row>
    <row r="8917" spans="25:40" ht="16.5" x14ac:dyDescent="0.3">
      <c r="Y8917" s="41" t="s">
        <v>8944</v>
      </c>
      <c r="Z8917" s="30">
        <v>0.8399052547174044</v>
      </c>
      <c r="AA8917" s="30">
        <v>0.44124266772041576</v>
      </c>
      <c r="AB8917" s="30">
        <v>0.82659157000077887</v>
      </c>
      <c r="AC8917" s="30">
        <v>0.93394627296039845</v>
      </c>
      <c r="AD8917" s="30">
        <v>0.9687571499689912</v>
      </c>
      <c r="AE8917" s="32">
        <f t="shared" si="1146"/>
        <v>4.0104429153679888</v>
      </c>
      <c r="AF8917" s="33">
        <f t="shared" si="1147"/>
        <v>0.20942954991302667</v>
      </c>
      <c r="AG8917" s="33">
        <f t="shared" si="1148"/>
        <v>0.11002342559959574</v>
      </c>
      <c r="AH8917" s="33">
        <f t="shared" si="1149"/>
        <v>0.20610979571191149</v>
      </c>
      <c r="AI8917" s="33">
        <f t="shared" si="1150"/>
        <v>0.23287858540051098</v>
      </c>
      <c r="AJ8917" s="33">
        <f t="shared" si="1151"/>
        <v>0.24155864337495508</v>
      </c>
      <c r="AK8917" s="34">
        <f t="shared" si="1152"/>
        <v>1</v>
      </c>
      <c r="AL8917">
        <v>1</v>
      </c>
      <c r="AM8917" s="50" cm="1">
        <f t="array" ref="AM8917">SQRT(MMULT(MMULT(AF8917:AJ8917,MMULT(MMULT($Q$25:$U$29,$Q$16:$U$20),$Q$25:$U$29)),TRANSPOSE(AF8917:AJ8917)))</f>
        <v>0.20200734796198336</v>
      </c>
      <c r="AN8917" s="50">
        <f t="shared" si="1153"/>
        <v>0.26580783638588268</v>
      </c>
    </row>
    <row r="8918" spans="25:40" ht="16.5" x14ac:dyDescent="0.3">
      <c r="Y8918" s="41" t="s">
        <v>8945</v>
      </c>
      <c r="Z8918" s="30">
        <v>0.6274252942311116</v>
      </c>
      <c r="AA8918" s="30">
        <v>0.30371878014907205</v>
      </c>
      <c r="AB8918" s="30">
        <v>0.19740003330664424</v>
      </c>
      <c r="AC8918" s="30">
        <v>0.63396953127795186</v>
      </c>
      <c r="AD8918" s="30">
        <v>0.41253134409263204</v>
      </c>
      <c r="AE8918" s="32">
        <f t="shared" si="1146"/>
        <v>2.1750449830574117</v>
      </c>
      <c r="AF8918" s="33">
        <f t="shared" si="1147"/>
        <v>0.28846543364319482</v>
      </c>
      <c r="AG8918" s="33">
        <f t="shared" si="1148"/>
        <v>0.13963793048644971</v>
      </c>
      <c r="AH8918" s="33">
        <f t="shared" si="1149"/>
        <v>9.0756758983974423E-2</v>
      </c>
      <c r="AI8918" s="33">
        <f t="shared" si="1150"/>
        <v>0.29147421603519902</v>
      </c>
      <c r="AJ8918" s="33">
        <f t="shared" si="1151"/>
        <v>0.18966566085118206</v>
      </c>
      <c r="AK8918" s="34">
        <f t="shared" si="1152"/>
        <v>1</v>
      </c>
      <c r="AL8918">
        <v>1</v>
      </c>
      <c r="AM8918" s="50" cm="1">
        <f t="array" ref="AM8918">SQRT(MMULT(MMULT(AF8918:AJ8918,MMULT(MMULT($Q$25:$U$29,$Q$16:$U$20),$Q$25:$U$29)),TRANSPOSE(AF8918:AJ8918)))</f>
        <v>0.18475998761856594</v>
      </c>
      <c r="AN8918" s="50">
        <f t="shared" si="1153"/>
        <v>0.23660032875146828</v>
      </c>
    </row>
    <row r="8919" spans="25:40" ht="16.5" x14ac:dyDescent="0.3">
      <c r="Y8919" s="41" t="s">
        <v>8946</v>
      </c>
      <c r="Z8919" s="30">
        <v>9.4444929608233474E-2</v>
      </c>
      <c r="AA8919" s="30">
        <v>0.37509209450564418</v>
      </c>
      <c r="AB8919" s="30">
        <v>0.87584965148281835</v>
      </c>
      <c r="AC8919" s="30">
        <v>0.46152901032993288</v>
      </c>
      <c r="AD8919" s="30">
        <v>0.75784202267959599</v>
      </c>
      <c r="AE8919" s="32">
        <f t="shared" si="1146"/>
        <v>2.564757708606225</v>
      </c>
      <c r="AF8919" s="33">
        <f t="shared" si="1147"/>
        <v>3.6824113752077579E-2</v>
      </c>
      <c r="AG8919" s="33">
        <f t="shared" si="1148"/>
        <v>0.14624854942320525</v>
      </c>
      <c r="AH8919" s="33">
        <f t="shared" si="1149"/>
        <v>0.34149411016247</v>
      </c>
      <c r="AI8919" s="33">
        <f t="shared" si="1150"/>
        <v>0.17995033557409335</v>
      </c>
      <c r="AJ8919" s="33">
        <f t="shared" si="1151"/>
        <v>0.29548289108815379</v>
      </c>
      <c r="AK8919" s="34">
        <f t="shared" si="1152"/>
        <v>1</v>
      </c>
      <c r="AL8919">
        <v>1</v>
      </c>
      <c r="AM8919" s="50" cm="1">
        <f t="array" ref="AM8919">SQRT(MMULT(MMULT(AF8919:AJ8919,MMULT(MMULT($Q$25:$U$29,$Q$16:$U$20),$Q$25:$U$29)),TRANSPOSE(AF8919:AJ8919)))</f>
        <v>0.23635134006000166</v>
      </c>
      <c r="AN8919" s="50">
        <f t="shared" si="1153"/>
        <v>0.30266111079776398</v>
      </c>
    </row>
    <row r="8920" spans="25:40" ht="16.5" x14ac:dyDescent="0.3">
      <c r="Y8920" s="41" t="s">
        <v>8947</v>
      </c>
      <c r="Z8920" s="30">
        <v>2.225471040997673E-2</v>
      </c>
      <c r="AA8920" s="30">
        <v>0.82182051970982195</v>
      </c>
      <c r="AB8920" s="30">
        <v>0.90853728513862475</v>
      </c>
      <c r="AC8920" s="30">
        <v>0.66363628437214428</v>
      </c>
      <c r="AD8920" s="30">
        <v>0.89170036109812967</v>
      </c>
      <c r="AE8920" s="32">
        <f t="shared" si="1146"/>
        <v>3.3079491607286977</v>
      </c>
      <c r="AF8920" s="33">
        <f t="shared" si="1147"/>
        <v>6.7276458399603426E-3</v>
      </c>
      <c r="AG8920" s="33">
        <f t="shared" si="1148"/>
        <v>0.24843807440159862</v>
      </c>
      <c r="AH8920" s="33">
        <f t="shared" si="1149"/>
        <v>0.27465273527314005</v>
      </c>
      <c r="AI8920" s="33">
        <f t="shared" si="1150"/>
        <v>0.20061864681921349</v>
      </c>
      <c r="AJ8920" s="33">
        <f t="shared" si="1151"/>
        <v>0.26956289766608743</v>
      </c>
      <c r="AK8920" s="34">
        <f t="shared" si="1152"/>
        <v>0.99999999999999989</v>
      </c>
      <c r="AL8920">
        <v>1</v>
      </c>
      <c r="AM8920" s="50" cm="1">
        <f t="array" ref="AM8920">SQRT(MMULT(MMULT(AF8920:AJ8920,MMULT(MMULT($Q$25:$U$29,$Q$16:$U$20),$Q$25:$U$29)),TRANSPOSE(AF8920:AJ8920)))</f>
        <v>0.22973343097160212</v>
      </c>
      <c r="AN8920" s="50">
        <f t="shared" si="1153"/>
        <v>0.2830682023987805</v>
      </c>
    </row>
    <row r="8921" spans="25:40" ht="16.5" x14ac:dyDescent="0.3">
      <c r="Y8921" s="41" t="s">
        <v>8948</v>
      </c>
      <c r="Z8921" s="30">
        <v>0.51966417624977879</v>
      </c>
      <c r="AA8921" s="30">
        <v>0.24827673043935783</v>
      </c>
      <c r="AB8921" s="30">
        <v>0.33818158611978444</v>
      </c>
      <c r="AC8921" s="30">
        <v>0.81160045035161443</v>
      </c>
      <c r="AD8921" s="30">
        <v>0.46724420055051796</v>
      </c>
      <c r="AE8921" s="32">
        <f t="shared" si="1146"/>
        <v>2.3849671437110533</v>
      </c>
      <c r="AF8921" s="33">
        <f t="shared" si="1147"/>
        <v>0.21789154522320658</v>
      </c>
      <c r="AG8921" s="33">
        <f t="shared" si="1148"/>
        <v>0.10410069216007505</v>
      </c>
      <c r="AH8921" s="33">
        <f t="shared" si="1149"/>
        <v>0.14179716773521986</v>
      </c>
      <c r="AI8921" s="33">
        <f t="shared" si="1150"/>
        <v>0.3402983779008163</v>
      </c>
      <c r="AJ8921" s="33">
        <f t="shared" si="1151"/>
        <v>0.19591221698068229</v>
      </c>
      <c r="AK8921" s="34">
        <f t="shared" si="1152"/>
        <v>1</v>
      </c>
      <c r="AL8921">
        <v>1</v>
      </c>
      <c r="AM8921" s="50" cm="1">
        <f t="array" ref="AM8921">SQRT(MMULT(MMULT(AF8921:AJ8921,MMULT(MMULT($Q$25:$U$29,$Q$16:$U$20),$Q$25:$U$29)),TRANSPOSE(AF8921:AJ8921)))</f>
        <v>0.19284603189599853</v>
      </c>
      <c r="AN8921" s="50">
        <f t="shared" si="1153"/>
        <v>0.26085026564195873</v>
      </c>
    </row>
    <row r="8922" spans="25:40" ht="16.5" x14ac:dyDescent="0.3">
      <c r="Y8922" s="41" t="s">
        <v>8949</v>
      </c>
      <c r="Z8922" s="30">
        <v>7.1958531333116249E-2</v>
      </c>
      <c r="AA8922" s="30">
        <v>0.97048475230003128</v>
      </c>
      <c r="AB8922" s="30">
        <v>0.6135249878170328</v>
      </c>
      <c r="AC8922" s="30">
        <v>0.17682260540709793</v>
      </c>
      <c r="AD8922" s="30">
        <v>0.17691136004257135</v>
      </c>
      <c r="AE8922" s="32">
        <f t="shared" si="1146"/>
        <v>2.0097022368998498</v>
      </c>
      <c r="AF8922" s="33">
        <f t="shared" si="1147"/>
        <v>3.5805568612054139E-2</v>
      </c>
      <c r="AG8922" s="33">
        <f t="shared" si="1148"/>
        <v>0.4828997721558459</v>
      </c>
      <c r="AH8922" s="33">
        <f t="shared" si="1149"/>
        <v>0.30528153701189653</v>
      </c>
      <c r="AI8922" s="33">
        <f t="shared" si="1150"/>
        <v>8.7984479571393145E-2</v>
      </c>
      <c r="AJ8922" s="33">
        <f t="shared" si="1151"/>
        <v>8.802864264881019E-2</v>
      </c>
      <c r="AK8922" s="34">
        <f t="shared" si="1152"/>
        <v>0.99999999999999989</v>
      </c>
      <c r="AL8922">
        <v>1</v>
      </c>
      <c r="AM8922" s="50" cm="1">
        <f t="array" ref="AM8922">SQRT(MMULT(MMULT(AF8922:AJ8922,MMULT(MMULT($Q$25:$U$29,$Q$16:$U$20),$Q$25:$U$29)),TRANSPOSE(AF8922:AJ8922)))</f>
        <v>0.21793336014719106</v>
      </c>
      <c r="AN8922" s="50">
        <f t="shared" si="1153"/>
        <v>0.31250611192403394</v>
      </c>
    </row>
    <row r="8923" spans="25:40" ht="16.5" x14ac:dyDescent="0.3">
      <c r="Y8923" s="41" t="s">
        <v>8950</v>
      </c>
      <c r="Z8923" s="30">
        <v>9.7088894831900419E-3</v>
      </c>
      <c r="AA8923" s="30">
        <v>0.45797921937556207</v>
      </c>
      <c r="AB8923" s="30">
        <v>0.31951660746683885</v>
      </c>
      <c r="AC8923" s="30">
        <v>0.91692628891918171</v>
      </c>
      <c r="AD8923" s="30">
        <v>0.9227039009469844</v>
      </c>
      <c r="AE8923" s="32">
        <f t="shared" si="1146"/>
        <v>2.6268349061917569</v>
      </c>
      <c r="AF8923" s="33">
        <f t="shared" si="1147"/>
        <v>3.6960409884553669E-3</v>
      </c>
      <c r="AG8923" s="33">
        <f t="shared" si="1148"/>
        <v>0.17434640383986505</v>
      </c>
      <c r="AH8923" s="33">
        <f t="shared" si="1149"/>
        <v>0.12163558764721029</v>
      </c>
      <c r="AI8923" s="33">
        <f t="shared" si="1150"/>
        <v>0.34906125495663215</v>
      </c>
      <c r="AJ8923" s="33">
        <f t="shared" si="1151"/>
        <v>0.35126071256783725</v>
      </c>
      <c r="AK8923" s="34">
        <f t="shared" si="1152"/>
        <v>1.0000000000000002</v>
      </c>
      <c r="AL8923">
        <v>1</v>
      </c>
      <c r="AM8923" s="50" cm="1">
        <f t="array" ref="AM8923">SQRT(MMULT(MMULT(AF8923:AJ8923,MMULT(MMULT($Q$25:$U$29,$Q$16:$U$20),$Q$25:$U$29)),TRANSPOSE(AF8923:AJ8923)))</f>
        <v>0.24079869507561374</v>
      </c>
      <c r="AN8923" s="50">
        <f t="shared" si="1153"/>
        <v>0.22674747399673392</v>
      </c>
    </row>
    <row r="8924" spans="25:40" ht="16.5" x14ac:dyDescent="0.3">
      <c r="Y8924" s="41" t="s">
        <v>8951</v>
      </c>
      <c r="Z8924" s="30">
        <v>0.72200491141568401</v>
      </c>
      <c r="AA8924" s="30">
        <v>0.27166692453435703</v>
      </c>
      <c r="AB8924" s="30">
        <v>5.2587244556175916E-3</v>
      </c>
      <c r="AC8924" s="30">
        <v>0.82850558367464289</v>
      </c>
      <c r="AD8924" s="30">
        <v>0.4373308951883127</v>
      </c>
      <c r="AE8924" s="32">
        <f t="shared" si="1146"/>
        <v>2.2647670392686141</v>
      </c>
      <c r="AF8924" s="33">
        <f t="shared" si="1147"/>
        <v>0.31879875452834605</v>
      </c>
      <c r="AG8924" s="33">
        <f t="shared" si="1148"/>
        <v>0.11995358455149957</v>
      </c>
      <c r="AH8924" s="33">
        <f t="shared" si="1149"/>
        <v>2.3219714718719364E-3</v>
      </c>
      <c r="AI8924" s="33">
        <f t="shared" si="1150"/>
        <v>0.36582375551624119</v>
      </c>
      <c r="AJ8924" s="33">
        <f t="shared" si="1151"/>
        <v>0.19310193393204131</v>
      </c>
      <c r="AK8924" s="34">
        <f t="shared" si="1152"/>
        <v>1</v>
      </c>
      <c r="AL8924">
        <v>1</v>
      </c>
      <c r="AM8924" s="50" cm="1">
        <f t="array" ref="AM8924">SQRT(MMULT(MMULT(AF8924:AJ8924,MMULT(MMULT($Q$25:$U$29,$Q$16:$U$20),$Q$25:$U$29)),TRANSPOSE(AF8924:AJ8924)))</f>
        <v>0.18690318759894906</v>
      </c>
      <c r="AN8924" s="50">
        <f t="shared" si="1153"/>
        <v>0.21023098212051214</v>
      </c>
    </row>
    <row r="8925" spans="25:40" ht="16.5" x14ac:dyDescent="0.3">
      <c r="Y8925" s="41" t="s">
        <v>8952</v>
      </c>
      <c r="Z8925" s="30">
        <v>0.72790089976629657</v>
      </c>
      <c r="AA8925" s="30">
        <v>0.49124338249802035</v>
      </c>
      <c r="AB8925" s="30">
        <v>0.45142935774978599</v>
      </c>
      <c r="AC8925" s="30">
        <v>0.51887576820190795</v>
      </c>
      <c r="AD8925" s="30">
        <v>0.8183110219897558</v>
      </c>
      <c r="AE8925" s="32">
        <f t="shared" si="1146"/>
        <v>3.0077604302057663</v>
      </c>
      <c r="AF8925" s="33">
        <f t="shared" si="1147"/>
        <v>0.24200760554473402</v>
      </c>
      <c r="AG8925" s="33">
        <f t="shared" si="1148"/>
        <v>0.16332530262871153</v>
      </c>
      <c r="AH8925" s="33">
        <f t="shared" si="1149"/>
        <v>0.15008820290880112</v>
      </c>
      <c r="AI8925" s="33">
        <f t="shared" si="1150"/>
        <v>0.17251233276129332</v>
      </c>
      <c r="AJ8925" s="33">
        <f t="shared" si="1151"/>
        <v>0.27206655615646014</v>
      </c>
      <c r="AK8925" s="34">
        <f t="shared" si="1152"/>
        <v>1</v>
      </c>
      <c r="AL8925">
        <v>1</v>
      </c>
      <c r="AM8925" s="50" cm="1">
        <f t="array" ref="AM8925">SQRT(MMULT(MMULT(AF8925:AJ8925,MMULT(MMULT($Q$25:$U$29,$Q$16:$U$20),$Q$25:$U$29)),TRANSPOSE(AF8925:AJ8925)))</f>
        <v>0.20289417267300519</v>
      </c>
      <c r="AN8925" s="50">
        <f t="shared" si="1153"/>
        <v>0.23188843196174203</v>
      </c>
    </row>
    <row r="8926" spans="25:40" ht="16.5" x14ac:dyDescent="0.3">
      <c r="Y8926" s="41" t="s">
        <v>8953</v>
      </c>
      <c r="Z8926" s="30">
        <v>0.80561340586517205</v>
      </c>
      <c r="AA8926" s="30">
        <v>0.61883072634553271</v>
      </c>
      <c r="AB8926" s="30">
        <v>0.87464482411781674</v>
      </c>
      <c r="AC8926" s="30">
        <v>0.31160885516708436</v>
      </c>
      <c r="AD8926" s="30">
        <v>0.14285658478061114</v>
      </c>
      <c r="AE8926" s="32">
        <f t="shared" si="1146"/>
        <v>2.753554396276217</v>
      </c>
      <c r="AF8926" s="33">
        <f t="shared" si="1147"/>
        <v>0.29257217760239179</v>
      </c>
      <c r="AG8926" s="33">
        <f t="shared" si="1148"/>
        <v>0.22473887829578074</v>
      </c>
      <c r="AH8926" s="33">
        <f t="shared" si="1149"/>
        <v>0.31764210843288482</v>
      </c>
      <c r="AI8926" s="33">
        <f t="shared" si="1150"/>
        <v>0.11316604298374862</v>
      </c>
      <c r="AJ8926" s="33">
        <f t="shared" si="1151"/>
        <v>5.188079268519407E-2</v>
      </c>
      <c r="AK8926" s="34">
        <f t="shared" si="1152"/>
        <v>1</v>
      </c>
      <c r="AL8926">
        <v>1</v>
      </c>
      <c r="AM8926" s="50" cm="1">
        <f t="array" ref="AM8926">SQRT(MMULT(MMULT(AF8926:AJ8926,MMULT(MMULT($Q$25:$U$29,$Q$16:$U$20),$Q$25:$U$29)),TRANSPOSE(AF8926:AJ8926)))</f>
        <v>0.18106586831553217</v>
      </c>
      <c r="AN8926" s="50">
        <f t="shared" si="1153"/>
        <v>0.32777492673412734</v>
      </c>
    </row>
    <row r="8927" spans="25:40" ht="16.5" x14ac:dyDescent="0.3">
      <c r="Y8927" s="41" t="s">
        <v>8954</v>
      </c>
      <c r="Z8927" s="30">
        <v>6.6992919824889197E-2</v>
      </c>
      <c r="AA8927" s="30">
        <v>0.98968443404090767</v>
      </c>
      <c r="AB8927" s="30">
        <v>0.47976106724520751</v>
      </c>
      <c r="AC8927" s="30">
        <v>2.9953879659587512E-2</v>
      </c>
      <c r="AD8927" s="30">
        <v>0.19091283303514928</v>
      </c>
      <c r="AE8927" s="32">
        <f t="shared" si="1146"/>
        <v>1.757305133805741</v>
      </c>
      <c r="AF8927" s="33">
        <f t="shared" si="1147"/>
        <v>3.8122531219040322E-2</v>
      </c>
      <c r="AG8927" s="33">
        <f t="shared" si="1148"/>
        <v>0.5631830323613628</v>
      </c>
      <c r="AH8927" s="33">
        <f t="shared" si="1149"/>
        <v>0.27300954058342952</v>
      </c>
      <c r="AI8927" s="33">
        <f t="shared" si="1150"/>
        <v>1.7045349201659319E-2</v>
      </c>
      <c r="AJ8927" s="33">
        <f t="shared" si="1151"/>
        <v>0.10863954663450809</v>
      </c>
      <c r="AK8927" s="34">
        <f t="shared" si="1152"/>
        <v>1</v>
      </c>
      <c r="AL8927">
        <v>1</v>
      </c>
      <c r="AM8927" s="50" cm="1">
        <f t="array" ref="AM8927">SQRT(MMULT(MMULT(AF8927:AJ8927,MMULT(MMULT($Q$25:$U$29,$Q$16:$U$20),$Q$25:$U$29)),TRANSPOSE(AF8927:AJ8927)))</f>
        <v>0.22926144143669552</v>
      </c>
      <c r="AN8927" s="50">
        <f t="shared" si="1153"/>
        <v>0.28814541328980192</v>
      </c>
    </row>
    <row r="8928" spans="25:40" ht="16.5" x14ac:dyDescent="0.3">
      <c r="Y8928" s="41" t="s">
        <v>8955</v>
      </c>
      <c r="Z8928" s="30">
        <v>0.53021480370682883</v>
      </c>
      <c r="AA8928" s="30">
        <v>9.3422254959754758E-2</v>
      </c>
      <c r="AB8928" s="30">
        <v>0.49581447071953277</v>
      </c>
      <c r="AC8928" s="30">
        <v>0.12050116529497013</v>
      </c>
      <c r="AD8928" s="30">
        <v>6.6159321025535456E-2</v>
      </c>
      <c r="AE8928" s="32">
        <f t="shared" si="1146"/>
        <v>1.3061120157066219</v>
      </c>
      <c r="AF8928" s="33">
        <f t="shared" si="1147"/>
        <v>0.40594895179796381</v>
      </c>
      <c r="AG8928" s="33">
        <f t="shared" si="1148"/>
        <v>7.152698530930536E-2</v>
      </c>
      <c r="AH8928" s="33">
        <f t="shared" si="1149"/>
        <v>0.37961098646756675</v>
      </c>
      <c r="AI8928" s="33">
        <f t="shared" si="1150"/>
        <v>9.2259441645039589E-2</v>
      </c>
      <c r="AJ8928" s="33">
        <f t="shared" si="1151"/>
        <v>5.0653634780124496E-2</v>
      </c>
      <c r="AK8928" s="34">
        <f t="shared" si="1152"/>
        <v>1</v>
      </c>
      <c r="AL8928">
        <v>1</v>
      </c>
      <c r="AM8928" s="50" cm="1">
        <f t="array" ref="AM8928">SQRT(MMULT(MMULT(AF8928:AJ8928,MMULT(MMULT($Q$25:$U$29,$Q$16:$U$20),$Q$25:$U$29)),TRANSPOSE(AF8928:AJ8928)))</f>
        <v>0.18804446929520049</v>
      </c>
      <c r="AN8928" s="50">
        <f t="shared" si="1153"/>
        <v>0.3504450934525416</v>
      </c>
    </row>
    <row r="8929" spans="25:40" ht="16.5" x14ac:dyDescent="0.3">
      <c r="Y8929" s="41" t="s">
        <v>8956</v>
      </c>
      <c r="Z8929" s="30">
        <v>0.92178041467878835</v>
      </c>
      <c r="AA8929" s="30">
        <v>0.95859505552817847</v>
      </c>
      <c r="AB8929" s="30">
        <v>0.6295601844681048</v>
      </c>
      <c r="AC8929" s="30">
        <v>0.6984519030095121</v>
      </c>
      <c r="AD8929" s="30">
        <v>0.14294175667722298</v>
      </c>
      <c r="AE8929" s="32">
        <f t="shared" si="1146"/>
        <v>3.3513293143618066</v>
      </c>
      <c r="AF8929" s="33">
        <f t="shared" si="1147"/>
        <v>0.27504919039993625</v>
      </c>
      <c r="AG8929" s="33">
        <f t="shared" si="1148"/>
        <v>0.28603427643478946</v>
      </c>
      <c r="AH8929" s="33">
        <f t="shared" si="1149"/>
        <v>0.18785387093121045</v>
      </c>
      <c r="AI8929" s="33">
        <f t="shared" si="1150"/>
        <v>0.20841040598915844</v>
      </c>
      <c r="AJ8929" s="33">
        <f t="shared" si="1151"/>
        <v>4.2652256244905422E-2</v>
      </c>
      <c r="AK8929" s="34">
        <f t="shared" si="1152"/>
        <v>1</v>
      </c>
      <c r="AL8929">
        <v>1</v>
      </c>
      <c r="AM8929" s="50" cm="1">
        <f t="array" ref="AM8929">SQRT(MMULT(MMULT(AF8929:AJ8929,MMULT(MMULT($Q$25:$U$29,$Q$16:$U$20),$Q$25:$U$29)),TRANSPOSE(AF8929:AJ8929)))</f>
        <v>0.17383034071080705</v>
      </c>
      <c r="AN8929" s="50">
        <f t="shared" si="1153"/>
        <v>0.28950212698147676</v>
      </c>
    </row>
    <row r="8930" spans="25:40" ht="16.5" x14ac:dyDescent="0.3">
      <c r="Y8930" s="41" t="s">
        <v>8957</v>
      </c>
      <c r="Z8930" s="30">
        <v>0.57587165800038387</v>
      </c>
      <c r="AA8930" s="30">
        <v>5.0942253104895308E-2</v>
      </c>
      <c r="AB8930" s="30">
        <v>0.54139910560773274</v>
      </c>
      <c r="AC8930" s="30">
        <v>0.87691834975448635</v>
      </c>
      <c r="AD8930" s="30">
        <v>0.24234050692978526</v>
      </c>
      <c r="AE8930" s="32">
        <f t="shared" si="1146"/>
        <v>2.2874718733972839</v>
      </c>
      <c r="AF8930" s="33">
        <f t="shared" si="1147"/>
        <v>0.25175026836291403</v>
      </c>
      <c r="AG8930" s="33">
        <f t="shared" si="1148"/>
        <v>2.2270111251351657E-2</v>
      </c>
      <c r="AH8930" s="33">
        <f t="shared" si="1149"/>
        <v>0.23668011480449952</v>
      </c>
      <c r="AI8930" s="33">
        <f t="shared" si="1150"/>
        <v>0.38335699771998238</v>
      </c>
      <c r="AJ8930" s="33">
        <f t="shared" si="1151"/>
        <v>0.1059425078612523</v>
      </c>
      <c r="AK8930" s="34">
        <f t="shared" si="1152"/>
        <v>0.99999999999999989</v>
      </c>
      <c r="AL8930">
        <v>1</v>
      </c>
      <c r="AM8930" s="50" cm="1">
        <f t="array" ref="AM8930">SQRT(MMULT(MMULT(AF8930:AJ8930,MMULT(MMULT($Q$25:$U$29,$Q$16:$U$20),$Q$25:$U$29)),TRANSPOSE(AF8930:AJ8930)))</f>
        <v>0.18949433073363919</v>
      </c>
      <c r="AN8930" s="50">
        <f t="shared" si="1153"/>
        <v>0.31830689612172153</v>
      </c>
    </row>
    <row r="8931" spans="25:40" ht="16.5" x14ac:dyDescent="0.3">
      <c r="Y8931" s="41" t="s">
        <v>8958</v>
      </c>
      <c r="Z8931" s="30">
        <v>0.68696147829130894</v>
      </c>
      <c r="AA8931" s="30">
        <v>0.58620776141887199</v>
      </c>
      <c r="AB8931" s="30">
        <v>0.34410422095202342</v>
      </c>
      <c r="AC8931" s="30">
        <v>0.56787093530752475</v>
      </c>
      <c r="AD8931" s="30">
        <v>0.34186822391560223</v>
      </c>
      <c r="AE8931" s="32">
        <f t="shared" si="1146"/>
        <v>2.5270126198853315</v>
      </c>
      <c r="AF8931" s="33">
        <f t="shared" si="1147"/>
        <v>0.27184726854370883</v>
      </c>
      <c r="AG8931" s="33">
        <f t="shared" si="1148"/>
        <v>0.23197658642696939</v>
      </c>
      <c r="AH8931" s="33">
        <f t="shared" si="1149"/>
        <v>0.13617036109920094</v>
      </c>
      <c r="AI8931" s="33">
        <f t="shared" si="1150"/>
        <v>0.22472026092742389</v>
      </c>
      <c r="AJ8931" s="33">
        <f t="shared" si="1151"/>
        <v>0.13528552300269683</v>
      </c>
      <c r="AK8931" s="34">
        <f t="shared" si="1152"/>
        <v>0.99999999999999978</v>
      </c>
      <c r="AL8931">
        <v>1</v>
      </c>
      <c r="AM8931" s="50" cm="1">
        <f t="array" ref="AM8931">SQRT(MMULT(MMULT(AF8931:AJ8931,MMULT(MMULT($Q$25:$U$29,$Q$16:$U$20),$Q$25:$U$29)),TRANSPOSE(AF8931:AJ8931)))</f>
        <v>0.17856988583240835</v>
      </c>
      <c r="AN8931" s="50">
        <f t="shared" si="1153"/>
        <v>0.25561918317301496</v>
      </c>
    </row>
    <row r="8932" spans="25:40" ht="16.5" x14ac:dyDescent="0.3">
      <c r="Y8932" s="41" t="s">
        <v>8959</v>
      </c>
      <c r="Z8932" s="30">
        <v>0.34343946405947723</v>
      </c>
      <c r="AA8932" s="30">
        <v>0.80780399584520846</v>
      </c>
      <c r="AB8932" s="30">
        <v>0.25725305634721596</v>
      </c>
      <c r="AC8932" s="30">
        <v>0.57181845776625484</v>
      </c>
      <c r="AD8932" s="30">
        <v>0.82855812129636286</v>
      </c>
      <c r="AE8932" s="32">
        <f t="shared" si="1146"/>
        <v>2.8088730953145191</v>
      </c>
      <c r="AF8932" s="33">
        <f t="shared" si="1147"/>
        <v>0.12226948402630526</v>
      </c>
      <c r="AG8932" s="33">
        <f t="shared" si="1148"/>
        <v>0.28759006492415273</v>
      </c>
      <c r="AH8932" s="33">
        <f t="shared" si="1149"/>
        <v>9.1585859388357477E-2</v>
      </c>
      <c r="AI8932" s="33">
        <f t="shared" si="1150"/>
        <v>0.20357575382102708</v>
      </c>
      <c r="AJ8932" s="33">
        <f t="shared" si="1151"/>
        <v>0.29497883784015755</v>
      </c>
      <c r="AK8932" s="34">
        <f t="shared" si="1152"/>
        <v>1</v>
      </c>
      <c r="AL8932">
        <v>1</v>
      </c>
      <c r="AM8932" s="50" cm="1">
        <f t="array" ref="AM8932">SQRT(MMULT(MMULT(AF8932:AJ8932,MMULT(MMULT($Q$25:$U$29,$Q$16:$U$20),$Q$25:$U$29)),TRANSPOSE(AF8932:AJ8932)))</f>
        <v>0.21821909936916717</v>
      </c>
      <c r="AN8932" s="50">
        <f t="shared" si="1153"/>
        <v>0.20809172995854533</v>
      </c>
    </row>
    <row r="8933" spans="25:40" ht="16.5" x14ac:dyDescent="0.3">
      <c r="Y8933" s="41" t="s">
        <v>8960</v>
      </c>
      <c r="Z8933" s="30">
        <v>0.29504090771495417</v>
      </c>
      <c r="AA8933" s="30">
        <v>0.80464763290495323</v>
      </c>
      <c r="AB8933" s="30">
        <v>1.3986193455403861E-2</v>
      </c>
      <c r="AC8933" s="30">
        <v>0.59698693523908097</v>
      </c>
      <c r="AD8933" s="30">
        <v>0.78859132127094533</v>
      </c>
      <c r="AE8933" s="32">
        <f t="shared" si="1146"/>
        <v>2.4992529905853376</v>
      </c>
      <c r="AF8933" s="33">
        <f t="shared" si="1147"/>
        <v>0.11805163735979129</v>
      </c>
      <c r="AG8933" s="33">
        <f t="shared" si="1148"/>
        <v>0.32195525460449714</v>
      </c>
      <c r="AH8933" s="33">
        <f t="shared" si="1149"/>
        <v>5.5961495327162634E-3</v>
      </c>
      <c r="AI8933" s="33">
        <f t="shared" si="1150"/>
        <v>0.23886614820025229</v>
      </c>
      <c r="AJ8933" s="33">
        <f t="shared" si="1151"/>
        <v>0.31553081030274299</v>
      </c>
      <c r="AK8933" s="34">
        <f t="shared" si="1152"/>
        <v>1</v>
      </c>
      <c r="AL8933">
        <v>1</v>
      </c>
      <c r="AM8933" s="50" cm="1">
        <f t="array" ref="AM8933">SQRT(MMULT(MMULT(AF8933:AJ8933,MMULT(MMULT($Q$25:$U$29,$Q$16:$U$20),$Q$25:$U$29)),TRANSPOSE(AF8933:AJ8933)))</f>
        <v>0.22489344521817675</v>
      </c>
      <c r="AN8933" s="50">
        <f t="shared" si="1153"/>
        <v>0.1750608984421955</v>
      </c>
    </row>
    <row r="8934" spans="25:40" ht="16.5" x14ac:dyDescent="0.3">
      <c r="Y8934" s="41" t="s">
        <v>8961</v>
      </c>
      <c r="Z8934" s="30">
        <v>0.38587586384389849</v>
      </c>
      <c r="AA8934" s="30">
        <v>0.17967821683758067</v>
      </c>
      <c r="AB8934" s="30">
        <v>0.7327612504580544</v>
      </c>
      <c r="AC8934" s="30">
        <v>0.69446240456245578</v>
      </c>
      <c r="AD8934" s="30">
        <v>0.68462022158181468</v>
      </c>
      <c r="AE8934" s="32">
        <f t="shared" si="1146"/>
        <v>2.6773979572838043</v>
      </c>
      <c r="AF8934" s="33">
        <f t="shared" si="1147"/>
        <v>0.14412346240652474</v>
      </c>
      <c r="AG8934" s="33">
        <f t="shared" si="1148"/>
        <v>6.7109267917669801E-2</v>
      </c>
      <c r="AH8934" s="33">
        <f t="shared" si="1149"/>
        <v>0.27368410006610822</v>
      </c>
      <c r="AI8934" s="33">
        <f t="shared" si="1150"/>
        <v>0.25937959752049022</v>
      </c>
      <c r="AJ8934" s="33">
        <f t="shared" si="1151"/>
        <v>0.25570357208920697</v>
      </c>
      <c r="AK8934" s="34">
        <f t="shared" si="1152"/>
        <v>1</v>
      </c>
      <c r="AL8934">
        <v>1</v>
      </c>
      <c r="AM8934" s="50" cm="1">
        <f t="array" ref="AM8934">SQRT(MMULT(MMULT(AF8934:AJ8934,MMULT(MMULT($Q$25:$U$29,$Q$16:$U$20),$Q$25:$U$29)),TRANSPOSE(AF8934:AJ8934)))</f>
        <v>0.21497341932298455</v>
      </c>
      <c r="AN8934" s="50">
        <f t="shared" si="1153"/>
        <v>0.29263446412315952</v>
      </c>
    </row>
    <row r="8935" spans="25:40" ht="16.5" x14ac:dyDescent="0.3">
      <c r="Y8935" s="41" t="s">
        <v>8962</v>
      </c>
      <c r="Z8935" s="30">
        <v>2.8247942710913798E-2</v>
      </c>
      <c r="AA8935" s="30">
        <v>0.62724347065621322</v>
      </c>
      <c r="AB8935" s="30">
        <v>0.96280640794621652</v>
      </c>
      <c r="AC8935" s="30">
        <v>0.93436995732186656</v>
      </c>
      <c r="AD8935" s="30">
        <v>0.51818703765218266</v>
      </c>
      <c r="AE8935" s="32">
        <f t="shared" si="1146"/>
        <v>3.070854816287393</v>
      </c>
      <c r="AF8935" s="33">
        <f t="shared" si="1147"/>
        <v>9.1987229617924559E-3</v>
      </c>
      <c r="AG8935" s="33">
        <f t="shared" si="1148"/>
        <v>0.2042569604168194</v>
      </c>
      <c r="AH8935" s="33">
        <f t="shared" si="1149"/>
        <v>0.31353042248680185</v>
      </c>
      <c r="AI8935" s="33">
        <f t="shared" si="1150"/>
        <v>0.30427031338834271</v>
      </c>
      <c r="AJ8935" s="33">
        <f t="shared" si="1151"/>
        <v>0.16874358074624357</v>
      </c>
      <c r="AK8935" s="34">
        <f t="shared" si="1152"/>
        <v>1</v>
      </c>
      <c r="AL8935">
        <v>1</v>
      </c>
      <c r="AM8935" s="50" cm="1">
        <f t="array" ref="AM8935">SQRT(MMULT(MMULT(AF8935:AJ8935,MMULT(MMULT($Q$25:$U$29,$Q$16:$U$20),$Q$25:$U$29)),TRANSPOSE(AF8935:AJ8935)))</f>
        <v>0.21379910677381636</v>
      </c>
      <c r="AN8935" s="50">
        <f t="shared" si="1153"/>
        <v>0.32730278220369641</v>
      </c>
    </row>
    <row r="8936" spans="25:40" ht="16.5" x14ac:dyDescent="0.3">
      <c r="Y8936" s="41" t="s">
        <v>8963</v>
      </c>
      <c r="Z8936" s="30">
        <v>0.37620033337341097</v>
      </c>
      <c r="AA8936" s="30">
        <v>0.38977474344478535</v>
      </c>
      <c r="AB8936" s="30">
        <v>0.18978626134355481</v>
      </c>
      <c r="AC8936" s="30">
        <v>0.39144831518113155</v>
      </c>
      <c r="AD8936" s="30">
        <v>0.35849390972409279</v>
      </c>
      <c r="AE8936" s="32">
        <f t="shared" si="1146"/>
        <v>1.7057035630669755</v>
      </c>
      <c r="AF8936" s="33">
        <f t="shared" si="1147"/>
        <v>0.22055434573694399</v>
      </c>
      <c r="AG8936" s="33">
        <f t="shared" si="1148"/>
        <v>0.22851259262420889</v>
      </c>
      <c r="AH8936" s="33">
        <f t="shared" si="1149"/>
        <v>0.11126567678753377</v>
      </c>
      <c r="AI8936" s="33">
        <f t="shared" si="1150"/>
        <v>0.22949375475142927</v>
      </c>
      <c r="AJ8936" s="33">
        <f t="shared" si="1151"/>
        <v>0.21017363009988407</v>
      </c>
      <c r="AK8936" s="34">
        <f t="shared" si="1152"/>
        <v>1</v>
      </c>
      <c r="AL8936">
        <v>1</v>
      </c>
      <c r="AM8936" s="50" cm="1">
        <f t="array" ref="AM8936">SQRT(MMULT(MMULT(AF8936:AJ8936,MMULT(MMULT($Q$25:$U$29,$Q$16:$U$20),$Q$25:$U$29)),TRANSPOSE(AF8936:AJ8936)))</f>
        <v>0.19215278394475327</v>
      </c>
      <c r="AN8936" s="50">
        <f t="shared" si="1153"/>
        <v>0.23358497362408712</v>
      </c>
    </row>
    <row r="8937" spans="25:40" ht="16.5" x14ac:dyDescent="0.3">
      <c r="Y8937" s="41" t="s">
        <v>8964</v>
      </c>
      <c r="Z8937" s="30">
        <v>0.68337150066534347</v>
      </c>
      <c r="AA8937" s="30">
        <v>0.18010867160111621</v>
      </c>
      <c r="AB8937" s="30">
        <v>1.3894917232178061E-2</v>
      </c>
      <c r="AC8937" s="30">
        <v>0.89982802065768797</v>
      </c>
      <c r="AD8937" s="30">
        <v>0.28651364353953668</v>
      </c>
      <c r="AE8937" s="32">
        <f t="shared" si="1146"/>
        <v>2.0637167536958625</v>
      </c>
      <c r="AF8937" s="33">
        <f t="shared" si="1147"/>
        <v>0.33113628575312443</v>
      </c>
      <c r="AG8937" s="33">
        <f t="shared" si="1148"/>
        <v>8.7273930048086187E-2</v>
      </c>
      <c r="AH8937" s="33">
        <f t="shared" si="1149"/>
        <v>6.7329575181739338E-3</v>
      </c>
      <c r="AI8937" s="33">
        <f t="shared" si="1150"/>
        <v>0.43602302449994984</v>
      </c>
      <c r="AJ8937" s="33">
        <f t="shared" si="1151"/>
        <v>0.13883380218066554</v>
      </c>
      <c r="AK8937" s="34">
        <f t="shared" si="1152"/>
        <v>0.99999999999999989</v>
      </c>
      <c r="AL8937">
        <v>1</v>
      </c>
      <c r="AM8937" s="50" cm="1">
        <f t="array" ref="AM8937">SQRT(MMULT(MMULT(AF8937:AJ8937,MMULT(MMULT($Q$25:$U$29,$Q$16:$U$20),$Q$25:$U$29)),TRANSPOSE(AF8937:AJ8937)))</f>
        <v>0.18444789746485718</v>
      </c>
      <c r="AN8937" s="50">
        <f t="shared" si="1153"/>
        <v>0.22931469389745796</v>
      </c>
    </row>
    <row r="8938" spans="25:40" ht="16.5" x14ac:dyDescent="0.3">
      <c r="Y8938" s="41" t="s">
        <v>8965</v>
      </c>
      <c r="Z8938" s="30">
        <v>0.84133546573000739</v>
      </c>
      <c r="AA8938" s="30">
        <v>0.65575421195129524</v>
      </c>
      <c r="AB8938" s="30">
        <v>3.5575510954636735E-2</v>
      </c>
      <c r="AC8938" s="30">
        <v>0.48028515939298999</v>
      </c>
      <c r="AD8938" s="30">
        <v>1.1998362242054639E-2</v>
      </c>
      <c r="AE8938" s="32">
        <f t="shared" si="1146"/>
        <v>2.024948710270984</v>
      </c>
      <c r="AF8938" s="33">
        <f t="shared" si="1147"/>
        <v>0.41548482757245619</v>
      </c>
      <c r="AG8938" s="33">
        <f t="shared" si="1148"/>
        <v>0.32383744270912446</v>
      </c>
      <c r="AH8938" s="33">
        <f t="shared" si="1149"/>
        <v>1.7568598539898783E-2</v>
      </c>
      <c r="AI8938" s="33">
        <f t="shared" si="1150"/>
        <v>0.23718386394523394</v>
      </c>
      <c r="AJ8938" s="33">
        <f t="shared" si="1151"/>
        <v>5.9252672332866085E-3</v>
      </c>
      <c r="AK8938" s="34">
        <f t="shared" si="1152"/>
        <v>1</v>
      </c>
      <c r="AL8938">
        <v>1</v>
      </c>
      <c r="AM8938" s="50" cm="1">
        <f t="array" ref="AM8938">SQRT(MMULT(MMULT(AF8938:AJ8938,MMULT(MMULT($Q$25:$U$29,$Q$16:$U$20),$Q$25:$U$29)),TRANSPOSE(AF8938:AJ8938)))</f>
        <v>0.16970936780354814</v>
      </c>
      <c r="AN8938" s="50">
        <f t="shared" si="1153"/>
        <v>0.2330981955365784</v>
      </c>
    </row>
    <row r="8939" spans="25:40" ht="16.5" x14ac:dyDescent="0.3">
      <c r="Y8939" s="41" t="s">
        <v>8966</v>
      </c>
      <c r="Z8939" s="30">
        <v>0.52207739494298777</v>
      </c>
      <c r="AA8939" s="30">
        <v>0.21685515923973309</v>
      </c>
      <c r="AB8939" s="30">
        <v>0.59572320860297334</v>
      </c>
      <c r="AC8939" s="30">
        <v>0.71569796236698591</v>
      </c>
      <c r="AD8939" s="30">
        <v>0.60282369714250905</v>
      </c>
      <c r="AE8939" s="32">
        <f t="shared" si="1146"/>
        <v>2.6531774222951894</v>
      </c>
      <c r="AF8939" s="33">
        <f t="shared" si="1147"/>
        <v>0.19677439984068357</v>
      </c>
      <c r="AG8939" s="33">
        <f t="shared" si="1148"/>
        <v>8.1734134105565306E-2</v>
      </c>
      <c r="AH8939" s="33">
        <f t="shared" si="1149"/>
        <v>0.2245319908110894</v>
      </c>
      <c r="AI8939" s="33">
        <f t="shared" si="1150"/>
        <v>0.26975126365573232</v>
      </c>
      <c r="AJ8939" s="33">
        <f t="shared" si="1151"/>
        <v>0.2272082115869293</v>
      </c>
      <c r="AK8939" s="34">
        <f t="shared" si="1152"/>
        <v>0.99999999999999989</v>
      </c>
      <c r="AL8939">
        <v>1</v>
      </c>
      <c r="AM8939" s="50" cm="1">
        <f t="array" ref="AM8939">SQRT(MMULT(MMULT(AF8939:AJ8939,MMULT(MMULT($Q$25:$U$29,$Q$16:$U$20),$Q$25:$U$29)),TRANSPOSE(AF8939:AJ8939)))</f>
        <v>0.20229675240757869</v>
      </c>
      <c r="AN8939" s="50">
        <f t="shared" si="1153"/>
        <v>0.27966126778638278</v>
      </c>
    </row>
    <row r="8940" spans="25:40" ht="16.5" x14ac:dyDescent="0.3">
      <c r="Y8940" s="41" t="s">
        <v>8967</v>
      </c>
      <c r="Z8940" s="30">
        <v>0.30072480128787216</v>
      </c>
      <c r="AA8940" s="30">
        <v>0.5446503561689513</v>
      </c>
      <c r="AB8940" s="30">
        <v>0.97930674225309555</v>
      </c>
      <c r="AC8940" s="30">
        <v>0.44922937473034541</v>
      </c>
      <c r="AD8940" s="30">
        <v>0.78627090133573763</v>
      </c>
      <c r="AE8940" s="32">
        <f t="shared" si="1146"/>
        <v>3.0601821757760019</v>
      </c>
      <c r="AF8940" s="33">
        <f t="shared" si="1147"/>
        <v>9.8270228376718866E-2</v>
      </c>
      <c r="AG8940" s="33">
        <f t="shared" si="1148"/>
        <v>0.1779797165280981</v>
      </c>
      <c r="AH8940" s="33">
        <f t="shared" si="1149"/>
        <v>0.32001583108520743</v>
      </c>
      <c r="AI8940" s="33">
        <f t="shared" si="1150"/>
        <v>0.14679824563595784</v>
      </c>
      <c r="AJ8940" s="33">
        <f t="shared" si="1151"/>
        <v>0.25693597837401783</v>
      </c>
      <c r="AK8940" s="34">
        <f t="shared" si="1152"/>
        <v>1</v>
      </c>
      <c r="AL8940">
        <v>1</v>
      </c>
      <c r="AM8940" s="50" cm="1">
        <f t="array" ref="AM8940">SQRT(MMULT(MMULT(AF8940:AJ8940,MMULT(MMULT($Q$25:$U$29,$Q$16:$U$20),$Q$25:$U$29)),TRANSPOSE(AF8940:AJ8940)))</f>
        <v>0.22156125751280545</v>
      </c>
      <c r="AN8940" s="50">
        <f t="shared" si="1153"/>
        <v>0.29718177056719675</v>
      </c>
    </row>
    <row r="8941" spans="25:40" ht="16.5" x14ac:dyDescent="0.3">
      <c r="Y8941" s="41" t="s">
        <v>8968</v>
      </c>
      <c r="Z8941" s="30">
        <v>0.16699098974812199</v>
      </c>
      <c r="AA8941" s="30">
        <v>0.89696945080212143</v>
      </c>
      <c r="AB8941" s="30">
        <v>0.8581711604081621</v>
      </c>
      <c r="AC8941" s="30">
        <v>0.55538656633705463</v>
      </c>
      <c r="AD8941" s="30">
        <v>0.5158260467435245</v>
      </c>
      <c r="AE8941" s="32">
        <f t="shared" si="1146"/>
        <v>2.9933442140389843</v>
      </c>
      <c r="AF8941" s="33">
        <f t="shared" si="1147"/>
        <v>5.578743298713295E-2</v>
      </c>
      <c r="AG8941" s="33">
        <f t="shared" si="1148"/>
        <v>0.29965462929230618</v>
      </c>
      <c r="AH8941" s="33">
        <f t="shared" si="1149"/>
        <v>0.28669310946040955</v>
      </c>
      <c r="AI8941" s="33">
        <f t="shared" si="1150"/>
        <v>0.18554049471900175</v>
      </c>
      <c r="AJ8941" s="33">
        <f t="shared" si="1151"/>
        <v>0.17232433354114968</v>
      </c>
      <c r="AK8941" s="34">
        <f t="shared" si="1152"/>
        <v>1.0000000000000002</v>
      </c>
      <c r="AL8941">
        <v>1</v>
      </c>
      <c r="AM8941" s="50" cm="1">
        <f t="array" ref="AM8941">SQRT(MMULT(MMULT(AF8941:AJ8941,MMULT(MMULT($Q$25:$U$29,$Q$16:$U$20),$Q$25:$U$29)),TRANSPOSE(AF8941:AJ8941)))</f>
        <v>0.21021194983994279</v>
      </c>
      <c r="AN8941" s="50">
        <f t="shared" si="1153"/>
        <v>0.30259428460146576</v>
      </c>
    </row>
    <row r="8942" spans="25:40" ht="16.5" x14ac:dyDescent="0.3">
      <c r="Y8942" s="41" t="s">
        <v>8969</v>
      </c>
      <c r="Z8942" s="30">
        <v>0.6975786688267539</v>
      </c>
      <c r="AA8942" s="30">
        <v>0.54934630147499652</v>
      </c>
      <c r="AB8942" s="30">
        <v>0.13744307394977706</v>
      </c>
      <c r="AC8942" s="30">
        <v>0.42559873015449345</v>
      </c>
      <c r="AD8942" s="30">
        <v>0.64064861230800429</v>
      </c>
      <c r="AE8942" s="32">
        <f t="shared" si="1146"/>
        <v>2.4506153867140252</v>
      </c>
      <c r="AF8942" s="33">
        <f t="shared" si="1147"/>
        <v>0.28465448825983314</v>
      </c>
      <c r="AG8942" s="33">
        <f t="shared" si="1148"/>
        <v>0.22416667440075227</v>
      </c>
      <c r="AH8942" s="33">
        <f t="shared" si="1149"/>
        <v>5.6085126493093385E-2</v>
      </c>
      <c r="AI8942" s="33">
        <f t="shared" si="1150"/>
        <v>0.17367014524672889</v>
      </c>
      <c r="AJ8942" s="33">
        <f t="shared" si="1151"/>
        <v>0.26142356559959234</v>
      </c>
      <c r="AK8942" s="34">
        <f t="shared" si="1152"/>
        <v>1</v>
      </c>
      <c r="AL8942">
        <v>1</v>
      </c>
      <c r="AM8942" s="50" cm="1">
        <f t="array" ref="AM8942">SQRT(MMULT(MMULT(AF8942:AJ8942,MMULT(MMULT($Q$25:$U$29,$Q$16:$U$20),$Q$25:$U$29)),TRANSPOSE(AF8942:AJ8942)))</f>
        <v>0.19672374725506186</v>
      </c>
      <c r="AN8942" s="50">
        <f t="shared" si="1153"/>
        <v>0.19722457596453086</v>
      </c>
    </row>
    <row r="8943" spans="25:40" ht="16.5" x14ac:dyDescent="0.3">
      <c r="Y8943" s="41" t="s">
        <v>8970</v>
      </c>
      <c r="Z8943" s="30">
        <v>0.62789239118861051</v>
      </c>
      <c r="AA8943" s="30">
        <v>0.14307991998571523</v>
      </c>
      <c r="AB8943" s="30">
        <v>0.94016413121538644</v>
      </c>
      <c r="AC8943" s="30">
        <v>0.3441973428401105</v>
      </c>
      <c r="AD8943" s="30">
        <v>0.82965014026507888</v>
      </c>
      <c r="AE8943" s="32">
        <f t="shared" si="1146"/>
        <v>2.8849839254949012</v>
      </c>
      <c r="AF8943" s="33">
        <f t="shared" si="1147"/>
        <v>0.21764155621106257</v>
      </c>
      <c r="AG8943" s="33">
        <f t="shared" si="1148"/>
        <v>4.959470266759658E-2</v>
      </c>
      <c r="AH8943" s="33">
        <f t="shared" si="1149"/>
        <v>0.32588193053939013</v>
      </c>
      <c r="AI8943" s="33">
        <f t="shared" si="1150"/>
        <v>0.11930650281909823</v>
      </c>
      <c r="AJ8943" s="33">
        <f t="shared" si="1151"/>
        <v>0.28757530776285262</v>
      </c>
      <c r="AK8943" s="34">
        <f t="shared" si="1152"/>
        <v>1.0000000000000002</v>
      </c>
      <c r="AL8943">
        <v>1</v>
      </c>
      <c r="AM8943" s="50" cm="1">
        <f t="array" ref="AM8943">SQRT(MMULT(MMULT(AF8943:AJ8943,MMULT(MMULT($Q$25:$U$29,$Q$16:$U$20),$Q$25:$U$29)),TRANSPOSE(AF8943:AJ8943)))</f>
        <v>0.2225384813718074</v>
      </c>
      <c r="AN8943" s="50">
        <f t="shared" si="1153"/>
        <v>0.29180130417001571</v>
      </c>
    </row>
    <row r="8944" spans="25:40" ht="16.5" x14ac:dyDescent="0.3">
      <c r="Y8944" s="41" t="s">
        <v>8971</v>
      </c>
      <c r="Z8944" s="30">
        <v>0.37979513323834568</v>
      </c>
      <c r="AA8944" s="30">
        <v>0.33512233714206252</v>
      </c>
      <c r="AB8944" s="30">
        <v>0.4995396820859459</v>
      </c>
      <c r="AC8944" s="30">
        <v>2.4305956080396984E-2</v>
      </c>
      <c r="AD8944" s="30">
        <v>1.6923559535617527E-2</v>
      </c>
      <c r="AE8944" s="32">
        <f t="shared" si="1146"/>
        <v>1.2556866680823688</v>
      </c>
      <c r="AF8944" s="33">
        <f t="shared" si="1147"/>
        <v>0.30246011436782444</v>
      </c>
      <c r="AG8944" s="33">
        <f t="shared" si="1148"/>
        <v>0.26688372637884822</v>
      </c>
      <c r="AH8944" s="33">
        <f t="shared" si="1149"/>
        <v>0.39782192069365652</v>
      </c>
      <c r="AI8944" s="33">
        <f t="shared" si="1150"/>
        <v>1.9356704740296403E-2</v>
      </c>
      <c r="AJ8944" s="33">
        <f t="shared" si="1151"/>
        <v>1.3477533819374277E-2</v>
      </c>
      <c r="AK8944" s="34">
        <f t="shared" si="1152"/>
        <v>0.99999999999999978</v>
      </c>
      <c r="AL8944">
        <v>1</v>
      </c>
      <c r="AM8944" s="50" cm="1">
        <f t="array" ref="AM8944">SQRT(MMULT(MMULT(AF8944:AJ8944,MMULT(MMULT($Q$25:$U$29,$Q$16:$U$20),$Q$25:$U$29)),TRANSPOSE(AF8944:AJ8944)))</f>
        <v>0.19046699219559168</v>
      </c>
      <c r="AN8944" s="50">
        <f t="shared" si="1153"/>
        <v>0.35472409876959532</v>
      </c>
    </row>
    <row r="8945" spans="25:40" ht="16.5" x14ac:dyDescent="0.3">
      <c r="Y8945" s="41" t="s">
        <v>8972</v>
      </c>
      <c r="Z8945" s="30">
        <v>0.90979666726204311</v>
      </c>
      <c r="AA8945" s="30">
        <v>0.92501549194565458</v>
      </c>
      <c r="AB8945" s="30">
        <v>0.5414031932380462</v>
      </c>
      <c r="AC8945" s="30">
        <v>0.73522931593542329</v>
      </c>
      <c r="AD8945" s="30">
        <v>0.29008580180106536</v>
      </c>
      <c r="AE8945" s="32">
        <f t="shared" si="1146"/>
        <v>3.4015304701822324</v>
      </c>
      <c r="AF8945" s="33">
        <f t="shared" si="1147"/>
        <v>0.26746685800327463</v>
      </c>
      <c r="AG8945" s="33">
        <f t="shared" si="1148"/>
        <v>0.2719409689415771</v>
      </c>
      <c r="AH8945" s="33">
        <f t="shared" si="1149"/>
        <v>0.15916458723035964</v>
      </c>
      <c r="AI8945" s="33">
        <f t="shared" si="1150"/>
        <v>0.21614662058165671</v>
      </c>
      <c r="AJ8945" s="33">
        <f t="shared" si="1151"/>
        <v>8.5280965243131987E-2</v>
      </c>
      <c r="AK8945" s="34">
        <f t="shared" si="1152"/>
        <v>1</v>
      </c>
      <c r="AL8945">
        <v>1</v>
      </c>
      <c r="AM8945" s="50" cm="1">
        <f t="array" ref="AM8945">SQRT(MMULT(MMULT(AF8945:AJ8945,MMULT(MMULT($Q$25:$U$29,$Q$16:$U$20),$Q$25:$U$29)),TRANSPOSE(AF8945:AJ8945)))</f>
        <v>0.17553413875933904</v>
      </c>
      <c r="AN8945" s="50">
        <f t="shared" si="1153"/>
        <v>0.27198117578573161</v>
      </c>
    </row>
    <row r="8946" spans="25:40" ht="16.5" x14ac:dyDescent="0.3">
      <c r="Y8946" s="41" t="s">
        <v>8973</v>
      </c>
      <c r="Z8946" s="30">
        <v>0.72399319364181847</v>
      </c>
      <c r="AA8946" s="30">
        <v>0.35860610105484358</v>
      </c>
      <c r="AB8946" s="30">
        <v>0.95078085198179885</v>
      </c>
      <c r="AC8946" s="30">
        <v>0.40143001073608897</v>
      </c>
      <c r="AD8946" s="30">
        <v>0.29896995972815688</v>
      </c>
      <c r="AE8946" s="32">
        <f t="shared" si="1146"/>
        <v>2.7337801171427065</v>
      </c>
      <c r="AF8946" s="33">
        <f t="shared" si="1147"/>
        <v>0.26483226983102137</v>
      </c>
      <c r="AG8946" s="33">
        <f t="shared" si="1148"/>
        <v>0.13117591235891043</v>
      </c>
      <c r="AH8946" s="33">
        <f t="shared" si="1149"/>
        <v>0.34778980431518258</v>
      </c>
      <c r="AI8946" s="33">
        <f t="shared" si="1150"/>
        <v>0.14684063587222801</v>
      </c>
      <c r="AJ8946" s="33">
        <f t="shared" si="1151"/>
        <v>0.10936137762265769</v>
      </c>
      <c r="AK8946" s="34">
        <f t="shared" si="1152"/>
        <v>1</v>
      </c>
      <c r="AL8946">
        <v>1</v>
      </c>
      <c r="AM8946" s="50" cm="1">
        <f t="array" ref="AM8946">SQRT(MMULT(MMULT(AF8946:AJ8946,MMULT(MMULT($Q$25:$U$29,$Q$16:$U$20),$Q$25:$U$29)),TRANSPOSE(AF8946:AJ8946)))</f>
        <v>0.19019584659586916</v>
      </c>
      <c r="AN8946" s="50">
        <f t="shared" si="1153"/>
        <v>0.3337256571149752</v>
      </c>
    </row>
    <row r="8947" spans="25:40" ht="16.5" x14ac:dyDescent="0.3">
      <c r="Y8947" s="41" t="s">
        <v>8974</v>
      </c>
      <c r="Z8947" s="30">
        <v>7.7075689574673478E-2</v>
      </c>
      <c r="AA8947" s="30">
        <v>0.49948792738263004</v>
      </c>
      <c r="AB8947" s="30">
        <v>0.31343088044298928</v>
      </c>
      <c r="AC8947" s="30">
        <v>0.46714028437067756</v>
      </c>
      <c r="AD8947" s="30">
        <v>0.4216303318343918</v>
      </c>
      <c r="AE8947" s="32">
        <f t="shared" si="1146"/>
        <v>1.7787651136053624</v>
      </c>
      <c r="AF8947" s="33">
        <f t="shared" si="1147"/>
        <v>4.3331010365078214E-2</v>
      </c>
      <c r="AG8947" s="33">
        <f t="shared" si="1148"/>
        <v>0.28080600612310336</v>
      </c>
      <c r="AH8947" s="33">
        <f t="shared" si="1149"/>
        <v>0.17620700903431771</v>
      </c>
      <c r="AI8947" s="33">
        <f t="shared" si="1150"/>
        <v>0.26262055669836881</v>
      </c>
      <c r="AJ8947" s="33">
        <f t="shared" si="1151"/>
        <v>0.23703541777913173</v>
      </c>
      <c r="AK8947" s="34">
        <f t="shared" si="1152"/>
        <v>0.99999999999999978</v>
      </c>
      <c r="AL8947">
        <v>1</v>
      </c>
      <c r="AM8947" s="50" cm="1">
        <f t="array" ref="AM8947">SQRT(MMULT(MMULT(AF8947:AJ8947,MMULT(MMULT($Q$25:$U$29,$Q$16:$U$20),$Q$25:$U$29)),TRANSPOSE(AF8947:AJ8947)))</f>
        <v>0.21583936739949286</v>
      </c>
      <c r="AN8947" s="50">
        <f t="shared" si="1153"/>
        <v>0.25739878870479704</v>
      </c>
    </row>
    <row r="8948" spans="25:40" ht="16.5" x14ac:dyDescent="0.3">
      <c r="Y8948" s="41" t="s">
        <v>8975</v>
      </c>
      <c r="Z8948" s="30">
        <v>0.97644472820854911</v>
      </c>
      <c r="AA8948" s="30">
        <v>0.23371180778715517</v>
      </c>
      <c r="AB8948" s="30">
        <v>0.39531049393253437</v>
      </c>
      <c r="AC8948" s="30">
        <v>0.66468369824096074</v>
      </c>
      <c r="AD8948" s="30">
        <v>0.10177151215400748</v>
      </c>
      <c r="AE8948" s="32">
        <f t="shared" si="1146"/>
        <v>2.3719222403232068</v>
      </c>
      <c r="AF8948" s="33">
        <f t="shared" si="1147"/>
        <v>0.4116681026084123</v>
      </c>
      <c r="AG8948" s="33">
        <f t="shared" si="1148"/>
        <v>9.8532660056894927E-2</v>
      </c>
      <c r="AH8948" s="33">
        <f t="shared" si="1149"/>
        <v>0.16666250149864437</v>
      </c>
      <c r="AI8948" s="33">
        <f t="shared" si="1150"/>
        <v>0.28022996999698796</v>
      </c>
      <c r="AJ8948" s="33">
        <f t="shared" si="1151"/>
        <v>4.2906765839060446E-2</v>
      </c>
      <c r="AK8948" s="34">
        <f t="shared" si="1152"/>
        <v>1</v>
      </c>
      <c r="AL8948">
        <v>1</v>
      </c>
      <c r="AM8948" s="50" cm="1">
        <f t="array" ref="AM8948">SQRT(MMULT(MMULT(AF8948:AJ8948,MMULT(MMULT($Q$25:$U$29,$Q$16:$U$20),$Q$25:$U$29)),TRANSPOSE(AF8948:AJ8948)))</f>
        <v>0.16999089782913043</v>
      </c>
      <c r="AN8948" s="50">
        <f t="shared" si="1153"/>
        <v>0.29030159600096106</v>
      </c>
    </row>
    <row r="8949" spans="25:40" ht="16.5" x14ac:dyDescent="0.3">
      <c r="Y8949" s="41" t="s">
        <v>8976</v>
      </c>
      <c r="Z8949" s="30">
        <v>0.46107711015326713</v>
      </c>
      <c r="AA8949" s="30">
        <v>3.3798287010215144E-2</v>
      </c>
      <c r="AB8949" s="30">
        <v>0.97053327156044544</v>
      </c>
      <c r="AC8949" s="30">
        <v>0.58885570186440817</v>
      </c>
      <c r="AD8949" s="30">
        <v>0.19779759042972267</v>
      </c>
      <c r="AE8949" s="32">
        <f t="shared" si="1146"/>
        <v>2.2520619610180583</v>
      </c>
      <c r="AF8949" s="33">
        <f t="shared" si="1147"/>
        <v>0.20473553487171126</v>
      </c>
      <c r="AG8949" s="33">
        <f t="shared" si="1148"/>
        <v>1.5007707423350121E-2</v>
      </c>
      <c r="AH8949" s="33">
        <f t="shared" si="1149"/>
        <v>0.43095318350908512</v>
      </c>
      <c r="AI8949" s="33">
        <f t="shared" si="1150"/>
        <v>0.26147402338708847</v>
      </c>
      <c r="AJ8949" s="33">
        <f t="shared" si="1151"/>
        <v>8.7829550808765075E-2</v>
      </c>
      <c r="AK8949" s="34">
        <f t="shared" si="1152"/>
        <v>1</v>
      </c>
      <c r="AL8949">
        <v>1</v>
      </c>
      <c r="AM8949" s="50" cm="1">
        <f t="array" ref="AM8949">SQRT(MMULT(MMULT(AF8949:AJ8949,MMULT(MMULT($Q$25:$U$29,$Q$16:$U$20),$Q$25:$U$29)),TRANSPOSE(AF8949:AJ8949)))</f>
        <v>0.20544555447478668</v>
      </c>
      <c r="AN8949" s="50">
        <f t="shared" si="1153"/>
        <v>0.38295173310821795</v>
      </c>
    </row>
    <row r="8950" spans="25:40" ht="16.5" x14ac:dyDescent="0.3">
      <c r="Y8950" s="41" t="s">
        <v>8977</v>
      </c>
      <c r="Z8950" s="30">
        <v>0.45888757028525684</v>
      </c>
      <c r="AA8950" s="30">
        <v>0.57982188892705167</v>
      </c>
      <c r="AB8950" s="30">
        <v>0.72063176819840224</v>
      </c>
      <c r="AC8950" s="30">
        <v>0.10224179511164044</v>
      </c>
      <c r="AD8950" s="30">
        <v>0.61820909301950966</v>
      </c>
      <c r="AE8950" s="32">
        <f t="shared" si="1146"/>
        <v>2.4797921155418607</v>
      </c>
      <c r="AF8950" s="33">
        <f t="shared" si="1147"/>
        <v>0.18505082236902953</v>
      </c>
      <c r="AG8950" s="33">
        <f t="shared" si="1148"/>
        <v>0.23381874847212927</v>
      </c>
      <c r="AH8950" s="33">
        <f t="shared" si="1149"/>
        <v>0.29060168539205822</v>
      </c>
      <c r="AI8950" s="33">
        <f t="shared" si="1150"/>
        <v>4.1229986364925406E-2</v>
      </c>
      <c r="AJ8950" s="33">
        <f t="shared" si="1151"/>
        <v>0.24929875740185764</v>
      </c>
      <c r="AK8950" s="34">
        <f t="shared" si="1152"/>
        <v>1</v>
      </c>
      <c r="AL8950">
        <v>1</v>
      </c>
      <c r="AM8950" s="50" cm="1">
        <f t="array" ref="AM8950">SQRT(MMULT(MMULT(AF8950:AJ8950,MMULT(MMULT($Q$25:$U$29,$Q$16:$U$20),$Q$25:$U$29)),TRANSPOSE(AF8950:AJ8950)))</f>
        <v>0.21428023839944155</v>
      </c>
      <c r="AN8950" s="50">
        <f t="shared" si="1153"/>
        <v>0.2751038738653811</v>
      </c>
    </row>
    <row r="8951" spans="25:40" ht="16.5" x14ac:dyDescent="0.3">
      <c r="Y8951" s="41" t="s">
        <v>8978</v>
      </c>
      <c r="Z8951" s="30">
        <v>0.52379203064557311</v>
      </c>
      <c r="AA8951" s="30">
        <v>8.2993103913107658E-2</v>
      </c>
      <c r="AB8951" s="30">
        <v>0.60400407183994276</v>
      </c>
      <c r="AC8951" s="30">
        <v>0.79849776068124201</v>
      </c>
      <c r="AD8951" s="30">
        <v>6.6936331326315268E-2</v>
      </c>
      <c r="AE8951" s="32">
        <f t="shared" si="1146"/>
        <v>2.0762232984061808</v>
      </c>
      <c r="AF8951" s="33">
        <f t="shared" si="1147"/>
        <v>0.25228116409620471</v>
      </c>
      <c r="AG8951" s="33">
        <f t="shared" si="1148"/>
        <v>3.9973110780915311E-2</v>
      </c>
      <c r="AH8951" s="33">
        <f t="shared" si="1149"/>
        <v>0.29091479336717219</v>
      </c>
      <c r="AI8951" s="33">
        <f t="shared" si="1150"/>
        <v>0.38459146532755473</v>
      </c>
      <c r="AJ8951" s="33">
        <f t="shared" si="1151"/>
        <v>3.2239466428153056E-2</v>
      </c>
      <c r="AK8951" s="34">
        <f t="shared" si="1152"/>
        <v>1</v>
      </c>
      <c r="AL8951">
        <v>1</v>
      </c>
      <c r="AM8951" s="50" cm="1">
        <f t="array" ref="AM8951">SQRT(MMULT(MMULT(AF8951:AJ8951,MMULT(MMULT($Q$25:$U$29,$Q$16:$U$20),$Q$25:$U$29)),TRANSPOSE(AF8951:AJ8951)))</f>
        <v>0.18778633000110226</v>
      </c>
      <c r="AN8951" s="50">
        <f t="shared" si="1153"/>
        <v>0.35204915415947363</v>
      </c>
    </row>
    <row r="8952" spans="25:40" ht="16.5" x14ac:dyDescent="0.3">
      <c r="Y8952" s="41" t="s">
        <v>8979</v>
      </c>
      <c r="Z8952" s="30">
        <v>0.37055620804832679</v>
      </c>
      <c r="AA8952" s="30">
        <v>7.2044271955850836E-2</v>
      </c>
      <c r="AB8952" s="30">
        <v>6.3394437769069389E-2</v>
      </c>
      <c r="AC8952" s="30">
        <v>0.38552171231232979</v>
      </c>
      <c r="AD8952" s="30">
        <v>0.29013674970823755</v>
      </c>
      <c r="AE8952" s="32">
        <f t="shared" si="1146"/>
        <v>1.1816533797938145</v>
      </c>
      <c r="AF8952" s="33">
        <f t="shared" si="1147"/>
        <v>0.31359129029274624</v>
      </c>
      <c r="AG8952" s="33">
        <f t="shared" si="1148"/>
        <v>6.0969039811337715E-2</v>
      </c>
      <c r="AH8952" s="33">
        <f t="shared" si="1149"/>
        <v>5.3648928571702663E-2</v>
      </c>
      <c r="AI8952" s="33">
        <f t="shared" si="1150"/>
        <v>0.32625617537657203</v>
      </c>
      <c r="AJ8952" s="33">
        <f t="shared" si="1151"/>
        <v>0.24553456594764128</v>
      </c>
      <c r="AK8952" s="34">
        <f t="shared" si="1152"/>
        <v>1</v>
      </c>
      <c r="AL8952">
        <v>1</v>
      </c>
      <c r="AM8952" s="50" cm="1">
        <f t="array" ref="AM8952">SQRT(MMULT(MMULT(AF8952:AJ8952,MMULT(MMULT($Q$25:$U$29,$Q$16:$U$20),$Q$25:$U$29)),TRANSPOSE(AF8952:AJ8952)))</f>
        <v>0.19531788759732874</v>
      </c>
      <c r="AN8952" s="50">
        <f t="shared" si="1153"/>
        <v>0.21690147896925296</v>
      </c>
    </row>
    <row r="8953" spans="25:40" ht="16.5" x14ac:dyDescent="0.3">
      <c r="Y8953" s="41" t="s">
        <v>8980</v>
      </c>
      <c r="Z8953" s="30">
        <v>0.96139266647213151</v>
      </c>
      <c r="AA8953" s="30">
        <v>0.22165068811685895</v>
      </c>
      <c r="AB8953" s="30">
        <v>0.42799315154805739</v>
      </c>
      <c r="AC8953" s="30">
        <v>0.12125200345939235</v>
      </c>
      <c r="AD8953" s="30">
        <v>0.93676169729906633</v>
      </c>
      <c r="AE8953" s="32">
        <f t="shared" si="1146"/>
        <v>2.6690502068955064</v>
      </c>
      <c r="AF8953" s="33">
        <f t="shared" si="1147"/>
        <v>0.3602002929687752</v>
      </c>
      <c r="AG8953" s="33">
        <f t="shared" si="1148"/>
        <v>8.3044780328306728E-2</v>
      </c>
      <c r="AH8953" s="33">
        <f t="shared" si="1149"/>
        <v>0.16035410290984209</v>
      </c>
      <c r="AI8953" s="33">
        <f t="shared" si="1150"/>
        <v>4.5428895697104954E-2</v>
      </c>
      <c r="AJ8953" s="33">
        <f t="shared" si="1151"/>
        <v>0.35097192809597105</v>
      </c>
      <c r="AK8953" s="34">
        <f t="shared" si="1152"/>
        <v>1</v>
      </c>
      <c r="AL8953">
        <v>1</v>
      </c>
      <c r="AM8953" s="50" cm="1">
        <f t="array" ref="AM8953">SQRT(MMULT(MMULT(AF8953:AJ8953,MMULT(MMULT($Q$25:$U$29,$Q$16:$U$20),$Q$25:$U$29)),TRANSPOSE(AF8953:AJ8953)))</f>
        <v>0.21869030595940053</v>
      </c>
      <c r="AN8953" s="50">
        <f t="shared" si="1153"/>
        <v>0.20851327872267905</v>
      </c>
    </row>
    <row r="8954" spans="25:40" ht="16.5" x14ac:dyDescent="0.3">
      <c r="Y8954" s="41" t="s">
        <v>8981</v>
      </c>
      <c r="Z8954" s="30">
        <v>0.3307153052809032</v>
      </c>
      <c r="AA8954" s="30">
        <v>1.2265760117226798E-2</v>
      </c>
      <c r="AB8954" s="30">
        <v>0.63010694300870529</v>
      </c>
      <c r="AC8954" s="30">
        <v>0.61977409980784515</v>
      </c>
      <c r="AD8954" s="30">
        <v>0.12792911729231038</v>
      </c>
      <c r="AE8954" s="32">
        <f t="shared" si="1146"/>
        <v>1.720791225506991</v>
      </c>
      <c r="AF8954" s="33">
        <f t="shared" si="1147"/>
        <v>0.19218793098126452</v>
      </c>
      <c r="AG8954" s="33">
        <f t="shared" si="1148"/>
        <v>7.127976907025998E-3</v>
      </c>
      <c r="AH8954" s="33">
        <f t="shared" si="1149"/>
        <v>0.36617280101661315</v>
      </c>
      <c r="AI8954" s="33">
        <f t="shared" si="1150"/>
        <v>0.36016809629258956</v>
      </c>
      <c r="AJ8954" s="33">
        <f t="shared" si="1151"/>
        <v>7.4343194802506646E-2</v>
      </c>
      <c r="AK8954" s="34">
        <f t="shared" si="1152"/>
        <v>0.99999999999999978</v>
      </c>
      <c r="AL8954">
        <v>1</v>
      </c>
      <c r="AM8954" s="50" cm="1">
        <f t="array" ref="AM8954">SQRT(MMULT(MMULT(AF8954:AJ8954,MMULT(MMULT($Q$25:$U$29,$Q$16:$U$20),$Q$25:$U$29)),TRANSPOSE(AF8954:AJ8954)))</f>
        <v>0.20047421870169474</v>
      </c>
      <c r="AN8954" s="50">
        <f t="shared" si="1153"/>
        <v>0.37128585678231318</v>
      </c>
    </row>
    <row r="8955" spans="25:40" ht="16.5" x14ac:dyDescent="0.3">
      <c r="Y8955" s="41" t="s">
        <v>8982</v>
      </c>
      <c r="Z8955" s="30">
        <v>0.12064496789675094</v>
      </c>
      <c r="AA8955" s="30">
        <v>0.24556024326702108</v>
      </c>
      <c r="AB8955" s="30">
        <v>0.74292365846635378</v>
      </c>
      <c r="AC8955" s="30">
        <v>0.2447484718443339</v>
      </c>
      <c r="AD8955" s="30">
        <v>0.41178718703820771</v>
      </c>
      <c r="AE8955" s="32">
        <f t="shared" si="1146"/>
        <v>1.7656645285126673</v>
      </c>
      <c r="AF8955" s="33">
        <f t="shared" si="1147"/>
        <v>6.83283635982527E-2</v>
      </c>
      <c r="AG8955" s="33">
        <f t="shared" si="1148"/>
        <v>0.13907525427487194</v>
      </c>
      <c r="AH8955" s="33">
        <f t="shared" si="1149"/>
        <v>0.42076150167221521</v>
      </c>
      <c r="AI8955" s="33">
        <f t="shared" si="1150"/>
        <v>0.13861550022217486</v>
      </c>
      <c r="AJ8955" s="33">
        <f t="shared" si="1151"/>
        <v>0.23321938023248534</v>
      </c>
      <c r="AK8955" s="34">
        <f t="shared" si="1152"/>
        <v>1</v>
      </c>
      <c r="AL8955">
        <v>1</v>
      </c>
      <c r="AM8955" s="50" cm="1">
        <f t="array" ref="AM8955">SQRT(MMULT(MMULT(AF8955:AJ8955,MMULT(MMULT($Q$25:$U$29,$Q$16:$U$20),$Q$25:$U$29)),TRANSPOSE(AF8955:AJ8955)))</f>
        <v>0.22973149955662012</v>
      </c>
      <c r="AN8955" s="50">
        <f t="shared" si="1153"/>
        <v>0.33949595734563137</v>
      </c>
    </row>
    <row r="8956" spans="25:40" ht="16.5" x14ac:dyDescent="0.3">
      <c r="Y8956" s="41" t="s">
        <v>8983</v>
      </c>
      <c r="Z8956" s="30">
        <v>0.28553505164811521</v>
      </c>
      <c r="AA8956" s="30">
        <v>0.13908141686401854</v>
      </c>
      <c r="AB8956" s="30">
        <v>0.82121036039011186</v>
      </c>
      <c r="AC8956" s="30">
        <v>0.13990177436550222</v>
      </c>
      <c r="AD8956" s="30">
        <v>2.8326568702964683E-2</v>
      </c>
      <c r="AE8956" s="32">
        <f t="shared" si="1146"/>
        <v>1.4140551719707126</v>
      </c>
      <c r="AF8956" s="33">
        <f t="shared" si="1147"/>
        <v>0.20192638682561184</v>
      </c>
      <c r="AG8956" s="33">
        <f t="shared" si="1148"/>
        <v>9.8356428816130478E-2</v>
      </c>
      <c r="AH8956" s="33">
        <f t="shared" si="1149"/>
        <v>0.58074845781697726</v>
      </c>
      <c r="AI8956" s="33">
        <f t="shared" si="1150"/>
        <v>9.8936574144081427E-2</v>
      </c>
      <c r="AJ8956" s="33">
        <f t="shared" si="1151"/>
        <v>2.0032152397198948E-2</v>
      </c>
      <c r="AK8956" s="34">
        <f t="shared" si="1152"/>
        <v>0.99999999999999989</v>
      </c>
      <c r="AL8956">
        <v>1</v>
      </c>
      <c r="AM8956" s="50" cm="1">
        <f t="array" ref="AM8956">SQRT(MMULT(MMULT(AF8956:AJ8956,MMULT(MMULT($Q$25:$U$29,$Q$16:$U$20),$Q$25:$U$29)),TRANSPOSE(AF8956:AJ8956)))</f>
        <v>0.21923648219284261</v>
      </c>
      <c r="AN8956" s="50">
        <f t="shared" si="1153"/>
        <v>0.43400346288582065</v>
      </c>
    </row>
    <row r="8957" spans="25:40" ht="16.5" x14ac:dyDescent="0.3">
      <c r="Y8957" s="41" t="s">
        <v>8984</v>
      </c>
      <c r="Z8957" s="30">
        <v>8.2246043066511509E-2</v>
      </c>
      <c r="AA8957" s="30">
        <v>4.0481607041832457E-2</v>
      </c>
      <c r="AB8957" s="30">
        <v>0.94747755460629868</v>
      </c>
      <c r="AC8957" s="30">
        <v>0.5189548264566487</v>
      </c>
      <c r="AD8957" s="30">
        <v>0.39051827182977605</v>
      </c>
      <c r="AE8957" s="32">
        <f t="shared" si="1146"/>
        <v>1.9796783030010676</v>
      </c>
      <c r="AF8957" s="33">
        <f t="shared" si="1147"/>
        <v>4.1545155564836816E-2</v>
      </c>
      <c r="AG8957" s="33">
        <f t="shared" si="1148"/>
        <v>2.0448578428356207E-2</v>
      </c>
      <c r="AH8957" s="33">
        <f t="shared" si="1149"/>
        <v>0.47860177745544941</v>
      </c>
      <c r="AI8957" s="33">
        <f t="shared" si="1150"/>
        <v>0.26214098809384628</v>
      </c>
      <c r="AJ8957" s="33">
        <f t="shared" si="1151"/>
        <v>0.19726350045751118</v>
      </c>
      <c r="AK8957" s="34">
        <f t="shared" si="1152"/>
        <v>1</v>
      </c>
      <c r="AL8957">
        <v>1</v>
      </c>
      <c r="AM8957" s="50" cm="1">
        <f t="array" ref="AM8957">SQRT(MMULT(MMULT(AF8957:AJ8957,MMULT(MMULT($Q$25:$U$29,$Q$16:$U$20),$Q$25:$U$29)),TRANSPOSE(AF8957:AJ8957)))</f>
        <v>0.23510600117846517</v>
      </c>
      <c r="AN8957" s="50">
        <f t="shared" si="1153"/>
        <v>0.38244384091360295</v>
      </c>
    </row>
    <row r="8958" spans="25:40" ht="16.5" x14ac:dyDescent="0.3">
      <c r="Y8958" s="41" t="s">
        <v>8985</v>
      </c>
      <c r="Z8958" s="30">
        <v>0.15194257138046918</v>
      </c>
      <c r="AA8958" s="30">
        <v>0.36762372628699347</v>
      </c>
      <c r="AB8958" s="30">
        <v>0.16957882190582574</v>
      </c>
      <c r="AC8958" s="30">
        <v>0.72980899794277343</v>
      </c>
      <c r="AD8958" s="30">
        <v>0.78023688239139288</v>
      </c>
      <c r="AE8958" s="32">
        <f t="shared" si="1146"/>
        <v>2.1991909999074548</v>
      </c>
      <c r="AF8958" s="33">
        <f t="shared" si="1147"/>
        <v>6.9090211530905291E-2</v>
      </c>
      <c r="AG8958" s="33">
        <f t="shared" si="1148"/>
        <v>0.16716316422832925</v>
      </c>
      <c r="AH8958" s="33">
        <f t="shared" si="1149"/>
        <v>7.7109638004594361E-2</v>
      </c>
      <c r="AI8958" s="33">
        <f t="shared" si="1150"/>
        <v>0.33185339425883648</v>
      </c>
      <c r="AJ8958" s="33">
        <f t="shared" si="1151"/>
        <v>0.35478359197733456</v>
      </c>
      <c r="AK8958" s="34">
        <f t="shared" si="1152"/>
        <v>1</v>
      </c>
      <c r="AL8958">
        <v>1</v>
      </c>
      <c r="AM8958" s="50" cm="1">
        <f t="array" ref="AM8958">SQRT(MMULT(MMULT(AF8958:AJ8958,MMULT(MMULT($Q$25:$U$29,$Q$16:$U$20),$Q$25:$U$29)),TRANSPOSE(AF8958:AJ8958)))</f>
        <v>0.23424921543978208</v>
      </c>
      <c r="AN8958" s="50">
        <f t="shared" si="1153"/>
        <v>0.20707275447111437</v>
      </c>
    </row>
    <row r="8959" spans="25:40" ht="16.5" x14ac:dyDescent="0.3">
      <c r="Y8959" s="41" t="s">
        <v>8986</v>
      </c>
      <c r="Z8959" s="30">
        <v>8.3059459862858454E-2</v>
      </c>
      <c r="AA8959" s="30">
        <v>0.69103393521700907</v>
      </c>
      <c r="AB8959" s="30">
        <v>0.31831753896112958</v>
      </c>
      <c r="AC8959" s="30">
        <v>0.66753108402083905</v>
      </c>
      <c r="AD8959" s="30">
        <v>0.58135208038151565</v>
      </c>
      <c r="AE8959" s="32">
        <f t="shared" si="1146"/>
        <v>2.3412940984433517</v>
      </c>
      <c r="AF8959" s="33">
        <f t="shared" si="1147"/>
        <v>3.5475876319033102E-2</v>
      </c>
      <c r="AG8959" s="33">
        <f t="shared" si="1148"/>
        <v>0.29515041945241072</v>
      </c>
      <c r="AH8959" s="33">
        <f t="shared" si="1149"/>
        <v>0.13595794700578978</v>
      </c>
      <c r="AI8959" s="33">
        <f t="shared" si="1150"/>
        <v>0.28511201752255649</v>
      </c>
      <c r="AJ8959" s="33">
        <f t="shared" si="1151"/>
        <v>0.24830373970020991</v>
      </c>
      <c r="AK8959" s="34">
        <f t="shared" si="1152"/>
        <v>1</v>
      </c>
      <c r="AL8959">
        <v>1</v>
      </c>
      <c r="AM8959" s="50" cm="1">
        <f t="array" ref="AM8959">SQRT(MMULT(MMULT(AF8959:AJ8959,MMULT(MMULT($Q$25:$U$29,$Q$16:$U$20),$Q$25:$U$29)),TRANSPOSE(AF8959:AJ8959)))</f>
        <v>0.21846133171062157</v>
      </c>
      <c r="AN8959" s="50">
        <f t="shared" si="1153"/>
        <v>0.24232612611428755</v>
      </c>
    </row>
    <row r="8960" spans="25:40" ht="16.5" x14ac:dyDescent="0.3">
      <c r="Y8960" s="41" t="s">
        <v>8987</v>
      </c>
      <c r="Z8960" s="30">
        <v>0.93142413818127356</v>
      </c>
      <c r="AA8960" s="30">
        <v>0.67411040700124858</v>
      </c>
      <c r="AB8960" s="30">
        <v>9.8987981396465474E-2</v>
      </c>
      <c r="AC8960" s="30">
        <v>0.49144038972880899</v>
      </c>
      <c r="AD8960" s="30">
        <v>0.25072197443262545</v>
      </c>
      <c r="AE8960" s="32">
        <f t="shared" si="1146"/>
        <v>2.4466848907404222</v>
      </c>
      <c r="AF8960" s="33">
        <f t="shared" si="1147"/>
        <v>0.38068822908347777</v>
      </c>
      <c r="AG8960" s="33">
        <f t="shared" si="1148"/>
        <v>0.27551991249565755</v>
      </c>
      <c r="AH8960" s="33">
        <f t="shared" si="1149"/>
        <v>4.045800167037835E-2</v>
      </c>
      <c r="AI8960" s="33">
        <f t="shared" si="1150"/>
        <v>0.20085969860225361</v>
      </c>
      <c r="AJ8960" s="33">
        <f t="shared" si="1151"/>
        <v>0.1024741581482327</v>
      </c>
      <c r="AK8960" s="34">
        <f t="shared" si="1152"/>
        <v>1</v>
      </c>
      <c r="AL8960">
        <v>1</v>
      </c>
      <c r="AM8960" s="50" cm="1">
        <f t="array" ref="AM8960">SQRT(MMULT(MMULT(AF8960:AJ8960,MMULT(MMULT($Q$25:$U$29,$Q$16:$U$20),$Q$25:$U$29)),TRANSPOSE(AF8960:AJ8960)))</f>
        <v>0.17085710838494403</v>
      </c>
      <c r="AN8960" s="50">
        <f t="shared" si="1153"/>
        <v>0.22145011964865932</v>
      </c>
    </row>
    <row r="8961" spans="25:40" ht="16.5" x14ac:dyDescent="0.3">
      <c r="Y8961" s="41" t="s">
        <v>8988</v>
      </c>
      <c r="Z8961" s="30">
        <v>0.56473658907127977</v>
      </c>
      <c r="AA8961" s="30">
        <v>3.2577026803187525E-2</v>
      </c>
      <c r="AB8961" s="30">
        <v>0.96362805080214531</v>
      </c>
      <c r="AC8961" s="30">
        <v>0.97582867089411118</v>
      </c>
      <c r="AD8961" s="30">
        <v>0.80940259482892496</v>
      </c>
      <c r="AE8961" s="32">
        <f t="shared" si="1146"/>
        <v>3.3461729323996492</v>
      </c>
      <c r="AF8961" s="33">
        <f t="shared" si="1147"/>
        <v>0.16877089154692576</v>
      </c>
      <c r="AG8961" s="33">
        <f t="shared" si="1148"/>
        <v>9.7356076512834268E-3</v>
      </c>
      <c r="AH8961" s="33">
        <f t="shared" si="1149"/>
        <v>0.28797915417691711</v>
      </c>
      <c r="AI8961" s="33">
        <f t="shared" si="1150"/>
        <v>0.29162529570589552</v>
      </c>
      <c r="AJ8961" s="33">
        <f t="shared" si="1151"/>
        <v>0.24188905091897808</v>
      </c>
      <c r="AK8961" s="34">
        <f t="shared" si="1152"/>
        <v>0.99999999999999989</v>
      </c>
      <c r="AL8961">
        <v>1</v>
      </c>
      <c r="AM8961" s="50" cm="1">
        <f t="array" ref="AM8961">SQRT(MMULT(MMULT(AF8961:AJ8961,MMULT(MMULT($Q$25:$U$29,$Q$16:$U$20),$Q$25:$U$29)),TRANSPOSE(AF8961:AJ8961)))</f>
        <v>0.21456315304743082</v>
      </c>
      <c r="AN8961" s="50">
        <f t="shared" si="1153"/>
        <v>0.30444935676716633</v>
      </c>
    </row>
    <row r="8962" spans="25:40" ht="16.5" x14ac:dyDescent="0.3">
      <c r="Y8962" s="41" t="s">
        <v>8989</v>
      </c>
      <c r="Z8962" s="30">
        <v>0.56521822434096736</v>
      </c>
      <c r="AA8962" s="30">
        <v>0.16241900763917316</v>
      </c>
      <c r="AB8962" s="30">
        <v>0.53466385754980561</v>
      </c>
      <c r="AC8962" s="30">
        <v>0.10252782121853943</v>
      </c>
      <c r="AD8962" s="30">
        <v>0.17701580256401939</v>
      </c>
      <c r="AE8962" s="32">
        <f t="shared" si="1146"/>
        <v>1.5418447133125048</v>
      </c>
      <c r="AF8962" s="33">
        <f t="shared" si="1147"/>
        <v>0.3665857005318327</v>
      </c>
      <c r="AG8962" s="33">
        <f t="shared" si="1148"/>
        <v>0.10534070405198691</v>
      </c>
      <c r="AH8962" s="33">
        <f t="shared" si="1149"/>
        <v>0.34676894043443052</v>
      </c>
      <c r="AI8962" s="33">
        <f t="shared" si="1150"/>
        <v>6.6496852979615745E-2</v>
      </c>
      <c r="AJ8962" s="33">
        <f t="shared" si="1151"/>
        <v>0.11480780200213418</v>
      </c>
      <c r="AK8962" s="34">
        <f t="shared" si="1152"/>
        <v>1</v>
      </c>
      <c r="AL8962">
        <v>1</v>
      </c>
      <c r="AM8962" s="50" cm="1">
        <f t="array" ref="AM8962">SQRT(MMULT(MMULT(AF8962:AJ8962,MMULT(MMULT($Q$25:$U$29,$Q$16:$U$20),$Q$25:$U$29)),TRANSPOSE(AF8962:AJ8962)))</f>
        <v>0.18928076860637286</v>
      </c>
      <c r="AN8962" s="50">
        <f t="shared" si="1153"/>
        <v>0.32360363814365084</v>
      </c>
    </row>
    <row r="8963" spans="25:40" ht="16.5" x14ac:dyDescent="0.3">
      <c r="Y8963" s="41" t="s">
        <v>8990</v>
      </c>
      <c r="Z8963" s="30">
        <v>0.97164701835852774</v>
      </c>
      <c r="AA8963" s="30">
        <v>0.49416885561906909</v>
      </c>
      <c r="AB8963" s="30">
        <v>0.28178479053613159</v>
      </c>
      <c r="AC8963" s="30">
        <v>0.46664039299177984</v>
      </c>
      <c r="AD8963" s="30">
        <v>0.89535147380679392</v>
      </c>
      <c r="AE8963" s="32">
        <f t="shared" si="1146"/>
        <v>3.1095925313123023</v>
      </c>
      <c r="AF8963" s="33">
        <f t="shared" si="1147"/>
        <v>0.3124676331623667</v>
      </c>
      <c r="AG8963" s="33">
        <f t="shared" si="1148"/>
        <v>0.15891755934032978</v>
      </c>
      <c r="AH8963" s="33">
        <f t="shared" si="1149"/>
        <v>9.061791462986743E-2</v>
      </c>
      <c r="AI8963" s="33">
        <f t="shared" si="1150"/>
        <v>0.15006480376219886</v>
      </c>
      <c r="AJ8963" s="33">
        <f t="shared" si="1151"/>
        <v>0.28793208910523721</v>
      </c>
      <c r="AK8963" s="34">
        <f t="shared" si="1152"/>
        <v>1</v>
      </c>
      <c r="AL8963">
        <v>1</v>
      </c>
      <c r="AM8963" s="50" cm="1">
        <f t="array" ref="AM8963">SQRT(MMULT(MMULT(AF8963:AJ8963,MMULT(MMULT($Q$25:$U$29,$Q$16:$U$20),$Q$25:$U$29)),TRANSPOSE(AF8963:AJ8963)))</f>
        <v>0.20060382827646286</v>
      </c>
      <c r="AN8963" s="50">
        <f t="shared" si="1153"/>
        <v>0.20370836499544792</v>
      </c>
    </row>
    <row r="8964" spans="25:40" ht="16.5" x14ac:dyDescent="0.3">
      <c r="Y8964" s="41" t="s">
        <v>8991</v>
      </c>
      <c r="Z8964" s="30">
        <v>4.1657236296763767E-2</v>
      </c>
      <c r="AA8964" s="30">
        <v>0.62201066222737744</v>
      </c>
      <c r="AB8964" s="30">
        <v>0.57533733101426621</v>
      </c>
      <c r="AC8964" s="30">
        <v>0.95358853206753191</v>
      </c>
      <c r="AD8964" s="30">
        <v>4.2472783165720451E-2</v>
      </c>
      <c r="AE8964" s="32">
        <f t="shared" si="1146"/>
        <v>2.23506654477166</v>
      </c>
      <c r="AF8964" s="33">
        <f t="shared" si="1147"/>
        <v>1.863802954512013E-2</v>
      </c>
      <c r="AG8964" s="33">
        <f t="shared" si="1148"/>
        <v>0.27829626087975096</v>
      </c>
      <c r="AH8964" s="33">
        <f t="shared" si="1149"/>
        <v>0.25741396038525738</v>
      </c>
      <c r="AI8964" s="33">
        <f t="shared" si="1150"/>
        <v>0.42664883258093461</v>
      </c>
      <c r="AJ8964" s="33">
        <f t="shared" si="1151"/>
        <v>1.900291660893684E-2</v>
      </c>
      <c r="AK8964" s="34">
        <f t="shared" si="1152"/>
        <v>0.99999999999999989</v>
      </c>
      <c r="AL8964">
        <v>1</v>
      </c>
      <c r="AM8964" s="50" cm="1">
        <f t="array" ref="AM8964">SQRT(MMULT(MMULT(AF8964:AJ8964,MMULT(MMULT($Q$25:$U$29,$Q$16:$U$20),$Q$25:$U$29)),TRANSPOSE(AF8964:AJ8964)))</f>
        <v>0.20064007295024891</v>
      </c>
      <c r="AN8964" s="50">
        <f t="shared" si="1153"/>
        <v>0.34475198096212861</v>
      </c>
    </row>
    <row r="8965" spans="25:40" ht="16.5" x14ac:dyDescent="0.3">
      <c r="Y8965" s="41" t="s">
        <v>8992</v>
      </c>
      <c r="Z8965" s="30">
        <v>0.41231642602950724</v>
      </c>
      <c r="AA8965" s="30">
        <v>0.38897251483426132</v>
      </c>
      <c r="AB8965" s="30">
        <v>8.0673449077106718E-2</v>
      </c>
      <c r="AC8965" s="30">
        <v>0.95418091909821845</v>
      </c>
      <c r="AD8965" s="30">
        <v>0.28750709363295002</v>
      </c>
      <c r="AE8965" s="32">
        <f t="shared" ref="AE8965:AE9028" si="1154">+SUM(Z8965:AD8965)</f>
        <v>2.1236504026720437</v>
      </c>
      <c r="AF8965" s="33">
        <f t="shared" ref="AF8965:AF9028" si="1155">Z8965/$AE8965</f>
        <v>0.19415456777194484</v>
      </c>
      <c r="AG8965" s="33">
        <f t="shared" ref="AG8965:AG9028" si="1156">AA8965/$AE8965</f>
        <v>0.18316221650458281</v>
      </c>
      <c r="AH8965" s="33">
        <f t="shared" ref="AH8965:AH9028" si="1157">AB8965/$AE8965</f>
        <v>3.7988102455847182E-2</v>
      </c>
      <c r="AI8965" s="33">
        <f t="shared" ref="AI8965:AI9028" si="1158">AC8965/$AE8965</f>
        <v>0.44931167479244133</v>
      </c>
      <c r="AJ8965" s="33">
        <f t="shared" ref="AJ8965:AJ9028" si="1159">AD8965/$AE8965</f>
        <v>0.13538343847518383</v>
      </c>
      <c r="AK8965" s="34">
        <f t="shared" ref="AK8965:AK9028" si="1160">+SUM(AF8965:AJ8965)</f>
        <v>1</v>
      </c>
      <c r="AL8965">
        <v>1</v>
      </c>
      <c r="AM8965" s="50" cm="1">
        <f t="array" ref="AM8965">SQRT(MMULT(MMULT(AF8965:AJ8965,MMULT(MMULT($Q$25:$U$29,$Q$16:$U$20),$Q$25:$U$29)),TRANSPOSE(AF8965:AJ8965)))</f>
        <v>0.19009387013060877</v>
      </c>
      <c r="AN8965" s="50">
        <f t="shared" ref="AN8965:AN9028" si="1161">SUMPRODUCT(AF8965:AJ8965,$AF$2:$AJ$2)</f>
        <v>0.24292298779802843</v>
      </c>
    </row>
    <row r="8966" spans="25:40" ht="16.5" x14ac:dyDescent="0.3">
      <c r="Y8966" s="41" t="s">
        <v>8993</v>
      </c>
      <c r="Z8966" s="30">
        <v>0.41124625609862453</v>
      </c>
      <c r="AA8966" s="30">
        <v>0.3257612494809965</v>
      </c>
      <c r="AB8966" s="30">
        <v>0.75058344229583263</v>
      </c>
      <c r="AC8966" s="30">
        <v>0.87760783875006398</v>
      </c>
      <c r="AD8966" s="30">
        <v>0.45844739384401523</v>
      </c>
      <c r="AE8966" s="32">
        <f t="shared" si="1154"/>
        <v>2.8236461804695328</v>
      </c>
      <c r="AF8966" s="33">
        <f t="shared" si="1155"/>
        <v>0.14564369252178758</v>
      </c>
      <c r="AG8966" s="33">
        <f t="shared" si="1156"/>
        <v>0.11536900470540787</v>
      </c>
      <c r="AH8966" s="33">
        <f t="shared" si="1157"/>
        <v>0.26582064264546812</v>
      </c>
      <c r="AI8966" s="33">
        <f t="shared" si="1158"/>
        <v>0.3108065893029594</v>
      </c>
      <c r="AJ8966" s="33">
        <f t="shared" si="1159"/>
        <v>0.16236007082437709</v>
      </c>
      <c r="AK8966" s="34">
        <f t="shared" si="1160"/>
        <v>1</v>
      </c>
      <c r="AL8966">
        <v>1</v>
      </c>
      <c r="AM8966" s="50" cm="1">
        <f t="array" ref="AM8966">SQRT(MMULT(MMULT(AF8966:AJ8966,MMULT(MMULT($Q$25:$U$29,$Q$16:$U$20),$Q$25:$U$29)),TRANSPOSE(AF8966:AJ8966)))</f>
        <v>0.19804491391542836</v>
      </c>
      <c r="AN8966" s="50">
        <f t="shared" si="1161"/>
        <v>0.31120802565732969</v>
      </c>
    </row>
    <row r="8967" spans="25:40" ht="16.5" x14ac:dyDescent="0.3">
      <c r="Y8967" s="41" t="s">
        <v>8994</v>
      </c>
      <c r="Z8967" s="30">
        <v>0.1864390451712602</v>
      </c>
      <c r="AA8967" s="30">
        <v>8.5557299454332658E-2</v>
      </c>
      <c r="AB8967" s="30">
        <v>0.81823848752064487</v>
      </c>
      <c r="AC8967" s="30">
        <v>0.24889831998932155</v>
      </c>
      <c r="AD8967" s="30">
        <v>0.22170546089048848</v>
      </c>
      <c r="AE8967" s="32">
        <f t="shared" si="1154"/>
        <v>1.5608386130260479</v>
      </c>
      <c r="AF8967" s="33">
        <f t="shared" si="1155"/>
        <v>0.11944799649068448</v>
      </c>
      <c r="AG8967" s="33">
        <f t="shared" si="1156"/>
        <v>5.4814955716952683E-2</v>
      </c>
      <c r="AH8967" s="33">
        <f t="shared" si="1157"/>
        <v>0.52423003934679679</v>
      </c>
      <c r="AI8967" s="33">
        <f t="shared" si="1158"/>
        <v>0.15946448140898717</v>
      </c>
      <c r="AJ8967" s="33">
        <f t="shared" si="1159"/>
        <v>0.14204252703657874</v>
      </c>
      <c r="AK8967" s="34">
        <f t="shared" si="1160"/>
        <v>0.99999999999999989</v>
      </c>
      <c r="AL8967">
        <v>1</v>
      </c>
      <c r="AM8967" s="50" cm="1">
        <f t="array" ref="AM8967">SQRT(MMULT(MMULT(AF8967:AJ8967,MMULT(MMULT($Q$25:$U$29,$Q$16:$U$20),$Q$25:$U$29)),TRANSPOSE(AF8967:AJ8967)))</f>
        <v>0.22669468985516766</v>
      </c>
      <c r="AN8967" s="50">
        <f t="shared" si="1161"/>
        <v>0.39802205668877227</v>
      </c>
    </row>
    <row r="8968" spans="25:40" ht="16.5" x14ac:dyDescent="0.3">
      <c r="Y8968" s="41" t="s">
        <v>8995</v>
      </c>
      <c r="Z8968" s="30">
        <v>0.80547435078474927</v>
      </c>
      <c r="AA8968" s="30">
        <v>0.54921423115662604</v>
      </c>
      <c r="AB8968" s="30">
        <v>0.18683319755573458</v>
      </c>
      <c r="AC8968" s="30">
        <v>8.0188124408354544E-2</v>
      </c>
      <c r="AD8968" s="30">
        <v>0.23619511180990937</v>
      </c>
      <c r="AE8968" s="32">
        <f t="shared" si="1154"/>
        <v>1.8579050157153736</v>
      </c>
      <c r="AF8968" s="33">
        <f t="shared" si="1155"/>
        <v>0.43353903669537536</v>
      </c>
      <c r="AG8968" s="33">
        <f t="shared" si="1156"/>
        <v>0.29560942379239707</v>
      </c>
      <c r="AH8968" s="33">
        <f t="shared" si="1157"/>
        <v>0.10056122136243641</v>
      </c>
      <c r="AI8968" s="33">
        <f t="shared" si="1158"/>
        <v>4.3160508061537609E-2</v>
      </c>
      <c r="AJ8968" s="33">
        <f t="shared" si="1159"/>
        <v>0.12712981008825366</v>
      </c>
      <c r="AK8968" s="34">
        <f t="shared" si="1160"/>
        <v>1.0000000000000002</v>
      </c>
      <c r="AL8968">
        <v>1</v>
      </c>
      <c r="AM8968" s="50" cm="1">
        <f t="array" ref="AM8968">SQRT(MMULT(MMULT(AF8968:AJ8968,MMULT(MMULT($Q$25:$U$29,$Q$16:$U$20),$Q$25:$U$29)),TRANSPOSE(AF8968:AJ8968)))</f>
        <v>0.17451605569883202</v>
      </c>
      <c r="AN8968" s="50">
        <f t="shared" si="1161"/>
        <v>0.22275064555882718</v>
      </c>
    </row>
    <row r="8969" spans="25:40" ht="16.5" x14ac:dyDescent="0.3">
      <c r="Y8969" s="41" t="s">
        <v>8996</v>
      </c>
      <c r="Z8969" s="30">
        <v>0.16926799798703773</v>
      </c>
      <c r="AA8969" s="30">
        <v>0.60028138915258455</v>
      </c>
      <c r="AB8969" s="30">
        <v>0.76790624966009513</v>
      </c>
      <c r="AC8969" s="30">
        <v>0.40031719549757272</v>
      </c>
      <c r="AD8969" s="30">
        <v>0.29578066192170149</v>
      </c>
      <c r="AE8969" s="32">
        <f t="shared" si="1154"/>
        <v>2.2335534942189916</v>
      </c>
      <c r="AF8969" s="33">
        <f t="shared" si="1155"/>
        <v>7.5784170124040748E-2</v>
      </c>
      <c r="AG8969" s="33">
        <f t="shared" si="1156"/>
        <v>0.26875621770701552</v>
      </c>
      <c r="AH8969" s="33">
        <f t="shared" si="1157"/>
        <v>0.34380472715233062</v>
      </c>
      <c r="AI8969" s="33">
        <f t="shared" si="1158"/>
        <v>0.17922883715733523</v>
      </c>
      <c r="AJ8969" s="33">
        <f t="shared" si="1159"/>
        <v>0.13242604785927786</v>
      </c>
      <c r="AK8969" s="34">
        <f t="shared" si="1160"/>
        <v>1</v>
      </c>
      <c r="AL8969">
        <v>1</v>
      </c>
      <c r="AM8969" s="50" cm="1">
        <f t="array" ref="AM8969">SQRT(MMULT(MMULT(AF8969:AJ8969,MMULT(MMULT($Q$25:$U$29,$Q$16:$U$20),$Q$25:$U$29)),TRANSPOSE(AF8969:AJ8969)))</f>
        <v>0.20609701093299559</v>
      </c>
      <c r="AN8969" s="50">
        <f t="shared" si="1161"/>
        <v>0.33102584917988126</v>
      </c>
    </row>
    <row r="8970" spans="25:40" ht="16.5" x14ac:dyDescent="0.3">
      <c r="Y8970" s="41" t="s">
        <v>8997</v>
      </c>
      <c r="Z8970" s="30">
        <v>0.47518244694144052</v>
      </c>
      <c r="AA8970" s="30">
        <v>0.28699167595266406</v>
      </c>
      <c r="AB8970" s="30">
        <v>0.30353398303937962</v>
      </c>
      <c r="AC8970" s="30">
        <v>0.87100602517562231</v>
      </c>
      <c r="AD8970" s="30">
        <v>0.29942150080769914</v>
      </c>
      <c r="AE8970" s="32">
        <f t="shared" si="1154"/>
        <v>2.2361356319168055</v>
      </c>
      <c r="AF8970" s="33">
        <f t="shared" si="1155"/>
        <v>0.2125016211713939</v>
      </c>
      <c r="AG8970" s="33">
        <f t="shared" si="1156"/>
        <v>0.1283426961479327</v>
      </c>
      <c r="AH8970" s="33">
        <f t="shared" si="1157"/>
        <v>0.13574041695279085</v>
      </c>
      <c r="AI8970" s="33">
        <f t="shared" si="1158"/>
        <v>0.38951395109651726</v>
      </c>
      <c r="AJ8970" s="33">
        <f t="shared" si="1159"/>
        <v>0.13390131463136534</v>
      </c>
      <c r="AK8970" s="34">
        <f t="shared" si="1160"/>
        <v>1</v>
      </c>
      <c r="AL8970">
        <v>1</v>
      </c>
      <c r="AM8970" s="50" cm="1">
        <f t="array" ref="AM8970">SQRT(MMULT(MMULT(AF8970:AJ8970,MMULT(MMULT($Q$25:$U$29,$Q$16:$U$20),$Q$25:$U$29)),TRANSPOSE(AF8970:AJ8970)))</f>
        <v>0.18620336733315032</v>
      </c>
      <c r="AN8970" s="50">
        <f t="shared" si="1161"/>
        <v>0.27458386799464107</v>
      </c>
    </row>
    <row r="8971" spans="25:40" ht="16.5" x14ac:dyDescent="0.3">
      <c r="Y8971" s="41" t="s">
        <v>8998</v>
      </c>
      <c r="Z8971" s="30">
        <v>0.34342018659403761</v>
      </c>
      <c r="AA8971" s="30">
        <v>0.12630707898365312</v>
      </c>
      <c r="AB8971" s="30">
        <v>0.75558736044891794</v>
      </c>
      <c r="AC8971" s="30">
        <v>0.33887137511336785</v>
      </c>
      <c r="AD8971" s="30">
        <v>0.60456945716755817</v>
      </c>
      <c r="AE8971" s="32">
        <f t="shared" si="1154"/>
        <v>2.168755458307535</v>
      </c>
      <c r="AF8971" s="33">
        <f t="shared" si="1155"/>
        <v>0.15834896704400123</v>
      </c>
      <c r="AG8971" s="33">
        <f t="shared" si="1156"/>
        <v>5.8239428746946563E-2</v>
      </c>
      <c r="AH8971" s="33">
        <f t="shared" si="1157"/>
        <v>0.34839675333362263</v>
      </c>
      <c r="AI8971" s="33">
        <f t="shared" si="1158"/>
        <v>0.1562515376343159</v>
      </c>
      <c r="AJ8971" s="33">
        <f t="shared" si="1159"/>
        <v>0.27876331324111353</v>
      </c>
      <c r="AK8971" s="34">
        <f t="shared" si="1160"/>
        <v>0.99999999999999978</v>
      </c>
      <c r="AL8971">
        <v>1</v>
      </c>
      <c r="AM8971" s="50" cm="1">
        <f t="array" ref="AM8971">SQRT(MMULT(MMULT(AF8971:AJ8971,MMULT(MMULT($Q$25:$U$29,$Q$16:$U$20),$Q$25:$U$29)),TRANSPOSE(AF8971:AJ8971)))</f>
        <v>0.22570175422864092</v>
      </c>
      <c r="AN8971" s="50">
        <f t="shared" si="1161"/>
        <v>0.30607821118291467</v>
      </c>
    </row>
    <row r="8972" spans="25:40" ht="16.5" x14ac:dyDescent="0.3">
      <c r="Y8972" s="41" t="s">
        <v>8999</v>
      </c>
      <c r="Z8972" s="30">
        <v>0.40615583347852813</v>
      </c>
      <c r="AA8972" s="30">
        <v>0.46015388019761327</v>
      </c>
      <c r="AB8972" s="30">
        <v>6.1820610575864854E-2</v>
      </c>
      <c r="AC8972" s="30">
        <v>0.55809811985493418</v>
      </c>
      <c r="AD8972" s="30">
        <v>0.73880044272285861</v>
      </c>
      <c r="AE8972" s="32">
        <f t="shared" si="1154"/>
        <v>2.2250288868297989</v>
      </c>
      <c r="AF8972" s="33">
        <f t="shared" si="1155"/>
        <v>0.18253957774778165</v>
      </c>
      <c r="AG8972" s="33">
        <f t="shared" si="1156"/>
        <v>0.20680804771628666</v>
      </c>
      <c r="AH8972" s="33">
        <f t="shared" si="1157"/>
        <v>2.7784183361298426E-2</v>
      </c>
      <c r="AI8972" s="33">
        <f t="shared" si="1158"/>
        <v>0.25082735921244931</v>
      </c>
      <c r="AJ8972" s="33">
        <f t="shared" si="1159"/>
        <v>0.33204083196218404</v>
      </c>
      <c r="AK8972" s="34">
        <f t="shared" si="1160"/>
        <v>1</v>
      </c>
      <c r="AL8972">
        <v>1</v>
      </c>
      <c r="AM8972" s="50" cm="1">
        <f t="array" ref="AM8972">SQRT(MMULT(MMULT(AF8972:AJ8972,MMULT(MMULT($Q$25:$U$29,$Q$16:$U$20),$Q$25:$U$29)),TRANSPOSE(AF8972:AJ8972)))</f>
        <v>0.21866314557410202</v>
      </c>
      <c r="AN8972" s="50">
        <f t="shared" si="1161"/>
        <v>0.18274001172093723</v>
      </c>
    </row>
    <row r="8973" spans="25:40" ht="16.5" x14ac:dyDescent="0.3">
      <c r="Y8973" s="41" t="s">
        <v>9000</v>
      </c>
      <c r="Z8973" s="30">
        <v>0.54961187145944068</v>
      </c>
      <c r="AA8973" s="30">
        <v>0.57978875875265534</v>
      </c>
      <c r="AB8973" s="30">
        <v>0.74815940304072248</v>
      </c>
      <c r="AC8973" s="30">
        <v>0.51389625784027537</v>
      </c>
      <c r="AD8973" s="30">
        <v>0.75988483562226172</v>
      </c>
      <c r="AE8973" s="32">
        <f t="shared" si="1154"/>
        <v>3.1513411267153555</v>
      </c>
      <c r="AF8973" s="33">
        <f t="shared" si="1155"/>
        <v>0.1744057051774339</v>
      </c>
      <c r="AG8973" s="33">
        <f t="shared" si="1156"/>
        <v>0.18398159242029424</v>
      </c>
      <c r="AH8973" s="33">
        <f t="shared" si="1157"/>
        <v>0.23740984328806364</v>
      </c>
      <c r="AI8973" s="33">
        <f t="shared" si="1158"/>
        <v>0.16307224041337273</v>
      </c>
      <c r="AJ8973" s="33">
        <f t="shared" si="1159"/>
        <v>0.24113061870083549</v>
      </c>
      <c r="AK8973" s="34">
        <f t="shared" si="1160"/>
        <v>1</v>
      </c>
      <c r="AL8973">
        <v>1</v>
      </c>
      <c r="AM8973" s="50" cm="1">
        <f t="array" ref="AM8973">SQRT(MMULT(MMULT(AF8973:AJ8973,MMULT(MMULT($Q$25:$U$29,$Q$16:$U$20),$Q$25:$U$29)),TRANSPOSE(AF8973:AJ8973)))</f>
        <v>0.20599359387493121</v>
      </c>
      <c r="AN8973" s="50">
        <f t="shared" si="1161"/>
        <v>0.26979788516853193</v>
      </c>
    </row>
    <row r="8974" spans="25:40" ht="16.5" x14ac:dyDescent="0.3">
      <c r="Y8974" s="41" t="s">
        <v>9001</v>
      </c>
      <c r="Z8974" s="30">
        <v>0.33649800952411202</v>
      </c>
      <c r="AA8974" s="30">
        <v>0.30819631804362424</v>
      </c>
      <c r="AB8974" s="30">
        <v>0.75802130873313878</v>
      </c>
      <c r="AC8974" s="30">
        <v>0.4223788670473585</v>
      </c>
      <c r="AD8974" s="30">
        <v>0.97062823990395364</v>
      </c>
      <c r="AE8974" s="32">
        <f t="shared" si="1154"/>
        <v>2.7957227432521874</v>
      </c>
      <c r="AF8974" s="33">
        <f t="shared" si="1155"/>
        <v>0.12036172411455692</v>
      </c>
      <c r="AG8974" s="33">
        <f t="shared" si="1156"/>
        <v>0.11023851302404471</v>
      </c>
      <c r="AH8974" s="33">
        <f t="shared" si="1157"/>
        <v>0.27113608120215577</v>
      </c>
      <c r="AI8974" s="33">
        <f t="shared" si="1158"/>
        <v>0.15108038451481665</v>
      </c>
      <c r="AJ8974" s="33">
        <f t="shared" si="1159"/>
        <v>0.34718329714442586</v>
      </c>
      <c r="AK8974" s="34">
        <f t="shared" si="1160"/>
        <v>0.99999999999999989</v>
      </c>
      <c r="AL8974">
        <v>1</v>
      </c>
      <c r="AM8974" s="50" cm="1">
        <f t="array" ref="AM8974">SQRT(MMULT(MMULT(AF8974:AJ8974,MMULT(MMULT($Q$25:$U$29,$Q$16:$U$20),$Q$25:$U$29)),TRANSPOSE(AF8974:AJ8974)))</f>
        <v>0.23609027173232214</v>
      </c>
      <c r="AN8974" s="50">
        <f t="shared" si="1161"/>
        <v>0.26353415681540204</v>
      </c>
    </row>
    <row r="8975" spans="25:40" ht="16.5" x14ac:dyDescent="0.3">
      <c r="Y8975" s="41" t="s">
        <v>9002</v>
      </c>
      <c r="Z8975" s="30">
        <v>5.1532150744164396E-2</v>
      </c>
      <c r="AA8975" s="30">
        <v>0.13834486470367513</v>
      </c>
      <c r="AB8975" s="30">
        <v>0.74466401496507162</v>
      </c>
      <c r="AC8975" s="30">
        <v>0.56236569102092193</v>
      </c>
      <c r="AD8975" s="30">
        <v>0.16726591349780429</v>
      </c>
      <c r="AE8975" s="32">
        <f t="shared" si="1154"/>
        <v>1.6641726349316375</v>
      </c>
      <c r="AF8975" s="33">
        <f t="shared" si="1155"/>
        <v>3.0965628001857683E-2</v>
      </c>
      <c r="AG8975" s="33">
        <f t="shared" si="1156"/>
        <v>8.3131318109529062E-2</v>
      </c>
      <c r="AH8975" s="33">
        <f t="shared" si="1157"/>
        <v>0.44746800862739922</v>
      </c>
      <c r="AI8975" s="33">
        <f t="shared" si="1158"/>
        <v>0.33792509215489136</v>
      </c>
      <c r="AJ8975" s="33">
        <f t="shared" si="1159"/>
        <v>0.10050995310632264</v>
      </c>
      <c r="AK8975" s="34">
        <f t="shared" si="1160"/>
        <v>0.99999999999999989</v>
      </c>
      <c r="AL8975">
        <v>1</v>
      </c>
      <c r="AM8975" s="50" cm="1">
        <f t="array" ref="AM8975">SQRT(MMULT(MMULT(AF8975:AJ8975,MMULT(MMULT($Q$25:$U$29,$Q$16:$U$20),$Q$25:$U$29)),TRANSPOSE(AF8975:AJ8975)))</f>
        <v>0.21811691762233545</v>
      </c>
      <c r="AN8975" s="50">
        <f t="shared" si="1161"/>
        <v>0.39524921530921631</v>
      </c>
    </row>
    <row r="8976" spans="25:40" ht="16.5" x14ac:dyDescent="0.3">
      <c r="Y8976" s="41" t="s">
        <v>9003</v>
      </c>
      <c r="Z8976" s="30">
        <v>0.79753862953277821</v>
      </c>
      <c r="AA8976" s="30">
        <v>0.64803160923139069</v>
      </c>
      <c r="AB8976" s="30">
        <v>0.27415778124528045</v>
      </c>
      <c r="AC8976" s="30">
        <v>0.94898354614868452</v>
      </c>
      <c r="AD8976" s="30">
        <v>0.75078319961034723</v>
      </c>
      <c r="AE8976" s="32">
        <f t="shared" si="1154"/>
        <v>3.4194947657684809</v>
      </c>
      <c r="AF8976" s="33">
        <f t="shared" si="1155"/>
        <v>0.23323288502052822</v>
      </c>
      <c r="AG8976" s="33">
        <f t="shared" si="1156"/>
        <v>0.18951092299325545</v>
      </c>
      <c r="AH8976" s="33">
        <f t="shared" si="1157"/>
        <v>8.0174938119452727E-2</v>
      </c>
      <c r="AI8976" s="33">
        <f t="shared" si="1158"/>
        <v>0.27752156711823905</v>
      </c>
      <c r="AJ8976" s="33">
        <f t="shared" si="1159"/>
        <v>0.21955968674852461</v>
      </c>
      <c r="AK8976" s="34">
        <f t="shared" si="1160"/>
        <v>1</v>
      </c>
      <c r="AL8976">
        <v>1</v>
      </c>
      <c r="AM8976" s="50" cm="1">
        <f t="array" ref="AM8976">SQRT(MMULT(MMULT(AF8976:AJ8976,MMULT(MMULT($Q$25:$U$29,$Q$16:$U$20),$Q$25:$U$29)),TRANSPOSE(AF8976:AJ8976)))</f>
        <v>0.19239995664839357</v>
      </c>
      <c r="AN8976" s="50">
        <f t="shared" si="1161"/>
        <v>0.2255095393650392</v>
      </c>
    </row>
    <row r="8977" spans="25:40" ht="16.5" x14ac:dyDescent="0.3">
      <c r="Y8977" s="41" t="s">
        <v>9004</v>
      </c>
      <c r="Z8977" s="30">
        <v>0.51073388169243117</v>
      </c>
      <c r="AA8977" s="30">
        <v>0.53677188236974438</v>
      </c>
      <c r="AB8977" s="30">
        <v>0.75512073456307849</v>
      </c>
      <c r="AC8977" s="30">
        <v>0.9603785086848684</v>
      </c>
      <c r="AD8977" s="30">
        <v>0.65209228366367422</v>
      </c>
      <c r="AE8977" s="32">
        <f t="shared" si="1154"/>
        <v>3.4150972909737964</v>
      </c>
      <c r="AF8977" s="33">
        <f t="shared" si="1155"/>
        <v>0.14955178086501839</v>
      </c>
      <c r="AG8977" s="33">
        <f t="shared" si="1156"/>
        <v>0.15717616121463024</v>
      </c>
      <c r="AH8977" s="33">
        <f t="shared" si="1157"/>
        <v>0.22111251019374617</v>
      </c>
      <c r="AI8977" s="33">
        <f t="shared" si="1158"/>
        <v>0.28121556338180387</v>
      </c>
      <c r="AJ8977" s="33">
        <f t="shared" si="1159"/>
        <v>0.19094398434480139</v>
      </c>
      <c r="AK8977" s="34">
        <f t="shared" si="1160"/>
        <v>1</v>
      </c>
      <c r="AL8977">
        <v>1</v>
      </c>
      <c r="AM8977" s="50" cm="1">
        <f t="array" ref="AM8977">SQRT(MMULT(MMULT(AF8977:AJ8977,MMULT(MMULT($Q$25:$U$29,$Q$16:$U$20),$Q$25:$U$29)),TRANSPOSE(AF8977:AJ8977)))</f>
        <v>0.19817608091889816</v>
      </c>
      <c r="AN8977" s="50">
        <f t="shared" si="1161"/>
        <v>0.28547425726361136</v>
      </c>
    </row>
    <row r="8978" spans="25:40" ht="16.5" x14ac:dyDescent="0.3">
      <c r="Y8978" s="41" t="s">
        <v>9005</v>
      </c>
      <c r="Z8978" s="30">
        <v>0.12933593448517733</v>
      </c>
      <c r="AA8978" s="30">
        <v>0.31400894593426554</v>
      </c>
      <c r="AB8978" s="30">
        <v>0.55582112551436824</v>
      </c>
      <c r="AC8978" s="30">
        <v>0.39526365413154474</v>
      </c>
      <c r="AD8978" s="30">
        <v>1.0165398655162861E-2</v>
      </c>
      <c r="AE8978" s="32">
        <f t="shared" si="1154"/>
        <v>1.4045950587205187</v>
      </c>
      <c r="AF8978" s="33">
        <f t="shared" si="1155"/>
        <v>9.2080584850549541E-2</v>
      </c>
      <c r="AG8978" s="33">
        <f t="shared" si="1156"/>
        <v>0.22355834443864858</v>
      </c>
      <c r="AH8978" s="33">
        <f t="shared" si="1157"/>
        <v>0.39571627570773305</v>
      </c>
      <c r="AI8978" s="33">
        <f t="shared" si="1158"/>
        <v>0.28140754993941131</v>
      </c>
      <c r="AJ8978" s="33">
        <f t="shared" si="1159"/>
        <v>7.2372450636575504E-3</v>
      </c>
      <c r="AK8978" s="34">
        <f t="shared" si="1160"/>
        <v>1</v>
      </c>
      <c r="AL8978">
        <v>1</v>
      </c>
      <c r="AM8978" s="50" cm="1">
        <f t="array" ref="AM8978">SQRT(MMULT(MMULT(AF8978:AJ8978,MMULT(MMULT($Q$25:$U$29,$Q$16:$U$20),$Q$25:$U$29)),TRANSPOSE(AF8978:AJ8978)))</f>
        <v>0.19843316672831085</v>
      </c>
      <c r="AN8978" s="50">
        <f t="shared" si="1161"/>
        <v>0.38435491584018094</v>
      </c>
    </row>
    <row r="8979" spans="25:40" ht="16.5" x14ac:dyDescent="0.3">
      <c r="Y8979" s="41" t="s">
        <v>9006</v>
      </c>
      <c r="Z8979" s="30">
        <v>0.73700974973392441</v>
      </c>
      <c r="AA8979" s="30">
        <v>0.15158882872499646</v>
      </c>
      <c r="AB8979" s="30">
        <v>0.16221320036657394</v>
      </c>
      <c r="AC8979" s="30">
        <v>0.2842446952675638</v>
      </c>
      <c r="AD8979" s="30">
        <v>7.4715583992496226E-3</v>
      </c>
      <c r="AE8979" s="32">
        <f t="shared" si="1154"/>
        <v>1.3425280324923081</v>
      </c>
      <c r="AF8979" s="33">
        <f t="shared" si="1155"/>
        <v>0.54897159083204994</v>
      </c>
      <c r="AG8979" s="33">
        <f t="shared" si="1156"/>
        <v>0.11291297094451171</v>
      </c>
      <c r="AH8979" s="33">
        <f t="shared" si="1157"/>
        <v>0.1208266765688584</v>
      </c>
      <c r="AI8979" s="33">
        <f t="shared" si="1158"/>
        <v>0.21172347123350838</v>
      </c>
      <c r="AJ8979" s="33">
        <f t="shared" si="1159"/>
        <v>5.5652904210716581E-3</v>
      </c>
      <c r="AK8979" s="34">
        <f t="shared" si="1160"/>
        <v>1</v>
      </c>
      <c r="AL8979">
        <v>1</v>
      </c>
      <c r="AM8979" s="50" cm="1">
        <f t="array" ref="AM8979">SQRT(MMULT(MMULT(AF8979:AJ8979,MMULT(MMULT($Q$25:$U$29,$Q$16:$U$20),$Q$25:$U$29)),TRANSPOSE(AF8979:AJ8979)))</f>
        <v>0.16724358575850284</v>
      </c>
      <c r="AN8979" s="50">
        <f t="shared" si="1161"/>
        <v>0.27137627318378776</v>
      </c>
    </row>
    <row r="8980" spans="25:40" ht="16.5" x14ac:dyDescent="0.3">
      <c r="Y8980" s="41" t="s">
        <v>9007</v>
      </c>
      <c r="Z8980" s="30">
        <v>0.82578042502292204</v>
      </c>
      <c r="AA8980" s="30">
        <v>1.1294037464660511E-2</v>
      </c>
      <c r="AB8980" s="30">
        <v>3.6215636799170059E-2</v>
      </c>
      <c r="AC8980" s="30">
        <v>0.74059009009702936</v>
      </c>
      <c r="AD8980" s="30">
        <v>1.332999601486029E-3</v>
      </c>
      <c r="AE8980" s="32">
        <f t="shared" si="1154"/>
        <v>1.6152131889852681</v>
      </c>
      <c r="AF8980" s="33">
        <f t="shared" si="1155"/>
        <v>0.51125166055739391</v>
      </c>
      <c r="AG8980" s="33">
        <f t="shared" si="1156"/>
        <v>6.9922890313666953E-3</v>
      </c>
      <c r="AH8980" s="33">
        <f t="shared" si="1157"/>
        <v>2.2421583135983403E-2</v>
      </c>
      <c r="AI8980" s="33">
        <f t="shared" si="1158"/>
        <v>0.45850918946637209</v>
      </c>
      <c r="AJ8980" s="33">
        <f t="shared" si="1159"/>
        <v>8.2527780888383211E-4</v>
      </c>
      <c r="AK8980" s="34">
        <f t="shared" si="1160"/>
        <v>1</v>
      </c>
      <c r="AL8980">
        <v>1</v>
      </c>
      <c r="AM8980" s="50" cm="1">
        <f t="array" ref="AM8980">SQRT(MMULT(MMULT(AF8980:AJ8980,MMULT(MMULT($Q$25:$U$29,$Q$16:$U$20),$Q$25:$U$29)),TRANSPOSE(AF8980:AJ8980)))</f>
        <v>0.18442521029748157</v>
      </c>
      <c r="AN8980" s="50">
        <f t="shared" si="1161"/>
        <v>0.26221640086161846</v>
      </c>
    </row>
    <row r="8981" spans="25:40" ht="16.5" x14ac:dyDescent="0.3">
      <c r="Y8981" s="41" t="s">
        <v>9008</v>
      </c>
      <c r="Z8981" s="30">
        <v>0.99595703965017168</v>
      </c>
      <c r="AA8981" s="30">
        <v>0.17835967515681106</v>
      </c>
      <c r="AB8981" s="30">
        <v>7.0510948332363377E-2</v>
      </c>
      <c r="AC8981" s="30">
        <v>0.80141507946724189</v>
      </c>
      <c r="AD8981" s="30">
        <v>0.38179838950493761</v>
      </c>
      <c r="AE8981" s="32">
        <f t="shared" si="1154"/>
        <v>2.4280411321115256</v>
      </c>
      <c r="AF8981" s="33">
        <f t="shared" si="1155"/>
        <v>0.41018952540727593</v>
      </c>
      <c r="AG8981" s="33">
        <f t="shared" si="1156"/>
        <v>7.345825933422391E-2</v>
      </c>
      <c r="AH8981" s="33">
        <f t="shared" si="1157"/>
        <v>2.9040261056469056E-2</v>
      </c>
      <c r="AI8981" s="33">
        <f t="shared" si="1158"/>
        <v>0.33006651694170352</v>
      </c>
      <c r="AJ8981" s="33">
        <f t="shared" si="1159"/>
        <v>0.15724543726032755</v>
      </c>
      <c r="AK8981" s="34">
        <f t="shared" si="1160"/>
        <v>1</v>
      </c>
      <c r="AL8981">
        <v>1</v>
      </c>
      <c r="AM8981" s="50" cm="1">
        <f t="array" ref="AM8981">SQRT(MMULT(MMULT(AF8981:AJ8981,MMULT(MMULT($Q$25:$U$29,$Q$16:$U$20),$Q$25:$U$29)),TRANSPOSE(AF8981:AJ8981)))</f>
        <v>0.17898890582550031</v>
      </c>
      <c r="AN8981" s="50">
        <f t="shared" si="1161"/>
        <v>0.22304175623436398</v>
      </c>
    </row>
    <row r="8982" spans="25:40" ht="16.5" x14ac:dyDescent="0.3">
      <c r="Y8982" s="41" t="s">
        <v>9009</v>
      </c>
      <c r="Z8982" s="30">
        <v>0.18643036949426117</v>
      </c>
      <c r="AA8982" s="30">
        <v>0.24700472560782716</v>
      </c>
      <c r="AB8982" s="30">
        <v>0.33536141677365439</v>
      </c>
      <c r="AC8982" s="30">
        <v>0.39983908124443035</v>
      </c>
      <c r="AD8982" s="30">
        <v>0.89266580537301543</v>
      </c>
      <c r="AE8982" s="32">
        <f t="shared" si="1154"/>
        <v>2.0613013984931885</v>
      </c>
      <c r="AF8982" s="33">
        <f t="shared" si="1155"/>
        <v>9.0443042259876108E-2</v>
      </c>
      <c r="AG8982" s="33">
        <f t="shared" si="1156"/>
        <v>0.11982950469464952</v>
      </c>
      <c r="AH8982" s="33">
        <f t="shared" si="1157"/>
        <v>0.16269402282402934</v>
      </c>
      <c r="AI8982" s="33">
        <f t="shared" si="1158"/>
        <v>0.19397409885653441</v>
      </c>
      <c r="AJ8982" s="33">
        <f t="shared" si="1159"/>
        <v>0.43305933136491065</v>
      </c>
      <c r="AK8982" s="34">
        <f t="shared" si="1160"/>
        <v>1</v>
      </c>
      <c r="AL8982">
        <v>1</v>
      </c>
      <c r="AM8982" s="50" cm="1">
        <f t="array" ref="AM8982">SQRT(MMULT(MMULT(AF8982:AJ8982,MMULT(MMULT($Q$25:$U$29,$Q$16:$U$20),$Q$25:$U$29)),TRANSPOSE(AF8982:AJ8982)))</f>
        <v>0.2537456100837775</v>
      </c>
      <c r="AN8982" s="50">
        <f t="shared" si="1161"/>
        <v>0.21150534651611452</v>
      </c>
    </row>
    <row r="8983" spans="25:40" ht="16.5" x14ac:dyDescent="0.3">
      <c r="Y8983" s="41" t="s">
        <v>9010</v>
      </c>
      <c r="Z8983" s="30">
        <v>1.3639378683289793E-2</v>
      </c>
      <c r="AA8983" s="30">
        <v>0.56439677573957192</v>
      </c>
      <c r="AB8983" s="30">
        <v>0.52217169538247021</v>
      </c>
      <c r="AC8983" s="30">
        <v>0.40769454974807018</v>
      </c>
      <c r="AD8983" s="30">
        <v>3.7280974160901703E-2</v>
      </c>
      <c r="AE8983" s="32">
        <f t="shared" si="1154"/>
        <v>1.5451833737143039</v>
      </c>
      <c r="AF8983" s="33">
        <f t="shared" si="1155"/>
        <v>8.8270291509178773E-3</v>
      </c>
      <c r="AG8983" s="33">
        <f t="shared" si="1156"/>
        <v>0.36526200407067405</v>
      </c>
      <c r="AH8983" s="33">
        <f t="shared" si="1157"/>
        <v>0.33793509836135277</v>
      </c>
      <c r="AI8983" s="33">
        <f t="shared" si="1158"/>
        <v>0.26384865167689198</v>
      </c>
      <c r="AJ8983" s="33">
        <f t="shared" si="1159"/>
        <v>2.4127216740163264E-2</v>
      </c>
      <c r="AK8983" s="34">
        <f t="shared" si="1160"/>
        <v>1</v>
      </c>
      <c r="AL8983">
        <v>1</v>
      </c>
      <c r="AM8983" s="50" cm="1">
        <f t="array" ref="AM8983">SQRT(MMULT(MMULT(AF8983:AJ8983,MMULT(MMULT($Q$25:$U$29,$Q$16:$U$20),$Q$25:$U$29)),TRANSPOSE(AF8983:AJ8983)))</f>
        <v>0.20658053877347604</v>
      </c>
      <c r="AN8983" s="50">
        <f t="shared" si="1161"/>
        <v>0.35637891847299602</v>
      </c>
    </row>
    <row r="8984" spans="25:40" ht="16.5" x14ac:dyDescent="0.3">
      <c r="Y8984" s="41" t="s">
        <v>9011</v>
      </c>
      <c r="Z8984" s="30">
        <v>0.97407356829390201</v>
      </c>
      <c r="AA8984" s="30">
        <v>0.63695772734082723</v>
      </c>
      <c r="AB8984" s="30">
        <v>0.14375674659357274</v>
      </c>
      <c r="AC8984" s="30">
        <v>0.53467090158959574</v>
      </c>
      <c r="AD8984" s="30">
        <v>0.67208626792374271</v>
      </c>
      <c r="AE8984" s="32">
        <f t="shared" si="1154"/>
        <v>2.9615452117416403</v>
      </c>
      <c r="AF8984" s="33">
        <f t="shared" si="1155"/>
        <v>0.32890720845050481</v>
      </c>
      <c r="AG8984" s="33">
        <f t="shared" si="1156"/>
        <v>0.21507614498521938</v>
      </c>
      <c r="AH8984" s="33">
        <f t="shared" si="1157"/>
        <v>4.8541128470239205E-2</v>
      </c>
      <c r="AI8984" s="33">
        <f t="shared" si="1158"/>
        <v>0.18053781501284724</v>
      </c>
      <c r="AJ8984" s="33">
        <f t="shared" si="1159"/>
        <v>0.22693770308118946</v>
      </c>
      <c r="AK8984" s="34">
        <f t="shared" si="1160"/>
        <v>1</v>
      </c>
      <c r="AL8984">
        <v>1</v>
      </c>
      <c r="AM8984" s="50" cm="1">
        <f t="array" ref="AM8984">SQRT(MMULT(MMULT(AF8984:AJ8984,MMULT(MMULT($Q$25:$U$29,$Q$16:$U$20),$Q$25:$U$29)),TRANSPOSE(AF8984:AJ8984)))</f>
        <v>0.18758209588901606</v>
      </c>
      <c r="AN8984" s="50">
        <f t="shared" si="1161"/>
        <v>0.2010971789174435</v>
      </c>
    </row>
    <row r="8985" spans="25:40" ht="16.5" x14ac:dyDescent="0.3">
      <c r="Y8985" s="41" t="s">
        <v>9012</v>
      </c>
      <c r="Z8985" s="30">
        <v>0.70802073282098332</v>
      </c>
      <c r="AA8985" s="30">
        <v>0.12432167741903766</v>
      </c>
      <c r="AB8985" s="30">
        <v>0.97086715430046933</v>
      </c>
      <c r="AC8985" s="30">
        <v>0.25785789512257451</v>
      </c>
      <c r="AD8985" s="30">
        <v>0.96629075909814754</v>
      </c>
      <c r="AE8985" s="32">
        <f t="shared" si="1154"/>
        <v>3.0273582187612122</v>
      </c>
      <c r="AF8985" s="33">
        <f t="shared" si="1155"/>
        <v>0.2338741178474425</v>
      </c>
      <c r="AG8985" s="33">
        <f t="shared" si="1156"/>
        <v>4.1066061045762131E-2</v>
      </c>
      <c r="AH8985" s="33">
        <f t="shared" si="1157"/>
        <v>0.32069781114233181</v>
      </c>
      <c r="AI8985" s="33">
        <f t="shared" si="1158"/>
        <v>8.517587827055674E-2</v>
      </c>
      <c r="AJ8985" s="33">
        <f t="shared" si="1159"/>
        <v>0.31918613169390686</v>
      </c>
      <c r="AK8985" s="34">
        <f t="shared" si="1160"/>
        <v>1</v>
      </c>
      <c r="AL8985">
        <v>1</v>
      </c>
      <c r="AM8985" s="50" cm="1">
        <f t="array" ref="AM8985">SQRT(MMULT(MMULT(AF8985:AJ8985,MMULT(MMULT($Q$25:$U$29,$Q$16:$U$20),$Q$25:$U$29)),TRANSPOSE(AF8985:AJ8985)))</f>
        <v>0.22913587520188716</v>
      </c>
      <c r="AN8985" s="50">
        <f t="shared" si="1161"/>
        <v>0.2805803682879045</v>
      </c>
    </row>
    <row r="8986" spans="25:40" ht="16.5" x14ac:dyDescent="0.3">
      <c r="Y8986" s="41" t="s">
        <v>9013</v>
      </c>
      <c r="Z8986" s="30">
        <v>0.75259077174615174</v>
      </c>
      <c r="AA8986" s="30">
        <v>0.79179251863784195</v>
      </c>
      <c r="AB8986" s="30">
        <v>0.8991611693794922</v>
      </c>
      <c r="AC8986" s="30">
        <v>0.57339485499183052</v>
      </c>
      <c r="AD8986" s="30">
        <v>0.62626102089652924</v>
      </c>
      <c r="AE8986" s="32">
        <f t="shared" si="1154"/>
        <v>3.6432003356518456</v>
      </c>
      <c r="AF8986" s="33">
        <f t="shared" si="1155"/>
        <v>0.20657408388482082</v>
      </c>
      <c r="AG8986" s="33">
        <f t="shared" si="1156"/>
        <v>0.21733433401657104</v>
      </c>
      <c r="AH8986" s="33">
        <f t="shared" si="1157"/>
        <v>0.24680530482510873</v>
      </c>
      <c r="AI8986" s="33">
        <f t="shared" si="1158"/>
        <v>0.15738768175350371</v>
      </c>
      <c r="AJ8986" s="33">
        <f t="shared" si="1159"/>
        <v>0.17189859551999573</v>
      </c>
      <c r="AK8986" s="34">
        <f t="shared" si="1160"/>
        <v>1</v>
      </c>
      <c r="AL8986">
        <v>1</v>
      </c>
      <c r="AM8986" s="50" cm="1">
        <f t="array" ref="AM8986">SQRT(MMULT(MMULT(AF8986:AJ8986,MMULT(MMULT($Q$25:$U$29,$Q$16:$U$20),$Q$25:$U$29)),TRANSPOSE(AF8986:AJ8986)))</f>
        <v>0.19269709125738529</v>
      </c>
      <c r="AN8986" s="50">
        <f t="shared" si="1161"/>
        <v>0.28459648161549639</v>
      </c>
    </row>
    <row r="8987" spans="25:40" ht="16.5" x14ac:dyDescent="0.3">
      <c r="Y8987" s="41" t="s">
        <v>9014</v>
      </c>
      <c r="Z8987" s="30">
        <v>0.597692162109841</v>
      </c>
      <c r="AA8987" s="30">
        <v>0.27703804046804881</v>
      </c>
      <c r="AB8987" s="30">
        <v>0.40217230386511194</v>
      </c>
      <c r="AC8987" s="30">
        <v>2.5686407654200827E-2</v>
      </c>
      <c r="AD8987" s="30">
        <v>0.18851577432566125</v>
      </c>
      <c r="AE8987" s="32">
        <f t="shared" si="1154"/>
        <v>1.4911046884228636</v>
      </c>
      <c r="AF8987" s="33">
        <f t="shared" si="1155"/>
        <v>0.40083849695491064</v>
      </c>
      <c r="AG8987" s="33">
        <f t="shared" si="1156"/>
        <v>0.18579382294148039</v>
      </c>
      <c r="AH8987" s="33">
        <f t="shared" si="1157"/>
        <v>0.26971433125227995</v>
      </c>
      <c r="AI8987" s="33">
        <f t="shared" si="1158"/>
        <v>1.7226428066140182E-2</v>
      </c>
      <c r="AJ8987" s="33">
        <f t="shared" si="1159"/>
        <v>0.12642692078518897</v>
      </c>
      <c r="AK8987" s="34">
        <f t="shared" si="1160"/>
        <v>1</v>
      </c>
      <c r="AL8987">
        <v>1</v>
      </c>
      <c r="AM8987" s="50" cm="1">
        <f t="array" ref="AM8987">SQRT(MMULT(MMULT(AF8987:AJ8987,MMULT(MMULT($Q$25:$U$29,$Q$16:$U$20),$Q$25:$U$29)),TRANSPOSE(AF8987:AJ8987)))</f>
        <v>0.18244875753462414</v>
      </c>
      <c r="AN8987" s="50">
        <f t="shared" si="1161"/>
        <v>0.28591559659405541</v>
      </c>
    </row>
    <row r="8988" spans="25:40" ht="16.5" x14ac:dyDescent="0.3">
      <c r="Y8988" s="41" t="s">
        <v>9015</v>
      </c>
      <c r="Z8988" s="30">
        <v>0.77677863589445251</v>
      </c>
      <c r="AA8988" s="30">
        <v>9.5016071291755932E-2</v>
      </c>
      <c r="AB8988" s="30">
        <v>4.2726514995243381E-2</v>
      </c>
      <c r="AC8988" s="30">
        <v>0.62867507157574665</v>
      </c>
      <c r="AD8988" s="30">
        <v>0.16806694003301947</v>
      </c>
      <c r="AE8988" s="32">
        <f t="shared" si="1154"/>
        <v>1.7112632337902181</v>
      </c>
      <c r="AF8988" s="33">
        <f t="shared" si="1155"/>
        <v>0.45392118556418243</v>
      </c>
      <c r="AG8988" s="33">
        <f t="shared" si="1156"/>
        <v>5.5523936595837514E-2</v>
      </c>
      <c r="AH8988" s="33">
        <f t="shared" si="1157"/>
        <v>2.4967821520135096E-2</v>
      </c>
      <c r="AI8988" s="33">
        <f t="shared" si="1158"/>
        <v>0.36737484868608777</v>
      </c>
      <c r="AJ8988" s="33">
        <f t="shared" si="1159"/>
        <v>9.821220763375707E-2</v>
      </c>
      <c r="AK8988" s="34">
        <f t="shared" si="1160"/>
        <v>0.99999999999999978</v>
      </c>
      <c r="AL8988">
        <v>1</v>
      </c>
      <c r="AM8988" s="50" cm="1">
        <f t="array" ref="AM8988">SQRT(MMULT(MMULT(AF8988:AJ8988,MMULT(MMULT($Q$25:$U$29,$Q$16:$U$20),$Q$25:$U$29)),TRANSPOSE(AF8988:AJ8988)))</f>
        <v>0.17608667212564888</v>
      </c>
      <c r="AN8988" s="50">
        <f t="shared" si="1161"/>
        <v>0.23593763433617079</v>
      </c>
    </row>
    <row r="8989" spans="25:40" ht="16.5" x14ac:dyDescent="0.3">
      <c r="Y8989" s="41" t="s">
        <v>9016</v>
      </c>
      <c r="Z8989" s="30">
        <v>0.96860661506922319</v>
      </c>
      <c r="AA8989" s="30">
        <v>0.79329936454723782</v>
      </c>
      <c r="AB8989" s="30">
        <v>0.99959682021542362</v>
      </c>
      <c r="AC8989" s="30">
        <v>0.65103865620497159</v>
      </c>
      <c r="AD8989" s="30">
        <v>0.17173793295168438</v>
      </c>
      <c r="AE8989" s="32">
        <f t="shared" si="1154"/>
        <v>3.5842793889885405</v>
      </c>
      <c r="AF8989" s="33">
        <f t="shared" si="1155"/>
        <v>0.27023747591912956</v>
      </c>
      <c r="AG8989" s="33">
        <f t="shared" si="1156"/>
        <v>0.22132743529546717</v>
      </c>
      <c r="AH8989" s="33">
        <f t="shared" si="1157"/>
        <v>0.27888362254525673</v>
      </c>
      <c r="AI8989" s="33">
        <f t="shared" si="1158"/>
        <v>0.18163725132729966</v>
      </c>
      <c r="AJ8989" s="33">
        <f t="shared" si="1159"/>
        <v>4.7914214912846864E-2</v>
      </c>
      <c r="AK8989" s="34">
        <f t="shared" si="1160"/>
        <v>1</v>
      </c>
      <c r="AL8989">
        <v>1</v>
      </c>
      <c r="AM8989" s="50" cm="1">
        <f t="array" ref="AM8989">SQRT(MMULT(MMULT(AF8989:AJ8989,MMULT(MMULT($Q$25:$U$29,$Q$16:$U$20),$Q$25:$U$29)),TRANSPOSE(AF8989:AJ8989)))</f>
        <v>0.17786566819574495</v>
      </c>
      <c r="AN8989" s="50">
        <f t="shared" si="1161"/>
        <v>0.32112459559145362</v>
      </c>
    </row>
    <row r="8990" spans="25:40" ht="16.5" x14ac:dyDescent="0.3">
      <c r="Y8990" s="41" t="s">
        <v>9017</v>
      </c>
      <c r="Z8990" s="30">
        <v>0.77135183301948307</v>
      </c>
      <c r="AA8990" s="30">
        <v>0.1286243378888966</v>
      </c>
      <c r="AB8990" s="30">
        <v>0.37141610401236469</v>
      </c>
      <c r="AC8990" s="30">
        <v>0.80381686202586344</v>
      </c>
      <c r="AD8990" s="30">
        <v>0.37724624893316538</v>
      </c>
      <c r="AE8990" s="32">
        <f t="shared" si="1154"/>
        <v>2.4524553858797731</v>
      </c>
      <c r="AF8990" s="33">
        <f t="shared" si="1155"/>
        <v>0.31452226917586712</v>
      </c>
      <c r="AG8990" s="33">
        <f t="shared" si="1156"/>
        <v>5.2447167287716021E-2</v>
      </c>
      <c r="AH8990" s="33">
        <f t="shared" si="1157"/>
        <v>0.15144663024282745</v>
      </c>
      <c r="AI8990" s="33">
        <f t="shared" si="1158"/>
        <v>0.32776003455716646</v>
      </c>
      <c r="AJ8990" s="33">
        <f t="shared" si="1159"/>
        <v>0.15382389873642299</v>
      </c>
      <c r="AK8990" s="34">
        <f t="shared" si="1160"/>
        <v>1</v>
      </c>
      <c r="AL8990">
        <v>1</v>
      </c>
      <c r="AM8990" s="50" cm="1">
        <f t="array" ref="AM8990">SQRT(MMULT(MMULT(AF8990:AJ8990,MMULT(MMULT($Q$25:$U$29,$Q$16:$U$20),$Q$25:$U$29)),TRANSPOSE(AF8990:AJ8990)))</f>
        <v>0.1838862721431434</v>
      </c>
      <c r="AN8990" s="50">
        <f t="shared" si="1161"/>
        <v>0.27075859778682931</v>
      </c>
    </row>
    <row r="8991" spans="25:40" ht="16.5" x14ac:dyDescent="0.3">
      <c r="Y8991" s="41" t="s">
        <v>9018</v>
      </c>
      <c r="Z8991" s="30">
        <v>8.2617393863923416E-2</v>
      </c>
      <c r="AA8991" s="30">
        <v>0.88657449131112376</v>
      </c>
      <c r="AB8991" s="30">
        <v>0.65591795270052133</v>
      </c>
      <c r="AC8991" s="30">
        <v>6.9478063850983762E-2</v>
      </c>
      <c r="AD8991" s="30">
        <v>5.4699206653625931E-2</v>
      </c>
      <c r="AE8991" s="32">
        <f t="shared" si="1154"/>
        <v>1.7492871083801784</v>
      </c>
      <c r="AF8991" s="33">
        <f t="shared" si="1155"/>
        <v>4.7229178942744428E-2</v>
      </c>
      <c r="AG8991" s="33">
        <f t="shared" si="1156"/>
        <v>0.5068204567814385</v>
      </c>
      <c r="AH8991" s="33">
        <f t="shared" si="1157"/>
        <v>0.37496300610589561</v>
      </c>
      <c r="AI8991" s="33">
        <f t="shared" si="1158"/>
        <v>3.97179305318952E-2</v>
      </c>
      <c r="AJ8991" s="33">
        <f t="shared" si="1159"/>
        <v>3.1269427638026114E-2</v>
      </c>
      <c r="AK8991" s="34">
        <f t="shared" si="1160"/>
        <v>0.99999999999999989</v>
      </c>
      <c r="AL8991">
        <v>1</v>
      </c>
      <c r="AM8991" s="50" cm="1">
        <f t="array" ref="AM8991">SQRT(MMULT(MMULT(AF8991:AJ8991,MMULT(MMULT($Q$25:$U$29,$Q$16:$U$20),$Q$25:$U$29)),TRANSPOSE(AF8991:AJ8991)))</f>
        <v>0.22129760147725797</v>
      </c>
      <c r="AN8991" s="50">
        <f t="shared" si="1161"/>
        <v>0.34374294428599178</v>
      </c>
    </row>
    <row r="8992" spans="25:40" ht="16.5" x14ac:dyDescent="0.3">
      <c r="Y8992" s="41" t="s">
        <v>9019</v>
      </c>
      <c r="Z8992" s="30">
        <v>0.66089185715894072</v>
      </c>
      <c r="AA8992" s="30">
        <v>0.35934200676924832</v>
      </c>
      <c r="AB8992" s="30">
        <v>0.54552225763517648</v>
      </c>
      <c r="AC8992" s="30">
        <v>0.17612201139928652</v>
      </c>
      <c r="AD8992" s="30">
        <v>0.6384297756455275</v>
      </c>
      <c r="AE8992" s="32">
        <f t="shared" si="1154"/>
        <v>2.3803079086081795</v>
      </c>
      <c r="AF8992" s="33">
        <f t="shared" si="1155"/>
        <v>0.27764973378817165</v>
      </c>
      <c r="AG8992" s="33">
        <f t="shared" si="1156"/>
        <v>0.15096450567160608</v>
      </c>
      <c r="AH8992" s="33">
        <f t="shared" si="1157"/>
        <v>0.22918138265320298</v>
      </c>
      <c r="AI8992" s="33">
        <f t="shared" si="1158"/>
        <v>7.399127262584658E-2</v>
      </c>
      <c r="AJ8992" s="33">
        <f t="shared" si="1159"/>
        <v>0.2682131052611727</v>
      </c>
      <c r="AK8992" s="34">
        <f t="shared" si="1160"/>
        <v>1</v>
      </c>
      <c r="AL8992">
        <v>1</v>
      </c>
      <c r="AM8992" s="50" cm="1">
        <f t="array" ref="AM8992">SQRT(MMULT(MMULT(AF8992:AJ8992,MMULT(MMULT($Q$25:$U$29,$Q$16:$U$20),$Q$25:$U$29)),TRANSPOSE(AF8992:AJ8992)))</f>
        <v>0.2059515936566641</v>
      </c>
      <c r="AN8992" s="50">
        <f t="shared" si="1161"/>
        <v>0.25221536179822929</v>
      </c>
    </row>
    <row r="8993" spans="25:40" ht="16.5" x14ac:dyDescent="0.3">
      <c r="Y8993" s="41" t="s">
        <v>9020</v>
      </c>
      <c r="Z8993" s="30">
        <v>0.51263767519140513</v>
      </c>
      <c r="AA8993" s="30">
        <v>0.51980252824731188</v>
      </c>
      <c r="AB8993" s="30">
        <v>0.99552975994202242</v>
      </c>
      <c r="AC8993" s="30">
        <v>0.82160017087050952</v>
      </c>
      <c r="AD8993" s="30">
        <v>0.10803666191668138</v>
      </c>
      <c r="AE8993" s="32">
        <f t="shared" si="1154"/>
        <v>2.95760679616793</v>
      </c>
      <c r="AF8993" s="33">
        <f t="shared" si="1155"/>
        <v>0.17332854247414234</v>
      </c>
      <c r="AG8993" s="33">
        <f t="shared" si="1156"/>
        <v>0.1757510595799287</v>
      </c>
      <c r="AH8993" s="33">
        <f t="shared" si="1157"/>
        <v>0.33659976749847081</v>
      </c>
      <c r="AI8993" s="33">
        <f t="shared" si="1158"/>
        <v>0.27779222442111939</v>
      </c>
      <c r="AJ8993" s="33">
        <f t="shared" si="1159"/>
        <v>3.6528406026338861E-2</v>
      </c>
      <c r="AK8993" s="34">
        <f t="shared" si="1160"/>
        <v>1</v>
      </c>
      <c r="AL8993">
        <v>1</v>
      </c>
      <c r="AM8993" s="50" cm="1">
        <f t="array" ref="AM8993">SQRT(MMULT(MMULT(AF8993:AJ8993,MMULT(MMULT($Q$25:$U$29,$Q$16:$U$20),$Q$25:$U$29)),TRANSPOSE(AF8993:AJ8993)))</f>
        <v>0.18815886065901322</v>
      </c>
      <c r="AN8993" s="50">
        <f t="shared" si="1161"/>
        <v>0.35632126458880398</v>
      </c>
    </row>
    <row r="8994" spans="25:40" ht="16.5" x14ac:dyDescent="0.3">
      <c r="Y8994" s="41" t="s">
        <v>9021</v>
      </c>
      <c r="Z8994" s="30">
        <v>5.5693850245820076E-2</v>
      </c>
      <c r="AA8994" s="30">
        <v>0.55577769376484421</v>
      </c>
      <c r="AB8994" s="30">
        <v>0.43004351709865696</v>
      </c>
      <c r="AC8994" s="30">
        <v>0.26913455156182431</v>
      </c>
      <c r="AD8994" s="30">
        <v>0.23442993150663372</v>
      </c>
      <c r="AE8994" s="32">
        <f t="shared" si="1154"/>
        <v>1.5450795441777792</v>
      </c>
      <c r="AF8994" s="33">
        <f t="shared" si="1155"/>
        <v>3.6045943689881545E-2</v>
      </c>
      <c r="AG8994" s="33">
        <f t="shared" si="1156"/>
        <v>0.35970814309149612</v>
      </c>
      <c r="AH8994" s="33">
        <f t="shared" si="1157"/>
        <v>0.27833098866602785</v>
      </c>
      <c r="AI8994" s="33">
        <f t="shared" si="1158"/>
        <v>0.17418815269154667</v>
      </c>
      <c r="AJ8994" s="33">
        <f t="shared" si="1159"/>
        <v>0.15172677186104785</v>
      </c>
      <c r="AK8994" s="34">
        <f t="shared" si="1160"/>
        <v>1</v>
      </c>
      <c r="AL8994">
        <v>1</v>
      </c>
      <c r="AM8994" s="50" cm="1">
        <f t="array" ref="AM8994">SQRT(MMULT(MMULT(AF8994:AJ8994,MMULT(MMULT($Q$25:$U$29,$Q$16:$U$20),$Q$25:$U$29)),TRANSPOSE(AF8994:AJ8994)))</f>
        <v>0.21195928736315678</v>
      </c>
      <c r="AN8994" s="50">
        <f t="shared" si="1161"/>
        <v>0.30133604978404366</v>
      </c>
    </row>
    <row r="8995" spans="25:40" ht="16.5" x14ac:dyDescent="0.3">
      <c r="Y8995" s="41" t="s">
        <v>9022</v>
      </c>
      <c r="Z8995" s="30">
        <v>0.38289683332578495</v>
      </c>
      <c r="AA8995" s="30">
        <v>0.21505910125436711</v>
      </c>
      <c r="AB8995" s="30">
        <v>0.857622498693969</v>
      </c>
      <c r="AC8995" s="30">
        <v>0.77564451713581117</v>
      </c>
      <c r="AD8995" s="30">
        <v>0.54728550623835259</v>
      </c>
      <c r="AE8995" s="32">
        <f t="shared" si="1154"/>
        <v>2.7785084566482849</v>
      </c>
      <c r="AF8995" s="33">
        <f t="shared" si="1155"/>
        <v>0.13780661074095613</v>
      </c>
      <c r="AG8995" s="33">
        <f t="shared" si="1156"/>
        <v>7.7400916574424591E-2</v>
      </c>
      <c r="AH8995" s="33">
        <f t="shared" si="1157"/>
        <v>0.30866290748257036</v>
      </c>
      <c r="AI8995" s="33">
        <f t="shared" si="1158"/>
        <v>0.27915859506559548</v>
      </c>
      <c r="AJ8995" s="33">
        <f t="shared" si="1159"/>
        <v>0.1969709701364534</v>
      </c>
      <c r="AK8995" s="34">
        <f t="shared" si="1160"/>
        <v>0.99999999999999989</v>
      </c>
      <c r="AL8995">
        <v>1</v>
      </c>
      <c r="AM8995" s="50" cm="1">
        <f t="array" ref="AM8995">SQRT(MMULT(MMULT(AF8995:AJ8995,MMULT(MMULT($Q$25:$U$29,$Q$16:$U$20),$Q$25:$U$29)),TRANSPOSE(AF8995:AJ8995)))</f>
        <v>0.20761592137418847</v>
      </c>
      <c r="AN8995" s="50">
        <f t="shared" si="1161"/>
        <v>0.31845147782135003</v>
      </c>
    </row>
    <row r="8996" spans="25:40" ht="16.5" x14ac:dyDescent="0.3">
      <c r="Y8996" s="41" t="s">
        <v>9023</v>
      </c>
      <c r="Z8996" s="30">
        <v>0.59253212733061889</v>
      </c>
      <c r="AA8996" s="30">
        <v>0.68314569123654656</v>
      </c>
      <c r="AB8996" s="30">
        <v>0.17300539385064151</v>
      </c>
      <c r="AC8996" s="30">
        <v>0.45204261829935899</v>
      </c>
      <c r="AD8996" s="30">
        <v>0.48502247517597752</v>
      </c>
      <c r="AE8996" s="32">
        <f t="shared" si="1154"/>
        <v>2.3857483058931437</v>
      </c>
      <c r="AF8996" s="33">
        <f t="shared" si="1155"/>
        <v>0.24836321831057315</v>
      </c>
      <c r="AG8996" s="33">
        <f t="shared" si="1156"/>
        <v>0.2863444100742219</v>
      </c>
      <c r="AH8996" s="33">
        <f t="shared" si="1157"/>
        <v>7.2516196877639244E-2</v>
      </c>
      <c r="AI8996" s="33">
        <f t="shared" si="1158"/>
        <v>0.18947623987943249</v>
      </c>
      <c r="AJ8996" s="33">
        <f t="shared" si="1159"/>
        <v>0.20329993485813311</v>
      </c>
      <c r="AK8996" s="34">
        <f t="shared" si="1160"/>
        <v>0.99999999999999989</v>
      </c>
      <c r="AL8996">
        <v>1</v>
      </c>
      <c r="AM8996" s="50" cm="1">
        <f t="array" ref="AM8996">SQRT(MMULT(MMULT(AF8996:AJ8996,MMULT(MMULT($Q$25:$U$29,$Q$16:$U$20),$Q$25:$U$29)),TRANSPOSE(AF8996:AJ8996)))</f>
        <v>0.19054161450420473</v>
      </c>
      <c r="AN8996" s="50">
        <f t="shared" si="1161"/>
        <v>0.21504389629216777</v>
      </c>
    </row>
    <row r="8997" spans="25:40" ht="16.5" x14ac:dyDescent="0.3">
      <c r="Y8997" s="41" t="s">
        <v>9024</v>
      </c>
      <c r="Z8997" s="30">
        <v>0.99175879914771325</v>
      </c>
      <c r="AA8997" s="30">
        <v>0.35240153559459964</v>
      </c>
      <c r="AB8997" s="30">
        <v>0.75108495346141468</v>
      </c>
      <c r="AC8997" s="30">
        <v>0.94418359290390663</v>
      </c>
      <c r="AD8997" s="30">
        <v>0.68464687743518848</v>
      </c>
      <c r="AE8997" s="32">
        <f t="shared" si="1154"/>
        <v>3.7240757585428228</v>
      </c>
      <c r="AF8997" s="33">
        <f t="shared" si="1155"/>
        <v>0.26631004937874148</v>
      </c>
      <c r="AG8997" s="33">
        <f t="shared" si="1156"/>
        <v>9.4627918024011756E-2</v>
      </c>
      <c r="AH8997" s="33">
        <f t="shared" si="1157"/>
        <v>0.20168358598464803</v>
      </c>
      <c r="AI8997" s="33">
        <f t="shared" si="1158"/>
        <v>0.25353501220752611</v>
      </c>
      <c r="AJ8997" s="33">
        <f t="shared" si="1159"/>
        <v>0.18384343440507261</v>
      </c>
      <c r="AK8997" s="34">
        <f t="shared" si="1160"/>
        <v>1</v>
      </c>
      <c r="AL8997">
        <v>1</v>
      </c>
      <c r="AM8997" s="50" cm="1">
        <f t="array" ref="AM8997">SQRT(MMULT(MMULT(AF8997:AJ8997,MMULT(MMULT($Q$25:$U$29,$Q$16:$U$20),$Q$25:$U$29)),TRANSPOSE(AF8997:AJ8997)))</f>
        <v>0.18908567992870437</v>
      </c>
      <c r="AN8997" s="50">
        <f t="shared" si="1161"/>
        <v>0.2764742032264394</v>
      </c>
    </row>
    <row r="8998" spans="25:40" ht="16.5" x14ac:dyDescent="0.3">
      <c r="Y8998" s="41" t="s">
        <v>9025</v>
      </c>
      <c r="Z8998" s="30">
        <v>0.74009288445913257</v>
      </c>
      <c r="AA8998" s="30">
        <v>0.66305772025803811</v>
      </c>
      <c r="AB8998" s="30">
        <v>0.52460800705469002</v>
      </c>
      <c r="AC8998" s="30">
        <v>0.43427102965607844</v>
      </c>
      <c r="AD8998" s="30">
        <v>0.40707910499984201</v>
      </c>
      <c r="AE8998" s="32">
        <f t="shared" si="1154"/>
        <v>2.769108746427781</v>
      </c>
      <c r="AF8998" s="33">
        <f t="shared" si="1155"/>
        <v>0.26726754065324115</v>
      </c>
      <c r="AG8998" s="33">
        <f t="shared" si="1156"/>
        <v>0.23944806108225219</v>
      </c>
      <c r="AH8998" s="33">
        <f t="shared" si="1157"/>
        <v>0.18945012821596383</v>
      </c>
      <c r="AI8998" s="33">
        <f t="shared" si="1158"/>
        <v>0.1568270044346575</v>
      </c>
      <c r="AJ8998" s="33">
        <f t="shared" si="1159"/>
        <v>0.14700726561388539</v>
      </c>
      <c r="AK8998" s="34">
        <f t="shared" si="1160"/>
        <v>1</v>
      </c>
      <c r="AL8998">
        <v>1</v>
      </c>
      <c r="AM8998" s="50" cm="1">
        <f t="array" ref="AM8998">SQRT(MMULT(MMULT(AF8998:AJ8998,MMULT(MMULT($Q$25:$U$29,$Q$16:$U$20),$Q$25:$U$29)),TRANSPOSE(AF8998:AJ8998)))</f>
        <v>0.18244541922494895</v>
      </c>
      <c r="AN8998" s="50">
        <f t="shared" si="1161"/>
        <v>0.26657518951996256</v>
      </c>
    </row>
    <row r="8999" spans="25:40" ht="16.5" x14ac:dyDescent="0.3">
      <c r="Y8999" s="41" t="s">
        <v>9026</v>
      </c>
      <c r="Z8999" s="30">
        <v>0.36859125191102604</v>
      </c>
      <c r="AA8999" s="30">
        <v>0.84260568126477453</v>
      </c>
      <c r="AB8999" s="30">
        <v>3.4189639197178545E-3</v>
      </c>
      <c r="AC8999" s="30">
        <v>0.80844191429042678</v>
      </c>
      <c r="AD8999" s="30">
        <v>0.82717276433176545</v>
      </c>
      <c r="AE8999" s="32">
        <f t="shared" si="1154"/>
        <v>2.8502305757177107</v>
      </c>
      <c r="AF8999" s="33">
        <f t="shared" si="1155"/>
        <v>0.12931980137017926</v>
      </c>
      <c r="AG8999" s="33">
        <f t="shared" si="1156"/>
        <v>0.29562719888112904</v>
      </c>
      <c r="AH8999" s="33">
        <f t="shared" si="1157"/>
        <v>1.1995394158091691E-3</v>
      </c>
      <c r="AI8999" s="33">
        <f t="shared" si="1158"/>
        <v>0.28364088196157766</v>
      </c>
      <c r="AJ8999" s="33">
        <f t="shared" si="1159"/>
        <v>0.29021257837130487</v>
      </c>
      <c r="AK8999" s="34">
        <f t="shared" si="1160"/>
        <v>1</v>
      </c>
      <c r="AL8999">
        <v>1</v>
      </c>
      <c r="AM8999" s="50" cm="1">
        <f t="array" ref="AM8999">SQRT(MMULT(MMULT(AF8999:AJ8999,MMULT(MMULT($Q$25:$U$29,$Q$16:$U$20),$Q$25:$U$29)),TRANSPOSE(AF8999:AJ8999)))</f>
        <v>0.21761590363084798</v>
      </c>
      <c r="AN8999" s="50">
        <f t="shared" si="1161"/>
        <v>0.18286995945056195</v>
      </c>
    </row>
    <row r="9000" spans="25:40" ht="16.5" x14ac:dyDescent="0.3">
      <c r="Y9000" s="41" t="s">
        <v>9027</v>
      </c>
      <c r="Z9000" s="30">
        <v>0.5478549729549117</v>
      </c>
      <c r="AA9000" s="30">
        <v>0.10933534987022109</v>
      </c>
      <c r="AB9000" s="30">
        <v>0.41246945110574695</v>
      </c>
      <c r="AC9000" s="30">
        <v>1.878008098251438E-2</v>
      </c>
      <c r="AD9000" s="30">
        <v>0.49114700524921173</v>
      </c>
      <c r="AE9000" s="32">
        <f t="shared" si="1154"/>
        <v>1.5795868601626057</v>
      </c>
      <c r="AF9000" s="33">
        <f t="shared" si="1155"/>
        <v>0.34683434432881677</v>
      </c>
      <c r="AG9000" s="33">
        <f t="shared" si="1156"/>
        <v>6.9217687629388042E-2</v>
      </c>
      <c r="AH9000" s="33">
        <f t="shared" si="1157"/>
        <v>0.26112489379867754</v>
      </c>
      <c r="AI9000" s="33">
        <f t="shared" si="1158"/>
        <v>1.1889236012371691E-2</v>
      </c>
      <c r="AJ9000" s="33">
        <f t="shared" si="1159"/>
        <v>0.31093383823074605</v>
      </c>
      <c r="AK9000" s="34">
        <f t="shared" si="1160"/>
        <v>1</v>
      </c>
      <c r="AL9000">
        <v>1</v>
      </c>
      <c r="AM9000" s="50" cm="1">
        <f t="array" ref="AM9000">SQRT(MMULT(MMULT(AF9000:AJ9000,MMULT(MMULT($Q$25:$U$29,$Q$16:$U$20),$Q$25:$U$29)),TRANSPOSE(AF9000:AJ9000)))</f>
        <v>0.21803095635963496</v>
      </c>
      <c r="AN9000" s="50">
        <f t="shared" si="1161"/>
        <v>0.25070578525553133</v>
      </c>
    </row>
    <row r="9001" spans="25:40" ht="16.5" x14ac:dyDescent="0.3">
      <c r="Y9001" s="41" t="s">
        <v>9028</v>
      </c>
      <c r="Z9001" s="30">
        <v>0.78702097144034522</v>
      </c>
      <c r="AA9001" s="30">
        <v>0.87278370949327255</v>
      </c>
      <c r="AB9001" s="30">
        <v>0.21805372262093092</v>
      </c>
      <c r="AC9001" s="30">
        <v>1.3308187927435711E-2</v>
      </c>
      <c r="AD9001" s="30">
        <v>0.46720888487994661</v>
      </c>
      <c r="AE9001" s="32">
        <f t="shared" si="1154"/>
        <v>2.3583754763619309</v>
      </c>
      <c r="AF9001" s="33">
        <f t="shared" si="1155"/>
        <v>0.33371317643381232</v>
      </c>
      <c r="AG9001" s="33">
        <f t="shared" si="1156"/>
        <v>0.37007835191690647</v>
      </c>
      <c r="AH9001" s="33">
        <f t="shared" si="1157"/>
        <v>9.2459290221803103E-2</v>
      </c>
      <c r="AI9001" s="33">
        <f t="shared" si="1158"/>
        <v>5.6429470458898862E-3</v>
      </c>
      <c r="AJ9001" s="33">
        <f t="shared" si="1159"/>
        <v>0.19810623438158828</v>
      </c>
      <c r="AK9001" s="34">
        <f t="shared" si="1160"/>
        <v>1</v>
      </c>
      <c r="AL9001">
        <v>1</v>
      </c>
      <c r="AM9001" s="50" cm="1">
        <f t="array" ref="AM9001">SQRT(MMULT(MMULT(AF9001:AJ9001,MMULT(MMULT($Q$25:$U$29,$Q$16:$U$20),$Q$25:$U$29)),TRANSPOSE(AF9001:AJ9001)))</f>
        <v>0.1936788114939216</v>
      </c>
      <c r="AN9001" s="50">
        <f t="shared" si="1161"/>
        <v>0.20274766706165659</v>
      </c>
    </row>
    <row r="9002" spans="25:40" ht="16.5" x14ac:dyDescent="0.3">
      <c r="Y9002" s="41" t="s">
        <v>9029</v>
      </c>
      <c r="Z9002" s="30">
        <v>0.61888129758806409</v>
      </c>
      <c r="AA9002" s="30">
        <v>0.93769613453090572</v>
      </c>
      <c r="AB9002" s="30">
        <v>0.93099862840916348</v>
      </c>
      <c r="AC9002" s="30">
        <v>0.39903904091245224</v>
      </c>
      <c r="AD9002" s="30">
        <v>3.6596459666945358E-2</v>
      </c>
      <c r="AE9002" s="32">
        <f t="shared" si="1154"/>
        <v>2.9232115611075309</v>
      </c>
      <c r="AF9002" s="33">
        <f t="shared" si="1155"/>
        <v>0.21171279760319012</v>
      </c>
      <c r="AG9002" s="33">
        <f t="shared" si="1156"/>
        <v>0.32077600780137733</v>
      </c>
      <c r="AH9002" s="33">
        <f t="shared" si="1157"/>
        <v>0.31848486123817588</v>
      </c>
      <c r="AI9002" s="33">
        <f t="shared" si="1158"/>
        <v>0.13650706853433026</v>
      </c>
      <c r="AJ9002" s="33">
        <f t="shared" si="1159"/>
        <v>1.2519264822926427E-2</v>
      </c>
      <c r="AK9002" s="34">
        <f t="shared" si="1160"/>
        <v>1</v>
      </c>
      <c r="AL9002">
        <v>1</v>
      </c>
      <c r="AM9002" s="50" cm="1">
        <f t="array" ref="AM9002">SQRT(MMULT(MMULT(AF9002:AJ9002,MMULT(MMULT($Q$25:$U$29,$Q$16:$U$20),$Q$25:$U$29)),TRANSPOSE(AF9002:AJ9002)))</f>
        <v>0.18594169503226632</v>
      </c>
      <c r="AN9002" s="50">
        <f t="shared" si="1161"/>
        <v>0.33697511711050548</v>
      </c>
    </row>
    <row r="9003" spans="25:40" ht="16.5" x14ac:dyDescent="0.3">
      <c r="Y9003" s="41" t="s">
        <v>9030</v>
      </c>
      <c r="Z9003" s="30">
        <v>0.73814725609713994</v>
      </c>
      <c r="AA9003" s="30">
        <v>0.97052902759962534</v>
      </c>
      <c r="AB9003" s="30">
        <v>0.20016742784439456</v>
      </c>
      <c r="AC9003" s="30">
        <v>0.98456802820518685</v>
      </c>
      <c r="AD9003" s="30">
        <v>3.6712761565416918E-2</v>
      </c>
      <c r="AE9003" s="32">
        <f t="shared" si="1154"/>
        <v>2.9301245013117638</v>
      </c>
      <c r="AF9003" s="33">
        <f t="shared" si="1155"/>
        <v>0.25191668673692352</v>
      </c>
      <c r="AG9003" s="33">
        <f t="shared" si="1156"/>
        <v>0.3312245016091081</v>
      </c>
      <c r="AH9003" s="33">
        <f t="shared" si="1157"/>
        <v>6.8313625497750427E-2</v>
      </c>
      <c r="AI9003" s="33">
        <f t="shared" si="1158"/>
        <v>0.33601576580258402</v>
      </c>
      <c r="AJ9003" s="33">
        <f t="shared" si="1159"/>
        <v>1.2529420353633873E-2</v>
      </c>
      <c r="AK9003" s="34">
        <f t="shared" si="1160"/>
        <v>1</v>
      </c>
      <c r="AL9003">
        <v>1</v>
      </c>
      <c r="AM9003" s="50" cm="1">
        <f t="array" ref="AM9003">SQRT(MMULT(MMULT(AF9003:AJ9003,MMULT(MMULT($Q$25:$U$29,$Q$16:$U$20),$Q$25:$U$29)),TRANSPOSE(AF9003:AJ9003)))</f>
        <v>0.17803903618678554</v>
      </c>
      <c r="AN9003" s="50">
        <f t="shared" si="1161"/>
        <v>0.26249041325982303</v>
      </c>
    </row>
    <row r="9004" spans="25:40" ht="16.5" x14ac:dyDescent="0.3">
      <c r="Y9004" s="41" t="s">
        <v>9031</v>
      </c>
      <c r="Z9004" s="30">
        <v>0.32575023967322592</v>
      </c>
      <c r="AA9004" s="30">
        <v>0.46085290773910215</v>
      </c>
      <c r="AB9004" s="30">
        <v>0.1399630403152895</v>
      </c>
      <c r="AC9004" s="30">
        <v>0.50844950159745295</v>
      </c>
      <c r="AD9004" s="30">
        <v>0.49070230042737784</v>
      </c>
      <c r="AE9004" s="32">
        <f t="shared" si="1154"/>
        <v>1.9257179897524483</v>
      </c>
      <c r="AF9004" s="33">
        <f t="shared" si="1155"/>
        <v>0.16915781096021293</v>
      </c>
      <c r="AG9004" s="33">
        <f t="shared" si="1156"/>
        <v>0.23931484786011939</v>
      </c>
      <c r="AH9004" s="33">
        <f t="shared" si="1157"/>
        <v>7.268096422222331E-2</v>
      </c>
      <c r="AI9004" s="33">
        <f t="shared" si="1158"/>
        <v>0.26403113244157533</v>
      </c>
      <c r="AJ9004" s="33">
        <f t="shared" si="1159"/>
        <v>0.25481524451586901</v>
      </c>
      <c r="AK9004" s="34">
        <f t="shared" si="1160"/>
        <v>1</v>
      </c>
      <c r="AL9004">
        <v>1</v>
      </c>
      <c r="AM9004" s="50" cm="1">
        <f t="array" ref="AM9004">SQRT(MMULT(MMULT(AF9004:AJ9004,MMULT(MMULT($Q$25:$U$29,$Q$16:$U$20),$Q$25:$U$29)),TRANSPOSE(AF9004:AJ9004)))</f>
        <v>0.20428614029851763</v>
      </c>
      <c r="AN9004" s="50">
        <f t="shared" si="1161"/>
        <v>0.21473436861235956</v>
      </c>
    </row>
    <row r="9005" spans="25:40" ht="16.5" x14ac:dyDescent="0.3">
      <c r="Y9005" s="41" t="s">
        <v>9032</v>
      </c>
      <c r="Z9005" s="30">
        <v>7.8901693782654547E-2</v>
      </c>
      <c r="AA9005" s="30">
        <v>2.029546789384773E-2</v>
      </c>
      <c r="AB9005" s="30">
        <v>0.51900892853181801</v>
      </c>
      <c r="AC9005" s="30">
        <v>9.9239679914961298E-2</v>
      </c>
      <c r="AD9005" s="30">
        <v>0.86128859549559966</v>
      </c>
      <c r="AE9005" s="32">
        <f t="shared" si="1154"/>
        <v>1.5787343656188813</v>
      </c>
      <c r="AF9005" s="33">
        <f t="shared" si="1155"/>
        <v>4.9977814824930487E-2</v>
      </c>
      <c r="AG9005" s="33">
        <f t="shared" si="1156"/>
        <v>1.2855530566658491E-2</v>
      </c>
      <c r="AH9005" s="33">
        <f t="shared" si="1157"/>
        <v>0.32875000369575208</v>
      </c>
      <c r="AI9005" s="33">
        <f t="shared" si="1158"/>
        <v>6.2860277242434162E-2</v>
      </c>
      <c r="AJ9005" s="33">
        <f t="shared" si="1159"/>
        <v>0.5455563736702248</v>
      </c>
      <c r="AK9005" s="34">
        <f t="shared" si="1160"/>
        <v>1</v>
      </c>
      <c r="AL9005">
        <v>1</v>
      </c>
      <c r="AM9005" s="50" cm="1">
        <f t="array" ref="AM9005">SQRT(MMULT(MMULT(AF9005:AJ9005,MMULT(MMULT($Q$25:$U$29,$Q$16:$U$20),$Q$25:$U$29)),TRANSPOSE(AF9005:AJ9005)))</f>
        <v>0.30347744405701971</v>
      </c>
      <c r="AN9005" s="50">
        <f t="shared" si="1161"/>
        <v>0.24216797118438366</v>
      </c>
    </row>
    <row r="9006" spans="25:40" ht="16.5" x14ac:dyDescent="0.3">
      <c r="Y9006" s="41" t="s">
        <v>9033</v>
      </c>
      <c r="Z9006" s="30">
        <v>0.37058796052910359</v>
      </c>
      <c r="AA9006" s="30">
        <v>0.14370554116855327</v>
      </c>
      <c r="AB9006" s="30">
        <v>0.23376884559257982</v>
      </c>
      <c r="AC9006" s="30">
        <v>0.6418695357127161</v>
      </c>
      <c r="AD9006" s="30">
        <v>0.82721366264126361</v>
      </c>
      <c r="AE9006" s="32">
        <f t="shared" si="1154"/>
        <v>2.2171455456442164</v>
      </c>
      <c r="AF9006" s="33">
        <f t="shared" si="1155"/>
        <v>0.16714642900063881</v>
      </c>
      <c r="AG9006" s="33">
        <f t="shared" si="1156"/>
        <v>6.4815564973114123E-2</v>
      </c>
      <c r="AH9006" s="33">
        <f t="shared" si="1157"/>
        <v>0.10543685147411271</v>
      </c>
      <c r="AI9006" s="33">
        <f t="shared" si="1158"/>
        <v>0.28950266119142565</v>
      </c>
      <c r="AJ9006" s="33">
        <f t="shared" si="1159"/>
        <v>0.37309849336070872</v>
      </c>
      <c r="AK9006" s="34">
        <f t="shared" si="1160"/>
        <v>1</v>
      </c>
      <c r="AL9006">
        <v>1</v>
      </c>
      <c r="AM9006" s="50" cm="1">
        <f t="array" ref="AM9006">SQRT(MMULT(MMULT(AF9006:AJ9006,MMULT(MMULT($Q$25:$U$29,$Q$16:$U$20),$Q$25:$U$29)),TRANSPOSE(AF9006:AJ9006)))</f>
        <v>0.23132924280914574</v>
      </c>
      <c r="AN9006" s="50">
        <f t="shared" si="1161"/>
        <v>0.21070276141423752</v>
      </c>
    </row>
    <row r="9007" spans="25:40" ht="16.5" x14ac:dyDescent="0.3">
      <c r="Y9007" s="41" t="s">
        <v>9034</v>
      </c>
      <c r="Z9007" s="30">
        <v>0.34291000621649059</v>
      </c>
      <c r="AA9007" s="30">
        <v>0.65845325782154251</v>
      </c>
      <c r="AB9007" s="30">
        <v>0.63869835325829705</v>
      </c>
      <c r="AC9007" s="30">
        <v>0.58046577460696136</v>
      </c>
      <c r="AD9007" s="30">
        <v>0.80901788012185816</v>
      </c>
      <c r="AE9007" s="32">
        <f t="shared" si="1154"/>
        <v>3.0295452720251497</v>
      </c>
      <c r="AF9007" s="33">
        <f t="shared" si="1155"/>
        <v>0.11318860602048925</v>
      </c>
      <c r="AG9007" s="33">
        <f t="shared" si="1156"/>
        <v>0.21734392415314149</v>
      </c>
      <c r="AH9007" s="33">
        <f t="shared" si="1157"/>
        <v>0.21082317506724318</v>
      </c>
      <c r="AI9007" s="33">
        <f t="shared" si="1158"/>
        <v>0.19160161756517982</v>
      </c>
      <c r="AJ9007" s="33">
        <f t="shared" si="1159"/>
        <v>0.26704267719394625</v>
      </c>
      <c r="AK9007" s="34">
        <f t="shared" si="1160"/>
        <v>1</v>
      </c>
      <c r="AL9007">
        <v>1</v>
      </c>
      <c r="AM9007" s="50" cm="1">
        <f t="array" ref="AM9007">SQRT(MMULT(MMULT(AF9007:AJ9007,MMULT(MMULT($Q$25:$U$29,$Q$16:$U$20),$Q$25:$U$29)),TRANSPOSE(AF9007:AJ9007)))</f>
        <v>0.21475659595466884</v>
      </c>
      <c r="AN9007" s="50">
        <f t="shared" si="1161"/>
        <v>0.25802986100476011</v>
      </c>
    </row>
    <row r="9008" spans="25:40" ht="16.5" x14ac:dyDescent="0.3">
      <c r="Y9008" s="41" t="s">
        <v>9035</v>
      </c>
      <c r="Z9008" s="30">
        <v>0.50589094418443159</v>
      </c>
      <c r="AA9008" s="30">
        <v>0.10871285412780196</v>
      </c>
      <c r="AB9008" s="30">
        <v>0.59290333107630677</v>
      </c>
      <c r="AC9008" s="30">
        <v>0.96465204681947025</v>
      </c>
      <c r="AD9008" s="30">
        <v>0.62145735572124983</v>
      </c>
      <c r="AE9008" s="32">
        <f t="shared" si="1154"/>
        <v>2.7936165319292603</v>
      </c>
      <c r="AF9008" s="33">
        <f t="shared" si="1155"/>
        <v>0.18108818386575962</v>
      </c>
      <c r="AG9008" s="33">
        <f t="shared" si="1156"/>
        <v>3.891473754013236E-2</v>
      </c>
      <c r="AH9008" s="33">
        <f t="shared" si="1157"/>
        <v>0.21223504525399201</v>
      </c>
      <c r="AI9008" s="33">
        <f t="shared" si="1158"/>
        <v>0.34530581981961761</v>
      </c>
      <c r="AJ9008" s="33">
        <f t="shared" si="1159"/>
        <v>0.22245621352049844</v>
      </c>
      <c r="AK9008" s="34">
        <f t="shared" si="1160"/>
        <v>1</v>
      </c>
      <c r="AL9008">
        <v>1</v>
      </c>
      <c r="AM9008" s="50" cm="1">
        <f t="array" ref="AM9008">SQRT(MMULT(MMULT(AF9008:AJ9008,MMULT(MMULT($Q$25:$U$29,$Q$16:$U$20),$Q$25:$U$29)),TRANSPOSE(AF9008:AJ9008)))</f>
        <v>0.20493241148010885</v>
      </c>
      <c r="AN9008" s="50">
        <f t="shared" si="1161"/>
        <v>0.28437101497686901</v>
      </c>
    </row>
    <row r="9009" spans="25:40" ht="16.5" x14ac:dyDescent="0.3">
      <c r="Y9009" s="41" t="s">
        <v>9036</v>
      </c>
      <c r="Z9009" s="30">
        <v>7.3859441133034442E-2</v>
      </c>
      <c r="AA9009" s="30">
        <v>8.3154503097346844E-3</v>
      </c>
      <c r="AB9009" s="30">
        <v>0.63569939306899104</v>
      </c>
      <c r="AC9009" s="30">
        <v>0.88157318952646269</v>
      </c>
      <c r="AD9009" s="30">
        <v>3.4341900655147639E-2</v>
      </c>
      <c r="AE9009" s="32">
        <f t="shared" si="1154"/>
        <v>1.6337893746933707</v>
      </c>
      <c r="AF9009" s="33">
        <f t="shared" si="1155"/>
        <v>4.5207443674859481E-2</v>
      </c>
      <c r="AG9009" s="33">
        <f t="shared" si="1156"/>
        <v>5.0896709444541019E-3</v>
      </c>
      <c r="AH9009" s="33">
        <f t="shared" si="1157"/>
        <v>0.38909507119808451</v>
      </c>
      <c r="AI9009" s="33">
        <f t="shared" si="1158"/>
        <v>0.5395880296332054</v>
      </c>
      <c r="AJ9009" s="33">
        <f t="shared" si="1159"/>
        <v>2.1019784549396351E-2</v>
      </c>
      <c r="AK9009" s="34">
        <f t="shared" si="1160"/>
        <v>0.99999999999999989</v>
      </c>
      <c r="AL9009">
        <v>1</v>
      </c>
      <c r="AM9009" s="50" cm="1">
        <f t="array" ref="AM9009">SQRT(MMULT(MMULT(AF9009:AJ9009,MMULT(MMULT($Q$25:$U$29,$Q$16:$U$20),$Q$25:$U$29)),TRANSPOSE(AF9009:AJ9009)))</f>
        <v>0.21787986249641511</v>
      </c>
      <c r="AN9009" s="50">
        <f t="shared" si="1161"/>
        <v>0.40932062816913861</v>
      </c>
    </row>
    <row r="9010" spans="25:40" ht="16.5" x14ac:dyDescent="0.3">
      <c r="Y9010" s="41" t="s">
        <v>9037</v>
      </c>
      <c r="Z9010" s="30">
        <v>0.17082776845060499</v>
      </c>
      <c r="AA9010" s="30">
        <v>0.82951426090421221</v>
      </c>
      <c r="AB9010" s="30">
        <v>0.74249665325482428</v>
      </c>
      <c r="AC9010" s="30">
        <v>0.5575631900166178</v>
      </c>
      <c r="AD9010" s="30">
        <v>0.62389802312250031</v>
      </c>
      <c r="AE9010" s="32">
        <f t="shared" si="1154"/>
        <v>2.9242998957487596</v>
      </c>
      <c r="AF9010" s="33">
        <f t="shared" si="1155"/>
        <v>5.8416638012725085E-2</v>
      </c>
      <c r="AG9010" s="33">
        <f t="shared" si="1156"/>
        <v>0.2836625142688442</v>
      </c>
      <c r="AH9010" s="33">
        <f t="shared" si="1157"/>
        <v>0.25390578248634443</v>
      </c>
      <c r="AI9010" s="33">
        <f t="shared" si="1158"/>
        <v>0.1906655301760202</v>
      </c>
      <c r="AJ9010" s="33">
        <f t="shared" si="1159"/>
        <v>0.21334953505606605</v>
      </c>
      <c r="AK9010" s="34">
        <f t="shared" si="1160"/>
        <v>0.99999999999999989</v>
      </c>
      <c r="AL9010">
        <v>1</v>
      </c>
      <c r="AM9010" s="50" cm="1">
        <f t="array" ref="AM9010">SQRT(MMULT(MMULT(AF9010:AJ9010,MMULT(MMULT($Q$25:$U$29,$Q$16:$U$20),$Q$25:$U$29)),TRANSPOSE(AF9010:AJ9010)))</f>
        <v>0.21388924246174212</v>
      </c>
      <c r="AN9010" s="50">
        <f t="shared" si="1161"/>
        <v>0.2834890573870204</v>
      </c>
    </row>
    <row r="9011" spans="25:40" ht="16.5" x14ac:dyDescent="0.3">
      <c r="Y9011" s="41" t="s">
        <v>9038</v>
      </c>
      <c r="Z9011" s="30">
        <v>0.63283801526726868</v>
      </c>
      <c r="AA9011" s="30">
        <v>0.89575419150187974</v>
      </c>
      <c r="AB9011" s="30">
        <v>0.30476134223858009</v>
      </c>
      <c r="AC9011" s="30">
        <v>0.64441229944349321</v>
      </c>
      <c r="AD9011" s="30">
        <v>2.7027688365546143E-2</v>
      </c>
      <c r="AE9011" s="32">
        <f t="shared" si="1154"/>
        <v>2.5047935368167678</v>
      </c>
      <c r="AF9011" s="33">
        <f t="shared" si="1155"/>
        <v>0.2526507698001787</v>
      </c>
      <c r="AG9011" s="33">
        <f t="shared" si="1156"/>
        <v>0.35761597845715237</v>
      </c>
      <c r="AH9011" s="33">
        <f t="shared" si="1157"/>
        <v>0.12167124266293337</v>
      </c>
      <c r="AI9011" s="33">
        <f t="shared" si="1158"/>
        <v>0.25727162337796855</v>
      </c>
      <c r="AJ9011" s="33">
        <f t="shared" si="1159"/>
        <v>1.079038570176704E-2</v>
      </c>
      <c r="AK9011" s="34">
        <f t="shared" si="1160"/>
        <v>1</v>
      </c>
      <c r="AL9011">
        <v>1</v>
      </c>
      <c r="AM9011" s="50" cm="1">
        <f t="array" ref="AM9011">SQRT(MMULT(MMULT(AF9011:AJ9011,MMULT(MMULT($Q$25:$U$29,$Q$16:$U$20),$Q$25:$U$29)),TRANSPOSE(AF9011:AJ9011)))</f>
        <v>0.17709907383997614</v>
      </c>
      <c r="AN9011" s="50">
        <f t="shared" si="1161"/>
        <v>0.27449610125920704</v>
      </c>
    </row>
    <row r="9012" spans="25:40" ht="16.5" x14ac:dyDescent="0.3">
      <c r="Y9012" s="41" t="s">
        <v>9039</v>
      </c>
      <c r="Z9012" s="30">
        <v>0.1751812085154808</v>
      </c>
      <c r="AA9012" s="30">
        <v>0.32652717308157675</v>
      </c>
      <c r="AB9012" s="30">
        <v>0.82653354496378839</v>
      </c>
      <c r="AC9012" s="30">
        <v>0.77072545234467471</v>
      </c>
      <c r="AD9012" s="30">
        <v>0.94829156648352675</v>
      </c>
      <c r="AE9012" s="32">
        <f t="shared" si="1154"/>
        <v>3.0472589453890473</v>
      </c>
      <c r="AF9012" s="33">
        <f t="shared" si="1155"/>
        <v>5.7488126757509674E-2</v>
      </c>
      <c r="AG9012" s="33">
        <f t="shared" si="1156"/>
        <v>0.10715438987410655</v>
      </c>
      <c r="AH9012" s="33">
        <f t="shared" si="1157"/>
        <v>0.27123836857200984</v>
      </c>
      <c r="AI9012" s="33">
        <f t="shared" si="1158"/>
        <v>0.25292417420281793</v>
      </c>
      <c r="AJ9012" s="33">
        <f t="shared" si="1159"/>
        <v>0.31119494059355601</v>
      </c>
      <c r="AK9012" s="34">
        <f t="shared" si="1160"/>
        <v>1</v>
      </c>
      <c r="AL9012">
        <v>1</v>
      </c>
      <c r="AM9012" s="50" cm="1">
        <f t="array" ref="AM9012">SQRT(MMULT(MMULT(AF9012:AJ9012,MMULT(MMULT($Q$25:$U$29,$Q$16:$U$20),$Q$25:$U$29)),TRANSPOSE(AF9012:AJ9012)))</f>
        <v>0.2324278314797788</v>
      </c>
      <c r="AN9012" s="50">
        <f t="shared" si="1161"/>
        <v>0.28114062360222219</v>
      </c>
    </row>
    <row r="9013" spans="25:40" ht="16.5" x14ac:dyDescent="0.3">
      <c r="Y9013" s="41" t="s">
        <v>9040</v>
      </c>
      <c r="Z9013" s="30">
        <v>0.20609985558039967</v>
      </c>
      <c r="AA9013" s="30">
        <v>0.2411246777795234</v>
      </c>
      <c r="AB9013" s="30">
        <v>0.46574100255412787</v>
      </c>
      <c r="AC9013" s="30">
        <v>0.73514551035901776</v>
      </c>
      <c r="AD9013" s="30">
        <v>0.56562808494803885</v>
      </c>
      <c r="AE9013" s="32">
        <f t="shared" si="1154"/>
        <v>2.2137391312211072</v>
      </c>
      <c r="AF9013" s="33">
        <f t="shared" si="1155"/>
        <v>9.3100335388982436E-2</v>
      </c>
      <c r="AG9013" s="33">
        <f t="shared" si="1156"/>
        <v>0.10892190248564566</v>
      </c>
      <c r="AH9013" s="33">
        <f t="shared" si="1157"/>
        <v>0.21038657897203239</v>
      </c>
      <c r="AI9013" s="33">
        <f t="shared" si="1158"/>
        <v>0.33208317095316853</v>
      </c>
      <c r="AJ9013" s="33">
        <f t="shared" si="1159"/>
        <v>0.25550801220017111</v>
      </c>
      <c r="AK9013" s="34">
        <f t="shared" si="1160"/>
        <v>1.0000000000000002</v>
      </c>
      <c r="AL9013">
        <v>1</v>
      </c>
      <c r="AM9013" s="50" cm="1">
        <f t="array" ref="AM9013">SQRT(MMULT(MMULT(AF9013:AJ9013,MMULT(MMULT($Q$25:$U$29,$Q$16:$U$20),$Q$25:$U$29)),TRANSPOSE(AF9013:AJ9013)))</f>
        <v>0.21502239130770134</v>
      </c>
      <c r="AN9013" s="50">
        <f t="shared" si="1161"/>
        <v>0.27607450181667054</v>
      </c>
    </row>
    <row r="9014" spans="25:40" ht="16.5" x14ac:dyDescent="0.3">
      <c r="Y9014" s="41" t="s">
        <v>9041</v>
      </c>
      <c r="Z9014" s="30">
        <v>0.27536789955094565</v>
      </c>
      <c r="AA9014" s="30">
        <v>0.32341042634636652</v>
      </c>
      <c r="AB9014" s="30">
        <v>0.17988227507502264</v>
      </c>
      <c r="AC9014" s="30">
        <v>0.978923797299174</v>
      </c>
      <c r="AD9014" s="30">
        <v>0.79064625738591521</v>
      </c>
      <c r="AE9014" s="32">
        <f t="shared" si="1154"/>
        <v>2.5482306556574237</v>
      </c>
      <c r="AF9014" s="33">
        <f t="shared" si="1155"/>
        <v>0.10806239181668696</v>
      </c>
      <c r="AG9014" s="33">
        <f t="shared" si="1156"/>
        <v>0.12691567995556083</v>
      </c>
      <c r="AH9014" s="33">
        <f t="shared" si="1157"/>
        <v>7.0591048999296496E-2</v>
      </c>
      <c r="AI9014" s="33">
        <f t="shared" si="1158"/>
        <v>0.38415823745226046</v>
      </c>
      <c r="AJ9014" s="33">
        <f t="shared" si="1159"/>
        <v>0.31027264177619535</v>
      </c>
      <c r="AK9014" s="34">
        <f t="shared" si="1160"/>
        <v>1.0000000000000002</v>
      </c>
      <c r="AL9014">
        <v>1</v>
      </c>
      <c r="AM9014" s="50" cm="1">
        <f t="array" ref="AM9014">SQRT(MMULT(MMULT(AF9014:AJ9014,MMULT(MMULT($Q$25:$U$29,$Q$16:$U$20),$Q$25:$U$29)),TRANSPOSE(AF9014:AJ9014)))</f>
        <v>0.22203971340191575</v>
      </c>
      <c r="AN9014" s="50">
        <f t="shared" si="1161"/>
        <v>0.21830029997471928</v>
      </c>
    </row>
    <row r="9015" spans="25:40" ht="16.5" x14ac:dyDescent="0.3">
      <c r="Y9015" s="41" t="s">
        <v>9042</v>
      </c>
      <c r="Z9015" s="30">
        <v>0.2043619551774386</v>
      </c>
      <c r="AA9015" s="30">
        <v>0.53533217646467723</v>
      </c>
      <c r="AB9015" s="30">
        <v>0.51922093292773375</v>
      </c>
      <c r="AC9015" s="30">
        <v>0.79748622035189543</v>
      </c>
      <c r="AD9015" s="30">
        <v>0.96378032205478514</v>
      </c>
      <c r="AE9015" s="32">
        <f t="shared" si="1154"/>
        <v>3.0201816069765304</v>
      </c>
      <c r="AF9015" s="33">
        <f t="shared" si="1155"/>
        <v>6.7665452536154955E-2</v>
      </c>
      <c r="AG9015" s="33">
        <f t="shared" si="1156"/>
        <v>0.17725165110206476</v>
      </c>
      <c r="AH9015" s="33">
        <f t="shared" si="1157"/>
        <v>0.17191712303933934</v>
      </c>
      <c r="AI9015" s="33">
        <f t="shared" si="1158"/>
        <v>0.26405240615654563</v>
      </c>
      <c r="AJ9015" s="33">
        <f t="shared" si="1159"/>
        <v>0.31911336716589528</v>
      </c>
      <c r="AK9015" s="34">
        <f t="shared" si="1160"/>
        <v>1</v>
      </c>
      <c r="AL9015">
        <v>1</v>
      </c>
      <c r="AM9015" s="50" cm="1">
        <f t="array" ref="AM9015">SQRT(MMULT(MMULT(AF9015:AJ9015,MMULT(MMULT($Q$25:$U$29,$Q$16:$U$20),$Q$25:$U$29)),TRANSPOSE(AF9015:AJ9015)))</f>
        <v>0.22774107951056238</v>
      </c>
      <c r="AN9015" s="50">
        <f t="shared" si="1161"/>
        <v>0.24226563337652074</v>
      </c>
    </row>
    <row r="9016" spans="25:40" ht="16.5" x14ac:dyDescent="0.3">
      <c r="Y9016" s="41" t="s">
        <v>9043</v>
      </c>
      <c r="Z9016" s="30">
        <v>0.56664211557029343</v>
      </c>
      <c r="AA9016" s="30">
        <v>0.48416860401887885</v>
      </c>
      <c r="AB9016" s="30">
        <v>1.7084725730669437E-2</v>
      </c>
      <c r="AC9016" s="30">
        <v>0.27556876774554107</v>
      </c>
      <c r="AD9016" s="30">
        <v>0.50329725422459315</v>
      </c>
      <c r="AE9016" s="32">
        <f t="shared" si="1154"/>
        <v>1.8467614672899759</v>
      </c>
      <c r="AF9016" s="33">
        <f t="shared" si="1155"/>
        <v>0.30683015950176312</v>
      </c>
      <c r="AG9016" s="33">
        <f t="shared" si="1156"/>
        <v>0.26217170576412907</v>
      </c>
      <c r="AH9016" s="33">
        <f t="shared" si="1157"/>
        <v>9.2511816134762444E-3</v>
      </c>
      <c r="AI9016" s="33">
        <f t="shared" si="1158"/>
        <v>0.149217304252034</v>
      </c>
      <c r="AJ9016" s="33">
        <f t="shared" si="1159"/>
        <v>0.27252964886859754</v>
      </c>
      <c r="AK9016" s="34">
        <f t="shared" si="1160"/>
        <v>1</v>
      </c>
      <c r="AL9016">
        <v>1</v>
      </c>
      <c r="AM9016" s="50" cm="1">
        <f t="array" ref="AM9016">SQRT(MMULT(MMULT(AF9016:AJ9016,MMULT(MMULT($Q$25:$U$29,$Q$16:$U$20),$Q$25:$U$29)),TRANSPOSE(AF9016:AJ9016)))</f>
        <v>0.19913313147115488</v>
      </c>
      <c r="AN9016" s="50">
        <f t="shared" si="1161"/>
        <v>0.17428867669905071</v>
      </c>
    </row>
    <row r="9017" spans="25:40" ht="16.5" x14ac:dyDescent="0.3">
      <c r="Y9017" s="41" t="s">
        <v>9044</v>
      </c>
      <c r="Z9017" s="30">
        <v>0.51243189152252333</v>
      </c>
      <c r="AA9017" s="30">
        <v>0.62315973111876977</v>
      </c>
      <c r="AB9017" s="30">
        <v>0.65632126495902798</v>
      </c>
      <c r="AC9017" s="30">
        <v>0.81460864166717428</v>
      </c>
      <c r="AD9017" s="30">
        <v>4.9308437462439625E-2</v>
      </c>
      <c r="AE9017" s="32">
        <f t="shared" si="1154"/>
        <v>2.655829966729935</v>
      </c>
      <c r="AF9017" s="33">
        <f t="shared" si="1155"/>
        <v>0.19294604622353495</v>
      </c>
      <c r="AG9017" s="33">
        <f t="shared" si="1156"/>
        <v>0.23463841395164792</v>
      </c>
      <c r="AH9017" s="33">
        <f t="shared" si="1157"/>
        <v>0.24712473056667175</v>
      </c>
      <c r="AI9017" s="33">
        <f t="shared" si="1158"/>
        <v>0.30672469693915833</v>
      </c>
      <c r="AJ9017" s="33">
        <f t="shared" si="1159"/>
        <v>1.8566112318987055E-2</v>
      </c>
      <c r="AK9017" s="34">
        <f t="shared" si="1160"/>
        <v>1</v>
      </c>
      <c r="AL9017">
        <v>1</v>
      </c>
      <c r="AM9017" s="50" cm="1">
        <f t="array" ref="AM9017">SQRT(MMULT(MMULT(AF9017:AJ9017,MMULT(MMULT($Q$25:$U$29,$Q$16:$U$20),$Q$25:$U$29)),TRANSPOSE(AF9017:AJ9017)))</f>
        <v>0.18060015663203161</v>
      </c>
      <c r="AN9017" s="50">
        <f t="shared" si="1161"/>
        <v>0.3277707072740329</v>
      </c>
    </row>
    <row r="9018" spans="25:40" ht="16.5" x14ac:dyDescent="0.3">
      <c r="Y9018" s="41" t="s">
        <v>9045</v>
      </c>
      <c r="Z9018" s="30">
        <v>0.83923480575890308</v>
      </c>
      <c r="AA9018" s="30">
        <v>0.86404905860356596</v>
      </c>
      <c r="AB9018" s="30">
        <v>0.53966113846098451</v>
      </c>
      <c r="AC9018" s="30">
        <v>0.42647416744355993</v>
      </c>
      <c r="AD9018" s="30">
        <v>0.33651498912488753</v>
      </c>
      <c r="AE9018" s="32">
        <f t="shared" si="1154"/>
        <v>3.0059341593919009</v>
      </c>
      <c r="AF9018" s="33">
        <f t="shared" si="1155"/>
        <v>0.27919267730357739</v>
      </c>
      <c r="AG9018" s="33">
        <f t="shared" si="1156"/>
        <v>0.28744776591459431</v>
      </c>
      <c r="AH9018" s="33">
        <f t="shared" si="1157"/>
        <v>0.17953192247236638</v>
      </c>
      <c r="AI9018" s="33">
        <f t="shared" si="1158"/>
        <v>0.14187741475010732</v>
      </c>
      <c r="AJ9018" s="33">
        <f t="shared" si="1159"/>
        <v>0.11195021955935468</v>
      </c>
      <c r="AK9018" s="34">
        <f t="shared" si="1160"/>
        <v>1</v>
      </c>
      <c r="AL9018">
        <v>1</v>
      </c>
      <c r="AM9018" s="50" cm="1">
        <f t="array" ref="AM9018">SQRT(MMULT(MMULT(AF9018:AJ9018,MMULT(MMULT($Q$25:$U$29,$Q$16:$U$20),$Q$25:$U$29)),TRANSPOSE(AF9018:AJ9018)))</f>
        <v>0.17887936514820066</v>
      </c>
      <c r="AN9018" s="50">
        <f t="shared" si="1161"/>
        <v>0.26688734134502784</v>
      </c>
    </row>
    <row r="9019" spans="25:40" ht="16.5" x14ac:dyDescent="0.3">
      <c r="Y9019" s="41" t="s">
        <v>9046</v>
      </c>
      <c r="Z9019" s="30">
        <v>0.35172469402957107</v>
      </c>
      <c r="AA9019" s="30">
        <v>0.36302936402644359</v>
      </c>
      <c r="AB9019" s="30">
        <v>0.40810678136172307</v>
      </c>
      <c r="AC9019" s="30">
        <v>0.86853799114010777</v>
      </c>
      <c r="AD9019" s="30">
        <v>0.49080212696062364</v>
      </c>
      <c r="AE9019" s="32">
        <f t="shared" si="1154"/>
        <v>2.4822009575184691</v>
      </c>
      <c r="AF9019" s="33">
        <f t="shared" si="1155"/>
        <v>0.14169871821385518</v>
      </c>
      <c r="AG9019" s="33">
        <f t="shared" si="1156"/>
        <v>0.14625301103314978</v>
      </c>
      <c r="AH9019" s="33">
        <f t="shared" si="1157"/>
        <v>0.16441327207033216</v>
      </c>
      <c r="AI9019" s="33">
        <f t="shared" si="1158"/>
        <v>0.34990639597867662</v>
      </c>
      <c r="AJ9019" s="33">
        <f t="shared" si="1159"/>
        <v>0.19772860270398626</v>
      </c>
      <c r="AK9019" s="34">
        <f t="shared" si="1160"/>
        <v>1</v>
      </c>
      <c r="AL9019">
        <v>1</v>
      </c>
      <c r="AM9019" s="50" cm="1">
        <f t="array" ref="AM9019">SQRT(MMULT(MMULT(AF9019:AJ9019,MMULT(MMULT($Q$25:$U$29,$Q$16:$U$20),$Q$25:$U$29)),TRANSPOSE(AF9019:AJ9019)))</f>
        <v>0.19892664338896532</v>
      </c>
      <c r="AN9019" s="50">
        <f t="shared" si="1161"/>
        <v>0.27010118853298426</v>
      </c>
    </row>
    <row r="9020" spans="25:40" ht="16.5" x14ac:dyDescent="0.3">
      <c r="Y9020" s="41" t="s">
        <v>9047</v>
      </c>
      <c r="Z9020" s="30">
        <v>0.71602323851693717</v>
      </c>
      <c r="AA9020" s="30">
        <v>0.31772183385046315</v>
      </c>
      <c r="AB9020" s="30">
        <v>6.9893237139000086E-2</v>
      </c>
      <c r="AC9020" s="30">
        <v>0.65824703181132882</v>
      </c>
      <c r="AD9020" s="30">
        <v>0.67729228227895566</v>
      </c>
      <c r="AE9020" s="32">
        <f t="shared" si="1154"/>
        <v>2.4391776235966849</v>
      </c>
      <c r="AF9020" s="33">
        <f t="shared" si="1155"/>
        <v>0.29355108524697204</v>
      </c>
      <c r="AG9020" s="33">
        <f t="shared" si="1156"/>
        <v>0.13025776834651631</v>
      </c>
      <c r="AH9020" s="33">
        <f t="shared" si="1157"/>
        <v>2.8654426993282738E-2</v>
      </c>
      <c r="AI9020" s="33">
        <f t="shared" si="1158"/>
        <v>0.2698643286341369</v>
      </c>
      <c r="AJ9020" s="33">
        <f t="shared" si="1159"/>
        <v>0.277672390779092</v>
      </c>
      <c r="AK9020" s="34">
        <f t="shared" si="1160"/>
        <v>1</v>
      </c>
      <c r="AL9020">
        <v>1</v>
      </c>
      <c r="AM9020" s="50" cm="1">
        <f t="array" ref="AM9020">SQRT(MMULT(MMULT(AF9020:AJ9020,MMULT(MMULT($Q$25:$U$29,$Q$16:$U$20),$Q$25:$U$29)),TRANSPOSE(AF9020:AJ9020)))</f>
        <v>0.19941864173376725</v>
      </c>
      <c r="AN9020" s="50">
        <f t="shared" si="1161"/>
        <v>0.19503264865474521</v>
      </c>
    </row>
    <row r="9021" spans="25:40" ht="16.5" x14ac:dyDescent="0.3">
      <c r="Y9021" s="41" t="s">
        <v>9048</v>
      </c>
      <c r="Z9021" s="30">
        <v>5.0702980149727295E-2</v>
      </c>
      <c r="AA9021" s="30">
        <v>0.82470499553606713</v>
      </c>
      <c r="AB9021" s="30">
        <v>0.31904009796783439</v>
      </c>
      <c r="AC9021" s="30">
        <v>0.26390400518293844</v>
      </c>
      <c r="AD9021" s="30">
        <v>0.49489361476476179</v>
      </c>
      <c r="AE9021" s="32">
        <f t="shared" si="1154"/>
        <v>1.9532456936013292</v>
      </c>
      <c r="AF9021" s="33">
        <f t="shared" si="1155"/>
        <v>2.5958321738952787E-2</v>
      </c>
      <c r="AG9021" s="33">
        <f t="shared" si="1156"/>
        <v>0.42222286640013196</v>
      </c>
      <c r="AH9021" s="33">
        <f t="shared" si="1157"/>
        <v>0.16333843664060455</v>
      </c>
      <c r="AI9021" s="33">
        <f t="shared" si="1158"/>
        <v>0.13511050148348774</v>
      </c>
      <c r="AJ9021" s="33">
        <f t="shared" si="1159"/>
        <v>0.2533698737368229</v>
      </c>
      <c r="AK9021" s="34">
        <f t="shared" si="1160"/>
        <v>0.99999999999999978</v>
      </c>
      <c r="AL9021">
        <v>1</v>
      </c>
      <c r="AM9021" s="50" cm="1">
        <f t="array" ref="AM9021">SQRT(MMULT(MMULT(AF9021:AJ9021,MMULT(MMULT($Q$25:$U$29,$Q$16:$U$20),$Q$25:$U$29)),TRANSPOSE(AF9021:AJ9021)))</f>
        <v>0.23001120384603524</v>
      </c>
      <c r="AN9021" s="50">
        <f t="shared" si="1161"/>
        <v>0.23464331746344477</v>
      </c>
    </row>
    <row r="9022" spans="25:40" ht="16.5" x14ac:dyDescent="0.3">
      <c r="Y9022" s="41" t="s">
        <v>9049</v>
      </c>
      <c r="Z9022" s="30">
        <v>9.9048016441778297E-2</v>
      </c>
      <c r="AA9022" s="30">
        <v>0.24798267693313136</v>
      </c>
      <c r="AB9022" s="30">
        <v>0.81021117229805772</v>
      </c>
      <c r="AC9022" s="30">
        <v>0.2516453772881776</v>
      </c>
      <c r="AD9022" s="30">
        <v>0.72320317526494526</v>
      </c>
      <c r="AE9022" s="32">
        <f t="shared" si="1154"/>
        <v>2.13209041822609</v>
      </c>
      <c r="AF9022" s="33">
        <f t="shared" si="1155"/>
        <v>4.64558236344342E-2</v>
      </c>
      <c r="AG9022" s="33">
        <f t="shared" si="1156"/>
        <v>0.11630964372489146</v>
      </c>
      <c r="AH9022" s="33">
        <f t="shared" si="1157"/>
        <v>0.38000788586262563</v>
      </c>
      <c r="AI9022" s="33">
        <f t="shared" si="1158"/>
        <v>0.11802753538827299</v>
      </c>
      <c r="AJ9022" s="33">
        <f t="shared" si="1159"/>
        <v>0.33919911138977582</v>
      </c>
      <c r="AK9022" s="34">
        <f t="shared" si="1160"/>
        <v>1.0000000000000002</v>
      </c>
      <c r="AL9022">
        <v>1</v>
      </c>
      <c r="AM9022" s="50" cm="1">
        <f t="array" ref="AM9022">SQRT(MMULT(MMULT(AF9022:AJ9022,MMULT(MMULT($Q$25:$U$29,$Q$16:$U$20),$Q$25:$U$29)),TRANSPOSE(AF9022:AJ9022)))</f>
        <v>0.25017878007802202</v>
      </c>
      <c r="AN9022" s="50">
        <f t="shared" si="1161"/>
        <v>0.30324735543392756</v>
      </c>
    </row>
    <row r="9023" spans="25:40" ht="16.5" x14ac:dyDescent="0.3">
      <c r="Y9023" s="41" t="s">
        <v>9050</v>
      </c>
      <c r="Z9023" s="30">
        <v>0.54797288502670338</v>
      </c>
      <c r="AA9023" s="30">
        <v>0.49791240721969821</v>
      </c>
      <c r="AB9023" s="30">
        <v>0.42565616796118444</v>
      </c>
      <c r="AC9023" s="30">
        <v>0.42782346441633523</v>
      </c>
      <c r="AD9023" s="30">
        <v>0.48363765446326279</v>
      </c>
      <c r="AE9023" s="32">
        <f t="shared" si="1154"/>
        <v>2.3830025790871838</v>
      </c>
      <c r="AF9023" s="33">
        <f t="shared" si="1155"/>
        <v>0.22995060510450896</v>
      </c>
      <c r="AG9023" s="33">
        <f t="shared" si="1156"/>
        <v>0.20894329346904233</v>
      </c>
      <c r="AH9023" s="33">
        <f t="shared" si="1157"/>
        <v>0.17862178232481532</v>
      </c>
      <c r="AI9023" s="33">
        <f t="shared" si="1158"/>
        <v>0.17953126369683337</v>
      </c>
      <c r="AJ9023" s="33">
        <f t="shared" si="1159"/>
        <v>0.2029530554048001</v>
      </c>
      <c r="AK9023" s="34">
        <f t="shared" si="1160"/>
        <v>1</v>
      </c>
      <c r="AL9023">
        <v>1</v>
      </c>
      <c r="AM9023" s="50" cm="1">
        <f t="array" ref="AM9023">SQRT(MMULT(MMULT(AF9023:AJ9023,MMULT(MMULT($Q$25:$U$29,$Q$16:$U$20),$Q$25:$U$29)),TRANSPOSE(AF9023:AJ9023)))</f>
        <v>0.19202284800460409</v>
      </c>
      <c r="AN9023" s="50">
        <f t="shared" si="1161"/>
        <v>0.25539954283257582</v>
      </c>
    </row>
    <row r="9024" spans="25:40" ht="16.5" x14ac:dyDescent="0.3">
      <c r="Y9024" s="41" t="s">
        <v>9051</v>
      </c>
      <c r="Z9024" s="30">
        <v>0.87130083302149908</v>
      </c>
      <c r="AA9024" s="30">
        <v>0.40985690651416906</v>
      </c>
      <c r="AB9024" s="30">
        <v>0.84888568316055724</v>
      </c>
      <c r="AC9024" s="30">
        <v>0.77127503609783077</v>
      </c>
      <c r="AD9024" s="30">
        <v>0.34618200007220801</v>
      </c>
      <c r="AE9024" s="32">
        <f t="shared" si="1154"/>
        <v>3.2475004588662637</v>
      </c>
      <c r="AF9024" s="33">
        <f t="shared" si="1155"/>
        <v>0.2682989099024421</v>
      </c>
      <c r="AG9024" s="33">
        <f t="shared" si="1156"/>
        <v>0.12620688178663242</v>
      </c>
      <c r="AH9024" s="33">
        <f t="shared" si="1157"/>
        <v>0.26139663224463777</v>
      </c>
      <c r="AI9024" s="33">
        <f t="shared" si="1158"/>
        <v>0.23749805300014981</v>
      </c>
      <c r="AJ9024" s="33">
        <f t="shared" si="1159"/>
        <v>0.106599523066138</v>
      </c>
      <c r="AK9024" s="34">
        <f t="shared" si="1160"/>
        <v>1.0000000000000002</v>
      </c>
      <c r="AL9024">
        <v>1</v>
      </c>
      <c r="AM9024" s="50" cm="1">
        <f t="array" ref="AM9024">SQRT(MMULT(MMULT(AF9024:AJ9024,MMULT(MMULT($Q$25:$U$29,$Q$16:$U$20),$Q$25:$U$29)),TRANSPOSE(AF9024:AJ9024)))</f>
        <v>0.18207070346471721</v>
      </c>
      <c r="AN9024" s="50">
        <f t="shared" si="1161"/>
        <v>0.31094822490327062</v>
      </c>
    </row>
    <row r="9025" spans="25:40" ht="16.5" x14ac:dyDescent="0.3">
      <c r="Y9025" s="41" t="s">
        <v>9052</v>
      </c>
      <c r="Z9025" s="30">
        <v>0.69460101670219843</v>
      </c>
      <c r="AA9025" s="30">
        <v>0.63943250780169913</v>
      </c>
      <c r="AB9025" s="30">
        <v>0.59141792483297428</v>
      </c>
      <c r="AC9025" s="30">
        <v>0.18410232369717494</v>
      </c>
      <c r="AD9025" s="30">
        <v>5.6840897257544043E-2</v>
      </c>
      <c r="AE9025" s="32">
        <f t="shared" si="1154"/>
        <v>2.1663946702915906</v>
      </c>
      <c r="AF9025" s="33">
        <f t="shared" si="1155"/>
        <v>0.32062533490663875</v>
      </c>
      <c r="AG9025" s="33">
        <f t="shared" si="1156"/>
        <v>0.29515974931549904</v>
      </c>
      <c r="AH9025" s="33">
        <f t="shared" si="1157"/>
        <v>0.2729963902437828</v>
      </c>
      <c r="AI9025" s="33">
        <f t="shared" si="1158"/>
        <v>8.498097148309329E-2</v>
      </c>
      <c r="AJ9025" s="33">
        <f t="shared" si="1159"/>
        <v>2.6237554050986205E-2</v>
      </c>
      <c r="AK9025" s="34">
        <f t="shared" si="1160"/>
        <v>1</v>
      </c>
      <c r="AL9025">
        <v>1</v>
      </c>
      <c r="AM9025" s="50" cm="1">
        <f t="array" ref="AM9025">SQRT(MMULT(MMULT(AF9025:AJ9025,MMULT(MMULT($Q$25:$U$29,$Q$16:$U$20),$Q$25:$U$29)),TRANSPOSE(AF9025:AJ9025)))</f>
        <v>0.17725921318628754</v>
      </c>
      <c r="AN9025" s="50">
        <f t="shared" si="1161"/>
        <v>0.31145217430241967</v>
      </c>
    </row>
    <row r="9026" spans="25:40" ht="16.5" x14ac:dyDescent="0.3">
      <c r="Y9026" s="41" t="s">
        <v>9053</v>
      </c>
      <c r="Z9026" s="30">
        <v>0.6525533243010111</v>
      </c>
      <c r="AA9026" s="30">
        <v>5.3642657085438694E-3</v>
      </c>
      <c r="AB9026" s="30">
        <v>0.45569920859064739</v>
      </c>
      <c r="AC9026" s="30">
        <v>0.4013390112938694</v>
      </c>
      <c r="AD9026" s="30">
        <v>0.61214757683169385</v>
      </c>
      <c r="AE9026" s="32">
        <f t="shared" si="1154"/>
        <v>2.1271033867257656</v>
      </c>
      <c r="AF9026" s="33">
        <f t="shared" si="1155"/>
        <v>0.30678025730826441</v>
      </c>
      <c r="AG9026" s="33">
        <f t="shared" si="1156"/>
        <v>2.5218641190737062E-3</v>
      </c>
      <c r="AH9026" s="33">
        <f t="shared" si="1157"/>
        <v>0.21423463073513402</v>
      </c>
      <c r="AI9026" s="33">
        <f t="shared" si="1158"/>
        <v>0.18867865746368237</v>
      </c>
      <c r="AJ9026" s="33">
        <f t="shared" si="1159"/>
        <v>0.28778459037384546</v>
      </c>
      <c r="AK9026" s="34">
        <f t="shared" si="1160"/>
        <v>1</v>
      </c>
      <c r="AL9026">
        <v>1</v>
      </c>
      <c r="AM9026" s="50" cm="1">
        <f t="array" ref="AM9026">SQRT(MMULT(MMULT(AF9026:AJ9026,MMULT(MMULT($Q$25:$U$29,$Q$16:$U$20),$Q$25:$U$29)),TRANSPOSE(AF9026:AJ9026)))</f>
        <v>0.21050882063189416</v>
      </c>
      <c r="AN9026" s="50">
        <f t="shared" si="1161"/>
        <v>0.2566273659069831</v>
      </c>
    </row>
    <row r="9027" spans="25:40" ht="16.5" x14ac:dyDescent="0.3">
      <c r="Y9027" s="41" t="s">
        <v>9054</v>
      </c>
      <c r="Z9027" s="30">
        <v>0.21576587697491956</v>
      </c>
      <c r="AA9027" s="30">
        <v>0.4865104622434504</v>
      </c>
      <c r="AB9027" s="30">
        <v>0.22495420497452034</v>
      </c>
      <c r="AC9027" s="30">
        <v>9.948054351337432E-2</v>
      </c>
      <c r="AD9027" s="30">
        <v>0.86687749211129039</v>
      </c>
      <c r="AE9027" s="32">
        <f t="shared" si="1154"/>
        <v>1.8935885798175551</v>
      </c>
      <c r="AF9027" s="33">
        <f t="shared" si="1155"/>
        <v>0.11394548914934222</v>
      </c>
      <c r="AG9027" s="33">
        <f t="shared" si="1156"/>
        <v>0.25692511426654518</v>
      </c>
      <c r="AH9027" s="33">
        <f t="shared" si="1157"/>
        <v>0.11879782513062812</v>
      </c>
      <c r="AI9027" s="33">
        <f t="shared" si="1158"/>
        <v>5.2535458110419708E-2</v>
      </c>
      <c r="AJ9027" s="33">
        <f t="shared" si="1159"/>
        <v>0.45779611334306469</v>
      </c>
      <c r="AK9027" s="34">
        <f t="shared" si="1160"/>
        <v>0.99999999999999989</v>
      </c>
      <c r="AL9027">
        <v>1</v>
      </c>
      <c r="AM9027" s="50" cm="1">
        <f t="array" ref="AM9027">SQRT(MMULT(MMULT(AF9027:AJ9027,MMULT(MMULT($Q$25:$U$29,$Q$16:$U$20),$Q$25:$U$29)),TRANSPOSE(AF9027:AJ9027)))</f>
        <v>0.26171912071747616</v>
      </c>
      <c r="AN9027" s="50">
        <f t="shared" si="1161"/>
        <v>0.17379068590378913</v>
      </c>
    </row>
    <row r="9028" spans="25:40" ht="16.5" x14ac:dyDescent="0.3">
      <c r="Y9028" s="41" t="s">
        <v>9055</v>
      </c>
      <c r="Z9028" s="30">
        <v>8.3721273869051038E-2</v>
      </c>
      <c r="AA9028" s="30">
        <v>0.36582122601793476</v>
      </c>
      <c r="AB9028" s="30">
        <v>0.64836748103546749</v>
      </c>
      <c r="AC9028" s="30">
        <v>0.69091966449414499</v>
      </c>
      <c r="AD9028" s="30">
        <v>0.41701221132716837</v>
      </c>
      <c r="AE9028" s="32">
        <f t="shared" si="1154"/>
        <v>2.2058418567437665</v>
      </c>
      <c r="AF9028" s="33">
        <f t="shared" si="1155"/>
        <v>3.7954340930242039E-2</v>
      </c>
      <c r="AG9028" s="33">
        <f t="shared" si="1156"/>
        <v>0.16584200036803864</v>
      </c>
      <c r="AH9028" s="33">
        <f t="shared" si="1157"/>
        <v>0.29393198748734356</v>
      </c>
      <c r="AI9028" s="33">
        <f t="shared" si="1158"/>
        <v>0.31322266479885874</v>
      </c>
      <c r="AJ9028" s="33">
        <f t="shared" si="1159"/>
        <v>0.18904900641551706</v>
      </c>
      <c r="AK9028" s="34">
        <f t="shared" si="1160"/>
        <v>1</v>
      </c>
      <c r="AL9028">
        <v>1</v>
      </c>
      <c r="AM9028" s="50" cm="1">
        <f t="array" ref="AM9028">SQRT(MMULT(MMULT(AF9028:AJ9028,MMULT(MMULT($Q$25:$U$29,$Q$16:$U$20),$Q$25:$U$29)),TRANSPOSE(AF9028:AJ9028)))</f>
        <v>0.212587055903565</v>
      </c>
      <c r="AN9028" s="50">
        <f t="shared" si="1161"/>
        <v>0.31742819117903931</v>
      </c>
    </row>
    <row r="9029" spans="25:40" ht="16.5" x14ac:dyDescent="0.3">
      <c r="Y9029" s="41" t="s">
        <v>9056</v>
      </c>
      <c r="Z9029" s="30">
        <v>4.8034971166377005E-2</v>
      </c>
      <c r="AA9029" s="30">
        <v>9.855448553910251E-2</v>
      </c>
      <c r="AB9029" s="30">
        <v>0.54315801646478423</v>
      </c>
      <c r="AC9029" s="30">
        <v>0.88425185014068008</v>
      </c>
      <c r="AD9029" s="30">
        <v>0.68458394017302915</v>
      </c>
      <c r="AE9029" s="32">
        <f t="shared" ref="AE9029:AE9092" si="1162">+SUM(Z9029:AD9029)</f>
        <v>2.2585832634839731</v>
      </c>
      <c r="AF9029" s="33">
        <f t="shared" ref="AF9029:AF9092" si="1163">Z9029/$AE9029</f>
        <v>2.1267744228424309E-2</v>
      </c>
      <c r="AG9029" s="33">
        <f t="shared" ref="AG9029:AG9092" si="1164">AA9029/$AE9029</f>
        <v>4.3635533448112725E-2</v>
      </c>
      <c r="AH9029" s="33">
        <f t="shared" ref="AH9029:AH9092" si="1165">AB9029/$AE9029</f>
        <v>0.24048616017234492</v>
      </c>
      <c r="AI9029" s="33">
        <f t="shared" ref="AI9029:AI9092" si="1166">AC9029/$AE9029</f>
        <v>0.39150730656556765</v>
      </c>
      <c r="AJ9029" s="33">
        <f t="shared" ref="AJ9029:AJ9092" si="1167">AD9029/$AE9029</f>
        <v>0.30310325558555035</v>
      </c>
      <c r="AK9029" s="34">
        <f t="shared" ref="AK9029:AK9092" si="1168">+SUM(AF9029:AJ9029)</f>
        <v>1</v>
      </c>
      <c r="AL9029">
        <v>1</v>
      </c>
      <c r="AM9029" s="50" cm="1">
        <f t="array" ref="AM9029">SQRT(MMULT(MMULT(AF9029:AJ9029,MMULT(MMULT($Q$25:$U$29,$Q$16:$U$20),$Q$25:$U$29)),TRANSPOSE(AF9029:AJ9029)))</f>
        <v>0.23560272496795767</v>
      </c>
      <c r="AN9029" s="50">
        <f t="shared" ref="AN9029:AN9092" si="1169">SUMPRODUCT(AF9029:AJ9029,$AF$2:$AJ$2)</f>
        <v>0.28642245061434179</v>
      </c>
    </row>
    <row r="9030" spans="25:40" ht="16.5" x14ac:dyDescent="0.3">
      <c r="Y9030" s="41" t="s">
        <v>9057</v>
      </c>
      <c r="Z9030" s="30">
        <v>0.89193449580339346</v>
      </c>
      <c r="AA9030" s="30">
        <v>0.61221552853708394</v>
      </c>
      <c r="AB9030" s="30">
        <v>0.6324997957961388</v>
      </c>
      <c r="AC9030" s="30">
        <v>0.89584271747678235</v>
      </c>
      <c r="AD9030" s="30">
        <v>0.5857844313208751</v>
      </c>
      <c r="AE9030" s="32">
        <f t="shared" si="1162"/>
        <v>3.618276968934274</v>
      </c>
      <c r="AF9030" s="33">
        <f t="shared" si="1163"/>
        <v>0.24650807648539508</v>
      </c>
      <c r="AG9030" s="33">
        <f t="shared" si="1164"/>
        <v>0.16920084719700318</v>
      </c>
      <c r="AH9030" s="33">
        <f t="shared" si="1165"/>
        <v>0.1748069042880471</v>
      </c>
      <c r="AI9030" s="33">
        <f t="shared" si="1166"/>
        <v>0.24758820984913257</v>
      </c>
      <c r="AJ9030" s="33">
        <f t="shared" si="1167"/>
        <v>0.16189596218042199</v>
      </c>
      <c r="AK9030" s="34">
        <f t="shared" si="1168"/>
        <v>0.99999999999999989</v>
      </c>
      <c r="AL9030">
        <v>1</v>
      </c>
      <c r="AM9030" s="50" cm="1">
        <f t="array" ref="AM9030">SQRT(MMULT(MMULT(AF9030:AJ9030,MMULT(MMULT($Q$25:$U$29,$Q$16:$U$20),$Q$25:$U$29)),TRANSPOSE(AF9030:AJ9030)))</f>
        <v>0.18440915970395858</v>
      </c>
      <c r="AN9030" s="50">
        <f t="shared" si="1169"/>
        <v>0.26882069866399061</v>
      </c>
    </row>
    <row r="9031" spans="25:40" ht="16.5" x14ac:dyDescent="0.3">
      <c r="Y9031" s="41" t="s">
        <v>9058</v>
      </c>
      <c r="Z9031" s="30">
        <v>0.59092718724338644</v>
      </c>
      <c r="AA9031" s="30">
        <v>0.69121860071931873</v>
      </c>
      <c r="AB9031" s="30">
        <v>0.39289023082002905</v>
      </c>
      <c r="AC9031" s="30">
        <v>7.7672496923275713E-2</v>
      </c>
      <c r="AD9031" s="30">
        <v>0.28450078107282717</v>
      </c>
      <c r="AE9031" s="32">
        <f t="shared" si="1162"/>
        <v>2.0372092967788373</v>
      </c>
      <c r="AF9031" s="33">
        <f t="shared" si="1163"/>
        <v>0.29006699909417233</v>
      </c>
      <c r="AG9031" s="33">
        <f t="shared" si="1164"/>
        <v>0.33929680264676237</v>
      </c>
      <c r="AH9031" s="33">
        <f t="shared" si="1165"/>
        <v>0.19285707729748391</v>
      </c>
      <c r="AI9031" s="33">
        <f t="shared" si="1166"/>
        <v>3.8126910694001197E-2</v>
      </c>
      <c r="AJ9031" s="33">
        <f t="shared" si="1167"/>
        <v>0.1396522102675801</v>
      </c>
      <c r="AK9031" s="34">
        <f t="shared" si="1168"/>
        <v>0.99999999999999989</v>
      </c>
      <c r="AL9031">
        <v>1</v>
      </c>
      <c r="AM9031" s="50" cm="1">
        <f t="array" ref="AM9031">SQRT(MMULT(MMULT(AF9031:AJ9031,MMULT(MMULT($Q$25:$U$29,$Q$16:$U$20),$Q$25:$U$29)),TRANSPOSE(AF9031:AJ9031)))</f>
        <v>0.18725760578548062</v>
      </c>
      <c r="AN9031" s="50">
        <f t="shared" si="1169"/>
        <v>0.25541679808637197</v>
      </c>
    </row>
    <row r="9032" spans="25:40" ht="16.5" x14ac:dyDescent="0.3">
      <c r="Y9032" s="41" t="s">
        <v>9059</v>
      </c>
      <c r="Z9032" s="30">
        <v>2.7940808107378423E-2</v>
      </c>
      <c r="AA9032" s="30">
        <v>3.5747077530418281E-2</v>
      </c>
      <c r="AB9032" s="30">
        <v>0.5783055116065885</v>
      </c>
      <c r="AC9032" s="30">
        <v>0.3246705801014369</v>
      </c>
      <c r="AD9032" s="30">
        <v>0.93788730525848807</v>
      </c>
      <c r="AE9032" s="32">
        <f t="shared" si="1162"/>
        <v>1.9045512826043103</v>
      </c>
      <c r="AF9032" s="33">
        <f t="shared" si="1163"/>
        <v>1.4670546476003401E-2</v>
      </c>
      <c r="AG9032" s="33">
        <f t="shared" si="1164"/>
        <v>1.876929114848366E-2</v>
      </c>
      <c r="AH9032" s="33">
        <f t="shared" si="1165"/>
        <v>0.30364396952115952</v>
      </c>
      <c r="AI9032" s="33">
        <f t="shared" si="1166"/>
        <v>0.17047090465187043</v>
      </c>
      <c r="AJ9032" s="33">
        <f t="shared" si="1167"/>
        <v>0.4924452882024829</v>
      </c>
      <c r="AK9032" s="34">
        <f t="shared" si="1168"/>
        <v>0.99999999999999989</v>
      </c>
      <c r="AL9032">
        <v>1</v>
      </c>
      <c r="AM9032" s="50" cm="1">
        <f t="array" ref="AM9032">SQRT(MMULT(MMULT(AF9032:AJ9032,MMULT(MMULT($Q$25:$U$29,$Q$16:$U$20),$Q$25:$U$29)),TRANSPOSE(AF9032:AJ9032)))</f>
        <v>0.28679749842432467</v>
      </c>
      <c r="AN9032" s="50">
        <f t="shared" si="1169"/>
        <v>0.25359673527988091</v>
      </c>
    </row>
    <row r="9033" spans="25:40" ht="16.5" x14ac:dyDescent="0.3">
      <c r="Y9033" s="41" t="s">
        <v>9060</v>
      </c>
      <c r="Z9033" s="30">
        <v>0.26498019175994536</v>
      </c>
      <c r="AA9033" s="30">
        <v>0.23516887147318477</v>
      </c>
      <c r="AB9033" s="30">
        <v>0.73336634293196468</v>
      </c>
      <c r="AC9033" s="30">
        <v>0.14292427306064359</v>
      </c>
      <c r="AD9033" s="30">
        <v>8.3393374184368319E-2</v>
      </c>
      <c r="AE9033" s="32">
        <f t="shared" si="1162"/>
        <v>1.4598330534101067</v>
      </c>
      <c r="AF9033" s="33">
        <f t="shared" si="1163"/>
        <v>0.18151403760927534</v>
      </c>
      <c r="AG9033" s="33">
        <f t="shared" si="1164"/>
        <v>0.16109298999898686</v>
      </c>
      <c r="AH9033" s="33">
        <f t="shared" si="1165"/>
        <v>0.502363158046636</v>
      </c>
      <c r="AI9033" s="33">
        <f t="shared" si="1166"/>
        <v>9.790453280036282E-2</v>
      </c>
      <c r="AJ9033" s="33">
        <f t="shared" si="1167"/>
        <v>5.7125281544738976E-2</v>
      </c>
      <c r="AK9033" s="34">
        <f t="shared" si="1168"/>
        <v>1</v>
      </c>
      <c r="AL9033">
        <v>1</v>
      </c>
      <c r="AM9033" s="50" cm="1">
        <f t="array" ref="AM9033">SQRT(MMULT(MMULT(AF9033:AJ9033,MMULT(MMULT($Q$25:$U$29,$Q$16:$U$20),$Q$25:$U$29)),TRANSPOSE(AF9033:AJ9033)))</f>
        <v>0.20928479188981219</v>
      </c>
      <c r="AN9033" s="50">
        <f t="shared" si="1169"/>
        <v>0.39684995050969279</v>
      </c>
    </row>
    <row r="9034" spans="25:40" ht="16.5" x14ac:dyDescent="0.3">
      <c r="Y9034" s="41" t="s">
        <v>9061</v>
      </c>
      <c r="Z9034" s="30">
        <v>0.90846170184119968</v>
      </c>
      <c r="AA9034" s="30">
        <v>2.0169533504638348E-2</v>
      </c>
      <c r="AB9034" s="30">
        <v>0.10578686101441725</v>
      </c>
      <c r="AC9034" s="30">
        <v>7.9258304564383653E-2</v>
      </c>
      <c r="AD9034" s="30">
        <v>8.7901321795799126E-3</v>
      </c>
      <c r="AE9034" s="32">
        <f t="shared" si="1162"/>
        <v>1.1224665331042192</v>
      </c>
      <c r="AF9034" s="33">
        <f t="shared" si="1163"/>
        <v>0.809344131917072</v>
      </c>
      <c r="AG9034" s="33">
        <f t="shared" si="1164"/>
        <v>1.7968939749908465E-2</v>
      </c>
      <c r="AH9034" s="33">
        <f t="shared" si="1165"/>
        <v>9.4245002318118221E-2</v>
      </c>
      <c r="AI9034" s="33">
        <f t="shared" si="1166"/>
        <v>7.0610839812918186E-2</v>
      </c>
      <c r="AJ9034" s="33">
        <f t="shared" si="1167"/>
        <v>7.8310862019827926E-3</v>
      </c>
      <c r="AK9034" s="34">
        <f t="shared" si="1168"/>
        <v>0.99999999999999956</v>
      </c>
      <c r="AL9034">
        <v>1</v>
      </c>
      <c r="AM9034" s="50" cm="1">
        <f t="array" ref="AM9034">SQRT(MMULT(MMULT(AF9034:AJ9034,MMULT(MMULT($Q$25:$U$29,$Q$16:$U$20),$Q$25:$U$29)),TRANSPOSE(AF9034:AJ9034)))</f>
        <v>0.18647059018371054</v>
      </c>
      <c r="AN9034" s="50">
        <f t="shared" si="1169"/>
        <v>0.24556719523528808</v>
      </c>
    </row>
    <row r="9035" spans="25:40" ht="16.5" x14ac:dyDescent="0.3">
      <c r="Y9035" s="41" t="s">
        <v>9062</v>
      </c>
      <c r="Z9035" s="30">
        <v>0.64712947710135382</v>
      </c>
      <c r="AA9035" s="30">
        <v>0.74275119108412335</v>
      </c>
      <c r="AB9035" s="30">
        <v>0.28143155349968674</v>
      </c>
      <c r="AC9035" s="30">
        <v>0.70890767549360889</v>
      </c>
      <c r="AD9035" s="30">
        <v>0.56808510459259276</v>
      </c>
      <c r="AE9035" s="32">
        <f t="shared" si="1162"/>
        <v>2.9483050017713657</v>
      </c>
      <c r="AF9035" s="33">
        <f t="shared" si="1163"/>
        <v>0.21949203922679408</v>
      </c>
      <c r="AG9035" s="33">
        <f t="shared" si="1164"/>
        <v>0.25192481464362487</v>
      </c>
      <c r="AH9035" s="33">
        <f t="shared" si="1165"/>
        <v>9.5455372944997341E-2</v>
      </c>
      <c r="AI9035" s="33">
        <f t="shared" si="1166"/>
        <v>0.24044584093833282</v>
      </c>
      <c r="AJ9035" s="33">
        <f t="shared" si="1167"/>
        <v>0.19268193224625085</v>
      </c>
      <c r="AK9035" s="34">
        <f t="shared" si="1168"/>
        <v>0.99999999999999989</v>
      </c>
      <c r="AL9035">
        <v>1</v>
      </c>
      <c r="AM9035" s="50" cm="1">
        <f t="array" ref="AM9035">SQRT(MMULT(MMULT(AF9035:AJ9035,MMULT(MMULT($Q$25:$U$29,$Q$16:$U$20),$Q$25:$U$29)),TRANSPOSE(AF9035:AJ9035)))</f>
        <v>0.18985422333590321</v>
      </c>
      <c r="AN9035" s="50">
        <f t="shared" si="1169"/>
        <v>0.23159586625712578</v>
      </c>
    </row>
    <row r="9036" spans="25:40" ht="16.5" x14ac:dyDescent="0.3">
      <c r="Y9036" s="41" t="s">
        <v>9063</v>
      </c>
      <c r="Z9036" s="30">
        <v>2.2029146173209058E-2</v>
      </c>
      <c r="AA9036" s="30">
        <v>6.7267296561469681E-2</v>
      </c>
      <c r="AB9036" s="30">
        <v>0.72437134970197681</v>
      </c>
      <c r="AC9036" s="30">
        <v>0.16741575730332725</v>
      </c>
      <c r="AD9036" s="30">
        <v>0.21389774063330225</v>
      </c>
      <c r="AE9036" s="32">
        <f t="shared" si="1162"/>
        <v>1.194981290373285</v>
      </c>
      <c r="AF9036" s="33">
        <f t="shared" si="1163"/>
        <v>1.8434720568995398E-2</v>
      </c>
      <c r="AG9036" s="33">
        <f t="shared" si="1164"/>
        <v>5.6291506070740994E-2</v>
      </c>
      <c r="AH9036" s="33">
        <f t="shared" si="1165"/>
        <v>0.60617798415546709</v>
      </c>
      <c r="AI9036" s="33">
        <f t="shared" si="1166"/>
        <v>0.14009906151001775</v>
      </c>
      <c r="AJ9036" s="33">
        <f t="shared" si="1167"/>
        <v>0.17899672769477876</v>
      </c>
      <c r="AK9036" s="34">
        <f t="shared" si="1168"/>
        <v>1</v>
      </c>
      <c r="AL9036">
        <v>1</v>
      </c>
      <c r="AM9036" s="50" cm="1">
        <f t="array" ref="AM9036">SQRT(MMULT(MMULT(AF9036:AJ9036,MMULT(MMULT($Q$25:$U$29,$Q$16:$U$20),$Q$25:$U$29)),TRANSPOSE(AF9036:AJ9036)))</f>
        <v>0.25133258658747659</v>
      </c>
      <c r="AN9036" s="50">
        <f t="shared" si="1169"/>
        <v>0.42110446572671967</v>
      </c>
    </row>
    <row r="9037" spans="25:40" ht="16.5" x14ac:dyDescent="0.3">
      <c r="Y9037" s="41" t="s">
        <v>9064</v>
      </c>
      <c r="Z9037" s="30">
        <v>0.10783933091974329</v>
      </c>
      <c r="AA9037" s="30">
        <v>0.70627848047669572</v>
      </c>
      <c r="AB9037" s="30">
        <v>0.5620951570679491</v>
      </c>
      <c r="AC9037" s="30">
        <v>0.79943582272053615</v>
      </c>
      <c r="AD9037" s="30">
        <v>0.40602578932722444</v>
      </c>
      <c r="AE9037" s="32">
        <f t="shared" si="1162"/>
        <v>2.5816745805121486</v>
      </c>
      <c r="AF9037" s="33">
        <f t="shared" si="1163"/>
        <v>4.1771078250439408E-2</v>
      </c>
      <c r="AG9037" s="33">
        <f t="shared" si="1164"/>
        <v>0.27357378261693438</v>
      </c>
      <c r="AH9037" s="33">
        <f t="shared" si="1165"/>
        <v>0.21772502286343212</v>
      </c>
      <c r="AI9037" s="33">
        <f t="shared" si="1166"/>
        <v>0.30965785880029284</v>
      </c>
      <c r="AJ9037" s="33">
        <f t="shared" si="1167"/>
        <v>0.15727225746890131</v>
      </c>
      <c r="AK9037" s="34">
        <f t="shared" si="1168"/>
        <v>1</v>
      </c>
      <c r="AL9037">
        <v>1</v>
      </c>
      <c r="AM9037" s="50" cm="1">
        <f t="array" ref="AM9037">SQRT(MMULT(MMULT(AF9037:AJ9037,MMULT(MMULT($Q$25:$U$29,$Q$16:$U$20),$Q$25:$U$29)),TRANSPOSE(AF9037:AJ9037)))</f>
        <v>0.20496406200627781</v>
      </c>
      <c r="AN9037" s="50">
        <f t="shared" si="1169"/>
        <v>0.29250928267826259</v>
      </c>
    </row>
    <row r="9038" spans="25:40" ht="16.5" x14ac:dyDescent="0.3">
      <c r="Y9038" s="41" t="s">
        <v>9065</v>
      </c>
      <c r="Z9038" s="30">
        <v>0.89335055171624922</v>
      </c>
      <c r="AA9038" s="30">
        <v>0.88465046432530359</v>
      </c>
      <c r="AB9038" s="30">
        <v>0.1963746916337521</v>
      </c>
      <c r="AC9038" s="30">
        <v>1.3786308355351773E-2</v>
      </c>
      <c r="AD9038" s="30">
        <v>0.45873147704192441</v>
      </c>
      <c r="AE9038" s="32">
        <f t="shared" si="1162"/>
        <v>2.4468934930725812</v>
      </c>
      <c r="AF9038" s="33">
        <f t="shared" si="1163"/>
        <v>0.36509580586381091</v>
      </c>
      <c r="AG9038" s="33">
        <f t="shared" si="1164"/>
        <v>0.36154024146528824</v>
      </c>
      <c r="AH9038" s="33">
        <f t="shared" si="1165"/>
        <v>8.025469526553157E-2</v>
      </c>
      <c r="AI9038" s="33">
        <f t="shared" si="1166"/>
        <v>5.6342085973019648E-3</v>
      </c>
      <c r="AJ9038" s="33">
        <f t="shared" si="1167"/>
        <v>0.18747504880806728</v>
      </c>
      <c r="AK9038" s="34">
        <f t="shared" si="1168"/>
        <v>1</v>
      </c>
      <c r="AL9038">
        <v>1</v>
      </c>
      <c r="AM9038" s="50" cm="1">
        <f t="array" ref="AM9038">SQRT(MMULT(MMULT(AF9038:AJ9038,MMULT(MMULT($Q$25:$U$29,$Q$16:$U$20),$Q$25:$U$29)),TRANSPOSE(AF9038:AJ9038)))</f>
        <v>0.18973793070104678</v>
      </c>
      <c r="AN9038" s="50">
        <f t="shared" si="1169"/>
        <v>0.19992273515404538</v>
      </c>
    </row>
    <row r="9039" spans="25:40" ht="16.5" x14ac:dyDescent="0.3">
      <c r="Y9039" s="41" t="s">
        <v>9066</v>
      </c>
      <c r="Z9039" s="30">
        <v>0.84131545806870001</v>
      </c>
      <c r="AA9039" s="30">
        <v>0.97813232924418747</v>
      </c>
      <c r="AB9039" s="30">
        <v>0.60485022550521239</v>
      </c>
      <c r="AC9039" s="30">
        <v>6.1067016949365671E-2</v>
      </c>
      <c r="AD9039" s="30">
        <v>0.4514735795861855</v>
      </c>
      <c r="AE9039" s="32">
        <f t="shared" si="1162"/>
        <v>2.9368386093536509</v>
      </c>
      <c r="AF9039" s="33">
        <f t="shared" si="1163"/>
        <v>0.28646976220932324</v>
      </c>
      <c r="AG9039" s="33">
        <f t="shared" si="1164"/>
        <v>0.33305620749090398</v>
      </c>
      <c r="AH9039" s="33">
        <f t="shared" si="1165"/>
        <v>0.2059528309042252</v>
      </c>
      <c r="AI9039" s="33">
        <f t="shared" si="1166"/>
        <v>2.0793453462124533E-2</v>
      </c>
      <c r="AJ9039" s="33">
        <f t="shared" si="1167"/>
        <v>0.15372774593342303</v>
      </c>
      <c r="AK9039" s="34">
        <f t="shared" si="1168"/>
        <v>1</v>
      </c>
      <c r="AL9039">
        <v>1</v>
      </c>
      <c r="AM9039" s="50" cm="1">
        <f t="array" ref="AM9039">SQRT(MMULT(MMULT(AF9039:AJ9039,MMULT(MMULT($Q$25:$U$29,$Q$16:$U$20),$Q$25:$U$29)),TRANSPOSE(AF9039:AJ9039)))</f>
        <v>0.19027481473512503</v>
      </c>
      <c r="AN9039" s="50">
        <f t="shared" si="1169"/>
        <v>0.25614447857506151</v>
      </c>
    </row>
    <row r="9040" spans="25:40" ht="16.5" x14ac:dyDescent="0.3">
      <c r="Y9040" s="41" t="s">
        <v>9067</v>
      </c>
      <c r="Z9040" s="30">
        <v>0.91693476099798921</v>
      </c>
      <c r="AA9040" s="30">
        <v>0.15013457009608622</v>
      </c>
      <c r="AB9040" s="30">
        <v>0.90634203065406393</v>
      </c>
      <c r="AC9040" s="30">
        <v>0.21592111785402501</v>
      </c>
      <c r="AD9040" s="30">
        <v>0.35397783577223429</v>
      </c>
      <c r="AE9040" s="32">
        <f t="shared" si="1162"/>
        <v>2.5433103153743986</v>
      </c>
      <c r="AF9040" s="33">
        <f t="shared" si="1163"/>
        <v>0.36052807062319014</v>
      </c>
      <c r="AG9040" s="33">
        <f t="shared" si="1164"/>
        <v>5.9031164694499746E-2</v>
      </c>
      <c r="AH9040" s="33">
        <f t="shared" si="1165"/>
        <v>0.35636313240079087</v>
      </c>
      <c r="AI9040" s="33">
        <f t="shared" si="1166"/>
        <v>8.4897669210388688E-2</v>
      </c>
      <c r="AJ9040" s="33">
        <f t="shared" si="1167"/>
        <v>0.13917996307113059</v>
      </c>
      <c r="AK9040" s="34">
        <f t="shared" si="1168"/>
        <v>1</v>
      </c>
      <c r="AL9040">
        <v>1</v>
      </c>
      <c r="AM9040" s="50" cm="1">
        <f t="array" ref="AM9040">SQRT(MMULT(MMULT(AF9040:AJ9040,MMULT(MMULT($Q$25:$U$29,$Q$16:$U$20),$Q$25:$U$29)),TRANSPOSE(AF9040:AJ9040)))</f>
        <v>0.19470527681070976</v>
      </c>
      <c r="AN9040" s="50">
        <f t="shared" si="1169"/>
        <v>0.32539071538473741</v>
      </c>
    </row>
    <row r="9041" spans="25:40" ht="16.5" x14ac:dyDescent="0.3">
      <c r="Y9041" s="41" t="s">
        <v>9068</v>
      </c>
      <c r="Z9041" s="30">
        <v>0.78348517827519104</v>
      </c>
      <c r="AA9041" s="30">
        <v>0.128609948224923</v>
      </c>
      <c r="AB9041" s="30">
        <v>0.46906968572790597</v>
      </c>
      <c r="AC9041" s="30">
        <v>0.92140571816104599</v>
      </c>
      <c r="AD9041" s="30">
        <v>0.91088419547660748</v>
      </c>
      <c r="AE9041" s="32">
        <f t="shared" si="1162"/>
        <v>3.2134547258656738</v>
      </c>
      <c r="AF9041" s="33">
        <f t="shared" si="1163"/>
        <v>0.24381397751422423</v>
      </c>
      <c r="AG9041" s="33">
        <f t="shared" si="1164"/>
        <v>4.0022330854615269E-2</v>
      </c>
      <c r="AH9041" s="33">
        <f t="shared" si="1165"/>
        <v>0.14597052883685582</v>
      </c>
      <c r="AI9041" s="33">
        <f t="shared" si="1166"/>
        <v>0.28673368594381804</v>
      </c>
      <c r="AJ9041" s="33">
        <f t="shared" si="1167"/>
        <v>0.2834594768504865</v>
      </c>
      <c r="AK9041" s="34">
        <f t="shared" si="1168"/>
        <v>1</v>
      </c>
      <c r="AL9041">
        <v>1</v>
      </c>
      <c r="AM9041" s="50" cm="1">
        <f t="array" ref="AM9041">SQRT(MMULT(MMULT(AF9041:AJ9041,MMULT(MMULT($Q$25:$U$29,$Q$16:$U$20),$Q$25:$U$29)),TRANSPOSE(AF9041:AJ9041)))</f>
        <v>0.20810011600128309</v>
      </c>
      <c r="AN9041" s="50">
        <f t="shared" si="1169"/>
        <v>0.24170613514288389</v>
      </c>
    </row>
    <row r="9042" spans="25:40" ht="16.5" x14ac:dyDescent="0.3">
      <c r="Y9042" s="41" t="s">
        <v>9069</v>
      </c>
      <c r="Z9042" s="30">
        <v>0.49896701583035552</v>
      </c>
      <c r="AA9042" s="30">
        <v>0.66630677676524097</v>
      </c>
      <c r="AB9042" s="30">
        <v>0.34422864969946976</v>
      </c>
      <c r="AC9042" s="30">
        <v>4.3549170303316287E-2</v>
      </c>
      <c r="AD9042" s="30">
        <v>0.89895982571301314</v>
      </c>
      <c r="AE9042" s="32">
        <f t="shared" si="1162"/>
        <v>2.4520114383113958</v>
      </c>
      <c r="AF9042" s="33">
        <f t="shared" si="1163"/>
        <v>0.20349293972868845</v>
      </c>
      <c r="AG9042" s="33">
        <f t="shared" si="1164"/>
        <v>0.27173885339788639</v>
      </c>
      <c r="AH9042" s="33">
        <f t="shared" si="1165"/>
        <v>0.1403862332455213</v>
      </c>
      <c r="AI9042" s="33">
        <f t="shared" si="1166"/>
        <v>1.7760590192559173E-2</v>
      </c>
      <c r="AJ9042" s="33">
        <f t="shared" si="1167"/>
        <v>0.36662138343534462</v>
      </c>
      <c r="AK9042" s="34">
        <f t="shared" si="1168"/>
        <v>0.99999999999999978</v>
      </c>
      <c r="AL9042">
        <v>1</v>
      </c>
      <c r="AM9042" s="50" cm="1">
        <f t="array" ref="AM9042">SQRT(MMULT(MMULT(AF9042:AJ9042,MMULT(MMULT($Q$25:$U$29,$Q$16:$U$20),$Q$25:$U$29)),TRANSPOSE(AF9042:AJ9042)))</f>
        <v>0.23286859178848845</v>
      </c>
      <c r="AN9042" s="50">
        <f t="shared" si="1169"/>
        <v>0.19396733217070034</v>
      </c>
    </row>
    <row r="9043" spans="25:40" ht="16.5" x14ac:dyDescent="0.3">
      <c r="Y9043" s="41" t="s">
        <v>9070</v>
      </c>
      <c r="Z9043" s="30">
        <v>0.21358068043693323</v>
      </c>
      <c r="AA9043" s="30">
        <v>0.55073991296760227</v>
      </c>
      <c r="AB9043" s="30">
        <v>0.7642071571013338</v>
      </c>
      <c r="AC9043" s="30">
        <v>0.26247308448605289</v>
      </c>
      <c r="AD9043" s="30">
        <v>0.76755283804002883</v>
      </c>
      <c r="AE9043" s="32">
        <f t="shared" si="1162"/>
        <v>2.5585536730319509</v>
      </c>
      <c r="AF9043" s="33">
        <f t="shared" si="1163"/>
        <v>8.3477115484481793E-2</v>
      </c>
      <c r="AG9043" s="33">
        <f t="shared" si="1164"/>
        <v>0.21525439109313721</v>
      </c>
      <c r="AH9043" s="33">
        <f t="shared" si="1165"/>
        <v>0.2986871704730466</v>
      </c>
      <c r="AI9043" s="33">
        <f t="shared" si="1166"/>
        <v>0.10258650707726433</v>
      </c>
      <c r="AJ9043" s="33">
        <f t="shared" si="1167"/>
        <v>0.29999481587207011</v>
      </c>
      <c r="AK9043" s="34">
        <f t="shared" si="1168"/>
        <v>1</v>
      </c>
      <c r="AL9043">
        <v>1</v>
      </c>
      <c r="AM9043" s="50" cm="1">
        <f t="array" ref="AM9043">SQRT(MMULT(MMULT(AF9043:AJ9043,MMULT(MMULT($Q$25:$U$29,$Q$16:$U$20),$Q$25:$U$29)),TRANSPOSE(AF9043:AJ9043)))</f>
        <v>0.23152658210192156</v>
      </c>
      <c r="AN9043" s="50">
        <f t="shared" si="1169"/>
        <v>0.27636923260139395</v>
      </c>
    </row>
    <row r="9044" spans="25:40" ht="16.5" x14ac:dyDescent="0.3">
      <c r="Y9044" s="41" t="s">
        <v>9071</v>
      </c>
      <c r="Z9044" s="30">
        <v>0.8049302534768471</v>
      </c>
      <c r="AA9044" s="30">
        <v>0.68684179271684709</v>
      </c>
      <c r="AB9044" s="30">
        <v>0.77709270093957594</v>
      </c>
      <c r="AC9044" s="30">
        <v>9.4068153309060376E-3</v>
      </c>
      <c r="AD9044" s="30">
        <v>9.2292570007363794E-2</v>
      </c>
      <c r="AE9044" s="32">
        <f t="shared" si="1162"/>
        <v>2.3705641324715403</v>
      </c>
      <c r="AF9044" s="33">
        <f t="shared" si="1163"/>
        <v>0.33955219453929314</v>
      </c>
      <c r="AG9044" s="33">
        <f t="shared" si="1164"/>
        <v>0.28973769716187714</v>
      </c>
      <c r="AH9044" s="33">
        <f t="shared" si="1165"/>
        <v>0.327809186975837</v>
      </c>
      <c r="AI9044" s="33">
        <f t="shared" si="1166"/>
        <v>3.9681758455944122E-3</v>
      </c>
      <c r="AJ9044" s="33">
        <f t="shared" si="1167"/>
        <v>3.8932745477398223E-2</v>
      </c>
      <c r="AK9044" s="34">
        <f t="shared" si="1168"/>
        <v>0.99999999999999989</v>
      </c>
      <c r="AL9044">
        <v>1</v>
      </c>
      <c r="AM9044" s="50" cm="1">
        <f t="array" ref="AM9044">SQRT(MMULT(MMULT(AF9044:AJ9044,MMULT(MMULT($Q$25:$U$29,$Q$16:$U$20),$Q$25:$U$29)),TRANSPOSE(AF9044:AJ9044)))</f>
        <v>0.18425459457629345</v>
      </c>
      <c r="AN9044" s="50">
        <f t="shared" si="1169"/>
        <v>0.32144539926918875</v>
      </c>
    </row>
    <row r="9045" spans="25:40" ht="16.5" x14ac:dyDescent="0.3">
      <c r="Y9045" s="41" t="s">
        <v>9072</v>
      </c>
      <c r="Z9045" s="30">
        <v>0.47183145373077984</v>
      </c>
      <c r="AA9045" s="30">
        <v>0.90328019432634243</v>
      </c>
      <c r="AB9045" s="30">
        <v>0.39793731688691669</v>
      </c>
      <c r="AC9045" s="30">
        <v>0.39658410527552834</v>
      </c>
      <c r="AD9045" s="30">
        <v>0.94410058545656739</v>
      </c>
      <c r="AE9045" s="32">
        <f t="shared" si="1162"/>
        <v>3.1137336556761346</v>
      </c>
      <c r="AF9045" s="33">
        <f t="shared" si="1163"/>
        <v>0.15153237428341429</v>
      </c>
      <c r="AG9045" s="33">
        <f t="shared" si="1164"/>
        <v>0.29009552332124527</v>
      </c>
      <c r="AH9045" s="33">
        <f t="shared" si="1165"/>
        <v>0.12780069231724517</v>
      </c>
      <c r="AI9045" s="33">
        <f t="shared" si="1166"/>
        <v>0.12736609778828745</v>
      </c>
      <c r="AJ9045" s="33">
        <f t="shared" si="1167"/>
        <v>0.30320531228980785</v>
      </c>
      <c r="AK9045" s="34">
        <f t="shared" si="1168"/>
        <v>1</v>
      </c>
      <c r="AL9045">
        <v>1</v>
      </c>
      <c r="AM9045" s="50" cm="1">
        <f t="array" ref="AM9045">SQRT(MMULT(MMULT(AF9045:AJ9045,MMULT(MMULT($Q$25:$U$29,$Q$16:$U$20),$Q$25:$U$29)),TRANSPOSE(AF9045:AJ9045)))</f>
        <v>0.21915334121996513</v>
      </c>
      <c r="AN9045" s="50">
        <f t="shared" si="1169"/>
        <v>0.21216732007431466</v>
      </c>
    </row>
    <row r="9046" spans="25:40" ht="16.5" x14ac:dyDescent="0.3">
      <c r="Y9046" s="41" t="s">
        <v>9073</v>
      </c>
      <c r="Z9046" s="30">
        <v>0.62502818301518548</v>
      </c>
      <c r="AA9046" s="30">
        <v>0.81298765793248706</v>
      </c>
      <c r="AB9046" s="30">
        <v>0.96176041179858784</v>
      </c>
      <c r="AC9046" s="30">
        <v>0.70743677480497269</v>
      </c>
      <c r="AD9046" s="30">
        <v>0.72735593187529357</v>
      </c>
      <c r="AE9046" s="32">
        <f t="shared" si="1162"/>
        <v>3.8345689594265266</v>
      </c>
      <c r="AF9046" s="33">
        <f t="shared" si="1163"/>
        <v>0.1629982899326084</v>
      </c>
      <c r="AG9046" s="33">
        <f t="shared" si="1164"/>
        <v>0.21201539639388106</v>
      </c>
      <c r="AH9046" s="33">
        <f t="shared" si="1165"/>
        <v>0.25081317404249331</v>
      </c>
      <c r="AI9046" s="33">
        <f t="shared" si="1166"/>
        <v>0.18448925610423039</v>
      </c>
      <c r="AJ9046" s="33">
        <f t="shared" si="1167"/>
        <v>0.18968388352678686</v>
      </c>
      <c r="AK9046" s="34">
        <f t="shared" si="1168"/>
        <v>1</v>
      </c>
      <c r="AL9046">
        <v>1</v>
      </c>
      <c r="AM9046" s="50" cm="1">
        <f t="array" ref="AM9046">SQRT(MMULT(MMULT(AF9046:AJ9046,MMULT(MMULT($Q$25:$U$29,$Q$16:$U$20),$Q$25:$U$29)),TRANSPOSE(AF9046:AJ9046)))</f>
        <v>0.19862870727421528</v>
      </c>
      <c r="AN9046" s="50">
        <f t="shared" si="1169"/>
        <v>0.28610571576354976</v>
      </c>
    </row>
    <row r="9047" spans="25:40" ht="16.5" x14ac:dyDescent="0.3">
      <c r="Y9047" s="41" t="s">
        <v>9074</v>
      </c>
      <c r="Z9047" s="30">
        <v>0.62928055835184415</v>
      </c>
      <c r="AA9047" s="30">
        <v>0.97473286986145746</v>
      </c>
      <c r="AB9047" s="30">
        <v>0.71750168366468092</v>
      </c>
      <c r="AC9047" s="30">
        <v>0.89280140137167618</v>
      </c>
      <c r="AD9047" s="30">
        <v>0.22821814422883346</v>
      </c>
      <c r="AE9047" s="32">
        <f t="shared" si="1162"/>
        <v>3.4425346574784923</v>
      </c>
      <c r="AF9047" s="33">
        <f t="shared" si="1163"/>
        <v>0.18279570751301163</v>
      </c>
      <c r="AG9047" s="33">
        <f t="shared" si="1164"/>
        <v>0.2831439525943385</v>
      </c>
      <c r="AH9047" s="33">
        <f t="shared" si="1165"/>
        <v>0.20842250116668973</v>
      </c>
      <c r="AI9047" s="33">
        <f t="shared" si="1166"/>
        <v>0.259344201352388</v>
      </c>
      <c r="AJ9047" s="33">
        <f t="shared" si="1167"/>
        <v>6.629363737357212E-2</v>
      </c>
      <c r="AK9047" s="34">
        <f t="shared" si="1168"/>
        <v>0.99999999999999989</v>
      </c>
      <c r="AL9047">
        <v>1</v>
      </c>
      <c r="AM9047" s="50" cm="1">
        <f t="array" ref="AM9047">SQRT(MMULT(MMULT(AF9047:AJ9047,MMULT(MMULT($Q$25:$U$29,$Q$16:$U$20),$Q$25:$U$29)),TRANSPOSE(AF9047:AJ9047)))</f>
        <v>0.18224316198179916</v>
      </c>
      <c r="AN9047" s="50">
        <f t="shared" si="1169"/>
        <v>0.29902672095291211</v>
      </c>
    </row>
    <row r="9048" spans="25:40" ht="16.5" x14ac:dyDescent="0.3">
      <c r="Y9048" s="41" t="s">
        <v>9075</v>
      </c>
      <c r="Z9048" s="30">
        <v>0.62555024890341793</v>
      </c>
      <c r="AA9048" s="30">
        <v>0.68300853134701167</v>
      </c>
      <c r="AB9048" s="30">
        <v>2.2254777610992704E-2</v>
      </c>
      <c r="AC9048" s="30">
        <v>0.69763174872132372</v>
      </c>
      <c r="AD9048" s="30">
        <v>0.52732381082797952</v>
      </c>
      <c r="AE9048" s="32">
        <f t="shared" si="1162"/>
        <v>2.5557691174107258</v>
      </c>
      <c r="AF9048" s="33">
        <f t="shared" si="1163"/>
        <v>0.24476007814710934</v>
      </c>
      <c r="AG9048" s="33">
        <f t="shared" si="1164"/>
        <v>0.2672418751342352</v>
      </c>
      <c r="AH9048" s="33">
        <f t="shared" si="1165"/>
        <v>8.7076635598207844E-3</v>
      </c>
      <c r="AI9048" s="33">
        <f t="shared" si="1166"/>
        <v>0.2729635255269463</v>
      </c>
      <c r="AJ9048" s="33">
        <f t="shared" si="1167"/>
        <v>0.20632685763188827</v>
      </c>
      <c r="AK9048" s="34">
        <f t="shared" si="1168"/>
        <v>0.99999999999999989</v>
      </c>
      <c r="AL9048">
        <v>1</v>
      </c>
      <c r="AM9048" s="50" cm="1">
        <f t="array" ref="AM9048">SQRT(MMULT(MMULT(AF9048:AJ9048,MMULT(MMULT($Q$25:$U$29,$Q$16:$U$20),$Q$25:$U$29)),TRANSPOSE(AF9048:AJ9048)))</f>
        <v>0.19167697435202385</v>
      </c>
      <c r="AN9048" s="50">
        <f t="shared" si="1169"/>
        <v>0.19926638134297797</v>
      </c>
    </row>
    <row r="9049" spans="25:40" ht="16.5" x14ac:dyDescent="0.3">
      <c r="Y9049" s="41" t="s">
        <v>9076</v>
      </c>
      <c r="Z9049" s="30">
        <v>8.3089588852188201E-2</v>
      </c>
      <c r="AA9049" s="30">
        <v>0.82387733179544653</v>
      </c>
      <c r="AB9049" s="30">
        <v>0.12212991401476236</v>
      </c>
      <c r="AC9049" s="30">
        <v>0.84649034341399765</v>
      </c>
      <c r="AD9049" s="30">
        <v>0.9859851808382194</v>
      </c>
      <c r="AE9049" s="32">
        <f t="shared" si="1162"/>
        <v>2.8615723589146143</v>
      </c>
      <c r="AF9049" s="33">
        <f t="shared" si="1163"/>
        <v>2.9036340315959662E-2</v>
      </c>
      <c r="AG9049" s="33">
        <f t="shared" si="1164"/>
        <v>0.28791071077718289</v>
      </c>
      <c r="AH9049" s="33">
        <f t="shared" si="1165"/>
        <v>4.2679303088140629E-2</v>
      </c>
      <c r="AI9049" s="33">
        <f t="shared" si="1166"/>
        <v>0.29581301370099511</v>
      </c>
      <c r="AJ9049" s="33">
        <f t="shared" si="1167"/>
        <v>0.34456063211772164</v>
      </c>
      <c r="AK9049" s="34">
        <f t="shared" si="1168"/>
        <v>1</v>
      </c>
      <c r="AL9049">
        <v>1</v>
      </c>
      <c r="AM9049" s="50" cm="1">
        <f t="array" ref="AM9049">SQRT(MMULT(MMULT(AF9049:AJ9049,MMULT(MMULT($Q$25:$U$29,$Q$16:$U$20),$Q$25:$U$29)),TRANSPOSE(AF9049:AJ9049)))</f>
        <v>0.23827092432865379</v>
      </c>
      <c r="AN9049" s="50">
        <f t="shared" si="1169"/>
        <v>0.19087082003774064</v>
      </c>
    </row>
    <row r="9050" spans="25:40" ht="16.5" x14ac:dyDescent="0.3">
      <c r="Y9050" s="41" t="s">
        <v>9077</v>
      </c>
      <c r="Z9050" s="30">
        <v>0.37055001329645276</v>
      </c>
      <c r="AA9050" s="30">
        <v>0.68580365593954828</v>
      </c>
      <c r="AB9050" s="30">
        <v>0.31145142189833519</v>
      </c>
      <c r="AC9050" s="30">
        <v>0.22252010970762526</v>
      </c>
      <c r="AD9050" s="30">
        <v>5.2845193202135654E-2</v>
      </c>
      <c r="AE9050" s="32">
        <f t="shared" si="1162"/>
        <v>1.6431703940440971</v>
      </c>
      <c r="AF9050" s="33">
        <f t="shared" si="1163"/>
        <v>0.22550918312523371</v>
      </c>
      <c r="AG9050" s="33">
        <f t="shared" si="1164"/>
        <v>0.41736612248208727</v>
      </c>
      <c r="AH9050" s="33">
        <f t="shared" si="1165"/>
        <v>0.18954298533325259</v>
      </c>
      <c r="AI9050" s="33">
        <f t="shared" si="1166"/>
        <v>0.13542120191197504</v>
      </c>
      <c r="AJ9050" s="33">
        <f t="shared" si="1167"/>
        <v>3.2160507147451362E-2</v>
      </c>
      <c r="AK9050" s="34">
        <f t="shared" si="1168"/>
        <v>0.99999999999999989</v>
      </c>
      <c r="AL9050">
        <v>1</v>
      </c>
      <c r="AM9050" s="50" cm="1">
        <f t="array" ref="AM9050">SQRT(MMULT(MMULT(AF9050:AJ9050,MMULT(MMULT($Q$25:$U$29,$Q$16:$U$20),$Q$25:$U$29)),TRANSPOSE(AF9050:AJ9050)))</f>
        <v>0.18513060946708323</v>
      </c>
      <c r="AN9050" s="50">
        <f t="shared" si="1169"/>
        <v>0.28312808550249868</v>
      </c>
    </row>
    <row r="9051" spans="25:40" ht="16.5" x14ac:dyDescent="0.3">
      <c r="Y9051" s="41" t="s">
        <v>9078</v>
      </c>
      <c r="Z9051" s="30">
        <v>0.34871870470538702</v>
      </c>
      <c r="AA9051" s="30">
        <v>2.9624992479330925E-2</v>
      </c>
      <c r="AB9051" s="30">
        <v>0.34106020158010719</v>
      </c>
      <c r="AC9051" s="30">
        <v>0.93915394472086788</v>
      </c>
      <c r="AD9051" s="30">
        <v>0.414147539987896</v>
      </c>
      <c r="AE9051" s="32">
        <f t="shared" si="1162"/>
        <v>2.0727053834735889</v>
      </c>
      <c r="AF9051" s="33">
        <f t="shared" si="1163"/>
        <v>0.16824325709087468</v>
      </c>
      <c r="AG9051" s="33">
        <f t="shared" si="1164"/>
        <v>1.4292910471281369E-2</v>
      </c>
      <c r="AH9051" s="33">
        <f t="shared" si="1165"/>
        <v>0.1645483262114821</v>
      </c>
      <c r="AI9051" s="33">
        <f t="shared" si="1166"/>
        <v>0.45310537243212351</v>
      </c>
      <c r="AJ9051" s="33">
        <f t="shared" si="1167"/>
        <v>0.1998101337942384</v>
      </c>
      <c r="AK9051" s="34">
        <f t="shared" si="1168"/>
        <v>1</v>
      </c>
      <c r="AL9051">
        <v>1</v>
      </c>
      <c r="AM9051" s="50" cm="1">
        <f t="array" ref="AM9051">SQRT(MMULT(MMULT(AF9051:AJ9051,MMULT(MMULT($Q$25:$U$29,$Q$16:$U$20),$Q$25:$U$29)),TRANSPOSE(AF9051:AJ9051)))</f>
        <v>0.20552708459979999</v>
      </c>
      <c r="AN9051" s="50">
        <f t="shared" si="1169"/>
        <v>0.28199664304140742</v>
      </c>
    </row>
    <row r="9052" spans="25:40" ht="16.5" x14ac:dyDescent="0.3">
      <c r="Y9052" s="41" t="s">
        <v>9079</v>
      </c>
      <c r="Z9052" s="30">
        <v>7.1245655235568583E-2</v>
      </c>
      <c r="AA9052" s="30">
        <v>0.9473665722751502</v>
      </c>
      <c r="AB9052" s="30">
        <v>0.25553904047845577</v>
      </c>
      <c r="AC9052" s="30">
        <v>5.5371221748167554E-2</v>
      </c>
      <c r="AD9052" s="30">
        <v>0.28066249667897358</v>
      </c>
      <c r="AE9052" s="32">
        <f t="shared" si="1162"/>
        <v>1.6101849864163156</v>
      </c>
      <c r="AF9052" s="33">
        <f t="shared" si="1163"/>
        <v>4.4246875878612819E-2</v>
      </c>
      <c r="AG9052" s="33">
        <f t="shared" si="1164"/>
        <v>0.58835884092028623</v>
      </c>
      <c r="AH9052" s="33">
        <f t="shared" si="1165"/>
        <v>0.15870166635151187</v>
      </c>
      <c r="AI9052" s="33">
        <f t="shared" si="1166"/>
        <v>3.4388112058729159E-2</v>
      </c>
      <c r="AJ9052" s="33">
        <f t="shared" si="1167"/>
        <v>0.17430450479086004</v>
      </c>
      <c r="AK9052" s="34">
        <f t="shared" si="1168"/>
        <v>1.0000000000000002</v>
      </c>
      <c r="AL9052">
        <v>1</v>
      </c>
      <c r="AM9052" s="50" cm="1">
        <f t="array" ref="AM9052">SQRT(MMULT(MMULT(AF9052:AJ9052,MMULT(MMULT($Q$25:$U$29,$Q$16:$U$20),$Q$25:$U$29)),TRANSPOSE(AF9052:AJ9052)))</f>
        <v>0.2353596478886196</v>
      </c>
      <c r="AN9052" s="50">
        <f t="shared" si="1169"/>
        <v>0.2344251603784468</v>
      </c>
    </row>
    <row r="9053" spans="25:40" ht="16.5" x14ac:dyDescent="0.3">
      <c r="Y9053" s="41" t="s">
        <v>9080</v>
      </c>
      <c r="Z9053" s="30">
        <v>0.2229883743091442</v>
      </c>
      <c r="AA9053" s="30">
        <v>0.67479986703759609</v>
      </c>
      <c r="AB9053" s="30">
        <v>0.55115141289744218</v>
      </c>
      <c r="AC9053" s="30">
        <v>0.75466452570882037</v>
      </c>
      <c r="AD9053" s="30">
        <v>0.68891299195025679</v>
      </c>
      <c r="AE9053" s="32">
        <f t="shared" si="1162"/>
        <v>2.8925171719032599</v>
      </c>
      <c r="AF9053" s="33">
        <f t="shared" si="1163"/>
        <v>7.7091460847722171E-2</v>
      </c>
      <c r="AG9053" s="33">
        <f t="shared" si="1164"/>
        <v>0.23329156818577557</v>
      </c>
      <c r="AH9053" s="33">
        <f t="shared" si="1165"/>
        <v>0.19054386893571584</v>
      </c>
      <c r="AI9053" s="33">
        <f t="shared" si="1166"/>
        <v>0.2609023493583118</v>
      </c>
      <c r="AJ9053" s="33">
        <f t="shared" si="1167"/>
        <v>0.23817075267247453</v>
      </c>
      <c r="AK9053" s="34">
        <f t="shared" si="1168"/>
        <v>1</v>
      </c>
      <c r="AL9053">
        <v>1</v>
      </c>
      <c r="AM9053" s="50" cm="1">
        <f t="array" ref="AM9053">SQRT(MMULT(MMULT(AF9053:AJ9053,MMULT(MMULT($Q$25:$U$29,$Q$16:$U$20),$Q$25:$U$29)),TRANSPOSE(AF9053:AJ9053)))</f>
        <v>0.21173853157550046</v>
      </c>
      <c r="AN9053" s="50">
        <f t="shared" si="1169"/>
        <v>0.26281171554394067</v>
      </c>
    </row>
    <row r="9054" spans="25:40" ht="16.5" x14ac:dyDescent="0.3">
      <c r="Y9054" s="41" t="s">
        <v>9081</v>
      </c>
      <c r="Z9054" s="30">
        <v>0.51459020992690274</v>
      </c>
      <c r="AA9054" s="30">
        <v>0.57894107206190204</v>
      </c>
      <c r="AB9054" s="30">
        <v>0.70667844036210059</v>
      </c>
      <c r="AC9054" s="30">
        <v>0.53656700271349955</v>
      </c>
      <c r="AD9054" s="30">
        <v>0.98963015254858178</v>
      </c>
      <c r="AE9054" s="32">
        <f t="shared" si="1162"/>
        <v>3.3264068776129867</v>
      </c>
      <c r="AF9054" s="33">
        <f t="shared" si="1163"/>
        <v>0.15469851670586077</v>
      </c>
      <c r="AG9054" s="33">
        <f t="shared" si="1164"/>
        <v>0.17404397398232513</v>
      </c>
      <c r="AH9054" s="33">
        <f t="shared" si="1165"/>
        <v>0.21244497933133472</v>
      </c>
      <c r="AI9054" s="33">
        <f t="shared" si="1166"/>
        <v>0.16130528298406399</v>
      </c>
      <c r="AJ9054" s="33">
        <f t="shared" si="1167"/>
        <v>0.2975072469964154</v>
      </c>
      <c r="AK9054" s="34">
        <f t="shared" si="1168"/>
        <v>1</v>
      </c>
      <c r="AL9054">
        <v>1</v>
      </c>
      <c r="AM9054" s="50" cm="1">
        <f t="array" ref="AM9054">SQRT(MMULT(MMULT(AF9054:AJ9054,MMULT(MMULT($Q$25:$U$29,$Q$16:$U$20),$Q$25:$U$29)),TRANSPOSE(AF9054:AJ9054)))</f>
        <v>0.21769553257559693</v>
      </c>
      <c r="AN9054" s="50">
        <f t="shared" si="1169"/>
        <v>0.25025514524052006</v>
      </c>
    </row>
    <row r="9055" spans="25:40" ht="16.5" x14ac:dyDescent="0.3">
      <c r="Y9055" s="41" t="s">
        <v>9082</v>
      </c>
      <c r="Z9055" s="30">
        <v>0.26544501863926362</v>
      </c>
      <c r="AA9055" s="30">
        <v>0.83945098906035598</v>
      </c>
      <c r="AB9055" s="30">
        <v>0.65506151658897382</v>
      </c>
      <c r="AC9055" s="30">
        <v>4.4034841243645761E-2</v>
      </c>
      <c r="AD9055" s="30">
        <v>0.79291710979715835</v>
      </c>
      <c r="AE9055" s="32">
        <f t="shared" si="1162"/>
        <v>2.5969094753293973</v>
      </c>
      <c r="AF9055" s="33">
        <f t="shared" si="1163"/>
        <v>0.1022157380382287</v>
      </c>
      <c r="AG9055" s="33">
        <f t="shared" si="1164"/>
        <v>0.32325000044673419</v>
      </c>
      <c r="AH9055" s="33">
        <f t="shared" si="1165"/>
        <v>0.25224657340275003</v>
      </c>
      <c r="AI9055" s="33">
        <f t="shared" si="1166"/>
        <v>1.6956633129485692E-2</v>
      </c>
      <c r="AJ9055" s="33">
        <f t="shared" si="1167"/>
        <v>0.3053310549828015</v>
      </c>
      <c r="AK9055" s="34">
        <f t="shared" si="1168"/>
        <v>1</v>
      </c>
      <c r="AL9055">
        <v>1</v>
      </c>
      <c r="AM9055" s="50" cm="1">
        <f t="array" ref="AM9055">SQRT(MMULT(MMULT(AF9055:AJ9055,MMULT(MMULT($Q$25:$U$29,$Q$16:$U$20),$Q$25:$U$29)),TRANSPOSE(AF9055:AJ9055)))</f>
        <v>0.23431565694891465</v>
      </c>
      <c r="AN9055" s="50">
        <f t="shared" si="1169"/>
        <v>0.24739575357810967</v>
      </c>
    </row>
    <row r="9056" spans="25:40" ht="16.5" x14ac:dyDescent="0.3">
      <c r="Y9056" s="41" t="s">
        <v>9083</v>
      </c>
      <c r="Z9056" s="30">
        <v>3.6247347442602385E-2</v>
      </c>
      <c r="AA9056" s="30">
        <v>0.4852788340607207</v>
      </c>
      <c r="AB9056" s="30">
        <v>0.54571222677497988</v>
      </c>
      <c r="AC9056" s="30">
        <v>3.1606028468511571E-3</v>
      </c>
      <c r="AD9056" s="30">
        <v>0.5685534841288894</v>
      </c>
      <c r="AE9056" s="32">
        <f t="shared" si="1162"/>
        <v>1.6389524952540433</v>
      </c>
      <c r="AF9056" s="33">
        <f t="shared" si="1163"/>
        <v>2.2116167215074724E-2</v>
      </c>
      <c r="AG9056" s="33">
        <f t="shared" si="1164"/>
        <v>0.29609084794462015</v>
      </c>
      <c r="AH9056" s="33">
        <f t="shared" si="1165"/>
        <v>0.33296402937559982</v>
      </c>
      <c r="AI9056" s="33">
        <f t="shared" si="1166"/>
        <v>1.9284285883839805E-3</v>
      </c>
      <c r="AJ9056" s="33">
        <f t="shared" si="1167"/>
        <v>0.3469005268763215</v>
      </c>
      <c r="AK9056" s="34">
        <f t="shared" si="1168"/>
        <v>1.0000000000000002</v>
      </c>
      <c r="AL9056">
        <v>1</v>
      </c>
      <c r="AM9056" s="50" cm="1">
        <f t="array" ref="AM9056">SQRT(MMULT(MMULT(AF9056:AJ9056,MMULT(MMULT($Q$25:$U$29,$Q$16:$U$20),$Q$25:$U$29)),TRANSPOSE(AF9056:AJ9056)))</f>
        <v>0.25639640303243727</v>
      </c>
      <c r="AN9056" s="50">
        <f t="shared" si="1169"/>
        <v>0.26984538838696998</v>
      </c>
    </row>
    <row r="9057" spans="25:40" ht="16.5" x14ac:dyDescent="0.3">
      <c r="Y9057" s="41" t="s">
        <v>9084</v>
      </c>
      <c r="Z9057" s="30">
        <v>0.32459383394450614</v>
      </c>
      <c r="AA9057" s="30">
        <v>0.61636244375312821</v>
      </c>
      <c r="AB9057" s="30">
        <v>0.77929211894326778</v>
      </c>
      <c r="AC9057" s="30">
        <v>8.4351184929815193E-2</v>
      </c>
      <c r="AD9057" s="30">
        <v>3.7332705051712156E-2</v>
      </c>
      <c r="AE9057" s="32">
        <f t="shared" si="1162"/>
        <v>1.8419322866224297</v>
      </c>
      <c r="AF9057" s="33">
        <f t="shared" si="1163"/>
        <v>0.17622462904959293</v>
      </c>
      <c r="AG9057" s="33">
        <f t="shared" si="1164"/>
        <v>0.33462817728406208</v>
      </c>
      <c r="AH9057" s="33">
        <f t="shared" si="1165"/>
        <v>0.42308402138509871</v>
      </c>
      <c r="AI9057" s="33">
        <f t="shared" si="1166"/>
        <v>4.5794943463687711E-2</v>
      </c>
      <c r="AJ9057" s="33">
        <f t="shared" si="1167"/>
        <v>2.0268228817558503E-2</v>
      </c>
      <c r="AK9057" s="34">
        <f t="shared" si="1168"/>
        <v>1</v>
      </c>
      <c r="AL9057">
        <v>1</v>
      </c>
      <c r="AM9057" s="50" cm="1">
        <f t="array" ref="AM9057">SQRT(MMULT(MMULT(AF9057:AJ9057,MMULT(MMULT($Q$25:$U$29,$Q$16:$U$20),$Q$25:$U$29)),TRANSPOSE(AF9057:AJ9057)))</f>
        <v>0.20168449420373805</v>
      </c>
      <c r="AN9057" s="50">
        <f t="shared" si="1169"/>
        <v>0.36586310963164353</v>
      </c>
    </row>
    <row r="9058" spans="25:40" ht="16.5" x14ac:dyDescent="0.3">
      <c r="Y9058" s="41" t="s">
        <v>9085</v>
      </c>
      <c r="Z9058" s="30">
        <v>0.22943717143718434</v>
      </c>
      <c r="AA9058" s="30">
        <v>0.9830174866767537</v>
      </c>
      <c r="AB9058" s="30">
        <v>0.77978593774843163</v>
      </c>
      <c r="AC9058" s="30">
        <v>0.82137689054897012</v>
      </c>
      <c r="AD9058" s="30">
        <v>0.2142635301699487</v>
      </c>
      <c r="AE9058" s="32">
        <f t="shared" si="1162"/>
        <v>3.0278810165812886</v>
      </c>
      <c r="AF9058" s="33">
        <f t="shared" si="1163"/>
        <v>7.5774830708584651E-2</v>
      </c>
      <c r="AG9058" s="33">
        <f t="shared" si="1164"/>
        <v>0.32465525603336171</v>
      </c>
      <c r="AH9058" s="33">
        <f t="shared" si="1165"/>
        <v>0.25753519820566467</v>
      </c>
      <c r="AI9058" s="33">
        <f t="shared" si="1166"/>
        <v>0.27127119132189942</v>
      </c>
      <c r="AJ9058" s="33">
        <f t="shared" si="1167"/>
        <v>7.0763523730489511E-2</v>
      </c>
      <c r="AK9058" s="34">
        <f t="shared" si="1168"/>
        <v>1</v>
      </c>
      <c r="AL9058">
        <v>1</v>
      </c>
      <c r="AM9058" s="50" cm="1">
        <f t="array" ref="AM9058">SQRT(MMULT(MMULT(AF9058:AJ9058,MMULT(MMULT($Q$25:$U$29,$Q$16:$U$20),$Q$25:$U$29)),TRANSPOSE(AF9058:AJ9058)))</f>
        <v>0.19588369079099263</v>
      </c>
      <c r="AN9058" s="50">
        <f t="shared" si="1169"/>
        <v>0.31831031971581136</v>
      </c>
    </row>
    <row r="9059" spans="25:40" ht="16.5" x14ac:dyDescent="0.3">
      <c r="Y9059" s="41" t="s">
        <v>9086</v>
      </c>
      <c r="Z9059" s="30">
        <v>0.30810398265750638</v>
      </c>
      <c r="AA9059" s="30">
        <v>0.98418169159034918</v>
      </c>
      <c r="AB9059" s="30">
        <v>0.9947360870508769</v>
      </c>
      <c r="AC9059" s="30">
        <v>0.94966439454265517</v>
      </c>
      <c r="AD9059" s="30">
        <v>0.8734730278524655</v>
      </c>
      <c r="AE9059" s="32">
        <f t="shared" si="1162"/>
        <v>4.1101591836938534</v>
      </c>
      <c r="AF9059" s="33">
        <f t="shared" si="1163"/>
        <v>7.4961569342579415E-2</v>
      </c>
      <c r="AG9059" s="33">
        <f t="shared" si="1164"/>
        <v>0.23945099145913185</v>
      </c>
      <c r="AH9059" s="33">
        <f t="shared" si="1165"/>
        <v>0.24201887143380532</v>
      </c>
      <c r="AI9059" s="33">
        <f t="shared" si="1166"/>
        <v>0.23105294761094375</v>
      </c>
      <c r="AJ9059" s="33">
        <f t="shared" si="1167"/>
        <v>0.21251562015353964</v>
      </c>
      <c r="AK9059" s="34">
        <f t="shared" si="1168"/>
        <v>1</v>
      </c>
      <c r="AL9059">
        <v>1</v>
      </c>
      <c r="AM9059" s="50" cm="1">
        <f t="array" ref="AM9059">SQRT(MMULT(MMULT(AF9059:AJ9059,MMULT(MMULT($Q$25:$U$29,$Q$16:$U$20),$Q$25:$U$29)),TRANSPOSE(AF9059:AJ9059)))</f>
        <v>0.20987503991814568</v>
      </c>
      <c r="AN9059" s="50">
        <f t="shared" si="1169"/>
        <v>0.28377827098241165</v>
      </c>
    </row>
    <row r="9060" spans="25:40" ht="16.5" x14ac:dyDescent="0.3">
      <c r="Y9060" s="41" t="s">
        <v>9087</v>
      </c>
      <c r="Z9060" s="30">
        <v>0.51525356599531968</v>
      </c>
      <c r="AA9060" s="30">
        <v>0.26306473411739861</v>
      </c>
      <c r="AB9060" s="30">
        <v>0.23497997787170333</v>
      </c>
      <c r="AC9060" s="30">
        <v>0.27630292647471677</v>
      </c>
      <c r="AD9060" s="30">
        <v>0.36454742984554456</v>
      </c>
      <c r="AE9060" s="32">
        <f t="shared" si="1162"/>
        <v>1.6541486343046827</v>
      </c>
      <c r="AF9060" s="33">
        <f t="shared" si="1163"/>
        <v>0.31149169748697053</v>
      </c>
      <c r="AG9060" s="33">
        <f t="shared" si="1164"/>
        <v>0.15903331095030479</v>
      </c>
      <c r="AH9060" s="33">
        <f t="shared" si="1165"/>
        <v>0.14205493569232766</v>
      </c>
      <c r="AI9060" s="33">
        <f t="shared" si="1166"/>
        <v>0.16703633563791564</v>
      </c>
      <c r="AJ9060" s="33">
        <f t="shared" si="1167"/>
        <v>0.22038372023248151</v>
      </c>
      <c r="AK9060" s="34">
        <f t="shared" si="1168"/>
        <v>1</v>
      </c>
      <c r="AL9060">
        <v>1</v>
      </c>
      <c r="AM9060" s="50" cm="1">
        <f t="array" ref="AM9060">SQRT(MMULT(MMULT(AF9060:AJ9060,MMULT(MMULT($Q$25:$U$29,$Q$16:$U$20),$Q$25:$U$29)),TRANSPOSE(AF9060:AJ9060)))</f>
        <v>0.18867791160302375</v>
      </c>
      <c r="AN9060" s="50">
        <f t="shared" si="1169"/>
        <v>0.23715148699497121</v>
      </c>
    </row>
    <row r="9061" spans="25:40" ht="16.5" x14ac:dyDescent="0.3">
      <c r="Y9061" s="41" t="s">
        <v>9088</v>
      </c>
      <c r="Z9061" s="30">
        <v>0.79011948574108559</v>
      </c>
      <c r="AA9061" s="30">
        <v>2.9428673402486893E-2</v>
      </c>
      <c r="AB9061" s="30">
        <v>8.3278903830000806E-3</v>
      </c>
      <c r="AC9061" s="30">
        <v>0.54877889561739257</v>
      </c>
      <c r="AD9061" s="30">
        <v>0.93820736979996122</v>
      </c>
      <c r="AE9061" s="32">
        <f t="shared" si="1162"/>
        <v>2.3148623149439262</v>
      </c>
      <c r="AF9061" s="33">
        <f t="shared" si="1163"/>
        <v>0.34132461384003521</v>
      </c>
      <c r="AG9061" s="33">
        <f t="shared" si="1164"/>
        <v>1.271292603992292E-2</v>
      </c>
      <c r="AH9061" s="33">
        <f t="shared" si="1165"/>
        <v>3.5975748230200077E-3</v>
      </c>
      <c r="AI9061" s="33">
        <f t="shared" si="1166"/>
        <v>0.23706761826596406</v>
      </c>
      <c r="AJ9061" s="33">
        <f t="shared" si="1167"/>
        <v>0.40529726703105784</v>
      </c>
      <c r="AK9061" s="34">
        <f t="shared" si="1168"/>
        <v>1</v>
      </c>
      <c r="AL9061">
        <v>1</v>
      </c>
      <c r="AM9061" s="50" cm="1">
        <f t="array" ref="AM9061">SQRT(MMULT(MMULT(AF9061:AJ9061,MMULT(MMULT($Q$25:$U$29,$Q$16:$U$20),$Q$25:$U$29)),TRANSPOSE(AF9061:AJ9061)))</f>
        <v>0.22919930695493274</v>
      </c>
      <c r="AN9061" s="50">
        <f t="shared" si="1169"/>
        <v>0.16026804008174386</v>
      </c>
    </row>
    <row r="9062" spans="25:40" ht="16.5" x14ac:dyDescent="0.3">
      <c r="Y9062" s="41" t="s">
        <v>9089</v>
      </c>
      <c r="Z9062" s="30">
        <v>0.43058815564381858</v>
      </c>
      <c r="AA9062" s="30">
        <v>2.9533950171557244E-2</v>
      </c>
      <c r="AB9062" s="30">
        <v>0.72946379055291499</v>
      </c>
      <c r="AC9062" s="30">
        <v>0.72494335995927395</v>
      </c>
      <c r="AD9062" s="30">
        <v>0.87965610610282474</v>
      </c>
      <c r="AE9062" s="32">
        <f t="shared" si="1162"/>
        <v>2.7941853624303894</v>
      </c>
      <c r="AF9062" s="33">
        <f t="shared" si="1163"/>
        <v>0.15410150000545844</v>
      </c>
      <c r="AG9062" s="33">
        <f t="shared" si="1164"/>
        <v>1.056978916598022E-2</v>
      </c>
      <c r="AH9062" s="33">
        <f t="shared" si="1165"/>
        <v>0.26106492445383994</v>
      </c>
      <c r="AI9062" s="33">
        <f t="shared" si="1166"/>
        <v>0.25944712534343689</v>
      </c>
      <c r="AJ9062" s="33">
        <f t="shared" si="1167"/>
        <v>0.31481666103128453</v>
      </c>
      <c r="AK9062" s="34">
        <f t="shared" si="1168"/>
        <v>1</v>
      </c>
      <c r="AL9062">
        <v>1</v>
      </c>
      <c r="AM9062" s="50" cm="1">
        <f t="array" ref="AM9062">SQRT(MMULT(MMULT(AF9062:AJ9062,MMULT(MMULT($Q$25:$U$29,$Q$16:$U$20),$Q$25:$U$29)),TRANSPOSE(AF9062:AJ9062)))</f>
        <v>0.22784764423307841</v>
      </c>
      <c r="AN9062" s="50">
        <f t="shared" si="1169"/>
        <v>0.27784829349535112</v>
      </c>
    </row>
    <row r="9063" spans="25:40" ht="16.5" x14ac:dyDescent="0.3">
      <c r="Y9063" s="41" t="s">
        <v>9090</v>
      </c>
      <c r="Z9063" s="30">
        <v>0.81324481734854881</v>
      </c>
      <c r="AA9063" s="30">
        <v>0.95375643825671597</v>
      </c>
      <c r="AB9063" s="30">
        <v>0.75369771578615474</v>
      </c>
      <c r="AC9063" s="30">
        <v>0.96608532650710799</v>
      </c>
      <c r="AD9063" s="30">
        <v>0.87139959624571495</v>
      </c>
      <c r="AE9063" s="32">
        <f t="shared" si="1162"/>
        <v>4.3581838941442426</v>
      </c>
      <c r="AF9063" s="33">
        <f t="shared" si="1163"/>
        <v>0.18660176741078857</v>
      </c>
      <c r="AG9063" s="33">
        <f t="shared" si="1164"/>
        <v>0.21884263294584824</v>
      </c>
      <c r="AH9063" s="33">
        <f t="shared" si="1165"/>
        <v>0.17293848403203926</v>
      </c>
      <c r="AI9063" s="33">
        <f t="shared" si="1166"/>
        <v>0.22167153795533107</v>
      </c>
      <c r="AJ9063" s="33">
        <f t="shared" si="1167"/>
        <v>0.19994557765599286</v>
      </c>
      <c r="AK9063" s="34">
        <f t="shared" si="1168"/>
        <v>1</v>
      </c>
      <c r="AL9063">
        <v>1</v>
      </c>
      <c r="AM9063" s="50" cm="1">
        <f t="array" ref="AM9063">SQRT(MMULT(MMULT(AF9063:AJ9063,MMULT(MMULT($Q$25:$U$29,$Q$16:$U$20),$Q$25:$U$29)),TRANSPOSE(AF9063:AJ9063)))</f>
        <v>0.19445377843696965</v>
      </c>
      <c r="AN9063" s="50">
        <f t="shared" si="1169"/>
        <v>0.25835381234748456</v>
      </c>
    </row>
    <row r="9064" spans="25:40" ht="16.5" x14ac:dyDescent="0.3">
      <c r="Y9064" s="41" t="s">
        <v>9091</v>
      </c>
      <c r="Z9064" s="30">
        <v>3.1575984077959474E-3</v>
      </c>
      <c r="AA9064" s="30">
        <v>0.25497106510986578</v>
      </c>
      <c r="AB9064" s="30">
        <v>0.63143288953700905</v>
      </c>
      <c r="AC9064" s="30">
        <v>0.78673701064341284</v>
      </c>
      <c r="AD9064" s="30">
        <v>0.6927462752723208</v>
      </c>
      <c r="AE9064" s="32">
        <f t="shared" si="1162"/>
        <v>2.3690448389704044</v>
      </c>
      <c r="AF9064" s="33">
        <f t="shared" si="1163"/>
        <v>1.3328571734287017E-3</v>
      </c>
      <c r="AG9064" s="33">
        <f t="shared" si="1164"/>
        <v>0.1076261035315301</v>
      </c>
      <c r="AH9064" s="33">
        <f t="shared" si="1165"/>
        <v>0.2665347988142901</v>
      </c>
      <c r="AI9064" s="33">
        <f t="shared" si="1166"/>
        <v>0.33209038415048808</v>
      </c>
      <c r="AJ9064" s="33">
        <f t="shared" si="1167"/>
        <v>0.29241585633026301</v>
      </c>
      <c r="AK9064" s="34">
        <f t="shared" si="1168"/>
        <v>1</v>
      </c>
      <c r="AL9064">
        <v>1</v>
      </c>
      <c r="AM9064" s="50" cm="1">
        <f t="array" ref="AM9064">SQRT(MMULT(MMULT(AF9064:AJ9064,MMULT(MMULT($Q$25:$U$29,$Q$16:$U$20),$Q$25:$U$29)),TRANSPOSE(AF9064:AJ9064)))</f>
        <v>0.23400818253546476</v>
      </c>
      <c r="AN9064" s="50">
        <f t="shared" si="1169"/>
        <v>0.29137147145423836</v>
      </c>
    </row>
    <row r="9065" spans="25:40" ht="16.5" x14ac:dyDescent="0.3">
      <c r="Y9065" s="41" t="s">
        <v>9092</v>
      </c>
      <c r="Z9065" s="30">
        <v>0.82517308871251471</v>
      </c>
      <c r="AA9065" s="30">
        <v>0.47828791403325033</v>
      </c>
      <c r="AB9065" s="30">
        <v>0.99240426485923705</v>
      </c>
      <c r="AC9065" s="30">
        <v>0.34576913667958276</v>
      </c>
      <c r="AD9065" s="30">
        <v>0.35344310237649312</v>
      </c>
      <c r="AE9065" s="32">
        <f t="shared" si="1162"/>
        <v>2.9950775066610782</v>
      </c>
      <c r="AF9065" s="33">
        <f t="shared" si="1163"/>
        <v>0.27550976122565196</v>
      </c>
      <c r="AG9065" s="33">
        <f t="shared" si="1164"/>
        <v>0.15969133118242645</v>
      </c>
      <c r="AH9065" s="33">
        <f t="shared" si="1165"/>
        <v>0.33134510297383668</v>
      </c>
      <c r="AI9065" s="33">
        <f t="shared" si="1166"/>
        <v>0.11544580596348149</v>
      </c>
      <c r="AJ9065" s="33">
        <f t="shared" si="1167"/>
        <v>0.1180079986546033</v>
      </c>
      <c r="AK9065" s="34">
        <f t="shared" si="1168"/>
        <v>0.99999999999999989</v>
      </c>
      <c r="AL9065">
        <v>1</v>
      </c>
      <c r="AM9065" s="50" cm="1">
        <f t="array" ref="AM9065">SQRT(MMULT(MMULT(AF9065:AJ9065,MMULT(MMULT($Q$25:$U$29,$Q$16:$U$20),$Q$25:$U$29)),TRANSPOSE(AF9065:AJ9065)))</f>
        <v>0.18898318478904605</v>
      </c>
      <c r="AN9065" s="50">
        <f t="shared" si="1169"/>
        <v>0.32223095770973936</v>
      </c>
    </row>
    <row r="9066" spans="25:40" ht="16.5" x14ac:dyDescent="0.3">
      <c r="Y9066" s="41" t="s">
        <v>9093</v>
      </c>
      <c r="Z9066" s="30">
        <v>0.99627959626225338</v>
      </c>
      <c r="AA9066" s="30">
        <v>0.74939229202149493</v>
      </c>
      <c r="AB9066" s="30">
        <v>0.36214601577807037</v>
      </c>
      <c r="AC9066" s="30">
        <v>0.27456140707979448</v>
      </c>
      <c r="AD9066" s="30">
        <v>0.16045685043852509</v>
      </c>
      <c r="AE9066" s="32">
        <f t="shared" si="1162"/>
        <v>2.542836161580138</v>
      </c>
      <c r="AF9066" s="33">
        <f t="shared" si="1163"/>
        <v>0.39179857959985809</v>
      </c>
      <c r="AG9066" s="33">
        <f t="shared" si="1164"/>
        <v>0.29470726558954424</v>
      </c>
      <c r="AH9066" s="33">
        <f t="shared" si="1165"/>
        <v>0.14241814759824323</v>
      </c>
      <c r="AI9066" s="33">
        <f t="shared" si="1166"/>
        <v>0.10797447795817876</v>
      </c>
      <c r="AJ9066" s="33">
        <f t="shared" si="1167"/>
        <v>6.3101529254175767E-2</v>
      </c>
      <c r="AK9066" s="34">
        <f t="shared" si="1168"/>
        <v>1</v>
      </c>
      <c r="AL9066">
        <v>1</v>
      </c>
      <c r="AM9066" s="50" cm="1">
        <f t="array" ref="AM9066">SQRT(MMULT(MMULT(AF9066:AJ9066,MMULT(MMULT($Q$25:$U$29,$Q$16:$U$20),$Q$25:$U$29)),TRANSPOSE(AF9066:AJ9066)))</f>
        <v>0.16958476002678874</v>
      </c>
      <c r="AN9066" s="50">
        <f t="shared" si="1169"/>
        <v>0.2572075844399887</v>
      </c>
    </row>
    <row r="9067" spans="25:40" ht="16.5" x14ac:dyDescent="0.3">
      <c r="Y9067" s="41" t="s">
        <v>9094</v>
      </c>
      <c r="Z9067" s="30">
        <v>0.97148896621288439</v>
      </c>
      <c r="AA9067" s="30">
        <v>3.8477980880168294E-2</v>
      </c>
      <c r="AB9067" s="30">
        <v>4.043426041818865E-2</v>
      </c>
      <c r="AC9067" s="30">
        <v>0.74485612977408777</v>
      </c>
      <c r="AD9067" s="30">
        <v>0.40379113271924583</v>
      </c>
      <c r="AE9067" s="32">
        <f t="shared" si="1162"/>
        <v>2.1990484700045752</v>
      </c>
      <c r="AF9067" s="33">
        <f t="shared" si="1163"/>
        <v>0.44177696829522961</v>
      </c>
      <c r="AG9067" s="33">
        <f t="shared" si="1164"/>
        <v>1.749755924210631E-2</v>
      </c>
      <c r="AH9067" s="33">
        <f t="shared" si="1165"/>
        <v>1.8387161979246655E-2</v>
      </c>
      <c r="AI9067" s="33">
        <f t="shared" si="1166"/>
        <v>0.33871746800221192</v>
      </c>
      <c r="AJ9067" s="33">
        <f t="shared" si="1167"/>
        <v>0.18362084248120539</v>
      </c>
      <c r="AK9067" s="34">
        <f t="shared" si="1168"/>
        <v>0.99999999999999989</v>
      </c>
      <c r="AL9067">
        <v>1</v>
      </c>
      <c r="AM9067" s="50" cm="1">
        <f t="array" ref="AM9067">SQRT(MMULT(MMULT(AF9067:AJ9067,MMULT(MMULT($Q$25:$U$29,$Q$16:$U$20),$Q$25:$U$29)),TRANSPOSE(AF9067:AJ9067)))</f>
        <v>0.18492635575674507</v>
      </c>
      <c r="AN9067" s="50">
        <f t="shared" si="1169"/>
        <v>0.21563430976237125</v>
      </c>
    </row>
    <row r="9068" spans="25:40" ht="16.5" x14ac:dyDescent="0.3">
      <c r="Y9068" s="41" t="s">
        <v>9095</v>
      </c>
      <c r="Z9068" s="30">
        <v>0.47739323760766372</v>
      </c>
      <c r="AA9068" s="30">
        <v>0.34865759468417101</v>
      </c>
      <c r="AB9068" s="30">
        <v>0.33580213458613406</v>
      </c>
      <c r="AC9068" s="30">
        <v>3.6194690523960071E-2</v>
      </c>
      <c r="AD9068" s="30">
        <v>0.46402507749649002</v>
      </c>
      <c r="AE9068" s="32">
        <f t="shared" si="1162"/>
        <v>1.662072734898419</v>
      </c>
      <c r="AF9068" s="33">
        <f t="shared" si="1163"/>
        <v>0.28722764508668785</v>
      </c>
      <c r="AG9068" s="33">
        <f t="shared" si="1164"/>
        <v>0.20977276587446092</v>
      </c>
      <c r="AH9068" s="33">
        <f t="shared" si="1165"/>
        <v>0.20203817049357789</v>
      </c>
      <c r="AI9068" s="33">
        <f t="shared" si="1166"/>
        <v>2.1776839102154086E-2</v>
      </c>
      <c r="AJ9068" s="33">
        <f t="shared" si="1167"/>
        <v>0.2791845794431192</v>
      </c>
      <c r="AK9068" s="34">
        <f t="shared" si="1168"/>
        <v>1</v>
      </c>
      <c r="AL9068">
        <v>1</v>
      </c>
      <c r="AM9068" s="50" cm="1">
        <f t="array" ref="AM9068">SQRT(MMULT(MMULT(AF9068:AJ9068,MMULT(MMULT($Q$25:$U$29,$Q$16:$U$20),$Q$25:$U$29)),TRANSPOSE(AF9068:AJ9068)))</f>
        <v>0.20802355414040383</v>
      </c>
      <c r="AN9068" s="50">
        <f t="shared" si="1169"/>
        <v>0.23370470594036316</v>
      </c>
    </row>
    <row r="9069" spans="25:40" ht="16.5" x14ac:dyDescent="0.3">
      <c r="Y9069" s="41" t="s">
        <v>9096</v>
      </c>
      <c r="Z9069" s="30">
        <v>5.0087744173706983E-2</v>
      </c>
      <c r="AA9069" s="30">
        <v>0.93384193872861621</v>
      </c>
      <c r="AB9069" s="30">
        <v>1.77102624094716E-3</v>
      </c>
      <c r="AC9069" s="30">
        <v>0.67820295963634059</v>
      </c>
      <c r="AD9069" s="30">
        <v>0.29642143250647945</v>
      </c>
      <c r="AE9069" s="32">
        <f t="shared" si="1162"/>
        <v>1.9603251012860903</v>
      </c>
      <c r="AF9069" s="33">
        <f t="shared" si="1163"/>
        <v>2.5550733468059167E-2</v>
      </c>
      <c r="AG9069" s="33">
        <f t="shared" si="1164"/>
        <v>0.47637095404020496</v>
      </c>
      <c r="AH9069" s="33">
        <f t="shared" si="1165"/>
        <v>9.0343496585605166E-4</v>
      </c>
      <c r="AI9069" s="33">
        <f t="shared" si="1166"/>
        <v>0.34596453373544978</v>
      </c>
      <c r="AJ9069" s="33">
        <f t="shared" si="1167"/>
        <v>0.15121034379043011</v>
      </c>
      <c r="AK9069" s="34">
        <f t="shared" si="1168"/>
        <v>1.0000000000000002</v>
      </c>
      <c r="AL9069">
        <v>1</v>
      </c>
      <c r="AM9069" s="50" cm="1">
        <f t="array" ref="AM9069">SQRT(MMULT(MMULT(AF9069:AJ9069,MMULT(MMULT($Q$25:$U$29,$Q$16:$U$20),$Q$25:$U$29)),TRANSPOSE(AF9069:AJ9069)))</f>
        <v>0.2204162504137841</v>
      </c>
      <c r="AN9069" s="50">
        <f t="shared" si="1169"/>
        <v>0.21274465161457706</v>
      </c>
    </row>
    <row r="9070" spans="25:40" ht="16.5" x14ac:dyDescent="0.3">
      <c r="Y9070" s="41" t="s">
        <v>9097</v>
      </c>
      <c r="Z9070" s="30">
        <v>0.26836147868224436</v>
      </c>
      <c r="AA9070" s="30">
        <v>0.84620288670178578</v>
      </c>
      <c r="AB9070" s="30">
        <v>0.17195275545553601</v>
      </c>
      <c r="AC9070" s="30">
        <v>0.60052434162312185</v>
      </c>
      <c r="AD9070" s="30">
        <v>0.28241824107298619</v>
      </c>
      <c r="AE9070" s="32">
        <f t="shared" si="1162"/>
        <v>2.1694597035356744</v>
      </c>
      <c r="AF9070" s="33">
        <f t="shared" si="1163"/>
        <v>0.12369968349487319</v>
      </c>
      <c r="AG9070" s="33">
        <f t="shared" si="1164"/>
        <v>0.3900523643387741</v>
      </c>
      <c r="AH9070" s="33">
        <f t="shared" si="1165"/>
        <v>7.9260635804986934E-2</v>
      </c>
      <c r="AI9070" s="33">
        <f t="shared" si="1166"/>
        <v>0.27680824891304412</v>
      </c>
      <c r="AJ9070" s="33">
        <f t="shared" si="1167"/>
        <v>0.13017906744832153</v>
      </c>
      <c r="AK9070" s="34">
        <f t="shared" si="1168"/>
        <v>0.99999999999999989</v>
      </c>
      <c r="AL9070">
        <v>1</v>
      </c>
      <c r="AM9070" s="50" cm="1">
        <f t="array" ref="AM9070">SQRT(MMULT(MMULT(AF9070:AJ9070,MMULT(MMULT($Q$25:$U$29,$Q$16:$U$20),$Q$25:$U$29)),TRANSPOSE(AF9070:AJ9070)))</f>
        <v>0.19742797454461722</v>
      </c>
      <c r="AN9070" s="50">
        <f t="shared" si="1169"/>
        <v>0.23943731300475021</v>
      </c>
    </row>
    <row r="9071" spans="25:40" ht="16.5" x14ac:dyDescent="0.3">
      <c r="Y9071" s="41" t="s">
        <v>9098</v>
      </c>
      <c r="Z9071" s="30">
        <v>0.5112783256712452</v>
      </c>
      <c r="AA9071" s="30">
        <v>0.59187823138192308</v>
      </c>
      <c r="AB9071" s="30">
        <v>0.5715758408483893</v>
      </c>
      <c r="AC9071" s="30">
        <v>0.76172172448448605</v>
      </c>
      <c r="AD9071" s="30">
        <v>0.99181475355994375</v>
      </c>
      <c r="AE9071" s="32">
        <f t="shared" si="1162"/>
        <v>3.4282688759459878</v>
      </c>
      <c r="AF9071" s="33">
        <f t="shared" si="1163"/>
        <v>0.1491360054220264</v>
      </c>
      <c r="AG9071" s="33">
        <f t="shared" si="1164"/>
        <v>0.17264638591644937</v>
      </c>
      <c r="AH9071" s="33">
        <f t="shared" si="1165"/>
        <v>0.16672433275545523</v>
      </c>
      <c r="AI9071" s="33">
        <f t="shared" si="1166"/>
        <v>0.22218844321955306</v>
      </c>
      <c r="AJ9071" s="33">
        <f t="shared" si="1167"/>
        <v>0.28930483268651586</v>
      </c>
      <c r="AK9071" s="34">
        <f t="shared" si="1168"/>
        <v>0.99999999999999989</v>
      </c>
      <c r="AL9071">
        <v>1</v>
      </c>
      <c r="AM9071" s="50" cm="1">
        <f t="array" ref="AM9071">SQRT(MMULT(MMULT(AF9071:AJ9071,MMULT(MMULT($Q$25:$U$29,$Q$16:$U$20),$Q$25:$U$29)),TRANSPOSE(AF9071:AJ9071)))</f>
        <v>0.21376546409297101</v>
      </c>
      <c r="AN9071" s="50">
        <f t="shared" si="1169"/>
        <v>0.24079558156945841</v>
      </c>
    </row>
    <row r="9072" spans="25:40" ht="16.5" x14ac:dyDescent="0.3">
      <c r="Y9072" s="41" t="s">
        <v>9099</v>
      </c>
      <c r="Z9072" s="30">
        <v>0.16871115938638392</v>
      </c>
      <c r="AA9072" s="30">
        <v>0.52782707098296111</v>
      </c>
      <c r="AB9072" s="30">
        <v>0.63398335283281393</v>
      </c>
      <c r="AC9072" s="30">
        <v>0.80594601729814208</v>
      </c>
      <c r="AD9072" s="30">
        <v>0.50791174032984276</v>
      </c>
      <c r="AE9072" s="32">
        <f t="shared" si="1162"/>
        <v>2.6443793408301439</v>
      </c>
      <c r="AF9072" s="33">
        <f t="shared" si="1163"/>
        <v>6.37999082739093E-2</v>
      </c>
      <c r="AG9072" s="33">
        <f t="shared" si="1164"/>
        <v>0.19960338625897053</v>
      </c>
      <c r="AH9072" s="33">
        <f t="shared" si="1165"/>
        <v>0.23974750635957887</v>
      </c>
      <c r="AI9072" s="33">
        <f t="shared" si="1166"/>
        <v>0.30477700564894494</v>
      </c>
      <c r="AJ9072" s="33">
        <f t="shared" si="1167"/>
        <v>0.1920721934585963</v>
      </c>
      <c r="AK9072" s="34">
        <f t="shared" si="1168"/>
        <v>0.99999999999999989</v>
      </c>
      <c r="AL9072">
        <v>1</v>
      </c>
      <c r="AM9072" s="50" cm="1">
        <f t="array" ref="AM9072">SQRT(MMULT(MMULT(AF9072:AJ9072,MMULT(MMULT($Q$25:$U$29,$Q$16:$U$20),$Q$25:$U$29)),TRANSPOSE(AF9072:AJ9072)))</f>
        <v>0.20723813081282616</v>
      </c>
      <c r="AN9072" s="50">
        <f t="shared" si="1169"/>
        <v>0.29485628050600077</v>
      </c>
    </row>
    <row r="9073" spans="25:40" ht="16.5" x14ac:dyDescent="0.3">
      <c r="Y9073" s="41" t="s">
        <v>9100</v>
      </c>
      <c r="Z9073" s="30">
        <v>9.4263369431665578E-2</v>
      </c>
      <c r="AA9073" s="30">
        <v>0.68589511517054103</v>
      </c>
      <c r="AB9073" s="30">
        <v>9.4392470108571991E-2</v>
      </c>
      <c r="AC9073" s="30">
        <v>0.94143221503877972</v>
      </c>
      <c r="AD9073" s="30">
        <v>0.85920194370664627</v>
      </c>
      <c r="AE9073" s="32">
        <f t="shared" si="1162"/>
        <v>2.6751851134562044</v>
      </c>
      <c r="AF9073" s="33">
        <f t="shared" si="1163"/>
        <v>3.5236204387322584E-2</v>
      </c>
      <c r="AG9073" s="33">
        <f t="shared" si="1164"/>
        <v>0.25639164621561428</v>
      </c>
      <c r="AH9073" s="33">
        <f t="shared" si="1165"/>
        <v>3.5284462983057527E-2</v>
      </c>
      <c r="AI9073" s="33">
        <f t="shared" si="1166"/>
        <v>0.35191292382099748</v>
      </c>
      <c r="AJ9073" s="33">
        <f t="shared" si="1167"/>
        <v>0.32117476259300826</v>
      </c>
      <c r="AK9073" s="34">
        <f t="shared" si="1168"/>
        <v>1</v>
      </c>
      <c r="AL9073">
        <v>1</v>
      </c>
      <c r="AM9073" s="50" cm="1">
        <f t="array" ref="AM9073">SQRT(MMULT(MMULT(AF9073:AJ9073,MMULT(MMULT($Q$25:$U$29,$Q$16:$U$20),$Q$25:$U$29)),TRANSPOSE(AF9073:AJ9073)))</f>
        <v>0.23215409429042808</v>
      </c>
      <c r="AN9073" s="50">
        <f t="shared" si="1169"/>
        <v>0.19847508567494343</v>
      </c>
    </row>
    <row r="9074" spans="25:40" ht="16.5" x14ac:dyDescent="0.3">
      <c r="Y9074" s="41" t="s">
        <v>9101</v>
      </c>
      <c r="Z9074" s="30">
        <v>0.18284076495079338</v>
      </c>
      <c r="AA9074" s="30">
        <v>0.14199057131967818</v>
      </c>
      <c r="AB9074" s="30">
        <v>9.5418163587397964E-2</v>
      </c>
      <c r="AC9074" s="30">
        <v>0.46509547927184092</v>
      </c>
      <c r="AD9074" s="30">
        <v>0.96008737889460161</v>
      </c>
      <c r="AE9074" s="32">
        <f t="shared" si="1162"/>
        <v>1.8454323580243122</v>
      </c>
      <c r="AF9074" s="33">
        <f t="shared" si="1163"/>
        <v>9.9077467757495874E-2</v>
      </c>
      <c r="AG9074" s="33">
        <f t="shared" si="1164"/>
        <v>7.6941628720377936E-2</v>
      </c>
      <c r="AH9074" s="33">
        <f t="shared" si="1165"/>
        <v>5.1705045255384482E-2</v>
      </c>
      <c r="AI9074" s="33">
        <f t="shared" si="1166"/>
        <v>0.25202521092117625</v>
      </c>
      <c r="AJ9074" s="33">
        <f t="shared" si="1167"/>
        <v>0.52025064734556536</v>
      </c>
      <c r="AK9074" s="34">
        <f t="shared" si="1168"/>
        <v>0.99999999999999989</v>
      </c>
      <c r="AL9074">
        <v>1</v>
      </c>
      <c r="AM9074" s="50" cm="1">
        <f t="array" ref="AM9074">SQRT(MMULT(MMULT(AF9074:AJ9074,MMULT(MMULT($Q$25:$U$29,$Q$16:$U$20),$Q$25:$U$29)),TRANSPOSE(AF9074:AJ9074)))</f>
        <v>0.27459677189378179</v>
      </c>
      <c r="AN9074" s="50">
        <f t="shared" si="1169"/>
        <v>0.16024218320539826</v>
      </c>
    </row>
    <row r="9075" spans="25:40" ht="16.5" x14ac:dyDescent="0.3">
      <c r="Y9075" s="41" t="s">
        <v>9102</v>
      </c>
      <c r="Z9075" s="30">
        <v>0.94782010219138046</v>
      </c>
      <c r="AA9075" s="30">
        <v>0.34259533245837959</v>
      </c>
      <c r="AB9075" s="30">
        <v>0.91798048367290697</v>
      </c>
      <c r="AC9075" s="30">
        <v>0.80871981553213101</v>
      </c>
      <c r="AD9075" s="30">
        <v>0.39330770345957788</v>
      </c>
      <c r="AE9075" s="32">
        <f t="shared" si="1162"/>
        <v>3.410423437314376</v>
      </c>
      <c r="AF9075" s="33">
        <f t="shared" si="1163"/>
        <v>0.27791859855905909</v>
      </c>
      <c r="AG9075" s="33">
        <f t="shared" si="1164"/>
        <v>0.10045536536898918</v>
      </c>
      <c r="AH9075" s="33">
        <f t="shared" si="1165"/>
        <v>0.26916906376757538</v>
      </c>
      <c r="AI9075" s="33">
        <f t="shared" si="1166"/>
        <v>0.23713179034711826</v>
      </c>
      <c r="AJ9075" s="33">
        <f t="shared" si="1167"/>
        <v>0.11532518195725806</v>
      </c>
      <c r="AK9075" s="34">
        <f t="shared" si="1168"/>
        <v>1</v>
      </c>
      <c r="AL9075">
        <v>1</v>
      </c>
      <c r="AM9075" s="50" cm="1">
        <f t="array" ref="AM9075">SQRT(MMULT(MMULT(AF9075:AJ9075,MMULT(MMULT($Q$25:$U$29,$Q$16:$U$20),$Q$25:$U$29)),TRANSPOSE(AF9075:AJ9075)))</f>
        <v>0.18381690112229926</v>
      </c>
      <c r="AN9075" s="50">
        <f t="shared" si="1169"/>
        <v>0.31254113174266596</v>
      </c>
    </row>
    <row r="9076" spans="25:40" ht="16.5" x14ac:dyDescent="0.3">
      <c r="Y9076" s="41" t="s">
        <v>9103</v>
      </c>
      <c r="Z9076" s="30">
        <v>0.32492070028448439</v>
      </c>
      <c r="AA9076" s="30">
        <v>0.64207484501466772</v>
      </c>
      <c r="AB9076" s="30">
        <v>7.0369894991704651E-2</v>
      </c>
      <c r="AC9076" s="30">
        <v>0.84451074885887589</v>
      </c>
      <c r="AD9076" s="30">
        <v>0.58354763997331138</v>
      </c>
      <c r="AE9076" s="32">
        <f t="shared" si="1162"/>
        <v>2.4654238291230439</v>
      </c>
      <c r="AF9076" s="33">
        <f t="shared" si="1163"/>
        <v>0.13179101152764444</v>
      </c>
      <c r="AG9076" s="33">
        <f t="shared" si="1164"/>
        <v>0.26043183221890698</v>
      </c>
      <c r="AH9076" s="33">
        <f t="shared" si="1165"/>
        <v>2.854271714277028E-2</v>
      </c>
      <c r="AI9076" s="33">
        <f t="shared" si="1166"/>
        <v>0.34254181325053146</v>
      </c>
      <c r="AJ9076" s="33">
        <f t="shared" si="1167"/>
        <v>0.23669262586014692</v>
      </c>
      <c r="AK9076" s="34">
        <f t="shared" si="1168"/>
        <v>1</v>
      </c>
      <c r="AL9076">
        <v>1</v>
      </c>
      <c r="AM9076" s="50" cm="1">
        <f t="array" ref="AM9076">SQRT(MMULT(MMULT(AF9076:AJ9076,MMULT(MMULT($Q$25:$U$29,$Q$16:$U$20),$Q$25:$U$29)),TRANSPOSE(AF9076:AJ9076)))</f>
        <v>0.20646416096199469</v>
      </c>
      <c r="AN9076" s="50">
        <f t="shared" si="1169"/>
        <v>0.20943713071926193</v>
      </c>
    </row>
    <row r="9077" spans="25:40" ht="16.5" x14ac:dyDescent="0.3">
      <c r="Y9077" s="41" t="s">
        <v>9104</v>
      </c>
      <c r="Z9077" s="30">
        <v>0.69720410349855455</v>
      </c>
      <c r="AA9077" s="30">
        <v>0.29117196407689494</v>
      </c>
      <c r="AB9077" s="30">
        <v>5.1173788002697673E-2</v>
      </c>
      <c r="AC9077" s="30">
        <v>0.25409292381877369</v>
      </c>
      <c r="AD9077" s="30">
        <v>0.6821835963482914</v>
      </c>
      <c r="AE9077" s="32">
        <f t="shared" si="1162"/>
        <v>1.9758263757452121</v>
      </c>
      <c r="AF9077" s="33">
        <f t="shared" si="1163"/>
        <v>0.35286708997170552</v>
      </c>
      <c r="AG9077" s="33">
        <f t="shared" si="1164"/>
        <v>0.14736718147467545</v>
      </c>
      <c r="AH9077" s="33">
        <f t="shared" si="1165"/>
        <v>2.5899941731163865E-2</v>
      </c>
      <c r="AI9077" s="33">
        <f t="shared" si="1166"/>
        <v>0.12860083605419975</v>
      </c>
      <c r="AJ9077" s="33">
        <f t="shared" si="1167"/>
        <v>0.34526495076825553</v>
      </c>
      <c r="AK9077" s="34">
        <f t="shared" si="1168"/>
        <v>1</v>
      </c>
      <c r="AL9077">
        <v>1</v>
      </c>
      <c r="AM9077" s="50" cm="1">
        <f t="array" ref="AM9077">SQRT(MMULT(MMULT(AF9077:AJ9077,MMULT(MMULT($Q$25:$U$29,$Q$16:$U$20),$Q$25:$U$29)),TRANSPOSE(AF9077:AJ9077)))</f>
        <v>0.21115693556462506</v>
      </c>
      <c r="AN9077" s="50">
        <f t="shared" si="1169"/>
        <v>0.16647058835518175</v>
      </c>
    </row>
    <row r="9078" spans="25:40" ht="16.5" x14ac:dyDescent="0.3">
      <c r="Y9078" s="41" t="s">
        <v>9105</v>
      </c>
      <c r="Z9078" s="30">
        <v>0.43916307077773331</v>
      </c>
      <c r="AA9078" s="30">
        <v>0.49782467453422441</v>
      </c>
      <c r="AB9078" s="30">
        <v>0.60785843098940251</v>
      </c>
      <c r="AC9078" s="30">
        <v>0.8719945745826968</v>
      </c>
      <c r="AD9078" s="30">
        <v>0.10506472462770655</v>
      </c>
      <c r="AE9078" s="32">
        <f t="shared" si="1162"/>
        <v>2.5219054755117636</v>
      </c>
      <c r="AF9078" s="33">
        <f t="shared" si="1163"/>
        <v>0.17413938588979633</v>
      </c>
      <c r="AG9078" s="33">
        <f t="shared" si="1164"/>
        <v>0.1974002116130868</v>
      </c>
      <c r="AH9078" s="33">
        <f t="shared" si="1165"/>
        <v>0.24103140934179995</v>
      </c>
      <c r="AI9078" s="33">
        <f t="shared" si="1166"/>
        <v>0.34576814359219599</v>
      </c>
      <c r="AJ9078" s="33">
        <f t="shared" si="1167"/>
        <v>4.1660849563120939E-2</v>
      </c>
      <c r="AK9078" s="34">
        <f t="shared" si="1168"/>
        <v>1</v>
      </c>
      <c r="AL9078">
        <v>1</v>
      </c>
      <c r="AM9078" s="50" cm="1">
        <f t="array" ref="AM9078">SQRT(MMULT(MMULT(AF9078:AJ9078,MMULT(MMULT($Q$25:$U$29,$Q$16:$U$20),$Q$25:$U$29)),TRANSPOSE(AF9078:AJ9078)))</f>
        <v>0.18321382403177935</v>
      </c>
      <c r="AN9078" s="50">
        <f t="shared" si="1169"/>
        <v>0.32596520518560468</v>
      </c>
    </row>
    <row r="9079" spans="25:40" ht="16.5" x14ac:dyDescent="0.3">
      <c r="Y9079" s="41" t="s">
        <v>9106</v>
      </c>
      <c r="Z9079" s="30">
        <v>0.65916857780591209</v>
      </c>
      <c r="AA9079" s="30">
        <v>0.19424074039623329</v>
      </c>
      <c r="AB9079" s="30">
        <v>0.24837845282819015</v>
      </c>
      <c r="AC9079" s="30">
        <v>0.39031497312085539</v>
      </c>
      <c r="AD9079" s="30">
        <v>5.6816317585599352E-2</v>
      </c>
      <c r="AE9079" s="32">
        <f t="shared" si="1162"/>
        <v>1.5489190617367903</v>
      </c>
      <c r="AF9079" s="33">
        <f t="shared" si="1163"/>
        <v>0.42556683179222532</v>
      </c>
      <c r="AG9079" s="33">
        <f t="shared" si="1164"/>
        <v>0.12540406093164916</v>
      </c>
      <c r="AH9079" s="33">
        <f t="shared" si="1165"/>
        <v>0.16035599210050744</v>
      </c>
      <c r="AI9079" s="33">
        <f t="shared" si="1166"/>
        <v>0.25199184564440597</v>
      </c>
      <c r="AJ9079" s="33">
        <f t="shared" si="1167"/>
        <v>3.6681269531212098E-2</v>
      </c>
      <c r="AK9079" s="34">
        <f t="shared" si="1168"/>
        <v>0.99999999999999989</v>
      </c>
      <c r="AL9079">
        <v>1</v>
      </c>
      <c r="AM9079" s="50" cm="1">
        <f t="array" ref="AM9079">SQRT(MMULT(MMULT(AF9079:AJ9079,MMULT(MMULT($Q$25:$U$29,$Q$16:$U$20),$Q$25:$U$29)),TRANSPOSE(AF9079:AJ9079)))</f>
        <v>0.1677790611911682</v>
      </c>
      <c r="AN9079" s="50">
        <f t="shared" si="1169"/>
        <v>0.28565671392517694</v>
      </c>
    </row>
    <row r="9080" spans="25:40" ht="16.5" x14ac:dyDescent="0.3">
      <c r="Y9080" s="41" t="s">
        <v>9107</v>
      </c>
      <c r="Z9080" s="30">
        <v>0.75356076083972057</v>
      </c>
      <c r="AA9080" s="30">
        <v>0.94421349949820599</v>
      </c>
      <c r="AB9080" s="30">
        <v>0.11615442411270038</v>
      </c>
      <c r="AC9080" s="30">
        <v>0.19455646278373617</v>
      </c>
      <c r="AD9080" s="30">
        <v>0.69857528933886937</v>
      </c>
      <c r="AE9080" s="32">
        <f t="shared" si="1162"/>
        <v>2.7070604365732325</v>
      </c>
      <c r="AF9080" s="33">
        <f t="shared" si="1163"/>
        <v>0.27836865060671684</v>
      </c>
      <c r="AG9080" s="33">
        <f t="shared" si="1164"/>
        <v>0.34879660858013606</v>
      </c>
      <c r="AH9080" s="33">
        <f t="shared" si="1165"/>
        <v>4.2907953787591074E-2</v>
      </c>
      <c r="AI9080" s="33">
        <f t="shared" si="1166"/>
        <v>7.1870010789274436E-2</v>
      </c>
      <c r="AJ9080" s="33">
        <f t="shared" si="1167"/>
        <v>0.25805677623628159</v>
      </c>
      <c r="AK9080" s="34">
        <f t="shared" si="1168"/>
        <v>1</v>
      </c>
      <c r="AL9080">
        <v>1</v>
      </c>
      <c r="AM9080" s="50" cm="1">
        <f t="array" ref="AM9080">SQRT(MMULT(MMULT(AF9080:AJ9080,MMULT(MMULT($Q$25:$U$29,$Q$16:$U$20),$Q$25:$U$29)),TRANSPOSE(AF9080:AJ9080)))</f>
        <v>0.20363438396047337</v>
      </c>
      <c r="AN9080" s="50">
        <f t="shared" si="1169"/>
        <v>0.18071214030145644</v>
      </c>
    </row>
    <row r="9081" spans="25:40" ht="16.5" x14ac:dyDescent="0.3">
      <c r="Y9081" s="41" t="s">
        <v>9108</v>
      </c>
      <c r="Z9081" s="30">
        <v>0.3111615448924675</v>
      </c>
      <c r="AA9081" s="30">
        <v>0.28493138576222343</v>
      </c>
      <c r="AB9081" s="30">
        <v>0.95122984502263885</v>
      </c>
      <c r="AC9081" s="30">
        <v>8.4769172566735107E-2</v>
      </c>
      <c r="AD9081" s="30">
        <v>0.17289304187610688</v>
      </c>
      <c r="AE9081" s="32">
        <f t="shared" si="1162"/>
        <v>1.8049849901201718</v>
      </c>
      <c r="AF9081" s="33">
        <f t="shared" si="1163"/>
        <v>0.1723901010787636</v>
      </c>
      <c r="AG9081" s="33">
        <f t="shared" si="1164"/>
        <v>0.15785803611765956</v>
      </c>
      <c r="AH9081" s="33">
        <f t="shared" si="1165"/>
        <v>0.52700152645552367</v>
      </c>
      <c r="AI9081" s="33">
        <f t="shared" si="1166"/>
        <v>4.6963921046840044E-2</v>
      </c>
      <c r="AJ9081" s="33">
        <f t="shared" si="1167"/>
        <v>9.5786415301213151E-2</v>
      </c>
      <c r="AK9081" s="34">
        <f t="shared" si="1168"/>
        <v>1</v>
      </c>
      <c r="AL9081">
        <v>1</v>
      </c>
      <c r="AM9081" s="50" cm="1">
        <f t="array" ref="AM9081">SQRT(MMULT(MMULT(AF9081:AJ9081,MMULT(MMULT($Q$25:$U$29,$Q$16:$U$20),$Q$25:$U$29)),TRANSPOSE(AF9081:AJ9081)))</f>
        <v>0.21833962245569394</v>
      </c>
      <c r="AN9081" s="50">
        <f t="shared" si="1169"/>
        <v>0.39402564874240331</v>
      </c>
    </row>
    <row r="9082" spans="25:40" ht="16.5" x14ac:dyDescent="0.3">
      <c r="Y9082" s="41" t="s">
        <v>9109</v>
      </c>
      <c r="Z9082" s="30">
        <v>0.92306019450193433</v>
      </c>
      <c r="AA9082" s="30">
        <v>0.44127744216950004</v>
      </c>
      <c r="AB9082" s="30">
        <v>0.16064439210735371</v>
      </c>
      <c r="AC9082" s="30">
        <v>0.79625216366834395</v>
      </c>
      <c r="AD9082" s="30">
        <v>0.26261147730636436</v>
      </c>
      <c r="AE9082" s="32">
        <f t="shared" si="1162"/>
        <v>2.5838456697534964</v>
      </c>
      <c r="AF9082" s="33">
        <f t="shared" si="1163"/>
        <v>0.35724277394245296</v>
      </c>
      <c r="AG9082" s="33">
        <f t="shared" si="1164"/>
        <v>0.17078320401837263</v>
      </c>
      <c r="AH9082" s="33">
        <f t="shared" si="1165"/>
        <v>6.2172595673130694E-2</v>
      </c>
      <c r="AI9082" s="33">
        <f t="shared" si="1166"/>
        <v>0.30816552744975201</v>
      </c>
      <c r="AJ9082" s="33">
        <f t="shared" si="1167"/>
        <v>0.10163589891629168</v>
      </c>
      <c r="AK9082" s="34">
        <f t="shared" si="1168"/>
        <v>1</v>
      </c>
      <c r="AL9082">
        <v>1</v>
      </c>
      <c r="AM9082" s="50" cm="1">
        <f t="array" ref="AM9082">SQRT(MMULT(MMULT(AF9082:AJ9082,MMULT(MMULT($Q$25:$U$29,$Q$16:$U$20),$Q$25:$U$29)),TRANSPOSE(AF9082:AJ9082)))</f>
        <v>0.17181435354551855</v>
      </c>
      <c r="AN9082" s="50">
        <f t="shared" si="1169"/>
        <v>0.24248820744750557</v>
      </c>
    </row>
    <row r="9083" spans="25:40" ht="16.5" x14ac:dyDescent="0.3">
      <c r="Y9083" s="41" t="s">
        <v>9110</v>
      </c>
      <c r="Z9083" s="30">
        <v>0.68342302900187757</v>
      </c>
      <c r="AA9083" s="30">
        <v>5.7528035659339172E-2</v>
      </c>
      <c r="AB9083" s="30">
        <v>0.32678959243456229</v>
      </c>
      <c r="AC9083" s="30">
        <v>0.90109973701707125</v>
      </c>
      <c r="AD9083" s="30">
        <v>0.8783265127586628</v>
      </c>
      <c r="AE9083" s="32">
        <f t="shared" si="1162"/>
        <v>2.8471669068715131</v>
      </c>
      <c r="AF9083" s="33">
        <f t="shared" si="1163"/>
        <v>0.24003616625090224</v>
      </c>
      <c r="AG9083" s="33">
        <f t="shared" si="1164"/>
        <v>2.0205361168148507E-2</v>
      </c>
      <c r="AH9083" s="33">
        <f t="shared" si="1165"/>
        <v>0.1147771111155689</v>
      </c>
      <c r="AI9083" s="33">
        <f t="shared" si="1166"/>
        <v>0.31648995878756048</v>
      </c>
      <c r="AJ9083" s="33">
        <f t="shared" si="1167"/>
        <v>0.30849140267781988</v>
      </c>
      <c r="AK9083" s="34">
        <f t="shared" si="1168"/>
        <v>1</v>
      </c>
      <c r="AL9083">
        <v>1</v>
      </c>
      <c r="AM9083" s="50" cm="1">
        <f t="array" ref="AM9083">SQRT(MMULT(MMULT(AF9083:AJ9083,MMULT(MMULT($Q$25:$U$29,$Q$16:$U$20),$Q$25:$U$29)),TRANSPOSE(AF9083:AJ9083)))</f>
        <v>0.21397089793441865</v>
      </c>
      <c r="AN9083" s="50">
        <f t="shared" si="1169"/>
        <v>0.22874437315402318</v>
      </c>
    </row>
    <row r="9084" spans="25:40" ht="16.5" x14ac:dyDescent="0.3">
      <c r="Y9084" s="41" t="s">
        <v>9111</v>
      </c>
      <c r="Z9084" s="30">
        <v>8.0462633614754364E-2</v>
      </c>
      <c r="AA9084" s="30">
        <v>0.32010161316358843</v>
      </c>
      <c r="AB9084" s="30">
        <v>8.4436873357460196E-2</v>
      </c>
      <c r="AC9084" s="30">
        <v>0.63834565751573413</v>
      </c>
      <c r="AD9084" s="30">
        <v>0.17362892514900652</v>
      </c>
      <c r="AE9084" s="32">
        <f t="shared" si="1162"/>
        <v>1.2969757028005438</v>
      </c>
      <c r="AF9084" s="33">
        <f t="shared" si="1163"/>
        <v>6.203865919848181E-2</v>
      </c>
      <c r="AG9084" s="33">
        <f t="shared" si="1164"/>
        <v>0.24680617568424523</v>
      </c>
      <c r="AH9084" s="33">
        <f t="shared" si="1165"/>
        <v>6.5102895277942899E-2</v>
      </c>
      <c r="AI9084" s="33">
        <f t="shared" si="1166"/>
        <v>0.4921801203656801</v>
      </c>
      <c r="AJ9084" s="33">
        <f t="shared" si="1167"/>
        <v>0.13387214947364989</v>
      </c>
      <c r="AK9084" s="34">
        <f t="shared" si="1168"/>
        <v>1</v>
      </c>
      <c r="AL9084">
        <v>1</v>
      </c>
      <c r="AM9084" s="50" cm="1">
        <f t="array" ref="AM9084">SQRT(MMULT(MMULT(AF9084:AJ9084,MMULT(MMULT($Q$25:$U$29,$Q$16:$U$20),$Q$25:$U$29)),TRANSPOSE(AF9084:AJ9084)))</f>
        <v>0.20388963132528903</v>
      </c>
      <c r="AN9084" s="50">
        <f t="shared" si="1169"/>
        <v>0.25806369487233322</v>
      </c>
    </row>
    <row r="9085" spans="25:40" ht="16.5" x14ac:dyDescent="0.3">
      <c r="Y9085" s="41" t="s">
        <v>9112</v>
      </c>
      <c r="Z9085" s="30">
        <v>0.93694055011097677</v>
      </c>
      <c r="AA9085" s="30">
        <v>0.38960949589225702</v>
      </c>
      <c r="AB9085" s="30">
        <v>0.71130743386842998</v>
      </c>
      <c r="AC9085" s="30">
        <v>0.72283093451321168</v>
      </c>
      <c r="AD9085" s="30">
        <v>0.93977516115972959</v>
      </c>
      <c r="AE9085" s="32">
        <f t="shared" si="1162"/>
        <v>3.7004635755446054</v>
      </c>
      <c r="AF9085" s="33">
        <f t="shared" si="1163"/>
        <v>0.25319545267327354</v>
      </c>
      <c r="AG9085" s="33">
        <f t="shared" si="1164"/>
        <v>0.10528667231508078</v>
      </c>
      <c r="AH9085" s="33">
        <f t="shared" si="1165"/>
        <v>0.19222116887442819</v>
      </c>
      <c r="AI9085" s="33">
        <f t="shared" si="1166"/>
        <v>0.19533523834424746</v>
      </c>
      <c r="AJ9085" s="33">
        <f t="shared" si="1167"/>
        <v>0.25396146779296991</v>
      </c>
      <c r="AK9085" s="34">
        <f t="shared" si="1168"/>
        <v>0.99999999999999989</v>
      </c>
      <c r="AL9085">
        <v>1</v>
      </c>
      <c r="AM9085" s="50" cm="1">
        <f t="array" ref="AM9085">SQRT(MMULT(MMULT(AF9085:AJ9085,MMULT(MMULT($Q$25:$U$29,$Q$16:$U$20),$Q$25:$U$29)),TRANSPOSE(AF9085:AJ9085)))</f>
        <v>0.2009903605849295</v>
      </c>
      <c r="AN9085" s="50">
        <f t="shared" si="1169"/>
        <v>0.25415162331485547</v>
      </c>
    </row>
    <row r="9086" spans="25:40" ht="16.5" x14ac:dyDescent="0.3">
      <c r="Y9086" s="41" t="s">
        <v>9113</v>
      </c>
      <c r="Z9086" s="30">
        <v>0.48469487561889057</v>
      </c>
      <c r="AA9086" s="30">
        <v>0.10432301170097447</v>
      </c>
      <c r="AB9086" s="30">
        <v>0.51884832684168292</v>
      </c>
      <c r="AC9086" s="30">
        <v>8.7759981468769843E-2</v>
      </c>
      <c r="AD9086" s="30">
        <v>0.5526868302355461</v>
      </c>
      <c r="AE9086" s="32">
        <f t="shared" si="1162"/>
        <v>1.7483130258658641</v>
      </c>
      <c r="AF9086" s="33">
        <f t="shared" si="1163"/>
        <v>0.27723575152043617</v>
      </c>
      <c r="AG9086" s="33">
        <f t="shared" si="1164"/>
        <v>5.9670671188477686E-2</v>
      </c>
      <c r="AH9086" s="33">
        <f t="shared" si="1165"/>
        <v>0.29677084089945488</v>
      </c>
      <c r="AI9086" s="33">
        <f t="shared" si="1166"/>
        <v>5.0196949957120013E-2</v>
      </c>
      <c r="AJ9086" s="33">
        <f t="shared" si="1167"/>
        <v>0.31612578643451111</v>
      </c>
      <c r="AK9086" s="34">
        <f t="shared" si="1168"/>
        <v>0.99999999999999978</v>
      </c>
      <c r="AL9086">
        <v>1</v>
      </c>
      <c r="AM9086" s="50" cm="1">
        <f t="array" ref="AM9086">SQRT(MMULT(MMULT(AF9086:AJ9086,MMULT(MMULT($Q$25:$U$29,$Q$16:$U$20),$Q$25:$U$29)),TRANSPOSE(AF9086:AJ9086)))</f>
        <v>0.2242925264739184</v>
      </c>
      <c r="AN9086" s="50">
        <f t="shared" si="1169"/>
        <v>0.26788072418942571</v>
      </c>
    </row>
    <row r="9087" spans="25:40" ht="16.5" x14ac:dyDescent="0.3">
      <c r="Y9087" s="41" t="s">
        <v>9114</v>
      </c>
      <c r="Z9087" s="30">
        <v>0.77571408784859908</v>
      </c>
      <c r="AA9087" s="30">
        <v>0.25751074163825527</v>
      </c>
      <c r="AB9087" s="30">
        <v>0.42219535568987898</v>
      </c>
      <c r="AC9087" s="30">
        <v>0.18110456346385295</v>
      </c>
      <c r="AD9087" s="30">
        <v>0.86584074420531165</v>
      </c>
      <c r="AE9087" s="32">
        <f t="shared" si="1162"/>
        <v>2.502365492845898</v>
      </c>
      <c r="AF9087" s="33">
        <f t="shared" si="1163"/>
        <v>0.30999232129211968</v>
      </c>
      <c r="AG9087" s="33">
        <f t="shared" si="1164"/>
        <v>0.10290692641600993</v>
      </c>
      <c r="AH9087" s="33">
        <f t="shared" si="1165"/>
        <v>0.16871850131282115</v>
      </c>
      <c r="AI9087" s="33">
        <f t="shared" si="1166"/>
        <v>7.2373345932726152E-2</v>
      </c>
      <c r="AJ9087" s="33">
        <f t="shared" si="1167"/>
        <v>0.34600890504632303</v>
      </c>
      <c r="AK9087" s="34">
        <f t="shared" si="1168"/>
        <v>1</v>
      </c>
      <c r="AL9087">
        <v>1</v>
      </c>
      <c r="AM9087" s="50" cm="1">
        <f t="array" ref="AM9087">SQRT(MMULT(MMULT(AF9087:AJ9087,MMULT(MMULT($Q$25:$U$29,$Q$16:$U$20),$Q$25:$U$29)),TRANSPOSE(AF9087:AJ9087)))</f>
        <v>0.2189343405465676</v>
      </c>
      <c r="AN9087" s="50">
        <f t="shared" si="1169"/>
        <v>0.21548605274504842</v>
      </c>
    </row>
    <row r="9088" spans="25:40" ht="16.5" x14ac:dyDescent="0.3">
      <c r="Y9088" s="41" t="s">
        <v>9115</v>
      </c>
      <c r="Z9088" s="30">
        <v>0.34385356487810437</v>
      </c>
      <c r="AA9088" s="30">
        <v>0.15244759546483033</v>
      </c>
      <c r="AB9088" s="30">
        <v>0.50959474601244437</v>
      </c>
      <c r="AC9088" s="30">
        <v>0.3175228097635765</v>
      </c>
      <c r="AD9088" s="30">
        <v>0.89916021324621231</v>
      </c>
      <c r="AE9088" s="32">
        <f t="shared" si="1162"/>
        <v>2.2225789293651679</v>
      </c>
      <c r="AF9088" s="33">
        <f t="shared" si="1163"/>
        <v>0.15470927053930039</v>
      </c>
      <c r="AG9088" s="33">
        <f t="shared" si="1164"/>
        <v>6.8590407949369755E-2</v>
      </c>
      <c r="AH9088" s="33">
        <f t="shared" si="1165"/>
        <v>0.22928083195587534</v>
      </c>
      <c r="AI9088" s="33">
        <f t="shared" si="1166"/>
        <v>0.14286233238712026</v>
      </c>
      <c r="AJ9088" s="33">
        <f t="shared" si="1167"/>
        <v>0.40455715716833424</v>
      </c>
      <c r="AK9088" s="34">
        <f t="shared" si="1168"/>
        <v>1</v>
      </c>
      <c r="AL9088">
        <v>1</v>
      </c>
      <c r="AM9088" s="50" cm="1">
        <f t="array" ref="AM9088">SQRT(MMULT(MMULT(AF9088:AJ9088,MMULT(MMULT($Q$25:$U$29,$Q$16:$U$20),$Q$25:$U$29)),TRANSPOSE(AF9088:AJ9088)))</f>
        <v>0.2459428070582326</v>
      </c>
      <c r="AN9088" s="50">
        <f t="shared" si="1169"/>
        <v>0.23675675825944711</v>
      </c>
    </row>
    <row r="9089" spans="25:40" ht="16.5" x14ac:dyDescent="0.3">
      <c r="Y9089" s="41" t="s">
        <v>9116</v>
      </c>
      <c r="Z9089" s="30">
        <v>9.0822703385205483E-2</v>
      </c>
      <c r="AA9089" s="30">
        <v>0.13706330642515807</v>
      </c>
      <c r="AB9089" s="30">
        <v>0.60035549925958365</v>
      </c>
      <c r="AC9089" s="30">
        <v>0.60537144179733227</v>
      </c>
      <c r="AD9089" s="30">
        <v>6.9462540054371136E-2</v>
      </c>
      <c r="AE9089" s="32">
        <f t="shared" si="1162"/>
        <v>1.5030754909216506</v>
      </c>
      <c r="AF9089" s="33">
        <f t="shared" si="1163"/>
        <v>6.0424578761187259E-2</v>
      </c>
      <c r="AG9089" s="33">
        <f t="shared" si="1164"/>
        <v>9.1188571201513025E-2</v>
      </c>
      <c r="AH9089" s="33">
        <f t="shared" si="1165"/>
        <v>0.39941806175780281</v>
      </c>
      <c r="AI9089" s="33">
        <f t="shared" si="1166"/>
        <v>0.4027551812624745</v>
      </c>
      <c r="AJ9089" s="33">
        <f t="shared" si="1167"/>
        <v>4.6213607017022366E-2</v>
      </c>
      <c r="AK9089" s="34">
        <f t="shared" si="1168"/>
        <v>0.99999999999999989</v>
      </c>
      <c r="AL9089">
        <v>1</v>
      </c>
      <c r="AM9089" s="50" cm="1">
        <f t="array" ref="AM9089">SQRT(MMULT(MMULT(AF9089:AJ9089,MMULT(MMULT($Q$25:$U$29,$Q$16:$U$20),$Q$25:$U$29)),TRANSPOSE(AF9089:AJ9089)))</f>
        <v>0.20786975137364966</v>
      </c>
      <c r="AN9089" s="50">
        <f t="shared" si="1169"/>
        <v>0.3932579301974386</v>
      </c>
    </row>
    <row r="9090" spans="25:40" ht="16.5" x14ac:dyDescent="0.3">
      <c r="Y9090" s="41" t="s">
        <v>9117</v>
      </c>
      <c r="Z9090" s="30">
        <v>0.63706596617276368</v>
      </c>
      <c r="AA9090" s="30">
        <v>0.46087539335307326</v>
      </c>
      <c r="AB9090" s="30">
        <v>0.56834063514138877</v>
      </c>
      <c r="AC9090" s="30">
        <v>0.55788272678859741</v>
      </c>
      <c r="AD9090" s="30">
        <v>0.89491363030190241</v>
      </c>
      <c r="AE9090" s="32">
        <f t="shared" si="1162"/>
        <v>3.1190783517577256</v>
      </c>
      <c r="AF9090" s="33">
        <f t="shared" si="1163"/>
        <v>0.20424814458852933</v>
      </c>
      <c r="AG9090" s="33">
        <f t="shared" si="1164"/>
        <v>0.14776012057964222</v>
      </c>
      <c r="AH9090" s="33">
        <f t="shared" si="1165"/>
        <v>0.18221428609547627</v>
      </c>
      <c r="AI9090" s="33">
        <f t="shared" si="1166"/>
        <v>0.17886140195042172</v>
      </c>
      <c r="AJ9090" s="33">
        <f t="shared" si="1167"/>
        <v>0.28691604678593041</v>
      </c>
      <c r="AK9090" s="34">
        <f t="shared" si="1168"/>
        <v>1</v>
      </c>
      <c r="AL9090">
        <v>1</v>
      </c>
      <c r="AM9090" s="50" cm="1">
        <f t="array" ref="AM9090">SQRT(MMULT(MMULT(AF9090:AJ9090,MMULT(MMULT($Q$25:$U$29,$Q$16:$U$20),$Q$25:$U$29)),TRANSPOSE(AF9090:AJ9090)))</f>
        <v>0.2099515199666977</v>
      </c>
      <c r="AN9090" s="50">
        <f t="shared" si="1169"/>
        <v>0.24251390068570061</v>
      </c>
    </row>
    <row r="9091" spans="25:40" ht="16.5" x14ac:dyDescent="0.3">
      <c r="Y9091" s="41" t="s">
        <v>9118</v>
      </c>
      <c r="Z9091" s="30">
        <v>0.93990160349603979</v>
      </c>
      <c r="AA9091" s="30">
        <v>0.83416234250609089</v>
      </c>
      <c r="AB9091" s="30">
        <v>0.19155054053091958</v>
      </c>
      <c r="AC9091" s="30">
        <v>4.2300897193607523E-2</v>
      </c>
      <c r="AD9091" s="30">
        <v>0.61930733020750117</v>
      </c>
      <c r="AE9091" s="32">
        <f t="shared" si="1162"/>
        <v>2.6272227139341586</v>
      </c>
      <c r="AF9091" s="33">
        <f t="shared" si="1163"/>
        <v>0.35775482547064902</v>
      </c>
      <c r="AG9091" s="33">
        <f t="shared" si="1164"/>
        <v>0.31750728177017279</v>
      </c>
      <c r="AH9091" s="33">
        <f t="shared" si="1165"/>
        <v>7.2909898165458717E-2</v>
      </c>
      <c r="AI9091" s="33">
        <f t="shared" si="1166"/>
        <v>1.6100994015183303E-2</v>
      </c>
      <c r="AJ9091" s="33">
        <f t="shared" si="1167"/>
        <v>0.23572700057853632</v>
      </c>
      <c r="AK9091" s="34">
        <f t="shared" si="1168"/>
        <v>1</v>
      </c>
      <c r="AL9091">
        <v>1</v>
      </c>
      <c r="AM9091" s="50" cm="1">
        <f t="array" ref="AM9091">SQRT(MMULT(MMULT(AF9091:AJ9091,MMULT(MMULT($Q$25:$U$29,$Q$16:$U$20),$Q$25:$U$29)),TRANSPOSE(AF9091:AJ9091)))</f>
        <v>0.19500725067887889</v>
      </c>
      <c r="AN9091" s="50">
        <f t="shared" si="1169"/>
        <v>0.19013984822617863</v>
      </c>
    </row>
    <row r="9092" spans="25:40" ht="16.5" x14ac:dyDescent="0.3">
      <c r="Y9092" s="41" t="s">
        <v>9119</v>
      </c>
      <c r="Z9092" s="30">
        <v>0.68615766309784854</v>
      </c>
      <c r="AA9092" s="30">
        <v>0.51491884484627215</v>
      </c>
      <c r="AB9092" s="30">
        <v>0.43788762935829062</v>
      </c>
      <c r="AC9092" s="30">
        <v>0.30543715487072454</v>
      </c>
      <c r="AD9092" s="30">
        <v>0.91159466954132151</v>
      </c>
      <c r="AE9092" s="32">
        <f t="shared" si="1162"/>
        <v>2.8559959617144575</v>
      </c>
      <c r="AF9092" s="33">
        <f t="shared" si="1163"/>
        <v>0.24025162230479744</v>
      </c>
      <c r="AG9092" s="33">
        <f t="shared" si="1164"/>
        <v>0.18029396811092332</v>
      </c>
      <c r="AH9092" s="33">
        <f t="shared" si="1165"/>
        <v>0.15332221586735936</v>
      </c>
      <c r="AI9092" s="33">
        <f t="shared" si="1166"/>
        <v>0.10694593373562415</v>
      </c>
      <c r="AJ9092" s="33">
        <f t="shared" si="1167"/>
        <v>0.31918625998129574</v>
      </c>
      <c r="AK9092" s="34">
        <f t="shared" si="1168"/>
        <v>1</v>
      </c>
      <c r="AL9092">
        <v>1</v>
      </c>
      <c r="AM9092" s="50" cm="1">
        <f t="array" ref="AM9092">SQRT(MMULT(MMULT(AF9092:AJ9092,MMULT(MMULT($Q$25:$U$29,$Q$16:$U$20),$Q$25:$U$29)),TRANSPOSE(AF9092:AJ9092)))</f>
        <v>0.2145707329512084</v>
      </c>
      <c r="AN9092" s="50">
        <f t="shared" si="1169"/>
        <v>0.21759683139492228</v>
      </c>
    </row>
    <row r="9093" spans="25:40" ht="16.5" x14ac:dyDescent="0.3">
      <c r="Y9093" s="41" t="s">
        <v>9120</v>
      </c>
      <c r="Z9093" s="30">
        <v>0.79242942389704474</v>
      </c>
      <c r="AA9093" s="30">
        <v>0.58001166363385193</v>
      </c>
      <c r="AB9093" s="30">
        <v>2.9220906270905678E-2</v>
      </c>
      <c r="AC9093" s="30">
        <v>0.10165722363808483</v>
      </c>
      <c r="AD9093" s="30">
        <v>0.21515874380323818</v>
      </c>
      <c r="AE9093" s="32">
        <f t="shared" ref="AE9093:AE9156" si="1170">+SUM(Z9093:AD9093)</f>
        <v>1.7184779612431251</v>
      </c>
      <c r="AF9093" s="33">
        <f t="shared" ref="AF9093:AF9156" si="1171">Z9093/$AE9093</f>
        <v>0.46112283181322344</v>
      </c>
      <c r="AG9093" s="33">
        <f t="shared" ref="AG9093:AG9156" si="1172">AA9093/$AE9093</f>
        <v>0.33751475242328904</v>
      </c>
      <c r="AH9093" s="33">
        <f t="shared" ref="AH9093:AH9156" si="1173">AB9093/$AE9093</f>
        <v>1.7003945892775749E-2</v>
      </c>
      <c r="AI9093" s="33">
        <f t="shared" ref="AI9093:AI9156" si="1174">AC9093/$AE9093</f>
        <v>5.9155383968117509E-2</v>
      </c>
      <c r="AJ9093" s="33">
        <f t="shared" ref="AJ9093:AJ9156" si="1175">AD9093/$AE9093</f>
        <v>0.12520308590259435</v>
      </c>
      <c r="AK9093" s="34">
        <f t="shared" ref="AK9093:AK9156" si="1176">+SUM(AF9093:AJ9093)</f>
        <v>1.0000000000000002</v>
      </c>
      <c r="AL9093">
        <v>1</v>
      </c>
      <c r="AM9093" s="50" cm="1">
        <f t="array" ref="AM9093">SQRT(MMULT(MMULT(AF9093:AJ9093,MMULT(MMULT($Q$25:$U$29,$Q$16:$U$20),$Q$25:$U$29)),TRANSPOSE(AF9093:AJ9093)))</f>
        <v>0.17559587337571408</v>
      </c>
      <c r="AN9093" s="50">
        <f t="shared" ref="AN9093:AN9156" si="1177">SUMPRODUCT(AF9093:AJ9093,$AF$2:$AJ$2)</f>
        <v>0.19236515199190121</v>
      </c>
    </row>
    <row r="9094" spans="25:40" ht="16.5" x14ac:dyDescent="0.3">
      <c r="Y9094" s="41" t="s">
        <v>9121</v>
      </c>
      <c r="Z9094" s="30">
        <v>0.47510569218126608</v>
      </c>
      <c r="AA9094" s="30">
        <v>0.34237608410122145</v>
      </c>
      <c r="AB9094" s="30">
        <v>0.60411929540766962</v>
      </c>
      <c r="AC9094" s="30">
        <v>0.36234325297102643</v>
      </c>
      <c r="AD9094" s="30">
        <v>0.87880587258750076</v>
      </c>
      <c r="AE9094" s="32">
        <f t="shared" si="1170"/>
        <v>2.6627501972486844</v>
      </c>
      <c r="AF9094" s="33">
        <f t="shared" si="1171"/>
        <v>0.17842668556448674</v>
      </c>
      <c r="AG9094" s="33">
        <f t="shared" si="1172"/>
        <v>0.12857987371665028</v>
      </c>
      <c r="AH9094" s="33">
        <f t="shared" si="1173"/>
        <v>0.22687794597926703</v>
      </c>
      <c r="AI9094" s="33">
        <f t="shared" si="1174"/>
        <v>0.13607857520597372</v>
      </c>
      <c r="AJ9094" s="33">
        <f t="shared" si="1175"/>
        <v>0.33003691953362224</v>
      </c>
      <c r="AK9094" s="34">
        <f t="shared" si="1176"/>
        <v>0.99999999999999989</v>
      </c>
      <c r="AL9094">
        <v>1</v>
      </c>
      <c r="AM9094" s="50" cm="1">
        <f t="array" ref="AM9094">SQRT(MMULT(MMULT(AF9094:AJ9094,MMULT(MMULT($Q$25:$U$29,$Q$16:$U$20),$Q$25:$U$29)),TRANSPOSE(AF9094:AJ9094)))</f>
        <v>0.22467362632520893</v>
      </c>
      <c r="AN9094" s="50">
        <f t="shared" si="1177"/>
        <v>0.24764493434321744</v>
      </c>
    </row>
    <row r="9095" spans="25:40" ht="16.5" x14ac:dyDescent="0.3">
      <c r="Y9095" s="41" t="s">
        <v>9122</v>
      </c>
      <c r="Z9095" s="30">
        <v>0.97611532619188213</v>
      </c>
      <c r="AA9095" s="30">
        <v>0.67815197770429114</v>
      </c>
      <c r="AB9095" s="30">
        <v>0.43643290978022486</v>
      </c>
      <c r="AC9095" s="30">
        <v>0.14837182003514782</v>
      </c>
      <c r="AD9095" s="30">
        <v>6.6026042049789679E-2</v>
      </c>
      <c r="AE9095" s="32">
        <f t="shared" si="1170"/>
        <v>2.305098075761336</v>
      </c>
      <c r="AF9095" s="33">
        <f t="shared" si="1171"/>
        <v>0.42345934711237276</v>
      </c>
      <c r="AG9095" s="33">
        <f t="shared" si="1172"/>
        <v>0.294196583145517</v>
      </c>
      <c r="AH9095" s="33">
        <f t="shared" si="1173"/>
        <v>0.18933377038028121</v>
      </c>
      <c r="AI9095" s="33">
        <f t="shared" si="1174"/>
        <v>6.4366814408164844E-2</v>
      </c>
      <c r="AJ9095" s="33">
        <f t="shared" si="1175"/>
        <v>2.8643484953664006E-2</v>
      </c>
      <c r="AK9095" s="34">
        <f t="shared" si="1176"/>
        <v>0.99999999999999978</v>
      </c>
      <c r="AL9095">
        <v>1</v>
      </c>
      <c r="AM9095" s="50" cm="1">
        <f t="array" ref="AM9095">SQRT(MMULT(MMULT(AF9095:AJ9095,MMULT(MMULT($Q$25:$U$29,$Q$16:$U$20),$Q$25:$U$29)),TRANSPOSE(AF9095:AJ9095)))</f>
        <v>0.16992212388884217</v>
      </c>
      <c r="AN9095" s="50">
        <f t="shared" si="1177"/>
        <v>0.27644619450798585</v>
      </c>
    </row>
    <row r="9096" spans="25:40" ht="16.5" x14ac:dyDescent="0.3">
      <c r="Y9096" s="41" t="s">
        <v>9123</v>
      </c>
      <c r="Z9096" s="30">
        <v>0.34717744137116835</v>
      </c>
      <c r="AA9096" s="30">
        <v>0.29294007955346357</v>
      </c>
      <c r="AB9096" s="30">
        <v>0.50014256286480074</v>
      </c>
      <c r="AC9096" s="30">
        <v>2.1742317686935575E-2</v>
      </c>
      <c r="AD9096" s="30">
        <v>0.35742598699434092</v>
      </c>
      <c r="AE9096" s="32">
        <f t="shared" si="1170"/>
        <v>1.5194283884707094</v>
      </c>
      <c r="AF9096" s="33">
        <f t="shared" si="1171"/>
        <v>0.22849213823140374</v>
      </c>
      <c r="AG9096" s="33">
        <f t="shared" si="1172"/>
        <v>0.19279623954394129</v>
      </c>
      <c r="AH9096" s="33">
        <f t="shared" si="1173"/>
        <v>0.32916494562023396</v>
      </c>
      <c r="AI9096" s="33">
        <f t="shared" si="1174"/>
        <v>1.4309537620801607E-2</v>
      </c>
      <c r="AJ9096" s="33">
        <f t="shared" si="1175"/>
        <v>0.23523713898361928</v>
      </c>
      <c r="AK9096" s="34">
        <f t="shared" si="1176"/>
        <v>0.99999999999999989</v>
      </c>
      <c r="AL9096">
        <v>1</v>
      </c>
      <c r="AM9096" s="50" cm="1">
        <f t="array" ref="AM9096">SQRT(MMULT(MMULT(AF9096:AJ9096,MMULT(MMULT($Q$25:$U$29,$Q$16:$U$20),$Q$25:$U$29)),TRANSPOSE(AF9096:AJ9096)))</f>
        <v>0.21246945426635813</v>
      </c>
      <c r="AN9096" s="50">
        <f t="shared" si="1177"/>
        <v>0.28966573863909284</v>
      </c>
    </row>
    <row r="9097" spans="25:40" ht="16.5" x14ac:dyDescent="0.3">
      <c r="Y9097" s="41" t="s">
        <v>9124</v>
      </c>
      <c r="Z9097" s="30">
        <v>0.24966054805570248</v>
      </c>
      <c r="AA9097" s="30">
        <v>0.46893242364538756</v>
      </c>
      <c r="AB9097" s="30">
        <v>0.28014681913363459</v>
      </c>
      <c r="AC9097" s="30">
        <v>0.42760335919356474</v>
      </c>
      <c r="AD9097" s="30">
        <v>0.47066119304828047</v>
      </c>
      <c r="AE9097" s="32">
        <f t="shared" si="1170"/>
        <v>1.89700434307657</v>
      </c>
      <c r="AF9097" s="33">
        <f t="shared" si="1171"/>
        <v>0.13160778939008749</v>
      </c>
      <c r="AG9097" s="33">
        <f t="shared" si="1172"/>
        <v>0.24719628363363202</v>
      </c>
      <c r="AH9097" s="33">
        <f t="shared" si="1173"/>
        <v>0.1476785333444684</v>
      </c>
      <c r="AI9097" s="33">
        <f t="shared" si="1174"/>
        <v>0.22540979452902871</v>
      </c>
      <c r="AJ9097" s="33">
        <f t="shared" si="1175"/>
        <v>0.24810759910278332</v>
      </c>
      <c r="AK9097" s="34">
        <f t="shared" si="1176"/>
        <v>1</v>
      </c>
      <c r="AL9097">
        <v>1</v>
      </c>
      <c r="AM9097" s="50" cm="1">
        <f t="array" ref="AM9097">SQRT(MMULT(MMULT(AF9097:AJ9097,MMULT(MMULT($Q$25:$U$29,$Q$16:$U$20),$Q$25:$U$29)),TRANSPOSE(AF9097:AJ9097)))</f>
        <v>0.20743674207928781</v>
      </c>
      <c r="AN9097" s="50">
        <f t="shared" si="1177"/>
        <v>0.24051806186788036</v>
      </c>
    </row>
    <row r="9098" spans="25:40" ht="16.5" x14ac:dyDescent="0.3">
      <c r="Y9098" s="41" t="s">
        <v>9125</v>
      </c>
      <c r="Z9098" s="30">
        <v>0.522004304044275</v>
      </c>
      <c r="AA9098" s="30">
        <v>5.9289644002201269E-2</v>
      </c>
      <c r="AB9098" s="30">
        <v>0.83266430529487745</v>
      </c>
      <c r="AC9098" s="30">
        <v>0.40022520108886117</v>
      </c>
      <c r="AD9098" s="30">
        <v>0.44324064847251909</v>
      </c>
      <c r="AE9098" s="32">
        <f t="shared" si="1170"/>
        <v>2.2574241029027338</v>
      </c>
      <c r="AF9098" s="33">
        <f t="shared" si="1171"/>
        <v>0.2312389166807646</v>
      </c>
      <c r="AG9098" s="33">
        <f t="shared" si="1172"/>
        <v>2.6264291200737613E-2</v>
      </c>
      <c r="AH9098" s="33">
        <f t="shared" si="1173"/>
        <v>0.36885594701686175</v>
      </c>
      <c r="AI9098" s="33">
        <f t="shared" si="1174"/>
        <v>0.17729287136352764</v>
      </c>
      <c r="AJ9098" s="33">
        <f t="shared" si="1175"/>
        <v>0.1963479737381085</v>
      </c>
      <c r="AK9098" s="34">
        <f t="shared" si="1176"/>
        <v>1.0000000000000002</v>
      </c>
      <c r="AL9098">
        <v>1</v>
      </c>
      <c r="AM9098" s="50" cm="1">
        <f t="array" ref="AM9098">SQRT(MMULT(MMULT(AF9098:AJ9098,MMULT(MMULT($Q$25:$U$29,$Q$16:$U$20),$Q$25:$U$29)),TRANSPOSE(AF9098:AJ9098)))</f>
        <v>0.20943212314038767</v>
      </c>
      <c r="AN9098" s="50">
        <f t="shared" si="1177"/>
        <v>0.33076561400008303</v>
      </c>
    </row>
    <row r="9099" spans="25:40" ht="16.5" x14ac:dyDescent="0.3">
      <c r="Y9099" s="41" t="s">
        <v>9126</v>
      </c>
      <c r="Z9099" s="30">
        <v>0.2120478108244922</v>
      </c>
      <c r="AA9099" s="30">
        <v>0.35009040153056104</v>
      </c>
      <c r="AB9099" s="30">
        <v>4.1962517855930748E-2</v>
      </c>
      <c r="AC9099" s="30">
        <v>0.31926334116628885</v>
      </c>
      <c r="AD9099" s="30">
        <v>0.9016567425794294</v>
      </c>
      <c r="AE9099" s="32">
        <f t="shared" si="1170"/>
        <v>1.8250208139567023</v>
      </c>
      <c r="AF9099" s="33">
        <f t="shared" si="1171"/>
        <v>0.11618925614594273</v>
      </c>
      <c r="AG9099" s="33">
        <f t="shared" si="1172"/>
        <v>0.19182816922046717</v>
      </c>
      <c r="AH9099" s="33">
        <f t="shared" si="1173"/>
        <v>2.299289823711911E-2</v>
      </c>
      <c r="AI9099" s="33">
        <f t="shared" si="1174"/>
        <v>0.17493682193909663</v>
      </c>
      <c r="AJ9099" s="33">
        <f t="shared" si="1175"/>
        <v>0.49405285445737429</v>
      </c>
      <c r="AK9099" s="34">
        <f t="shared" si="1176"/>
        <v>1</v>
      </c>
      <c r="AL9099">
        <v>1</v>
      </c>
      <c r="AM9099" s="50" cm="1">
        <f t="array" ref="AM9099">SQRT(MMULT(MMULT(AF9099:AJ9099,MMULT(MMULT($Q$25:$U$29,$Q$16:$U$20),$Q$25:$U$29)),TRANSPOSE(AF9099:AJ9099)))</f>
        <v>0.26598361032746015</v>
      </c>
      <c r="AN9099" s="50">
        <f t="shared" si="1177"/>
        <v>0.14448535243798841</v>
      </c>
    </row>
    <row r="9100" spans="25:40" ht="16.5" x14ac:dyDescent="0.3">
      <c r="Y9100" s="41" t="s">
        <v>9127</v>
      </c>
      <c r="Z9100" s="30">
        <v>0.54273047126981999</v>
      </c>
      <c r="AA9100" s="30">
        <v>7.9158734969100308E-2</v>
      </c>
      <c r="AB9100" s="30">
        <v>0.23527273964544237</v>
      </c>
      <c r="AC9100" s="30">
        <v>0.27737898129297145</v>
      </c>
      <c r="AD9100" s="30">
        <v>5.4875752296697278E-2</v>
      </c>
      <c r="AE9100" s="32">
        <f t="shared" si="1170"/>
        <v>1.1894166794740313</v>
      </c>
      <c r="AF9100" s="33">
        <f t="shared" si="1171"/>
        <v>0.45629969768863454</v>
      </c>
      <c r="AG9100" s="33">
        <f t="shared" si="1172"/>
        <v>6.6552568443974461E-2</v>
      </c>
      <c r="AH9100" s="33">
        <f t="shared" si="1173"/>
        <v>0.19780514575386793</v>
      </c>
      <c r="AI9100" s="33">
        <f t="shared" si="1174"/>
        <v>0.23320589502379474</v>
      </c>
      <c r="AJ9100" s="33">
        <f t="shared" si="1175"/>
        <v>4.6136693089728432E-2</v>
      </c>
      <c r="AK9100" s="34">
        <f t="shared" si="1176"/>
        <v>1.0000000000000002</v>
      </c>
      <c r="AL9100">
        <v>1</v>
      </c>
      <c r="AM9100" s="50" cm="1">
        <f t="array" ref="AM9100">SQRT(MMULT(MMULT(AF9100:AJ9100,MMULT(MMULT($Q$25:$U$29,$Q$16:$U$20),$Q$25:$U$29)),TRANSPOSE(AF9100:AJ9100)))</f>
        <v>0.17175448666470333</v>
      </c>
      <c r="AN9100" s="50">
        <f t="shared" si="1177"/>
        <v>0.2967194613595176</v>
      </c>
    </row>
    <row r="9101" spans="25:40" ht="16.5" x14ac:dyDescent="0.3">
      <c r="Y9101" s="41" t="s">
        <v>9128</v>
      </c>
      <c r="Z9101" s="30">
        <v>0.25578270694685012</v>
      </c>
      <c r="AA9101" s="30">
        <v>0.60406954873867835</v>
      </c>
      <c r="AB9101" s="30">
        <v>0.77997317084232642</v>
      </c>
      <c r="AC9101" s="30">
        <v>0.21560268730872589</v>
      </c>
      <c r="AD9101" s="30">
        <v>0.41563498407165955</v>
      </c>
      <c r="AE9101" s="32">
        <f t="shared" si="1170"/>
        <v>2.2710630979082405</v>
      </c>
      <c r="AF9101" s="33">
        <f t="shared" si="1171"/>
        <v>0.11262686060217281</v>
      </c>
      <c r="AG9101" s="33">
        <f t="shared" si="1172"/>
        <v>0.26598536575009996</v>
      </c>
      <c r="AH9101" s="33">
        <f t="shared" si="1173"/>
        <v>0.34343967438012607</v>
      </c>
      <c r="AI9101" s="33">
        <f t="shared" si="1174"/>
        <v>9.4934697106085014E-2</v>
      </c>
      <c r="AJ9101" s="33">
        <f t="shared" si="1175"/>
        <v>0.18301340216151615</v>
      </c>
      <c r="AK9101" s="34">
        <f t="shared" si="1176"/>
        <v>1</v>
      </c>
      <c r="AL9101">
        <v>1</v>
      </c>
      <c r="AM9101" s="50" cm="1">
        <f t="array" ref="AM9101">SQRT(MMULT(MMULT(AF9101:AJ9101,MMULT(MMULT($Q$25:$U$29,$Q$16:$U$20),$Q$25:$U$29)),TRANSPOSE(AF9101:AJ9101)))</f>
        <v>0.21167671870740221</v>
      </c>
      <c r="AN9101" s="50">
        <f t="shared" si="1177"/>
        <v>0.31277285513767739</v>
      </c>
    </row>
    <row r="9102" spans="25:40" ht="16.5" x14ac:dyDescent="0.3">
      <c r="Y9102" s="41" t="s">
        <v>9129</v>
      </c>
      <c r="Z9102" s="30">
        <v>0.45513717677007759</v>
      </c>
      <c r="AA9102" s="30">
        <v>0.42764608888330657</v>
      </c>
      <c r="AB9102" s="30">
        <v>0.74031121081893581</v>
      </c>
      <c r="AC9102" s="30">
        <v>6.4651339804079333E-2</v>
      </c>
      <c r="AD9102" s="30">
        <v>0.10720533794403286</v>
      </c>
      <c r="AE9102" s="32">
        <f t="shared" si="1170"/>
        <v>1.7949511542204322</v>
      </c>
      <c r="AF9102" s="33">
        <f t="shared" si="1171"/>
        <v>0.25356521579984104</v>
      </c>
      <c r="AG9102" s="33">
        <f t="shared" si="1172"/>
        <v>0.23824942972837507</v>
      </c>
      <c r="AH9102" s="33">
        <f t="shared" si="1173"/>
        <v>0.41244086730619778</v>
      </c>
      <c r="AI9102" s="33">
        <f t="shared" si="1174"/>
        <v>3.6018439639466486E-2</v>
      </c>
      <c r="AJ9102" s="33">
        <f t="shared" si="1175"/>
        <v>5.9726047526119659E-2</v>
      </c>
      <c r="AK9102" s="34">
        <f t="shared" si="1176"/>
        <v>1</v>
      </c>
      <c r="AL9102">
        <v>1</v>
      </c>
      <c r="AM9102" s="50" cm="1">
        <f t="array" ref="AM9102">SQRT(MMULT(MMULT(AF9102:AJ9102,MMULT(MMULT($Q$25:$U$29,$Q$16:$U$20),$Q$25:$U$29)),TRANSPOSE(AF9102:AJ9102)))</f>
        <v>0.19580971608508399</v>
      </c>
      <c r="AN9102" s="50">
        <f t="shared" si="1177"/>
        <v>0.3543714462302851</v>
      </c>
    </row>
    <row r="9103" spans="25:40" ht="16.5" x14ac:dyDescent="0.3">
      <c r="Y9103" s="41" t="s">
        <v>9130</v>
      </c>
      <c r="Z9103" s="30">
        <v>0.21378681284416712</v>
      </c>
      <c r="AA9103" s="30">
        <v>0.99243072241037422</v>
      </c>
      <c r="AB9103" s="30">
        <v>0.77737543545047461</v>
      </c>
      <c r="AC9103" s="30">
        <v>0.30165347954459831</v>
      </c>
      <c r="AD9103" s="30">
        <v>0.17485800818431374</v>
      </c>
      <c r="AE9103" s="32">
        <f t="shared" si="1170"/>
        <v>2.4601044584339276</v>
      </c>
      <c r="AF9103" s="33">
        <f t="shared" si="1171"/>
        <v>8.6901518393353583E-2</v>
      </c>
      <c r="AG9103" s="33">
        <f t="shared" si="1172"/>
        <v>0.40340999302206193</v>
      </c>
      <c r="AH9103" s="33">
        <f t="shared" si="1173"/>
        <v>0.31599285663883653</v>
      </c>
      <c r="AI9103" s="33">
        <f t="shared" si="1174"/>
        <v>0.1226181589608708</v>
      </c>
      <c r="AJ9103" s="33">
        <f t="shared" si="1175"/>
        <v>7.1077472984877321E-2</v>
      </c>
      <c r="AK9103" s="34">
        <f t="shared" si="1176"/>
        <v>1.0000000000000002</v>
      </c>
      <c r="AL9103">
        <v>1</v>
      </c>
      <c r="AM9103" s="50" cm="1">
        <f t="array" ref="AM9103">SQRT(MMULT(MMULT(AF9103:AJ9103,MMULT(MMULT($Q$25:$U$29,$Q$16:$U$20),$Q$25:$U$29)),TRANSPOSE(AF9103:AJ9103)))</f>
        <v>0.20440866066987418</v>
      </c>
      <c r="AN9103" s="50">
        <f t="shared" si="1177"/>
        <v>0.32386899025948357</v>
      </c>
    </row>
    <row r="9104" spans="25:40" ht="16.5" x14ac:dyDescent="0.3">
      <c r="Y9104" s="41" t="s">
        <v>9131</v>
      </c>
      <c r="Z9104" s="30">
        <v>0.74625570757748216</v>
      </c>
      <c r="AA9104" s="30">
        <v>0.15275684245629262</v>
      </c>
      <c r="AB9104" s="30">
        <v>0.94541436936611456</v>
      </c>
      <c r="AC9104" s="30">
        <v>0.42875048112263991</v>
      </c>
      <c r="AD9104" s="30">
        <v>0.33349902726911351</v>
      </c>
      <c r="AE9104" s="32">
        <f t="shared" si="1170"/>
        <v>2.6066764277916428</v>
      </c>
      <c r="AF9104" s="33">
        <f t="shared" si="1171"/>
        <v>0.28628628379844773</v>
      </c>
      <c r="AG9104" s="33">
        <f t="shared" si="1172"/>
        <v>5.8602149782628413E-2</v>
      </c>
      <c r="AH9104" s="33">
        <f t="shared" si="1173"/>
        <v>0.36268957638407873</v>
      </c>
      <c r="AI9104" s="33">
        <f t="shared" si="1174"/>
        <v>0.164481665829876</v>
      </c>
      <c r="AJ9104" s="33">
        <f t="shared" si="1175"/>
        <v>0.12794032420496909</v>
      </c>
      <c r="AK9104" s="34">
        <f t="shared" si="1176"/>
        <v>1</v>
      </c>
      <c r="AL9104">
        <v>1</v>
      </c>
      <c r="AM9104" s="50" cm="1">
        <f t="array" ref="AM9104">SQRT(MMULT(MMULT(AF9104:AJ9104,MMULT(MMULT($Q$25:$U$29,$Q$16:$U$20),$Q$25:$U$29)),TRANSPOSE(AF9104:AJ9104)))</f>
        <v>0.19528286156910699</v>
      </c>
      <c r="AN9104" s="50">
        <f t="shared" si="1177"/>
        <v>0.33862638049071336</v>
      </c>
    </row>
    <row r="9105" spans="25:40" ht="16.5" x14ac:dyDescent="0.3">
      <c r="Y9105" s="41" t="s">
        <v>9132</v>
      </c>
      <c r="Z9105" s="30">
        <v>0.7292599376886052</v>
      </c>
      <c r="AA9105" s="30">
        <v>0.17779286024938645</v>
      </c>
      <c r="AB9105" s="30">
        <v>0.48149929510554001</v>
      </c>
      <c r="AC9105" s="30">
        <v>0.16115796714480024</v>
      </c>
      <c r="AD9105" s="30">
        <v>1.5469829042316086E-3</v>
      </c>
      <c r="AE9105" s="32">
        <f t="shared" si="1170"/>
        <v>1.5512570430925636</v>
      </c>
      <c r="AF9105" s="33">
        <f t="shared" si="1171"/>
        <v>0.47010902605461385</v>
      </c>
      <c r="AG9105" s="33">
        <f t="shared" si="1172"/>
        <v>0.11461212120909452</v>
      </c>
      <c r="AH9105" s="33">
        <f t="shared" si="1173"/>
        <v>0.31039297919681319</v>
      </c>
      <c r="AI9105" s="33">
        <f t="shared" si="1174"/>
        <v>0.10388862881390569</v>
      </c>
      <c r="AJ9105" s="33">
        <f t="shared" si="1175"/>
        <v>9.9724472557273015E-4</v>
      </c>
      <c r="AK9105" s="34">
        <f t="shared" si="1176"/>
        <v>1</v>
      </c>
      <c r="AL9105">
        <v>1</v>
      </c>
      <c r="AM9105" s="50" cm="1">
        <f t="array" ref="AM9105">SQRT(MMULT(MMULT(AF9105:AJ9105,MMULT(MMULT($Q$25:$U$29,$Q$16:$U$20),$Q$25:$U$29)),TRANSPOSE(AF9105:AJ9105)))</f>
        <v>0.17693800242505522</v>
      </c>
      <c r="AN9105" s="50">
        <f t="shared" si="1177"/>
        <v>0.33336951849312219</v>
      </c>
    </row>
    <row r="9106" spans="25:40" ht="16.5" x14ac:dyDescent="0.3">
      <c r="Y9106" s="41" t="s">
        <v>9133</v>
      </c>
      <c r="Z9106" s="30">
        <v>0.9785176647216115</v>
      </c>
      <c r="AA9106" s="30">
        <v>0.33084867981202881</v>
      </c>
      <c r="AB9106" s="30">
        <v>0.18586715570142021</v>
      </c>
      <c r="AC9106" s="30">
        <v>0.65682031966308663</v>
      </c>
      <c r="AD9106" s="30">
        <v>0.50925756243023323</v>
      </c>
      <c r="AE9106" s="32">
        <f t="shared" si="1170"/>
        <v>2.6613113823283805</v>
      </c>
      <c r="AF9106" s="33">
        <f t="shared" si="1171"/>
        <v>0.36768251592773288</v>
      </c>
      <c r="AG9106" s="33">
        <f t="shared" si="1172"/>
        <v>0.1243179140963841</v>
      </c>
      <c r="AH9106" s="33">
        <f t="shared" si="1173"/>
        <v>6.9840439166800952E-2</v>
      </c>
      <c r="AI9106" s="33">
        <f t="shared" si="1174"/>
        <v>0.24680325798194827</v>
      </c>
      <c r="AJ9106" s="33">
        <f t="shared" si="1175"/>
        <v>0.19135587282713379</v>
      </c>
      <c r="AK9106" s="34">
        <f t="shared" si="1176"/>
        <v>1</v>
      </c>
      <c r="AL9106">
        <v>1</v>
      </c>
      <c r="AM9106" s="50" cm="1">
        <f t="array" ref="AM9106">SQRT(MMULT(MMULT(AF9106:AJ9106,MMULT(MMULT($Q$25:$U$29,$Q$16:$U$20),$Q$25:$U$29)),TRANSPOSE(AF9106:AJ9106)))</f>
        <v>0.18072383290307806</v>
      </c>
      <c r="AN9106" s="50">
        <f t="shared" si="1177"/>
        <v>0.22335246111077284</v>
      </c>
    </row>
    <row r="9107" spans="25:40" ht="16.5" x14ac:dyDescent="0.3">
      <c r="Y9107" s="41" t="s">
        <v>9134</v>
      </c>
      <c r="Z9107" s="30">
        <v>0.56772438469370434</v>
      </c>
      <c r="AA9107" s="30">
        <v>0.37577628434081989</v>
      </c>
      <c r="AB9107" s="30">
        <v>0.95208455905229272</v>
      </c>
      <c r="AC9107" s="30">
        <v>0.13790852406918308</v>
      </c>
      <c r="AD9107" s="30">
        <v>0.16039862086066681</v>
      </c>
      <c r="AE9107" s="32">
        <f t="shared" si="1170"/>
        <v>2.1938923730166668</v>
      </c>
      <c r="AF9107" s="33">
        <f t="shared" si="1171"/>
        <v>0.25877494797662592</v>
      </c>
      <c r="AG9107" s="33">
        <f t="shared" si="1172"/>
        <v>0.17128291659272071</v>
      </c>
      <c r="AH9107" s="33">
        <f t="shared" si="1173"/>
        <v>0.4339704949806395</v>
      </c>
      <c r="AI9107" s="33">
        <f t="shared" si="1174"/>
        <v>6.2860204887605672E-2</v>
      </c>
      <c r="AJ9107" s="33">
        <f t="shared" si="1175"/>
        <v>7.3111435562408178E-2</v>
      </c>
      <c r="AK9107" s="34">
        <f t="shared" si="1176"/>
        <v>1</v>
      </c>
      <c r="AL9107">
        <v>1</v>
      </c>
      <c r="AM9107" s="50" cm="1">
        <f t="array" ref="AM9107">SQRT(MMULT(MMULT(AF9107:AJ9107,MMULT(MMULT($Q$25:$U$29,$Q$16:$U$20),$Q$25:$U$29)),TRANSPOSE(AF9107:AJ9107)))</f>
        <v>0.19822412762809452</v>
      </c>
      <c r="AN9107" s="50">
        <f t="shared" si="1177"/>
        <v>0.3637226660161319</v>
      </c>
    </row>
    <row r="9108" spans="25:40" ht="16.5" x14ac:dyDescent="0.3">
      <c r="Y9108" s="41" t="s">
        <v>9135</v>
      </c>
      <c r="Z9108" s="30">
        <v>0.2026172151242509</v>
      </c>
      <c r="AA9108" s="30">
        <v>0.32280588786354225</v>
      </c>
      <c r="AB9108" s="30">
        <v>0.30885843596480589</v>
      </c>
      <c r="AC9108" s="30">
        <v>0.60343827832043884</v>
      </c>
      <c r="AD9108" s="30">
        <v>0.80922233792605125</v>
      </c>
      <c r="AE9108" s="32">
        <f t="shared" si="1170"/>
        <v>2.2469421551990889</v>
      </c>
      <c r="AF9108" s="33">
        <f t="shared" si="1171"/>
        <v>9.0174646755113344E-2</v>
      </c>
      <c r="AG9108" s="33">
        <f t="shared" si="1172"/>
        <v>0.14366452964381732</v>
      </c>
      <c r="AH9108" s="33">
        <f t="shared" si="1173"/>
        <v>0.13745722614627776</v>
      </c>
      <c r="AI9108" s="33">
        <f t="shared" si="1174"/>
        <v>0.26855977441349466</v>
      </c>
      <c r="AJ9108" s="33">
        <f t="shared" si="1175"/>
        <v>0.36014382304129705</v>
      </c>
      <c r="AK9108" s="34">
        <f t="shared" si="1176"/>
        <v>1</v>
      </c>
      <c r="AL9108">
        <v>1</v>
      </c>
      <c r="AM9108" s="50" cm="1">
        <f t="array" ref="AM9108">SQRT(MMULT(MMULT(AF9108:AJ9108,MMULT(MMULT($Q$25:$U$29,$Q$16:$U$20),$Q$25:$U$29)),TRANSPOSE(AF9108:AJ9108)))</f>
        <v>0.23402150353625387</v>
      </c>
      <c r="AN9108" s="50">
        <f t="shared" si="1177"/>
        <v>0.22254306583840594</v>
      </c>
    </row>
    <row r="9109" spans="25:40" ht="16.5" x14ac:dyDescent="0.3">
      <c r="Y9109" s="41" t="s">
        <v>9136</v>
      </c>
      <c r="Z9109" s="30">
        <v>0.99938958949577783</v>
      </c>
      <c r="AA9109" s="30">
        <v>1.882468576861196E-2</v>
      </c>
      <c r="AB9109" s="30">
        <v>0.63922713033652923</v>
      </c>
      <c r="AC9109" s="30">
        <v>0.19108781340248882</v>
      </c>
      <c r="AD9109" s="30">
        <v>2.9580976565126926E-2</v>
      </c>
      <c r="AE9109" s="32">
        <f t="shared" si="1170"/>
        <v>1.8781101955685349</v>
      </c>
      <c r="AF9109" s="33">
        <f t="shared" si="1171"/>
        <v>0.53212510738393926</v>
      </c>
      <c r="AG9109" s="33">
        <f t="shared" si="1172"/>
        <v>1.0023206206445952E-2</v>
      </c>
      <c r="AH9109" s="33">
        <f t="shared" si="1173"/>
        <v>0.34035656259404135</v>
      </c>
      <c r="AI9109" s="33">
        <f t="shared" si="1174"/>
        <v>0.10174472927806208</v>
      </c>
      <c r="AJ9109" s="33">
        <f t="shared" si="1175"/>
        <v>1.5750394537511297E-2</v>
      </c>
      <c r="AK9109" s="34">
        <f t="shared" si="1176"/>
        <v>0.99999999999999989</v>
      </c>
      <c r="AL9109">
        <v>1</v>
      </c>
      <c r="AM9109" s="50" cm="1">
        <f t="array" ref="AM9109">SQRT(MMULT(MMULT(AF9109:AJ9109,MMULT(MMULT($Q$25:$U$29,$Q$16:$U$20),$Q$25:$U$29)),TRANSPOSE(AF9109:AJ9109)))</f>
        <v>0.18719737063250536</v>
      </c>
      <c r="AN9109" s="50">
        <f t="shared" si="1177"/>
        <v>0.34272882233203311</v>
      </c>
    </row>
    <row r="9110" spans="25:40" ht="16.5" x14ac:dyDescent="0.3">
      <c r="Y9110" s="41" t="s">
        <v>9137</v>
      </c>
      <c r="Z9110" s="30">
        <v>0.47252595330051483</v>
      </c>
      <c r="AA9110" s="30">
        <v>0.34055940291847919</v>
      </c>
      <c r="AB9110" s="30">
        <v>9.5100797566295414E-3</v>
      </c>
      <c r="AC9110" s="30">
        <v>0.38064321260552791</v>
      </c>
      <c r="AD9110" s="30">
        <v>0.59524441341941192</v>
      </c>
      <c r="AE9110" s="32">
        <f t="shared" si="1170"/>
        <v>1.7984830620005634</v>
      </c>
      <c r="AF9110" s="33">
        <f t="shared" si="1171"/>
        <v>0.26273583737557982</v>
      </c>
      <c r="AG9110" s="33">
        <f t="shared" si="1172"/>
        <v>0.18935924953313377</v>
      </c>
      <c r="AH9110" s="33">
        <f t="shared" si="1173"/>
        <v>5.2878339293620557E-3</v>
      </c>
      <c r="AI9110" s="33">
        <f t="shared" si="1174"/>
        <v>0.21164681539014055</v>
      </c>
      <c r="AJ9110" s="33">
        <f t="shared" si="1175"/>
        <v>0.33097026377178385</v>
      </c>
      <c r="AK9110" s="34">
        <f t="shared" si="1176"/>
        <v>1</v>
      </c>
      <c r="AL9110">
        <v>1</v>
      </c>
      <c r="AM9110" s="50" cm="1">
        <f t="array" ref="AM9110">SQRT(MMULT(MMULT(AF9110:AJ9110,MMULT(MMULT($Q$25:$U$29,$Q$16:$U$20),$Q$25:$U$29)),TRANSPOSE(AF9110:AJ9110)))</f>
        <v>0.21246226321445497</v>
      </c>
      <c r="AN9110" s="50">
        <f t="shared" si="1177"/>
        <v>0.16998213780570567</v>
      </c>
    </row>
    <row r="9111" spans="25:40" ht="16.5" x14ac:dyDescent="0.3">
      <c r="Y9111" s="41" t="s">
        <v>9138</v>
      </c>
      <c r="Z9111" s="30">
        <v>0.31629152344391509</v>
      </c>
      <c r="AA9111" s="30">
        <v>0.10262894236197928</v>
      </c>
      <c r="AB9111" s="30">
        <v>0.57120332805034135</v>
      </c>
      <c r="AC9111" s="30">
        <v>0.32605642933800971</v>
      </c>
      <c r="AD9111" s="30">
        <v>0.80388717334438087</v>
      </c>
      <c r="AE9111" s="32">
        <f t="shared" si="1170"/>
        <v>2.1200673965386265</v>
      </c>
      <c r="AF9111" s="33">
        <f t="shared" si="1171"/>
        <v>0.14918937197954896</v>
      </c>
      <c r="AG9111" s="33">
        <f t="shared" si="1172"/>
        <v>4.8408339531818008E-2</v>
      </c>
      <c r="AH9111" s="33">
        <f t="shared" si="1173"/>
        <v>0.26942696679498429</v>
      </c>
      <c r="AI9111" s="33">
        <f t="shared" si="1174"/>
        <v>0.15379531323879267</v>
      </c>
      <c r="AJ9111" s="33">
        <f t="shared" si="1175"/>
        <v>0.37918000845485594</v>
      </c>
      <c r="AK9111" s="34">
        <f t="shared" si="1176"/>
        <v>0.99999999999999978</v>
      </c>
      <c r="AL9111">
        <v>1</v>
      </c>
      <c r="AM9111" s="50" cm="1">
        <f t="array" ref="AM9111">SQRT(MMULT(MMULT(AF9111:AJ9111,MMULT(MMULT($Q$25:$U$29,$Q$16:$U$20),$Q$25:$U$29)),TRANSPOSE(AF9111:AJ9111)))</f>
        <v>0.24297010915199976</v>
      </c>
      <c r="AN9111" s="50">
        <f t="shared" si="1177"/>
        <v>0.25797979617422623</v>
      </c>
    </row>
    <row r="9112" spans="25:40" ht="16.5" x14ac:dyDescent="0.3">
      <c r="Y9112" s="41" t="s">
        <v>9139</v>
      </c>
      <c r="Z9112" s="30">
        <v>0.8774770045896223</v>
      </c>
      <c r="AA9112" s="30">
        <v>0.77745858077871566</v>
      </c>
      <c r="AB9112" s="30">
        <v>0.57087794497244448</v>
      </c>
      <c r="AC9112" s="30">
        <v>0.6553680862839163</v>
      </c>
      <c r="AD9112" s="30">
        <v>0.8518057618559195</v>
      </c>
      <c r="AE9112" s="32">
        <f t="shared" si="1170"/>
        <v>3.732987378480618</v>
      </c>
      <c r="AF9112" s="33">
        <f t="shared" si="1171"/>
        <v>0.23506026557924464</v>
      </c>
      <c r="AG9112" s="33">
        <f t="shared" si="1172"/>
        <v>0.20826713351898687</v>
      </c>
      <c r="AH9112" s="33">
        <f t="shared" si="1173"/>
        <v>0.15292790655102628</v>
      </c>
      <c r="AI9112" s="33">
        <f t="shared" si="1174"/>
        <v>0.17556129175841492</v>
      </c>
      <c r="AJ9112" s="33">
        <f t="shared" si="1175"/>
        <v>0.22818340259232733</v>
      </c>
      <c r="AK9112" s="34">
        <f t="shared" si="1176"/>
        <v>1</v>
      </c>
      <c r="AL9112">
        <v>1</v>
      </c>
      <c r="AM9112" s="50" cm="1">
        <f t="array" ref="AM9112">SQRT(MMULT(MMULT(AF9112:AJ9112,MMULT(MMULT($Q$25:$U$29,$Q$16:$U$20),$Q$25:$U$29)),TRANSPOSE(AF9112:AJ9112)))</f>
        <v>0.19513415631932698</v>
      </c>
      <c r="AN9112" s="50">
        <f t="shared" si="1177"/>
        <v>0.24067225004072229</v>
      </c>
    </row>
    <row r="9113" spans="25:40" ht="16.5" x14ac:dyDescent="0.3">
      <c r="Y9113" s="41" t="s">
        <v>9140</v>
      </c>
      <c r="Z9113" s="30">
        <v>0.6000401319281381</v>
      </c>
      <c r="AA9113" s="30">
        <v>0.81646891264725685</v>
      </c>
      <c r="AB9113" s="30">
        <v>0.41019912039927375</v>
      </c>
      <c r="AC9113" s="30">
        <v>0.86302525839051025</v>
      </c>
      <c r="AD9113" s="30">
        <v>0.57657217071386879</v>
      </c>
      <c r="AE9113" s="32">
        <f t="shared" si="1170"/>
        <v>3.2663055940790477</v>
      </c>
      <c r="AF9113" s="33">
        <f t="shared" si="1171"/>
        <v>0.18370606014815422</v>
      </c>
      <c r="AG9113" s="33">
        <f t="shared" si="1172"/>
        <v>0.24996709252413493</v>
      </c>
      <c r="AH9113" s="33">
        <f t="shared" si="1173"/>
        <v>0.1255850405249456</v>
      </c>
      <c r="AI9113" s="33">
        <f t="shared" si="1174"/>
        <v>0.26422061057451202</v>
      </c>
      <c r="AJ9113" s="33">
        <f t="shared" si="1175"/>
        <v>0.17652119622825321</v>
      </c>
      <c r="AK9113" s="34">
        <f t="shared" si="1176"/>
        <v>0.99999999999999989</v>
      </c>
      <c r="AL9113">
        <v>1</v>
      </c>
      <c r="AM9113" s="50" cm="1">
        <f t="array" ref="AM9113">SQRT(MMULT(MMULT(AF9113:AJ9113,MMULT(MMULT($Q$25:$U$29,$Q$16:$U$20),$Q$25:$U$29)),TRANSPOSE(AF9113:AJ9113)))</f>
        <v>0.19069153229521107</v>
      </c>
      <c r="AN9113" s="50">
        <f t="shared" si="1177"/>
        <v>0.24868099242587793</v>
      </c>
    </row>
    <row r="9114" spans="25:40" ht="16.5" x14ac:dyDescent="0.3">
      <c r="Y9114" s="41" t="s">
        <v>9141</v>
      </c>
      <c r="Z9114" s="30">
        <v>0.92394501518319749</v>
      </c>
      <c r="AA9114" s="30">
        <v>0.65000220225561989</v>
      </c>
      <c r="AB9114" s="30">
        <v>0.1390759633845241</v>
      </c>
      <c r="AC9114" s="30">
        <v>0.36579245057134768</v>
      </c>
      <c r="AD9114" s="30">
        <v>0.96194979515237977</v>
      </c>
      <c r="AE9114" s="32">
        <f t="shared" si="1170"/>
        <v>3.0407654265470687</v>
      </c>
      <c r="AF9114" s="33">
        <f t="shared" si="1171"/>
        <v>0.30385277572442682</v>
      </c>
      <c r="AG9114" s="33">
        <f t="shared" si="1172"/>
        <v>0.21376269165021644</v>
      </c>
      <c r="AH9114" s="33">
        <f t="shared" si="1173"/>
        <v>4.5737156233866864E-2</v>
      </c>
      <c r="AI9114" s="33">
        <f t="shared" si="1174"/>
        <v>0.12029617522543398</v>
      </c>
      <c r="AJ9114" s="33">
        <f t="shared" si="1175"/>
        <v>0.31635120116605597</v>
      </c>
      <c r="AK9114" s="34">
        <f t="shared" si="1176"/>
        <v>1</v>
      </c>
      <c r="AL9114">
        <v>1</v>
      </c>
      <c r="AM9114" s="50" cm="1">
        <f t="array" ref="AM9114">SQRT(MMULT(MMULT(AF9114:AJ9114,MMULT(MMULT($Q$25:$U$29,$Q$16:$U$20),$Q$25:$U$29)),TRANSPOSE(AF9114:AJ9114)))</f>
        <v>0.20767483029687842</v>
      </c>
      <c r="AN9114" s="50">
        <f t="shared" si="1177"/>
        <v>0.17784410540282272</v>
      </c>
    </row>
    <row r="9115" spans="25:40" ht="16.5" x14ac:dyDescent="0.3">
      <c r="Y9115" s="41" t="s">
        <v>9142</v>
      </c>
      <c r="Z9115" s="30">
        <v>8.7794326545592938E-2</v>
      </c>
      <c r="AA9115" s="30">
        <v>0.3932490031819994</v>
      </c>
      <c r="AB9115" s="30">
        <v>0.40271881528060749</v>
      </c>
      <c r="AC9115" s="30">
        <v>0.30524539816841945</v>
      </c>
      <c r="AD9115" s="30">
        <v>0.75145528761975466</v>
      </c>
      <c r="AE9115" s="32">
        <f t="shared" si="1170"/>
        <v>1.940462830796374</v>
      </c>
      <c r="AF9115" s="33">
        <f t="shared" si="1171"/>
        <v>4.524401351689987E-2</v>
      </c>
      <c r="AG9115" s="33">
        <f t="shared" si="1172"/>
        <v>0.20265732326375371</v>
      </c>
      <c r="AH9115" s="33">
        <f t="shared" si="1173"/>
        <v>0.20753750542870744</v>
      </c>
      <c r="AI9115" s="33">
        <f t="shared" si="1174"/>
        <v>0.15730545997788861</v>
      </c>
      <c r="AJ9115" s="33">
        <f t="shared" si="1175"/>
        <v>0.38725569781275032</v>
      </c>
      <c r="AK9115" s="34">
        <f t="shared" si="1176"/>
        <v>1</v>
      </c>
      <c r="AL9115">
        <v>1</v>
      </c>
      <c r="AM9115" s="50" cm="1">
        <f t="array" ref="AM9115">SQRT(MMULT(MMULT(AF9115:AJ9115,MMULT(MMULT($Q$25:$U$29,$Q$16:$U$20),$Q$25:$U$29)),TRANSPOSE(AF9115:AJ9115)))</f>
        <v>0.24870486308797815</v>
      </c>
      <c r="AN9115" s="50">
        <f t="shared" si="1177"/>
        <v>0.23221533011831993</v>
      </c>
    </row>
    <row r="9116" spans="25:40" ht="16.5" x14ac:dyDescent="0.3">
      <c r="Y9116" s="41" t="s">
        <v>9143</v>
      </c>
      <c r="Z9116" s="30">
        <v>0.28721830466533216</v>
      </c>
      <c r="AA9116" s="30">
        <v>0.5698463687964116</v>
      </c>
      <c r="AB9116" s="30">
        <v>0.47658134441638578</v>
      </c>
      <c r="AC9116" s="30">
        <v>0.91003732438330309</v>
      </c>
      <c r="AD9116" s="30">
        <v>0.74021059178380888</v>
      </c>
      <c r="AE9116" s="32">
        <f t="shared" si="1170"/>
        <v>2.9838939340452413</v>
      </c>
      <c r="AF9116" s="33">
        <f t="shared" si="1171"/>
        <v>9.6256204481086433E-2</v>
      </c>
      <c r="AG9116" s="33">
        <f t="shared" si="1172"/>
        <v>0.19097406992073454</v>
      </c>
      <c r="AH9116" s="33">
        <f t="shared" si="1173"/>
        <v>0.15971792394453119</v>
      </c>
      <c r="AI9116" s="33">
        <f t="shared" si="1174"/>
        <v>0.304983134286403</v>
      </c>
      <c r="AJ9116" s="33">
        <f t="shared" si="1175"/>
        <v>0.24806866736724495</v>
      </c>
      <c r="AK9116" s="34">
        <f t="shared" si="1176"/>
        <v>1</v>
      </c>
      <c r="AL9116">
        <v>1</v>
      </c>
      <c r="AM9116" s="50" cm="1">
        <f t="array" ref="AM9116">SQRT(MMULT(MMULT(AF9116:AJ9116,MMULT(MMULT($Q$25:$U$29,$Q$16:$U$20),$Q$25:$U$29)),TRANSPOSE(AF9116:AJ9116)))</f>
        <v>0.21046517905983542</v>
      </c>
      <c r="AN9116" s="50">
        <f t="shared" si="1177"/>
        <v>0.25432972636892498</v>
      </c>
    </row>
    <row r="9117" spans="25:40" ht="16.5" x14ac:dyDescent="0.3">
      <c r="Y9117" s="41" t="s">
        <v>9144</v>
      </c>
      <c r="Z9117" s="30">
        <v>0.1786591336539739</v>
      </c>
      <c r="AA9117" s="30">
        <v>0.57900942446570325</v>
      </c>
      <c r="AB9117" s="30">
        <v>0.238027693490241</v>
      </c>
      <c r="AC9117" s="30">
        <v>0.45073037652449954</v>
      </c>
      <c r="AD9117" s="30">
        <v>0.26333591856786975</v>
      </c>
      <c r="AE9117" s="32">
        <f t="shared" si="1170"/>
        <v>1.7097625467022874</v>
      </c>
      <c r="AF9117" s="33">
        <f t="shared" si="1171"/>
        <v>0.10449353566585229</v>
      </c>
      <c r="AG9117" s="33">
        <f t="shared" si="1172"/>
        <v>0.33864902794979945</v>
      </c>
      <c r="AH9117" s="33">
        <f t="shared" si="1173"/>
        <v>0.13921681343958436</v>
      </c>
      <c r="AI9117" s="33">
        <f t="shared" si="1174"/>
        <v>0.2636216224257853</v>
      </c>
      <c r="AJ9117" s="33">
        <f t="shared" si="1175"/>
        <v>0.15401900051897857</v>
      </c>
      <c r="AK9117" s="34">
        <f t="shared" si="1176"/>
        <v>1</v>
      </c>
      <c r="AL9117">
        <v>1</v>
      </c>
      <c r="AM9117" s="50" cm="1">
        <f t="array" ref="AM9117">SQRT(MMULT(MMULT(AF9117:AJ9117,MMULT(MMULT($Q$25:$U$29,$Q$16:$U$20),$Q$25:$U$29)),TRANSPOSE(AF9117:AJ9117)))</f>
        <v>0.19861832119403491</v>
      </c>
      <c r="AN9117" s="50">
        <f t="shared" si="1177"/>
        <v>0.25728039764769406</v>
      </c>
    </row>
    <row r="9118" spans="25:40" ht="16.5" x14ac:dyDescent="0.3">
      <c r="Y9118" s="41" t="s">
        <v>9145</v>
      </c>
      <c r="Z9118" s="30">
        <v>0.54682307811918673</v>
      </c>
      <c r="AA9118" s="30">
        <v>1.2840130558260499E-2</v>
      </c>
      <c r="AB9118" s="30">
        <v>0.45757609528772192</v>
      </c>
      <c r="AC9118" s="30">
        <v>0.73527493355102802</v>
      </c>
      <c r="AD9118" s="30">
        <v>9.2045649996784218E-2</v>
      </c>
      <c r="AE9118" s="32">
        <f t="shared" si="1170"/>
        <v>1.8445598875129812</v>
      </c>
      <c r="AF9118" s="33">
        <f t="shared" si="1171"/>
        <v>0.29645178875513112</v>
      </c>
      <c r="AG9118" s="33">
        <f t="shared" si="1172"/>
        <v>6.9610808763562772E-3</v>
      </c>
      <c r="AH9118" s="33">
        <f t="shared" si="1173"/>
        <v>0.24806789868160445</v>
      </c>
      <c r="AI9118" s="33">
        <f t="shared" si="1174"/>
        <v>0.39861808690982581</v>
      </c>
      <c r="AJ9118" s="33">
        <f t="shared" si="1175"/>
        <v>4.9901144777082462E-2</v>
      </c>
      <c r="AK9118" s="34">
        <f t="shared" si="1176"/>
        <v>1</v>
      </c>
      <c r="AL9118">
        <v>1</v>
      </c>
      <c r="AM9118" s="50" cm="1">
        <f t="array" ref="AM9118">SQRT(MMULT(MMULT(AF9118:AJ9118,MMULT(MMULT($Q$25:$U$29,$Q$16:$U$20),$Q$25:$U$29)),TRANSPOSE(AF9118:AJ9118)))</f>
        <v>0.18669115489377006</v>
      </c>
      <c r="AN9118" s="50">
        <f t="shared" si="1177"/>
        <v>0.33418945622828578</v>
      </c>
    </row>
    <row r="9119" spans="25:40" ht="16.5" x14ac:dyDescent="0.3">
      <c r="Y9119" s="41" t="s">
        <v>9146</v>
      </c>
      <c r="Z9119" s="30">
        <v>0.12592072339970839</v>
      </c>
      <c r="AA9119" s="30">
        <v>0.63949601656772548</v>
      </c>
      <c r="AB9119" s="30">
        <v>0.93316251742695222</v>
      </c>
      <c r="AC9119" s="30">
        <v>0.59143088700634194</v>
      </c>
      <c r="AD9119" s="30">
        <v>0.39388885012704267</v>
      </c>
      <c r="AE9119" s="32">
        <f t="shared" si="1170"/>
        <v>2.6838989945277705</v>
      </c>
      <c r="AF9119" s="33">
        <f t="shared" si="1171"/>
        <v>4.6917087288474511E-2</v>
      </c>
      <c r="AG9119" s="33">
        <f t="shared" si="1172"/>
        <v>0.23827126798422762</v>
      </c>
      <c r="AH9119" s="33">
        <f t="shared" si="1173"/>
        <v>0.34768913410288055</v>
      </c>
      <c r="AI9119" s="33">
        <f t="shared" si="1174"/>
        <v>0.22036257259018185</v>
      </c>
      <c r="AJ9119" s="33">
        <f t="shared" si="1175"/>
        <v>0.14675993803423554</v>
      </c>
      <c r="AK9119" s="34">
        <f t="shared" si="1176"/>
        <v>1</v>
      </c>
      <c r="AL9119">
        <v>1</v>
      </c>
      <c r="AM9119" s="50" cm="1">
        <f t="array" ref="AM9119">SQRT(MMULT(MMULT(AF9119:AJ9119,MMULT(MMULT($Q$25:$U$29,$Q$16:$U$20),$Q$25:$U$29)),TRANSPOSE(AF9119:AJ9119)))</f>
        <v>0.20992037248998935</v>
      </c>
      <c r="AN9119" s="50">
        <f t="shared" si="1177"/>
        <v>0.3347846716123633</v>
      </c>
    </row>
    <row r="9120" spans="25:40" ht="16.5" x14ac:dyDescent="0.3">
      <c r="Y9120" s="41" t="s">
        <v>9147</v>
      </c>
      <c r="Z9120" s="30">
        <v>0.45436824152553923</v>
      </c>
      <c r="AA9120" s="30">
        <v>0.66952925834102395</v>
      </c>
      <c r="AB9120" s="30">
        <v>0.63899075479498246</v>
      </c>
      <c r="AC9120" s="30">
        <v>2.930372794878755E-2</v>
      </c>
      <c r="AD9120" s="30">
        <v>0.77811993063133644</v>
      </c>
      <c r="AE9120" s="32">
        <f t="shared" si="1170"/>
        <v>2.5703119132416696</v>
      </c>
      <c r="AF9120" s="33">
        <f t="shared" si="1171"/>
        <v>0.17677552641947311</v>
      </c>
      <c r="AG9120" s="33">
        <f t="shared" si="1172"/>
        <v>0.26048560678249189</v>
      </c>
      <c r="AH9120" s="33">
        <f t="shared" si="1173"/>
        <v>0.24860436256901181</v>
      </c>
      <c r="AI9120" s="33">
        <f t="shared" si="1174"/>
        <v>1.1400845087252379E-2</v>
      </c>
      <c r="AJ9120" s="33">
        <f t="shared" si="1175"/>
        <v>0.30273365914177081</v>
      </c>
      <c r="AK9120" s="34">
        <f t="shared" si="1176"/>
        <v>1</v>
      </c>
      <c r="AL9120">
        <v>1</v>
      </c>
      <c r="AM9120" s="50" cm="1">
        <f t="array" ref="AM9120">SQRT(MMULT(MMULT(AF9120:AJ9120,MMULT(MMULT($Q$25:$U$29,$Q$16:$U$20),$Q$25:$U$29)),TRANSPOSE(AF9120:AJ9120)))</f>
        <v>0.22501487025102318</v>
      </c>
      <c r="AN9120" s="50">
        <f t="shared" si="1177"/>
        <v>0.24617144475540967</v>
      </c>
    </row>
    <row r="9121" spans="25:40" ht="16.5" x14ac:dyDescent="0.3">
      <c r="Y9121" s="41" t="s">
        <v>9148</v>
      </c>
      <c r="Z9121" s="30">
        <v>0.33988086180850907</v>
      </c>
      <c r="AA9121" s="30">
        <v>0.92093036092935576</v>
      </c>
      <c r="AB9121" s="30">
        <v>0.55434109131776765</v>
      </c>
      <c r="AC9121" s="30">
        <v>0.8014761999846588</v>
      </c>
      <c r="AD9121" s="30">
        <v>0.13509723763929637</v>
      </c>
      <c r="AE9121" s="32">
        <f t="shared" si="1170"/>
        <v>2.7517257516795874</v>
      </c>
      <c r="AF9121" s="33">
        <f t="shared" si="1171"/>
        <v>0.12351552897342838</v>
      </c>
      <c r="AG9121" s="33">
        <f t="shared" si="1172"/>
        <v>0.33467374441920383</v>
      </c>
      <c r="AH9121" s="33">
        <f t="shared" si="1173"/>
        <v>0.20145215815181114</v>
      </c>
      <c r="AI9121" s="33">
        <f t="shared" si="1174"/>
        <v>0.29126310988493564</v>
      </c>
      <c r="AJ9121" s="33">
        <f t="shared" si="1175"/>
        <v>4.9095458570621094E-2</v>
      </c>
      <c r="AK9121" s="34">
        <f t="shared" si="1176"/>
        <v>1</v>
      </c>
      <c r="AL9121">
        <v>1</v>
      </c>
      <c r="AM9121" s="50" cm="1">
        <f t="array" ref="AM9121">SQRT(MMULT(MMULT(AF9121:AJ9121,MMULT(MMULT($Q$25:$U$29,$Q$16:$U$20),$Q$25:$U$29)),TRANSPOSE(AF9121:AJ9121)))</f>
        <v>0.18855540466260534</v>
      </c>
      <c r="AN9121" s="50">
        <f t="shared" si="1177"/>
        <v>0.30257348801400613</v>
      </c>
    </row>
    <row r="9122" spans="25:40" ht="16.5" x14ac:dyDescent="0.3">
      <c r="Y9122" s="41" t="s">
        <v>9149</v>
      </c>
      <c r="Z9122" s="30">
        <v>0.6893405982559826</v>
      </c>
      <c r="AA9122" s="30">
        <v>0.6368011580292835</v>
      </c>
      <c r="AB9122" s="30">
        <v>0.64915833612078055</v>
      </c>
      <c r="AC9122" s="30">
        <v>0.72655699252302142</v>
      </c>
      <c r="AD9122" s="30">
        <v>8.5749062202615467E-2</v>
      </c>
      <c r="AE9122" s="32">
        <f t="shared" si="1170"/>
        <v>2.7876061471316835</v>
      </c>
      <c r="AF9122" s="33">
        <f t="shared" si="1171"/>
        <v>0.24728765897050481</v>
      </c>
      <c r="AG9122" s="33">
        <f t="shared" si="1172"/>
        <v>0.22844014700014997</v>
      </c>
      <c r="AH9122" s="33">
        <f t="shared" si="1173"/>
        <v>0.23287304657034644</v>
      </c>
      <c r="AI9122" s="33">
        <f t="shared" si="1174"/>
        <v>0.2606383234125863</v>
      </c>
      <c r="AJ9122" s="33">
        <f t="shared" si="1175"/>
        <v>3.0760824046412456E-2</v>
      </c>
      <c r="AK9122" s="34">
        <f t="shared" si="1176"/>
        <v>1</v>
      </c>
      <c r="AL9122">
        <v>1</v>
      </c>
      <c r="AM9122" s="50" cm="1">
        <f t="array" ref="AM9122">SQRT(MMULT(MMULT(AF9122:AJ9122,MMULT(MMULT($Q$25:$U$29,$Q$16:$U$20),$Q$25:$U$29)),TRANSPOSE(AF9122:AJ9122)))</f>
        <v>0.17591873351741483</v>
      </c>
      <c r="AN9122" s="50">
        <f t="shared" si="1177"/>
        <v>0.31506909737459132</v>
      </c>
    </row>
    <row r="9123" spans="25:40" ht="16.5" x14ac:dyDescent="0.3">
      <c r="Y9123" s="41" t="s">
        <v>9150</v>
      </c>
      <c r="Z9123" s="30">
        <v>0.37843454393999176</v>
      </c>
      <c r="AA9123" s="30">
        <v>0.78360986972253133</v>
      </c>
      <c r="AB9123" s="30">
        <v>0.34767750205827253</v>
      </c>
      <c r="AC9123" s="30">
        <v>0.33332182065782257</v>
      </c>
      <c r="AD9123" s="30">
        <v>0.2977306617215203</v>
      </c>
      <c r="AE9123" s="32">
        <f t="shared" si="1170"/>
        <v>2.1407743981001386</v>
      </c>
      <c r="AF9123" s="33">
        <f t="shared" si="1171"/>
        <v>0.17677460281468194</v>
      </c>
      <c r="AG9123" s="33">
        <f t="shared" si="1172"/>
        <v>0.3660403779202317</v>
      </c>
      <c r="AH9123" s="33">
        <f t="shared" si="1173"/>
        <v>0.16240735238931481</v>
      </c>
      <c r="AI9123" s="33">
        <f t="shared" si="1174"/>
        <v>0.15570151668182966</v>
      </c>
      <c r="AJ9123" s="33">
        <f t="shared" si="1175"/>
        <v>0.13907615019394184</v>
      </c>
      <c r="AK9123" s="34">
        <f t="shared" si="1176"/>
        <v>0.99999999999999989</v>
      </c>
      <c r="AL9123">
        <v>1</v>
      </c>
      <c r="AM9123" s="50" cm="1">
        <f t="array" ref="AM9123">SQRT(MMULT(MMULT(AF9123:AJ9123,MMULT(MMULT($Q$25:$U$29,$Q$16:$U$20),$Q$25:$U$29)),TRANSPOSE(AF9123:AJ9123)))</f>
        <v>0.192801403816663</v>
      </c>
      <c r="AN9123" s="50">
        <f t="shared" si="1177"/>
        <v>0.2566764379818624</v>
      </c>
    </row>
    <row r="9124" spans="25:40" ht="16.5" x14ac:dyDescent="0.3">
      <c r="Y9124" s="41" t="s">
        <v>9151</v>
      </c>
      <c r="Z9124" s="30">
        <v>0.96364950627833112</v>
      </c>
      <c r="AA9124" s="30">
        <v>0.2025642692999674</v>
      </c>
      <c r="AB9124" s="30">
        <v>0.64598656615987515</v>
      </c>
      <c r="AC9124" s="30">
        <v>0.70210085913559406</v>
      </c>
      <c r="AD9124" s="30">
        <v>0.95354151113704955</v>
      </c>
      <c r="AE9124" s="32">
        <f t="shared" si="1170"/>
        <v>3.4678427120108171</v>
      </c>
      <c r="AF9124" s="33">
        <f t="shared" si="1171"/>
        <v>0.27788154951225058</v>
      </c>
      <c r="AG9124" s="33">
        <f t="shared" si="1172"/>
        <v>5.8412184785194936E-2</v>
      </c>
      <c r="AH9124" s="33">
        <f t="shared" si="1173"/>
        <v>0.18627908466624254</v>
      </c>
      <c r="AI9124" s="33">
        <f t="shared" si="1174"/>
        <v>0.20246041053242672</v>
      </c>
      <c r="AJ9124" s="33">
        <f t="shared" si="1175"/>
        <v>0.27496677050388529</v>
      </c>
      <c r="AK9124" s="34">
        <f t="shared" si="1176"/>
        <v>1</v>
      </c>
      <c r="AL9124">
        <v>1</v>
      </c>
      <c r="AM9124" s="50" cm="1">
        <f t="array" ref="AM9124">SQRT(MMULT(MMULT(AF9124:AJ9124,MMULT(MMULT($Q$25:$U$29,$Q$16:$U$20),$Q$25:$U$29)),TRANSPOSE(AF9124:AJ9124)))</f>
        <v>0.20493163670456518</v>
      </c>
      <c r="AN9124" s="50">
        <f t="shared" si="1177"/>
        <v>0.24927291292335937</v>
      </c>
    </row>
    <row r="9125" spans="25:40" ht="16.5" x14ac:dyDescent="0.3">
      <c r="Y9125" s="41" t="s">
        <v>9152</v>
      </c>
      <c r="Z9125" s="30">
        <v>0.15606382979760103</v>
      </c>
      <c r="AA9125" s="30">
        <v>0.11108819406735404</v>
      </c>
      <c r="AB9125" s="30">
        <v>0.92866513588715538</v>
      </c>
      <c r="AC9125" s="30">
        <v>0.34760848930481447</v>
      </c>
      <c r="AD9125" s="30">
        <v>0.90914364476118514</v>
      </c>
      <c r="AE9125" s="32">
        <f t="shared" si="1170"/>
        <v>2.4525692938181103</v>
      </c>
      <c r="AF9125" s="33">
        <f t="shared" si="1171"/>
        <v>6.3632791208375616E-2</v>
      </c>
      <c r="AG9125" s="33">
        <f t="shared" si="1172"/>
        <v>4.5294619951150979E-2</v>
      </c>
      <c r="AH9125" s="33">
        <f t="shared" si="1173"/>
        <v>0.37864990735549342</v>
      </c>
      <c r="AI9125" s="33">
        <f t="shared" si="1174"/>
        <v>0.14173238251860545</v>
      </c>
      <c r="AJ9125" s="33">
        <f t="shared" si="1175"/>
        <v>0.37069029896637445</v>
      </c>
      <c r="AK9125" s="34">
        <f t="shared" si="1176"/>
        <v>1</v>
      </c>
      <c r="AL9125">
        <v>1</v>
      </c>
      <c r="AM9125" s="50" cm="1">
        <f t="array" ref="AM9125">SQRT(MMULT(MMULT(AF9125:AJ9125,MMULT(MMULT($Q$25:$U$29,$Q$16:$U$20),$Q$25:$U$29)),TRANSPOSE(AF9125:AJ9125)))</f>
        <v>0.25708673939885224</v>
      </c>
      <c r="AN9125" s="50">
        <f t="shared" si="1177"/>
        <v>0.30029990808040985</v>
      </c>
    </row>
    <row r="9126" spans="25:40" ht="16.5" x14ac:dyDescent="0.3">
      <c r="Y9126" s="41" t="s">
        <v>9153</v>
      </c>
      <c r="Z9126" s="30">
        <v>3.3157308035965172E-2</v>
      </c>
      <c r="AA9126" s="30">
        <v>0.1283109296616185</v>
      </c>
      <c r="AB9126" s="30">
        <v>0.65015396414213833</v>
      </c>
      <c r="AC9126" s="30">
        <v>0.52285712787235006</v>
      </c>
      <c r="AD9126" s="30">
        <v>0.53474537331720351</v>
      </c>
      <c r="AE9126" s="32">
        <f t="shared" si="1170"/>
        <v>1.8692247030292757</v>
      </c>
      <c r="AF9126" s="33">
        <f t="shared" si="1171"/>
        <v>1.7738535116848315E-2</v>
      </c>
      <c r="AG9126" s="33">
        <f t="shared" si="1172"/>
        <v>6.8643929996044406E-2</v>
      </c>
      <c r="AH9126" s="33">
        <f t="shared" si="1173"/>
        <v>0.34782012194066092</v>
      </c>
      <c r="AI9126" s="33">
        <f t="shared" si="1174"/>
        <v>0.27971871280376565</v>
      </c>
      <c r="AJ9126" s="33">
        <f t="shared" si="1175"/>
        <v>0.28607870014268066</v>
      </c>
      <c r="AK9126" s="34">
        <f t="shared" si="1176"/>
        <v>0.99999999999999989</v>
      </c>
      <c r="AL9126">
        <v>1</v>
      </c>
      <c r="AM9126" s="50" cm="1">
        <f t="array" ref="AM9126">SQRT(MMULT(MMULT(AF9126:AJ9126,MMULT(MMULT($Q$25:$U$29,$Q$16:$U$20),$Q$25:$U$29)),TRANSPOSE(AF9126:AJ9126)))</f>
        <v>0.2375739968363062</v>
      </c>
      <c r="AN9126" s="50">
        <f t="shared" si="1177"/>
        <v>0.3182518433473096</v>
      </c>
    </row>
    <row r="9127" spans="25:40" ht="16.5" x14ac:dyDescent="0.3">
      <c r="Y9127" s="41" t="s">
        <v>9154</v>
      </c>
      <c r="Z9127" s="30">
        <v>0.522589322609884</v>
      </c>
      <c r="AA9127" s="30">
        <v>0.22331823723033939</v>
      </c>
      <c r="AB9127" s="30">
        <v>0.19828954735012638</v>
      </c>
      <c r="AC9127" s="30">
        <v>0.85271117435550425</v>
      </c>
      <c r="AD9127" s="30">
        <v>0.93154316844217167</v>
      </c>
      <c r="AE9127" s="32">
        <f t="shared" si="1170"/>
        <v>2.7284514499880257</v>
      </c>
      <c r="AF9127" s="33">
        <f t="shared" si="1171"/>
        <v>0.1915333045827799</v>
      </c>
      <c r="AG9127" s="33">
        <f t="shared" si="1172"/>
        <v>8.1847979091333831E-2</v>
      </c>
      <c r="AH9127" s="33">
        <f t="shared" si="1173"/>
        <v>7.2674757452985503E-2</v>
      </c>
      <c r="AI9127" s="33">
        <f t="shared" si="1174"/>
        <v>0.31252569084901494</v>
      </c>
      <c r="AJ9127" s="33">
        <f t="shared" si="1175"/>
        <v>0.34141826802388581</v>
      </c>
      <c r="AK9127" s="34">
        <f t="shared" si="1176"/>
        <v>1</v>
      </c>
      <c r="AL9127">
        <v>1</v>
      </c>
      <c r="AM9127" s="50" cm="1">
        <f t="array" ref="AM9127">SQRT(MMULT(MMULT(AF9127:AJ9127,MMULT(MMULT($Q$25:$U$29,$Q$16:$U$20),$Q$25:$U$29)),TRANSPOSE(AF9127:AJ9127)))</f>
        <v>0.22137115728054121</v>
      </c>
      <c r="AN9127" s="50">
        <f t="shared" si="1177"/>
        <v>0.20600212792793554</v>
      </c>
    </row>
    <row r="9128" spans="25:40" ht="16.5" x14ac:dyDescent="0.3">
      <c r="Y9128" s="41" t="s">
        <v>9155</v>
      </c>
      <c r="Z9128" s="30">
        <v>0.5590617316340617</v>
      </c>
      <c r="AA9128" s="30">
        <v>0.60230760858130983</v>
      </c>
      <c r="AB9128" s="30">
        <v>0.19427005404818631</v>
      </c>
      <c r="AC9128" s="30">
        <v>0.86176090911447289</v>
      </c>
      <c r="AD9128" s="30">
        <v>0.95998418499284444</v>
      </c>
      <c r="AE9128" s="32">
        <f t="shared" si="1170"/>
        <v>3.1773844883708753</v>
      </c>
      <c r="AF9128" s="33">
        <f t="shared" si="1171"/>
        <v>0.17595029297845746</v>
      </c>
      <c r="AG9128" s="33">
        <f t="shared" si="1172"/>
        <v>0.18956081984592554</v>
      </c>
      <c r="AH9128" s="33">
        <f t="shared" si="1173"/>
        <v>6.1141500110927227E-2</v>
      </c>
      <c r="AI9128" s="33">
        <f t="shared" si="1174"/>
        <v>0.2712170693438235</v>
      </c>
      <c r="AJ9128" s="33">
        <f t="shared" si="1175"/>
        <v>0.30213031772086618</v>
      </c>
      <c r="AK9128" s="34">
        <f t="shared" si="1176"/>
        <v>0.99999999999999989</v>
      </c>
      <c r="AL9128">
        <v>1</v>
      </c>
      <c r="AM9128" s="50" cm="1">
        <f t="array" ref="AM9128">SQRT(MMULT(MMULT(AF9128:AJ9128,MMULT(MMULT($Q$25:$U$29,$Q$16:$U$20),$Q$25:$U$29)),TRANSPOSE(AF9128:AJ9128)))</f>
        <v>0.21244706781964262</v>
      </c>
      <c r="AN9128" s="50">
        <f t="shared" si="1177"/>
        <v>0.20316133612698767</v>
      </c>
    </row>
    <row r="9129" spans="25:40" ht="16.5" x14ac:dyDescent="0.3">
      <c r="Y9129" s="41" t="s">
        <v>9156</v>
      </c>
      <c r="Z9129" s="30">
        <v>0.60785538061212219</v>
      </c>
      <c r="AA9129" s="30">
        <v>0.12828553757499239</v>
      </c>
      <c r="AB9129" s="30">
        <v>0.22937318240167814</v>
      </c>
      <c r="AC9129" s="30">
        <v>0.52384443688766036</v>
      </c>
      <c r="AD9129" s="30">
        <v>0.10252316207334533</v>
      </c>
      <c r="AE9129" s="32">
        <f t="shared" si="1170"/>
        <v>1.5918816995497984</v>
      </c>
      <c r="AF9129" s="33">
        <f t="shared" si="1171"/>
        <v>0.3818470812146596</v>
      </c>
      <c r="AG9129" s="33">
        <f t="shared" si="1172"/>
        <v>8.0587356215774675E-2</v>
      </c>
      <c r="AH9129" s="33">
        <f t="shared" si="1173"/>
        <v>0.14408933934383905</v>
      </c>
      <c r="AI9129" s="33">
        <f t="shared" si="1174"/>
        <v>0.32907246627422709</v>
      </c>
      <c r="AJ9129" s="33">
        <f t="shared" si="1175"/>
        <v>6.4403756951499608E-2</v>
      </c>
      <c r="AK9129" s="34">
        <f t="shared" si="1176"/>
        <v>0.99999999999999989</v>
      </c>
      <c r="AL9129">
        <v>1</v>
      </c>
      <c r="AM9129" s="50" cm="1">
        <f t="array" ref="AM9129">SQRT(MMULT(MMULT(AF9129:AJ9129,MMULT(MMULT($Q$25:$U$29,$Q$16:$U$20),$Q$25:$U$29)),TRANSPOSE(AF9129:AJ9129)))</f>
        <v>0.17292667384652621</v>
      </c>
      <c r="AN9129" s="50">
        <f t="shared" si="1177"/>
        <v>0.28339104714098395</v>
      </c>
    </row>
    <row r="9130" spans="25:40" ht="16.5" x14ac:dyDescent="0.3">
      <c r="Y9130" s="41" t="s">
        <v>9157</v>
      </c>
      <c r="Z9130" s="30">
        <v>0.47568385291303261</v>
      </c>
      <c r="AA9130" s="30">
        <v>0.5630186499318971</v>
      </c>
      <c r="AB9130" s="30">
        <v>0.44596485623763649</v>
      </c>
      <c r="AC9130" s="30">
        <v>0.87948970533668247</v>
      </c>
      <c r="AD9130" s="30">
        <v>0.44142525822009981</v>
      </c>
      <c r="AE9130" s="32">
        <f t="shared" si="1170"/>
        <v>2.8055823226393484</v>
      </c>
      <c r="AF9130" s="33">
        <f t="shared" si="1171"/>
        <v>0.16954906262224148</v>
      </c>
      <c r="AG9130" s="33">
        <f t="shared" si="1172"/>
        <v>0.20067800021003765</v>
      </c>
      <c r="AH9130" s="33">
        <f t="shared" si="1173"/>
        <v>0.15895625397942184</v>
      </c>
      <c r="AI9130" s="33">
        <f t="shared" si="1174"/>
        <v>0.31347848831229574</v>
      </c>
      <c r="AJ9130" s="33">
        <f t="shared" si="1175"/>
        <v>0.15733819487600331</v>
      </c>
      <c r="AK9130" s="34">
        <f t="shared" si="1176"/>
        <v>1</v>
      </c>
      <c r="AL9130">
        <v>1</v>
      </c>
      <c r="AM9130" s="50" cm="1">
        <f t="array" ref="AM9130">SQRT(MMULT(MMULT(AF9130:AJ9130,MMULT(MMULT($Q$25:$U$29,$Q$16:$U$20),$Q$25:$U$29)),TRANSPOSE(AF9130:AJ9130)))</f>
        <v>0.18980017914476746</v>
      </c>
      <c r="AN9130" s="50">
        <f t="shared" si="1177"/>
        <v>0.27063673569308561</v>
      </c>
    </row>
    <row r="9131" spans="25:40" ht="16.5" x14ac:dyDescent="0.3">
      <c r="Y9131" s="41" t="s">
        <v>9158</v>
      </c>
      <c r="Z9131" s="30">
        <v>0.34117022100967698</v>
      </c>
      <c r="AA9131" s="30">
        <v>0.96824116049402087</v>
      </c>
      <c r="AB9131" s="30">
        <v>3.8406753813258199E-2</v>
      </c>
      <c r="AC9131" s="30">
        <v>0.71753008376879579</v>
      </c>
      <c r="AD9131" s="30">
        <v>0.88617904222103538</v>
      </c>
      <c r="AE9131" s="32">
        <f t="shared" si="1170"/>
        <v>2.9515272613067873</v>
      </c>
      <c r="AF9131" s="33">
        <f t="shared" si="1171"/>
        <v>0.11559107906007414</v>
      </c>
      <c r="AG9131" s="33">
        <f t="shared" si="1172"/>
        <v>0.32804750719643788</v>
      </c>
      <c r="AH9131" s="33">
        <f t="shared" si="1173"/>
        <v>1.3012501804321341E-2</v>
      </c>
      <c r="AI9131" s="33">
        <f t="shared" si="1174"/>
        <v>0.24310467776303366</v>
      </c>
      <c r="AJ9131" s="33">
        <f t="shared" si="1175"/>
        <v>0.30024423417613294</v>
      </c>
      <c r="AK9131" s="34">
        <f t="shared" si="1176"/>
        <v>1</v>
      </c>
      <c r="AL9131">
        <v>1</v>
      </c>
      <c r="AM9131" s="50" cm="1">
        <f t="array" ref="AM9131">SQRT(MMULT(MMULT(AF9131:AJ9131,MMULT(MMULT($Q$25:$U$29,$Q$16:$U$20),$Q$25:$U$29)),TRANSPOSE(AF9131:AJ9131)))</f>
        <v>0.22210677127165487</v>
      </c>
      <c r="AN9131" s="50">
        <f t="shared" si="1177"/>
        <v>0.1810086494801173</v>
      </c>
    </row>
    <row r="9132" spans="25:40" ht="16.5" x14ac:dyDescent="0.3">
      <c r="Y9132" s="41" t="s">
        <v>9159</v>
      </c>
      <c r="Z9132" s="30">
        <v>9.1589352783341127E-2</v>
      </c>
      <c r="AA9132" s="30">
        <v>0.60287706017977505</v>
      </c>
      <c r="AB9132" s="30">
        <v>0.27482892181370666</v>
      </c>
      <c r="AC9132" s="30">
        <v>0.1021720932782394</v>
      </c>
      <c r="AD9132" s="30">
        <v>0.83446892751018409</v>
      </c>
      <c r="AE9132" s="32">
        <f t="shared" si="1170"/>
        <v>1.9059363555652462</v>
      </c>
      <c r="AF9132" s="33">
        <f t="shared" si="1171"/>
        <v>4.8054780274222927E-2</v>
      </c>
      <c r="AG9132" s="33">
        <f t="shared" si="1172"/>
        <v>0.31631542072189445</v>
      </c>
      <c r="AH9132" s="33">
        <f t="shared" si="1173"/>
        <v>0.14419627445125274</v>
      </c>
      <c r="AI9132" s="33">
        <f t="shared" si="1174"/>
        <v>5.3607295427206471E-2</v>
      </c>
      <c r="AJ9132" s="33">
        <f t="shared" si="1175"/>
        <v>0.43782622912542346</v>
      </c>
      <c r="AK9132" s="34">
        <f t="shared" si="1176"/>
        <v>1</v>
      </c>
      <c r="AL9132">
        <v>1</v>
      </c>
      <c r="AM9132" s="50" cm="1">
        <f t="array" ref="AM9132">SQRT(MMULT(MMULT(AF9132:AJ9132,MMULT(MMULT($Q$25:$U$29,$Q$16:$U$20),$Q$25:$U$29)),TRANSPOSE(AF9132:AJ9132)))</f>
        <v>0.26533085017799879</v>
      </c>
      <c r="AN9132" s="50">
        <f t="shared" si="1177"/>
        <v>0.18684381667336772</v>
      </c>
    </row>
    <row r="9133" spans="25:40" ht="16.5" x14ac:dyDescent="0.3">
      <c r="Y9133" s="41" t="s">
        <v>9160</v>
      </c>
      <c r="Z9133" s="30">
        <v>0.89103526376732678</v>
      </c>
      <c r="AA9133" s="30">
        <v>5.3030854378181336E-2</v>
      </c>
      <c r="AB9133" s="30">
        <v>0.22980828676541887</v>
      </c>
      <c r="AC9133" s="30">
        <v>0.65157619890636786</v>
      </c>
      <c r="AD9133" s="30">
        <v>7.4275351402942724E-2</v>
      </c>
      <c r="AE9133" s="32">
        <f t="shared" si="1170"/>
        <v>1.8997259552202377</v>
      </c>
      <c r="AF9133" s="33">
        <f t="shared" si="1171"/>
        <v>0.46903357893219283</v>
      </c>
      <c r="AG9133" s="33">
        <f t="shared" si="1172"/>
        <v>2.7915002283596953E-2</v>
      </c>
      <c r="AH9133" s="33">
        <f t="shared" si="1173"/>
        <v>0.12096917775636586</v>
      </c>
      <c r="AI9133" s="33">
        <f t="shared" si="1174"/>
        <v>0.34298431156131137</v>
      </c>
      <c r="AJ9133" s="33">
        <f t="shared" si="1175"/>
        <v>3.909792946653292E-2</v>
      </c>
      <c r="AK9133" s="34">
        <f t="shared" si="1176"/>
        <v>0.99999999999999989</v>
      </c>
      <c r="AL9133">
        <v>1</v>
      </c>
      <c r="AM9133" s="50" cm="1">
        <f t="array" ref="AM9133">SQRT(MMULT(MMULT(AF9133:AJ9133,MMULT(MMULT($Q$25:$U$29,$Q$16:$U$20),$Q$25:$U$29)),TRANSPOSE(AF9133:AJ9133)))</f>
        <v>0.17477284130970777</v>
      </c>
      <c r="AN9133" s="50">
        <f t="shared" si="1177"/>
        <v>0.28068536503863267</v>
      </c>
    </row>
    <row r="9134" spans="25:40" ht="16.5" x14ac:dyDescent="0.3">
      <c r="Y9134" s="41" t="s">
        <v>9161</v>
      </c>
      <c r="Z9134" s="30">
        <v>0.69839343397210252</v>
      </c>
      <c r="AA9134" s="30">
        <v>0.64337788359881176</v>
      </c>
      <c r="AB9134" s="30">
        <v>0.31717205312114183</v>
      </c>
      <c r="AC9134" s="30">
        <v>0.78642008491417836</v>
      </c>
      <c r="AD9134" s="30">
        <v>0.17042427969572227</v>
      </c>
      <c r="AE9134" s="32">
        <f t="shared" si="1170"/>
        <v>2.6157877353019567</v>
      </c>
      <c r="AF9134" s="33">
        <f t="shared" si="1171"/>
        <v>0.26699163106653323</v>
      </c>
      <c r="AG9134" s="33">
        <f t="shared" si="1172"/>
        <v>0.24595951533679877</v>
      </c>
      <c r="AH9134" s="33">
        <f t="shared" si="1173"/>
        <v>0.12125297815288084</v>
      </c>
      <c r="AI9134" s="33">
        <f t="shared" si="1174"/>
        <v>0.30064369302633687</v>
      </c>
      <c r="AJ9134" s="33">
        <f t="shared" si="1175"/>
        <v>6.5152182417450299E-2</v>
      </c>
      <c r="AK9134" s="34">
        <f t="shared" si="1176"/>
        <v>1</v>
      </c>
      <c r="AL9134">
        <v>1</v>
      </c>
      <c r="AM9134" s="50" cm="1">
        <f t="array" ref="AM9134">SQRT(MMULT(MMULT(AF9134:AJ9134,MMULT(MMULT($Q$25:$U$29,$Q$16:$U$20),$Q$25:$U$29)),TRANSPOSE(AF9134:AJ9134)))</f>
        <v>0.1740727372885621</v>
      </c>
      <c r="AN9134" s="50">
        <f t="shared" si="1177"/>
        <v>0.27036322896674864</v>
      </c>
    </row>
    <row r="9135" spans="25:40" ht="16.5" x14ac:dyDescent="0.3">
      <c r="Y9135" s="41" t="s">
        <v>9162</v>
      </c>
      <c r="Z9135" s="30">
        <v>0.37008076948671409</v>
      </c>
      <c r="AA9135" s="30">
        <v>6.0315222703942739E-3</v>
      </c>
      <c r="AB9135" s="30">
        <v>0.16840391670386612</v>
      </c>
      <c r="AC9135" s="30">
        <v>0.58053520855199692</v>
      </c>
      <c r="AD9135" s="30">
        <v>0.62026386791791299</v>
      </c>
      <c r="AE9135" s="32">
        <f t="shared" si="1170"/>
        <v>1.7453152849308844</v>
      </c>
      <c r="AF9135" s="33">
        <f t="shared" si="1171"/>
        <v>0.21204235858243201</v>
      </c>
      <c r="AG9135" s="33">
        <f t="shared" si="1172"/>
        <v>3.455835356780896E-3</v>
      </c>
      <c r="AH9135" s="33">
        <f t="shared" si="1173"/>
        <v>9.6489108963791051E-2</v>
      </c>
      <c r="AI9135" s="33">
        <f t="shared" si="1174"/>
        <v>0.3326248349306048</v>
      </c>
      <c r="AJ9135" s="33">
        <f t="shared" si="1175"/>
        <v>0.35538786216639123</v>
      </c>
      <c r="AK9135" s="34">
        <f t="shared" si="1176"/>
        <v>1</v>
      </c>
      <c r="AL9135">
        <v>1</v>
      </c>
      <c r="AM9135" s="50" cm="1">
        <f t="array" ref="AM9135">SQRT(MMULT(MMULT(AF9135:AJ9135,MMULT(MMULT($Q$25:$U$29,$Q$16:$U$20),$Q$25:$U$29)),TRANSPOSE(AF9135:AJ9135)))</f>
        <v>0.22678825921816853</v>
      </c>
      <c r="AN9135" s="50">
        <f t="shared" si="1177"/>
        <v>0.21544870650912243</v>
      </c>
    </row>
    <row r="9136" spans="25:40" ht="16.5" x14ac:dyDescent="0.3">
      <c r="Y9136" s="41" t="s">
        <v>9163</v>
      </c>
      <c r="Z9136" s="30">
        <v>0.65418570682824018</v>
      </c>
      <c r="AA9136" s="30">
        <v>0.21611668210785606</v>
      </c>
      <c r="AB9136" s="30">
        <v>0.61465639357498725</v>
      </c>
      <c r="AC9136" s="30">
        <v>0.69296354245100789</v>
      </c>
      <c r="AD9136" s="30">
        <v>0.32313325242816948</v>
      </c>
      <c r="AE9136" s="32">
        <f t="shared" si="1170"/>
        <v>2.501055577390261</v>
      </c>
      <c r="AF9136" s="33">
        <f t="shared" si="1171"/>
        <v>0.2615638423800456</v>
      </c>
      <c r="AG9136" s="33">
        <f t="shared" si="1172"/>
        <v>8.6410187786935988E-2</v>
      </c>
      <c r="AH9136" s="33">
        <f t="shared" si="1173"/>
        <v>0.24575879046092752</v>
      </c>
      <c r="AI9136" s="33">
        <f t="shared" si="1174"/>
        <v>0.27706843011225052</v>
      </c>
      <c r="AJ9136" s="33">
        <f t="shared" si="1175"/>
        <v>0.12919874925984032</v>
      </c>
      <c r="AK9136" s="34">
        <f t="shared" si="1176"/>
        <v>1</v>
      </c>
      <c r="AL9136">
        <v>1</v>
      </c>
      <c r="AM9136" s="50" cm="1">
        <f t="array" ref="AM9136">SQRT(MMULT(MMULT(AF9136:AJ9136,MMULT(MMULT($Q$25:$U$29,$Q$16:$U$20),$Q$25:$U$29)),TRANSPOSE(AF9136:AJ9136)))</f>
        <v>0.18546521430286958</v>
      </c>
      <c r="AN9136" s="50">
        <f t="shared" si="1177"/>
        <v>0.30561600215142942</v>
      </c>
    </row>
    <row r="9137" spans="25:40" ht="16.5" x14ac:dyDescent="0.3">
      <c r="Y9137" s="41" t="s">
        <v>9164</v>
      </c>
      <c r="Z9137" s="30">
        <v>0.70232896421884583</v>
      </c>
      <c r="AA9137" s="30">
        <v>0.96945667338146846</v>
      </c>
      <c r="AB9137" s="30">
        <v>0.32637273051476168</v>
      </c>
      <c r="AC9137" s="30">
        <v>0.64095022622136155</v>
      </c>
      <c r="AD9137" s="30">
        <v>0.45155250610657405</v>
      </c>
      <c r="AE9137" s="32">
        <f t="shared" si="1170"/>
        <v>3.0906611004430111</v>
      </c>
      <c r="AF9137" s="33">
        <f t="shared" si="1171"/>
        <v>0.2272423088115921</v>
      </c>
      <c r="AG9137" s="33">
        <f t="shared" si="1172"/>
        <v>0.31367291394145669</v>
      </c>
      <c r="AH9137" s="33">
        <f t="shared" si="1173"/>
        <v>0.10559965001273672</v>
      </c>
      <c r="AI9137" s="33">
        <f t="shared" si="1174"/>
        <v>0.20738288844722852</v>
      </c>
      <c r="AJ9137" s="33">
        <f t="shared" si="1175"/>
        <v>0.14610223878698611</v>
      </c>
      <c r="AK9137" s="34">
        <f t="shared" si="1176"/>
        <v>1.0000000000000002</v>
      </c>
      <c r="AL9137">
        <v>1</v>
      </c>
      <c r="AM9137" s="50" cm="1">
        <f t="array" ref="AM9137">SQRT(MMULT(MMULT(AF9137:AJ9137,MMULT(MMULT($Q$25:$U$29,$Q$16:$U$20),$Q$25:$U$29)),TRANSPOSE(AF9137:AJ9137)))</f>
        <v>0.18524680639761545</v>
      </c>
      <c r="AN9137" s="50">
        <f t="shared" si="1177"/>
        <v>0.23956029617506289</v>
      </c>
    </row>
    <row r="9138" spans="25:40" ht="16.5" x14ac:dyDescent="0.3">
      <c r="Y9138" s="41" t="s">
        <v>9165</v>
      </c>
      <c r="Z9138" s="30">
        <v>0.52698552863557113</v>
      </c>
      <c r="AA9138" s="30">
        <v>0.71988571346047092</v>
      </c>
      <c r="AB9138" s="30">
        <v>0.81336752980750837</v>
      </c>
      <c r="AC9138" s="30">
        <v>0.2295063435102408</v>
      </c>
      <c r="AD9138" s="30">
        <v>0.16007186580074151</v>
      </c>
      <c r="AE9138" s="32">
        <f t="shared" si="1170"/>
        <v>2.449816981214533</v>
      </c>
      <c r="AF9138" s="33">
        <f t="shared" si="1171"/>
        <v>0.21511220335092554</v>
      </c>
      <c r="AG9138" s="33">
        <f t="shared" si="1172"/>
        <v>0.29385285471552935</v>
      </c>
      <c r="AH9138" s="33">
        <f t="shared" si="1173"/>
        <v>0.33201154863587784</v>
      </c>
      <c r="AI9138" s="33">
        <f t="shared" si="1174"/>
        <v>9.3683056844703405E-2</v>
      </c>
      <c r="AJ9138" s="33">
        <f t="shared" si="1175"/>
        <v>6.5340336452963735E-2</v>
      </c>
      <c r="AK9138" s="34">
        <f t="shared" si="1176"/>
        <v>0.99999999999999989</v>
      </c>
      <c r="AL9138">
        <v>1</v>
      </c>
      <c r="AM9138" s="50" cm="1">
        <f t="array" ref="AM9138">SQRT(MMULT(MMULT(AF9138:AJ9138,MMULT(MMULT($Q$25:$U$29,$Q$16:$U$20),$Q$25:$U$29)),TRANSPOSE(AF9138:AJ9138)))</f>
        <v>0.18964777460192331</v>
      </c>
      <c r="AN9138" s="50">
        <f t="shared" si="1177"/>
        <v>0.32844237718060332</v>
      </c>
    </row>
    <row r="9139" spans="25:40" ht="16.5" x14ac:dyDescent="0.3">
      <c r="Y9139" s="41" t="s">
        <v>9166</v>
      </c>
      <c r="Z9139" s="30">
        <v>0.88897767883729872</v>
      </c>
      <c r="AA9139" s="30">
        <v>0.38757162242699872</v>
      </c>
      <c r="AB9139" s="30">
        <v>0.34962421680746347</v>
      </c>
      <c r="AC9139" s="30">
        <v>0.38821587531058699</v>
      </c>
      <c r="AD9139" s="30">
        <v>3.3565265288340917E-2</v>
      </c>
      <c r="AE9139" s="32">
        <f t="shared" si="1170"/>
        <v>2.0479546586706889</v>
      </c>
      <c r="AF9139" s="33">
        <f t="shared" si="1171"/>
        <v>0.43408074249765227</v>
      </c>
      <c r="AG9139" s="33">
        <f t="shared" si="1172"/>
        <v>0.18924814608862892</v>
      </c>
      <c r="AH9139" s="33">
        <f t="shared" si="1173"/>
        <v>0.17071872920975789</v>
      </c>
      <c r="AI9139" s="33">
        <f t="shared" si="1174"/>
        <v>0.18956272965661009</v>
      </c>
      <c r="AJ9139" s="33">
        <f t="shared" si="1175"/>
        <v>1.6389652547350763E-2</v>
      </c>
      <c r="AK9139" s="34">
        <f t="shared" si="1176"/>
        <v>1</v>
      </c>
      <c r="AL9139">
        <v>1</v>
      </c>
      <c r="AM9139" s="50" cm="1">
        <f t="array" ref="AM9139">SQRT(MMULT(MMULT(AF9139:AJ9139,MMULT(MMULT($Q$25:$U$29,$Q$16:$U$20),$Q$25:$U$29)),TRANSPOSE(AF9139:AJ9139)))</f>
        <v>0.16568732870115749</v>
      </c>
      <c r="AN9139" s="50">
        <f t="shared" si="1177"/>
        <v>0.28587823929284328</v>
      </c>
    </row>
    <row r="9140" spans="25:40" ht="16.5" x14ac:dyDescent="0.3">
      <c r="Y9140" s="41" t="s">
        <v>9167</v>
      </c>
      <c r="Z9140" s="30">
        <v>0.91384198385737681</v>
      </c>
      <c r="AA9140" s="30">
        <v>0.69254763942538489</v>
      </c>
      <c r="AB9140" s="30">
        <v>0.42114443712073923</v>
      </c>
      <c r="AC9140" s="30">
        <v>1.4008960865810161E-2</v>
      </c>
      <c r="AD9140" s="30">
        <v>0.45588678911969649</v>
      </c>
      <c r="AE9140" s="32">
        <f t="shared" si="1170"/>
        <v>2.4974298103890078</v>
      </c>
      <c r="AF9140" s="33">
        <f t="shared" si="1171"/>
        <v>0.36591297983867416</v>
      </c>
      <c r="AG9140" s="33">
        <f t="shared" si="1172"/>
        <v>0.27730414546365628</v>
      </c>
      <c r="AH9140" s="33">
        <f t="shared" si="1173"/>
        <v>0.16863114045040586</v>
      </c>
      <c r="AI9140" s="33">
        <f t="shared" si="1174"/>
        <v>5.6093511847798757E-3</v>
      </c>
      <c r="AJ9140" s="33">
        <f t="shared" si="1175"/>
        <v>0.18254238306248377</v>
      </c>
      <c r="AK9140" s="34">
        <f t="shared" si="1176"/>
        <v>1</v>
      </c>
      <c r="AL9140">
        <v>1</v>
      </c>
      <c r="AM9140" s="50" cm="1">
        <f t="array" ref="AM9140">SQRT(MMULT(MMULT(AF9140:AJ9140,MMULT(MMULT($Q$25:$U$29,$Q$16:$U$20),$Q$25:$U$29)),TRANSPOSE(AF9140:AJ9140)))</f>
        <v>0.18679244578744145</v>
      </c>
      <c r="AN9140" s="50">
        <f t="shared" si="1177"/>
        <v>0.23536738760872022</v>
      </c>
    </row>
    <row r="9141" spans="25:40" ht="16.5" x14ac:dyDescent="0.3">
      <c r="Y9141" s="41" t="s">
        <v>9168</v>
      </c>
      <c r="Z9141" s="30">
        <v>0.45886397749457075</v>
      </c>
      <c r="AA9141" s="30">
        <v>0.39780790762430951</v>
      </c>
      <c r="AB9141" s="30">
        <v>0.77117501863168547</v>
      </c>
      <c r="AC9141" s="30">
        <v>0.61700526063504302</v>
      </c>
      <c r="AD9141" s="30">
        <v>0.66543055068688906</v>
      </c>
      <c r="AE9141" s="32">
        <f t="shared" si="1170"/>
        <v>2.9102827150724981</v>
      </c>
      <c r="AF9141" s="33">
        <f t="shared" si="1171"/>
        <v>0.1576698975388513</v>
      </c>
      <c r="AG9141" s="33">
        <f t="shared" si="1172"/>
        <v>0.13669046844282265</v>
      </c>
      <c r="AH9141" s="33">
        <f t="shared" si="1173"/>
        <v>0.26498285360309909</v>
      </c>
      <c r="AI9141" s="33">
        <f t="shared" si="1174"/>
        <v>0.21200870191735746</v>
      </c>
      <c r="AJ9141" s="33">
        <f t="shared" si="1175"/>
        <v>0.22864807849786942</v>
      </c>
      <c r="AK9141" s="34">
        <f t="shared" si="1176"/>
        <v>0.99999999999999978</v>
      </c>
      <c r="AL9141">
        <v>1</v>
      </c>
      <c r="AM9141" s="50" cm="1">
        <f t="array" ref="AM9141">SQRT(MMULT(MMULT(AF9141:AJ9141,MMULT(MMULT($Q$25:$U$29,$Q$16:$U$20),$Q$25:$U$29)),TRANSPOSE(AF9141:AJ9141)))</f>
        <v>0.20655387577506609</v>
      </c>
      <c r="AN9141" s="50">
        <f t="shared" si="1177"/>
        <v>0.28830770676643219</v>
      </c>
    </row>
    <row r="9142" spans="25:40" ht="16.5" x14ac:dyDescent="0.3">
      <c r="Y9142" s="41" t="s">
        <v>9169</v>
      </c>
      <c r="Z9142" s="30">
        <v>0.92918595628613354</v>
      </c>
      <c r="AA9142" s="30">
        <v>0.71407819602474021</v>
      </c>
      <c r="AB9142" s="30">
        <v>0.75669675005721226</v>
      </c>
      <c r="AC9142" s="30">
        <v>0.27362079547417451</v>
      </c>
      <c r="AD9142" s="30">
        <v>0.74570916621096917</v>
      </c>
      <c r="AE9142" s="32">
        <f t="shared" si="1170"/>
        <v>3.41929086405323</v>
      </c>
      <c r="AF9142" s="33">
        <f t="shared" si="1171"/>
        <v>0.27174814697825261</v>
      </c>
      <c r="AG9142" s="33">
        <f t="shared" si="1172"/>
        <v>0.208838096674312</v>
      </c>
      <c r="AH9142" s="33">
        <f t="shared" si="1173"/>
        <v>0.2213022466185352</v>
      </c>
      <c r="AI9142" s="33">
        <f t="shared" si="1174"/>
        <v>8.0022673224653437E-2</v>
      </c>
      <c r="AJ9142" s="33">
        <f t="shared" si="1175"/>
        <v>0.21808883650424665</v>
      </c>
      <c r="AK9142" s="34">
        <f t="shared" si="1176"/>
        <v>0.99999999999999978</v>
      </c>
      <c r="AL9142">
        <v>1</v>
      </c>
      <c r="AM9142" s="50" cm="1">
        <f t="array" ref="AM9142">SQRT(MMULT(MMULT(AF9142:AJ9142,MMULT(MMULT($Q$25:$U$29,$Q$16:$U$20),$Q$25:$U$29)),TRANSPOSE(AF9142:AJ9142)))</f>
        <v>0.19601275075218347</v>
      </c>
      <c r="AN9142" s="50">
        <f t="shared" si="1177"/>
        <v>0.25820053447405544</v>
      </c>
    </row>
    <row r="9143" spans="25:40" ht="16.5" x14ac:dyDescent="0.3">
      <c r="Y9143" s="41" t="s">
        <v>9170</v>
      </c>
      <c r="Z9143" s="30">
        <v>0.98804313295961355</v>
      </c>
      <c r="AA9143" s="30">
        <v>0.64916489891908191</v>
      </c>
      <c r="AB9143" s="30">
        <v>0.84053180081266132</v>
      </c>
      <c r="AC9143" s="30">
        <v>0.83210464280194385</v>
      </c>
      <c r="AD9143" s="30">
        <v>0.55471043842055034</v>
      </c>
      <c r="AE9143" s="32">
        <f t="shared" si="1170"/>
        <v>3.8645549139138513</v>
      </c>
      <c r="AF9143" s="33">
        <f t="shared" si="1171"/>
        <v>0.25566802774681419</v>
      </c>
      <c r="AG9143" s="33">
        <f t="shared" si="1172"/>
        <v>0.16797921452269809</v>
      </c>
      <c r="AH9143" s="33">
        <f t="shared" si="1173"/>
        <v>0.21749769883885739</v>
      </c>
      <c r="AI9143" s="33">
        <f t="shared" si="1174"/>
        <v>0.21531707048748464</v>
      </c>
      <c r="AJ9143" s="33">
        <f t="shared" si="1175"/>
        <v>0.14353798840414561</v>
      </c>
      <c r="AK9143" s="34">
        <f t="shared" si="1176"/>
        <v>0.99999999999999978</v>
      </c>
      <c r="AL9143">
        <v>1</v>
      </c>
      <c r="AM9143" s="50" cm="1">
        <f t="array" ref="AM9143">SQRT(MMULT(MMULT(AF9143:AJ9143,MMULT(MMULT($Q$25:$U$29,$Q$16:$U$20),$Q$25:$U$29)),TRANSPOSE(AF9143:AJ9143)))</f>
        <v>0.1833012644668674</v>
      </c>
      <c r="AN9143" s="50">
        <f t="shared" si="1177"/>
        <v>0.28490389109412118</v>
      </c>
    </row>
    <row r="9144" spans="25:40" ht="16.5" x14ac:dyDescent="0.3">
      <c r="Y9144" s="41" t="s">
        <v>9171</v>
      </c>
      <c r="Z9144" s="30">
        <v>0.14002625685911874</v>
      </c>
      <c r="AA9144" s="30">
        <v>6.2767125116326983E-2</v>
      </c>
      <c r="AB9144" s="30">
        <v>0.76745870391349957</v>
      </c>
      <c r="AC9144" s="30">
        <v>0.77879242059498388</v>
      </c>
      <c r="AD9144" s="30">
        <v>0.88782256888238764</v>
      </c>
      <c r="AE9144" s="32">
        <f t="shared" si="1170"/>
        <v>2.6368670753663168</v>
      </c>
      <c r="AF9144" s="33">
        <f t="shared" si="1171"/>
        <v>5.3103267194333684E-2</v>
      </c>
      <c r="AG9144" s="33">
        <f t="shared" si="1172"/>
        <v>2.3803674331064752E-2</v>
      </c>
      <c r="AH9144" s="33">
        <f t="shared" si="1173"/>
        <v>0.29104944693007828</v>
      </c>
      <c r="AI9144" s="33">
        <f t="shared" si="1174"/>
        <v>0.29534762213479915</v>
      </c>
      <c r="AJ9144" s="33">
        <f t="shared" si="1175"/>
        <v>0.33669598940972412</v>
      </c>
      <c r="AK9144" s="34">
        <f t="shared" si="1176"/>
        <v>1</v>
      </c>
      <c r="AL9144">
        <v>1</v>
      </c>
      <c r="AM9144" s="50" cm="1">
        <f t="array" ref="AM9144">SQRT(MMULT(MMULT(AF9144:AJ9144,MMULT(MMULT($Q$25:$U$29,$Q$16:$U$20),$Q$25:$U$29)),TRANSPOSE(AF9144:AJ9144)))</f>
        <v>0.24240420618806965</v>
      </c>
      <c r="AN9144" s="50">
        <f t="shared" si="1177"/>
        <v>0.28955318636111443</v>
      </c>
    </row>
    <row r="9145" spans="25:40" ht="16.5" x14ac:dyDescent="0.3">
      <c r="Y9145" s="41" t="s">
        <v>9172</v>
      </c>
      <c r="Z9145" s="30">
        <v>0.15446723688683406</v>
      </c>
      <c r="AA9145" s="30">
        <v>0.26018002488673853</v>
      </c>
      <c r="AB9145" s="30">
        <v>0.40489903235376734</v>
      </c>
      <c r="AC9145" s="30">
        <v>0.97939973675792513</v>
      </c>
      <c r="AD9145" s="30">
        <v>6.2393602930861713E-2</v>
      </c>
      <c r="AE9145" s="32">
        <f t="shared" si="1170"/>
        <v>1.8613396338161268</v>
      </c>
      <c r="AF9145" s="33">
        <f t="shared" si="1171"/>
        <v>8.2987131461948541E-2</v>
      </c>
      <c r="AG9145" s="33">
        <f t="shared" si="1172"/>
        <v>0.13978105884594327</v>
      </c>
      <c r="AH9145" s="33">
        <f t="shared" si="1173"/>
        <v>0.21753097876266758</v>
      </c>
      <c r="AI9145" s="33">
        <f t="shared" si="1174"/>
        <v>0.52618002591496715</v>
      </c>
      <c r="AJ9145" s="33">
        <f t="shared" si="1175"/>
        <v>3.3520805014473402E-2</v>
      </c>
      <c r="AK9145" s="34">
        <f t="shared" si="1176"/>
        <v>0.99999999999999989</v>
      </c>
      <c r="AL9145">
        <v>1</v>
      </c>
      <c r="AM9145" s="50" cm="1">
        <f t="array" ref="AM9145">SQRT(MMULT(MMULT(AF9145:AJ9145,MMULT(MMULT($Q$25:$U$29,$Q$16:$U$20),$Q$25:$U$29)),TRANSPOSE(AF9145:AJ9145)))</f>
        <v>0.19827818605415243</v>
      </c>
      <c r="AN9145" s="50">
        <f t="shared" si="1177"/>
        <v>0.33867105740781211</v>
      </c>
    </row>
    <row r="9146" spans="25:40" ht="16.5" x14ac:dyDescent="0.3">
      <c r="Y9146" s="41" t="s">
        <v>9173</v>
      </c>
      <c r="Z9146" s="30">
        <v>0.63041418799120497</v>
      </c>
      <c r="AA9146" s="30">
        <v>3.2460875704464875E-2</v>
      </c>
      <c r="AB9146" s="30">
        <v>0.35817635932916303</v>
      </c>
      <c r="AC9146" s="30">
        <v>0.1057143673812776</v>
      </c>
      <c r="AD9146" s="30">
        <v>0.11425520203562989</v>
      </c>
      <c r="AE9146" s="32">
        <f t="shared" si="1170"/>
        <v>1.2410209924417406</v>
      </c>
      <c r="AF9146" s="33">
        <f t="shared" si="1171"/>
        <v>0.50798027739309137</v>
      </c>
      <c r="AG9146" s="33">
        <f t="shared" si="1172"/>
        <v>2.6156588729895111E-2</v>
      </c>
      <c r="AH9146" s="33">
        <f t="shared" si="1173"/>
        <v>0.28861426318376926</v>
      </c>
      <c r="AI9146" s="33">
        <f t="shared" si="1174"/>
        <v>8.5183383701900053E-2</v>
      </c>
      <c r="AJ9146" s="33">
        <f t="shared" si="1175"/>
        <v>9.2065486991343995E-2</v>
      </c>
      <c r="AK9146" s="34">
        <f t="shared" si="1176"/>
        <v>0.99999999999999978</v>
      </c>
      <c r="AL9146">
        <v>1</v>
      </c>
      <c r="AM9146" s="50" cm="1">
        <f t="array" ref="AM9146">SQRT(MMULT(MMULT(AF9146:AJ9146,MMULT(MMULT($Q$25:$U$29,$Q$16:$U$20),$Q$25:$U$29)),TRANSPOSE(AF9146:AJ9146)))</f>
        <v>0.18392808627242688</v>
      </c>
      <c r="AN9146" s="50">
        <f t="shared" si="1177"/>
        <v>0.30760481965173564</v>
      </c>
    </row>
    <row r="9147" spans="25:40" ht="16.5" x14ac:dyDescent="0.3">
      <c r="Y9147" s="41" t="s">
        <v>9174</v>
      </c>
      <c r="Z9147" s="30">
        <v>5.5986294705663742E-2</v>
      </c>
      <c r="AA9147" s="30">
        <v>0.55849908518693414</v>
      </c>
      <c r="AB9147" s="30">
        <v>0.22063755459404311</v>
      </c>
      <c r="AC9147" s="30">
        <v>2.961507275534303E-2</v>
      </c>
      <c r="AD9147" s="30">
        <v>0.64344534268855924</v>
      </c>
      <c r="AE9147" s="32">
        <f t="shared" si="1170"/>
        <v>1.5081833499305433</v>
      </c>
      <c r="AF9147" s="33">
        <f t="shared" si="1171"/>
        <v>3.7121676690199563E-2</v>
      </c>
      <c r="AG9147" s="33">
        <f t="shared" si="1172"/>
        <v>0.37031245916662242</v>
      </c>
      <c r="AH9147" s="33">
        <f t="shared" si="1173"/>
        <v>0.14629358864371775</v>
      </c>
      <c r="AI9147" s="33">
        <f t="shared" si="1174"/>
        <v>1.9636254939896333E-2</v>
      </c>
      <c r="AJ9147" s="33">
        <f t="shared" si="1175"/>
        <v>0.4266360205595639</v>
      </c>
      <c r="AK9147" s="34">
        <f t="shared" si="1176"/>
        <v>1</v>
      </c>
      <c r="AL9147">
        <v>1</v>
      </c>
      <c r="AM9147" s="50" cm="1">
        <f t="array" ref="AM9147">SQRT(MMULT(MMULT(AF9147:AJ9147,MMULT(MMULT($Q$25:$U$29,$Q$16:$U$20),$Q$25:$U$29)),TRANSPOSE(AF9147:AJ9147)))</f>
        <v>0.26764087349862548</v>
      </c>
      <c r="AN9147" s="50">
        <f t="shared" si="1177"/>
        <v>0.18551529897765126</v>
      </c>
    </row>
    <row r="9148" spans="25:40" ht="16.5" x14ac:dyDescent="0.3">
      <c r="Y9148" s="41" t="s">
        <v>9175</v>
      </c>
      <c r="Z9148" s="30">
        <v>0.55305693816349744</v>
      </c>
      <c r="AA9148" s="30">
        <v>0.35574123295073212</v>
      </c>
      <c r="AB9148" s="30">
        <v>0.74111625370441458</v>
      </c>
      <c r="AC9148" s="30">
        <v>5.4082555970555113E-2</v>
      </c>
      <c r="AD9148" s="30">
        <v>0.33931416723151575</v>
      </c>
      <c r="AE9148" s="32">
        <f t="shared" si="1170"/>
        <v>2.0433111480207149</v>
      </c>
      <c r="AF9148" s="33">
        <f t="shared" si="1171"/>
        <v>0.27066701941073668</v>
      </c>
      <c r="AG9148" s="33">
        <f t="shared" si="1172"/>
        <v>0.17410037296342576</v>
      </c>
      <c r="AH9148" s="33">
        <f t="shared" si="1173"/>
        <v>0.36270357278787835</v>
      </c>
      <c r="AI9148" s="33">
        <f t="shared" si="1174"/>
        <v>2.646809616976006E-2</v>
      </c>
      <c r="AJ9148" s="33">
        <f t="shared" si="1175"/>
        <v>0.16606093866819926</v>
      </c>
      <c r="AK9148" s="34">
        <f t="shared" si="1176"/>
        <v>1</v>
      </c>
      <c r="AL9148">
        <v>1</v>
      </c>
      <c r="AM9148" s="50" cm="1">
        <f t="array" ref="AM9148">SQRT(MMULT(MMULT(AF9148:AJ9148,MMULT(MMULT($Q$25:$U$29,$Q$16:$U$20),$Q$25:$U$29)),TRANSPOSE(AF9148:AJ9148)))</f>
        <v>0.20126457049172711</v>
      </c>
      <c r="AN9148" s="50">
        <f t="shared" si="1177"/>
        <v>0.31604973393878644</v>
      </c>
    </row>
    <row r="9149" spans="25:40" ht="16.5" x14ac:dyDescent="0.3">
      <c r="Y9149" s="41" t="s">
        <v>9176</v>
      </c>
      <c r="Z9149" s="30">
        <v>0.62274038438321611</v>
      </c>
      <c r="AA9149" s="30">
        <v>0.79529557128270101</v>
      </c>
      <c r="AB9149" s="30">
        <v>0.57069971269083553</v>
      </c>
      <c r="AC9149" s="30">
        <v>0.86294338298986206</v>
      </c>
      <c r="AD9149" s="30">
        <v>0.17478954935533264</v>
      </c>
      <c r="AE9149" s="32">
        <f t="shared" si="1170"/>
        <v>3.0264686007019472</v>
      </c>
      <c r="AF9149" s="33">
        <f t="shared" si="1171"/>
        <v>0.20576469362304969</v>
      </c>
      <c r="AG9149" s="33">
        <f t="shared" si="1172"/>
        <v>0.26278005035249441</v>
      </c>
      <c r="AH9149" s="33">
        <f t="shared" si="1173"/>
        <v>0.18856951384146847</v>
      </c>
      <c r="AI9149" s="33">
        <f t="shared" si="1174"/>
        <v>0.28513211165967967</v>
      </c>
      <c r="AJ9149" s="33">
        <f t="shared" si="1175"/>
        <v>5.7753630523307807E-2</v>
      </c>
      <c r="AK9149" s="34">
        <f t="shared" si="1176"/>
        <v>1</v>
      </c>
      <c r="AL9149">
        <v>1</v>
      </c>
      <c r="AM9149" s="50" cm="1">
        <f t="array" ref="AM9149">SQRT(MMULT(MMULT(AF9149:AJ9149,MMULT(MMULT($Q$25:$U$29,$Q$16:$U$20),$Q$25:$U$29)),TRANSPOSE(AF9149:AJ9149)))</f>
        <v>0.17904706889483646</v>
      </c>
      <c r="AN9149" s="50">
        <f t="shared" si="1177"/>
        <v>0.29581915760406846</v>
      </c>
    </row>
    <row r="9150" spans="25:40" ht="16.5" x14ac:dyDescent="0.3">
      <c r="Y9150" s="41" t="s">
        <v>9177</v>
      </c>
      <c r="Z9150" s="30">
        <v>0.81390769393737228</v>
      </c>
      <c r="AA9150" s="30">
        <v>0.85702450253505724</v>
      </c>
      <c r="AB9150" s="30">
        <v>0.3374551903336811</v>
      </c>
      <c r="AC9150" s="30">
        <v>0.64042878434903328</v>
      </c>
      <c r="AD9150" s="30">
        <v>0.38402457665492562</v>
      </c>
      <c r="AE9150" s="32">
        <f t="shared" si="1170"/>
        <v>3.0328407478100696</v>
      </c>
      <c r="AF9150" s="33">
        <f t="shared" si="1171"/>
        <v>0.26836479776429822</v>
      </c>
      <c r="AG9150" s="33">
        <f t="shared" si="1172"/>
        <v>0.28258143892121301</v>
      </c>
      <c r="AH9150" s="33">
        <f t="shared" si="1173"/>
        <v>0.1112670325922481</v>
      </c>
      <c r="AI9150" s="33">
        <f t="shared" si="1174"/>
        <v>0.21116465967145462</v>
      </c>
      <c r="AJ9150" s="33">
        <f t="shared" si="1175"/>
        <v>0.12662207105078602</v>
      </c>
      <c r="AK9150" s="34">
        <f t="shared" si="1176"/>
        <v>1</v>
      </c>
      <c r="AL9150">
        <v>1</v>
      </c>
      <c r="AM9150" s="50" cm="1">
        <f t="array" ref="AM9150">SQRT(MMULT(MMULT(AF9150:AJ9150,MMULT(MMULT($Q$25:$U$29,$Q$16:$U$20),$Q$25:$U$29)),TRANSPOSE(AF9150:AJ9150)))</f>
        <v>0.17882645719764864</v>
      </c>
      <c r="AN9150" s="50">
        <f t="shared" si="1177"/>
        <v>0.24571530244737871</v>
      </c>
    </row>
    <row r="9151" spans="25:40" ht="16.5" x14ac:dyDescent="0.3">
      <c r="Y9151" s="41" t="s">
        <v>9178</v>
      </c>
      <c r="Z9151" s="30">
        <v>7.2913993998948379E-2</v>
      </c>
      <c r="AA9151" s="30">
        <v>0.41963822302414555</v>
      </c>
      <c r="AB9151" s="30">
        <v>0.86477147652467123</v>
      </c>
      <c r="AC9151" s="30">
        <v>0.15084760864965663</v>
      </c>
      <c r="AD9151" s="30">
        <v>1.8150661204569096E-2</v>
      </c>
      <c r="AE9151" s="32">
        <f t="shared" si="1170"/>
        <v>1.5263219634019909</v>
      </c>
      <c r="AF9151" s="33">
        <f t="shared" si="1171"/>
        <v>4.7771044214309624E-2</v>
      </c>
      <c r="AG9151" s="33">
        <f t="shared" si="1172"/>
        <v>0.27493427539286774</v>
      </c>
      <c r="AH9151" s="33">
        <f t="shared" si="1173"/>
        <v>0.56657212387692968</v>
      </c>
      <c r="AI9151" s="33">
        <f t="shared" si="1174"/>
        <v>9.8830792104593168E-2</v>
      </c>
      <c r="AJ9151" s="33">
        <f t="shared" si="1175"/>
        <v>1.1891764411299842E-2</v>
      </c>
      <c r="AK9151" s="34">
        <f t="shared" si="1176"/>
        <v>1.0000000000000002</v>
      </c>
      <c r="AL9151">
        <v>1</v>
      </c>
      <c r="AM9151" s="50" cm="1">
        <f t="array" ref="AM9151">SQRT(MMULT(MMULT(AF9151:AJ9151,MMULT(MMULT($Q$25:$U$29,$Q$16:$U$20),$Q$25:$U$29)),TRANSPOSE(AF9151:AJ9151)))</f>
        <v>0.22525165209832623</v>
      </c>
      <c r="AN9151" s="50">
        <f t="shared" si="1177"/>
        <v>0.42894378998790511</v>
      </c>
    </row>
    <row r="9152" spans="25:40" ht="16.5" x14ac:dyDescent="0.3">
      <c r="Y9152" s="41" t="s">
        <v>9179</v>
      </c>
      <c r="Z9152" s="30">
        <v>7.8662864810739697E-2</v>
      </c>
      <c r="AA9152" s="30">
        <v>0.72077173316105903</v>
      </c>
      <c r="AB9152" s="30">
        <v>0.43301028061471247</v>
      </c>
      <c r="AC9152" s="30">
        <v>0.30714862546820754</v>
      </c>
      <c r="AD9152" s="30">
        <v>0.47320111900259709</v>
      </c>
      <c r="AE9152" s="32">
        <f t="shared" si="1170"/>
        <v>2.0127946230573159</v>
      </c>
      <c r="AF9152" s="33">
        <f t="shared" si="1171"/>
        <v>3.9081416409616328E-2</v>
      </c>
      <c r="AG9152" s="33">
        <f t="shared" si="1172"/>
        <v>0.35809502117322306</v>
      </c>
      <c r="AH9152" s="33">
        <f t="shared" si="1173"/>
        <v>0.21512889375518873</v>
      </c>
      <c r="AI9152" s="33">
        <f t="shared" si="1174"/>
        <v>0.15259809518055398</v>
      </c>
      <c r="AJ9152" s="33">
        <f t="shared" si="1175"/>
        <v>0.23509657348141788</v>
      </c>
      <c r="AK9152" s="34">
        <f t="shared" si="1176"/>
        <v>1</v>
      </c>
      <c r="AL9152">
        <v>1</v>
      </c>
      <c r="AM9152" s="50" cm="1">
        <f t="array" ref="AM9152">SQRT(MMULT(MMULT(AF9152:AJ9152,MMULT(MMULT($Q$25:$U$29,$Q$16:$U$20),$Q$25:$U$29)),TRANSPOSE(AF9152:AJ9152)))</f>
        <v>0.22205665736763394</v>
      </c>
      <c r="AN9152" s="50">
        <f t="shared" si="1177"/>
        <v>0.26010560055504878</v>
      </c>
    </row>
    <row r="9153" spans="25:40" ht="16.5" x14ac:dyDescent="0.3">
      <c r="Y9153" s="41" t="s">
        <v>9180</v>
      </c>
      <c r="Z9153" s="30">
        <v>0.63645663505938588</v>
      </c>
      <c r="AA9153" s="30">
        <v>0.66091801989613885</v>
      </c>
      <c r="AB9153" s="30">
        <v>0.37823602624614361</v>
      </c>
      <c r="AC9153" s="30">
        <v>0.76222777231736816</v>
      </c>
      <c r="AD9153" s="30">
        <v>0.8728498059896187</v>
      </c>
      <c r="AE9153" s="32">
        <f t="shared" si="1170"/>
        <v>3.3106882595086549</v>
      </c>
      <c r="AF9153" s="33">
        <f t="shared" si="1171"/>
        <v>0.19224299757955571</v>
      </c>
      <c r="AG9153" s="33">
        <f t="shared" si="1172"/>
        <v>0.19963160771719016</v>
      </c>
      <c r="AH9153" s="33">
        <f t="shared" si="1173"/>
        <v>0.11424694703882457</v>
      </c>
      <c r="AI9153" s="33">
        <f t="shared" si="1174"/>
        <v>0.23023242074458913</v>
      </c>
      <c r="AJ9153" s="33">
        <f t="shared" si="1175"/>
        <v>0.26364602691984051</v>
      </c>
      <c r="AK9153" s="34">
        <f t="shared" si="1176"/>
        <v>1</v>
      </c>
      <c r="AL9153">
        <v>1</v>
      </c>
      <c r="AM9153" s="50" cm="1">
        <f t="array" ref="AM9153">SQRT(MMULT(MMULT(AF9153:AJ9153,MMULT(MMULT($Q$25:$U$29,$Q$16:$U$20),$Q$25:$U$29)),TRANSPOSE(AF9153:AJ9153)))</f>
        <v>0.20369820680900197</v>
      </c>
      <c r="AN9153" s="50">
        <f t="shared" si="1177"/>
        <v>0.2257197042289743</v>
      </c>
    </row>
    <row r="9154" spans="25:40" ht="16.5" x14ac:dyDescent="0.3">
      <c r="Y9154" s="41" t="s">
        <v>9181</v>
      </c>
      <c r="Z9154" s="30">
        <v>0.69846842480982541</v>
      </c>
      <c r="AA9154" s="30">
        <v>0.14243197962696053</v>
      </c>
      <c r="AB9154" s="30">
        <v>0.88767251332288055</v>
      </c>
      <c r="AC9154" s="30">
        <v>0.56694986796367497</v>
      </c>
      <c r="AD9154" s="30">
        <v>0.57695139143202245</v>
      </c>
      <c r="AE9154" s="32">
        <f t="shared" si="1170"/>
        <v>2.8724741771553641</v>
      </c>
      <c r="AF9154" s="33">
        <f t="shared" si="1171"/>
        <v>0.2431591658385332</v>
      </c>
      <c r="AG9154" s="33">
        <f t="shared" si="1172"/>
        <v>4.9585120994198852E-2</v>
      </c>
      <c r="AH9154" s="33">
        <f t="shared" si="1173"/>
        <v>0.30902715170861877</v>
      </c>
      <c r="AI9154" s="33">
        <f t="shared" si="1174"/>
        <v>0.19737335585907001</v>
      </c>
      <c r="AJ9154" s="33">
        <f t="shared" si="1175"/>
        <v>0.20085520559957909</v>
      </c>
      <c r="AK9154" s="34">
        <f t="shared" si="1176"/>
        <v>1</v>
      </c>
      <c r="AL9154">
        <v>1</v>
      </c>
      <c r="AM9154" s="50" cm="1">
        <f t="array" ref="AM9154">SQRT(MMULT(MMULT(AF9154:AJ9154,MMULT(MMULT($Q$25:$U$29,$Q$16:$U$20),$Q$25:$U$29)),TRANSPOSE(AF9154:AJ9154)))</f>
        <v>0.20231564043318614</v>
      </c>
      <c r="AN9154" s="50">
        <f t="shared" si="1177"/>
        <v>0.30898563365928561</v>
      </c>
    </row>
    <row r="9155" spans="25:40" ht="16.5" x14ac:dyDescent="0.3">
      <c r="Y9155" s="41" t="s">
        <v>9182</v>
      </c>
      <c r="Z9155" s="30">
        <v>6.2508095629930871E-2</v>
      </c>
      <c r="AA9155" s="30">
        <v>8.2782019594044187E-2</v>
      </c>
      <c r="AB9155" s="30">
        <v>0.45831747988939997</v>
      </c>
      <c r="AC9155" s="30">
        <v>5.6834038097025585E-3</v>
      </c>
      <c r="AD9155" s="30">
        <v>0.55074745362173905</v>
      </c>
      <c r="AE9155" s="32">
        <f t="shared" si="1170"/>
        <v>1.1600384525448166</v>
      </c>
      <c r="AF9155" s="33">
        <f t="shared" si="1171"/>
        <v>5.3884503132464866E-2</v>
      </c>
      <c r="AG9155" s="33">
        <f t="shared" si="1172"/>
        <v>7.1361444452502754E-2</v>
      </c>
      <c r="AH9155" s="33">
        <f t="shared" si="1173"/>
        <v>0.39508817908921295</v>
      </c>
      <c r="AI9155" s="33">
        <f t="shared" si="1174"/>
        <v>4.8993236364145328E-3</v>
      </c>
      <c r="AJ9155" s="33">
        <f t="shared" si="1175"/>
        <v>0.4747665496894049</v>
      </c>
      <c r="AK9155" s="34">
        <f t="shared" si="1176"/>
        <v>1</v>
      </c>
      <c r="AL9155">
        <v>1</v>
      </c>
      <c r="AM9155" s="50" cm="1">
        <f t="array" ref="AM9155">SQRT(MMULT(MMULT(AF9155:AJ9155,MMULT(MMULT($Q$25:$U$29,$Q$16:$U$20),$Q$25:$U$29)),TRANSPOSE(AF9155:AJ9155)))</f>
        <v>0.28966301543495848</v>
      </c>
      <c r="AN9155" s="50">
        <f t="shared" si="1177"/>
        <v>0.27327343088175227</v>
      </c>
    </row>
    <row r="9156" spans="25:40" ht="16.5" x14ac:dyDescent="0.3">
      <c r="Y9156" s="41" t="s">
        <v>9183</v>
      </c>
      <c r="Z9156" s="30">
        <v>0.56336705116356933</v>
      </c>
      <c r="AA9156" s="30">
        <v>0.76978914433424617</v>
      </c>
      <c r="AB9156" s="30">
        <v>0.77629598814298129</v>
      </c>
      <c r="AC9156" s="30">
        <v>0.24265292422185547</v>
      </c>
      <c r="AD9156" s="30">
        <v>5.9609723356250477E-2</v>
      </c>
      <c r="AE9156" s="32">
        <f t="shared" si="1170"/>
        <v>2.411714831218903</v>
      </c>
      <c r="AF9156" s="33">
        <f t="shared" si="1171"/>
        <v>0.23359604704128242</v>
      </c>
      <c r="AG9156" s="33">
        <f t="shared" si="1172"/>
        <v>0.31918746543727461</v>
      </c>
      <c r="AH9156" s="33">
        <f t="shared" si="1173"/>
        <v>0.32188548085954016</v>
      </c>
      <c r="AI9156" s="33">
        <f t="shared" si="1174"/>
        <v>0.10061426876875673</v>
      </c>
      <c r="AJ9156" s="33">
        <f t="shared" si="1175"/>
        <v>2.4716737893146004E-2</v>
      </c>
      <c r="AK9156" s="34">
        <f t="shared" si="1176"/>
        <v>0.99999999999999989</v>
      </c>
      <c r="AL9156">
        <v>1</v>
      </c>
      <c r="AM9156" s="50" cm="1">
        <f t="array" ref="AM9156">SQRT(MMULT(MMULT(AF9156:AJ9156,MMULT(MMULT($Q$25:$U$29,$Q$16:$U$20),$Q$25:$U$29)),TRANSPOSE(AF9156:AJ9156)))</f>
        <v>0.18600292500770951</v>
      </c>
      <c r="AN9156" s="50">
        <f t="shared" si="1177"/>
        <v>0.33219608516206722</v>
      </c>
    </row>
    <row r="9157" spans="25:40" ht="16.5" x14ac:dyDescent="0.3">
      <c r="Y9157" s="41" t="s">
        <v>9184</v>
      </c>
      <c r="Z9157" s="30">
        <v>0.22091382898077516</v>
      </c>
      <c r="AA9157" s="30">
        <v>1.7715821840181056E-2</v>
      </c>
      <c r="AB9157" s="30">
        <v>0.35066768059531417</v>
      </c>
      <c r="AC9157" s="30">
        <v>0.84260700079008732</v>
      </c>
      <c r="AD9157" s="30">
        <v>6.6591031753289176E-2</v>
      </c>
      <c r="AE9157" s="32">
        <f t="shared" ref="AE9157:AE9220" si="1178">+SUM(Z9157:AD9157)</f>
        <v>1.498495363959647</v>
      </c>
      <c r="AF9157" s="33">
        <f t="shared" ref="AF9157:AF9220" si="1179">Z9157/$AE9157</f>
        <v>0.14742376539426127</v>
      </c>
      <c r="AG9157" s="33">
        <f t="shared" ref="AG9157:AG9220" si="1180">AA9157/$AE9157</f>
        <v>1.1822406839730553E-2</v>
      </c>
      <c r="AH9157" s="33">
        <f t="shared" ref="AH9157:AH9220" si="1181">AB9157/$AE9157</f>
        <v>0.23401319018345479</v>
      </c>
      <c r="AI9157" s="33">
        <f t="shared" ref="AI9157:AI9220" si="1182">AC9157/$AE9157</f>
        <v>0.56230204047049548</v>
      </c>
      <c r="AJ9157" s="33">
        <f t="shared" ref="AJ9157:AJ9220" si="1183">AD9157/$AE9157</f>
        <v>4.4438597112057804E-2</v>
      </c>
      <c r="AK9157" s="34">
        <f t="shared" ref="AK9157:AK9220" si="1184">+SUM(AF9157:AJ9157)</f>
        <v>0.99999999999999989</v>
      </c>
      <c r="AL9157">
        <v>1</v>
      </c>
      <c r="AM9157" s="50" cm="1">
        <f t="array" ref="AM9157">SQRT(MMULT(MMULT(AF9157:AJ9157,MMULT(MMULT($Q$25:$U$29,$Q$16:$U$20),$Q$25:$U$29)),TRANSPOSE(AF9157:AJ9157)))</f>
        <v>0.20253607328943815</v>
      </c>
      <c r="AN9157" s="50">
        <f t="shared" ref="AN9157:AN9220" si="1185">SUMPRODUCT(AF9157:AJ9157,$AF$2:$AJ$2)</f>
        <v>0.3478717788646416</v>
      </c>
    </row>
    <row r="9158" spans="25:40" ht="16.5" x14ac:dyDescent="0.3">
      <c r="Y9158" s="41" t="s">
        <v>9185</v>
      </c>
      <c r="Z9158" s="30">
        <v>0.98200201539532406</v>
      </c>
      <c r="AA9158" s="30">
        <v>0.95261131724749715</v>
      </c>
      <c r="AB9158" s="30">
        <v>0.630453304043327</v>
      </c>
      <c r="AC9158" s="30">
        <v>0.59686438708151912</v>
      </c>
      <c r="AD9158" s="30">
        <v>0.92976925079606676</v>
      </c>
      <c r="AE9158" s="32">
        <f t="shared" si="1178"/>
        <v>4.0917002745637339</v>
      </c>
      <c r="AF9158" s="33">
        <f t="shared" si="1179"/>
        <v>0.2399985212748818</v>
      </c>
      <c r="AG9158" s="33">
        <f t="shared" si="1180"/>
        <v>0.23281551759043903</v>
      </c>
      <c r="AH9158" s="33">
        <f t="shared" si="1181"/>
        <v>0.15408100831885771</v>
      </c>
      <c r="AI9158" s="33">
        <f t="shared" si="1182"/>
        <v>0.14587197180398512</v>
      </c>
      <c r="AJ9158" s="33">
        <f t="shared" si="1183"/>
        <v>0.22723298101183642</v>
      </c>
      <c r="AK9158" s="34">
        <f t="shared" si="1184"/>
        <v>1</v>
      </c>
      <c r="AL9158">
        <v>1</v>
      </c>
      <c r="AM9158" s="50" cm="1">
        <f t="array" ref="AM9158">SQRT(MMULT(MMULT(AF9158:AJ9158,MMULT(MMULT($Q$25:$U$29,$Q$16:$U$20),$Q$25:$U$29)),TRANSPOSE(AF9158:AJ9158)))</f>
        <v>0.19544021023245875</v>
      </c>
      <c r="AN9158" s="50">
        <f t="shared" si="1185"/>
        <v>0.23784590466086206</v>
      </c>
    </row>
    <row r="9159" spans="25:40" ht="16.5" x14ac:dyDescent="0.3">
      <c r="Y9159" s="41" t="s">
        <v>9186</v>
      </c>
      <c r="Z9159" s="30">
        <v>0.58405881027262718</v>
      </c>
      <c r="AA9159" s="30">
        <v>0.5779550914329814</v>
      </c>
      <c r="AB9159" s="30">
        <v>0.20663574860178258</v>
      </c>
      <c r="AC9159" s="30">
        <v>0.81973956636784839</v>
      </c>
      <c r="AD9159" s="30">
        <v>0.46727197375082608</v>
      </c>
      <c r="AE9159" s="32">
        <f t="shared" si="1178"/>
        <v>2.6556611904260654</v>
      </c>
      <c r="AF9159" s="33">
        <f t="shared" si="1179"/>
        <v>0.21992971557449417</v>
      </c>
      <c r="AG9159" s="33">
        <f t="shared" si="1180"/>
        <v>0.21763133547177238</v>
      </c>
      <c r="AH9159" s="33">
        <f t="shared" si="1181"/>
        <v>7.7809529825086848E-2</v>
      </c>
      <c r="AI9159" s="33">
        <f t="shared" si="1182"/>
        <v>0.30867626085853672</v>
      </c>
      <c r="AJ9159" s="33">
        <f t="shared" si="1183"/>
        <v>0.17595315827010993</v>
      </c>
      <c r="AK9159" s="34">
        <f t="shared" si="1184"/>
        <v>1</v>
      </c>
      <c r="AL9159">
        <v>1</v>
      </c>
      <c r="AM9159" s="50" cm="1">
        <f t="array" ref="AM9159">SQRT(MMULT(MMULT(AF9159:AJ9159,MMULT(MMULT($Q$25:$U$29,$Q$16:$U$20),$Q$25:$U$29)),TRANSPOSE(AF9159:AJ9159)))</f>
        <v>0.18749969491977192</v>
      </c>
      <c r="AN9159" s="50">
        <f t="shared" si="1185"/>
        <v>0.23545278073339485</v>
      </c>
    </row>
    <row r="9160" spans="25:40" ht="16.5" x14ac:dyDescent="0.3">
      <c r="Y9160" s="41" t="s">
        <v>9187</v>
      </c>
      <c r="Z9160" s="30">
        <v>9.9447568770458683E-2</v>
      </c>
      <c r="AA9160" s="30">
        <v>0.55378934074294595</v>
      </c>
      <c r="AB9160" s="30">
        <v>0.82994268080467215</v>
      </c>
      <c r="AC9160" s="30">
        <v>0.94463000979559764</v>
      </c>
      <c r="AD9160" s="30">
        <v>0.39194931729885008</v>
      </c>
      <c r="AE9160" s="32">
        <f t="shared" si="1178"/>
        <v>2.8197589174125248</v>
      </c>
      <c r="AF9160" s="33">
        <f t="shared" si="1179"/>
        <v>3.5268110389278969E-2</v>
      </c>
      <c r="AG9160" s="33">
        <f t="shared" si="1180"/>
        <v>0.1963959887929411</v>
      </c>
      <c r="AH9160" s="33">
        <f t="shared" si="1181"/>
        <v>0.29433107762497884</v>
      </c>
      <c r="AI9160" s="33">
        <f t="shared" si="1182"/>
        <v>0.335003820348731</v>
      </c>
      <c r="AJ9160" s="33">
        <f t="shared" si="1183"/>
        <v>0.13900100284406999</v>
      </c>
      <c r="AK9160" s="34">
        <f t="shared" si="1184"/>
        <v>0.99999999999999989</v>
      </c>
      <c r="AL9160">
        <v>1</v>
      </c>
      <c r="AM9160" s="50" cm="1">
        <f t="array" ref="AM9160">SQRT(MMULT(MMULT(AF9160:AJ9160,MMULT(MMULT($Q$25:$U$29,$Q$16:$U$20),$Q$25:$U$29)),TRANSPOSE(AF9160:AJ9160)))</f>
        <v>0.20629666238444488</v>
      </c>
      <c r="AN9160" s="50">
        <f t="shared" si="1185"/>
        <v>0.32849903558655036</v>
      </c>
    </row>
    <row r="9161" spans="25:40" ht="16.5" x14ac:dyDescent="0.3">
      <c r="Y9161" s="41" t="s">
        <v>9188</v>
      </c>
      <c r="Z9161" s="30">
        <v>8.5951634855231496E-2</v>
      </c>
      <c r="AA9161" s="30">
        <v>0.8985338226784082</v>
      </c>
      <c r="AB9161" s="30">
        <v>0.68195538262131683</v>
      </c>
      <c r="AC9161" s="30">
        <v>0.31470891078453256</v>
      </c>
      <c r="AD9161" s="30">
        <v>0.77793919867821326</v>
      </c>
      <c r="AE9161" s="32">
        <f t="shared" si="1178"/>
        <v>2.7590889496177025</v>
      </c>
      <c r="AF9161" s="33">
        <f t="shared" si="1179"/>
        <v>3.1152179732060067E-2</v>
      </c>
      <c r="AG9161" s="33">
        <f t="shared" si="1180"/>
        <v>0.32566323126440283</v>
      </c>
      <c r="AH9161" s="33">
        <f t="shared" si="1181"/>
        <v>0.24716687104843363</v>
      </c>
      <c r="AI9161" s="33">
        <f t="shared" si="1182"/>
        <v>0.11406261868728024</v>
      </c>
      <c r="AJ9161" s="33">
        <f t="shared" si="1183"/>
        <v>0.28195509926782319</v>
      </c>
      <c r="AK9161" s="34">
        <f t="shared" si="1184"/>
        <v>1</v>
      </c>
      <c r="AL9161">
        <v>1</v>
      </c>
      <c r="AM9161" s="50" cm="1">
        <f t="array" ref="AM9161">SQRT(MMULT(MMULT(AF9161:AJ9161,MMULT(MMULT($Q$25:$U$29,$Q$16:$U$20),$Q$25:$U$29)),TRANSPOSE(AF9161:AJ9161)))</f>
        <v>0.23266631059038745</v>
      </c>
      <c r="AN9161" s="50">
        <f t="shared" si="1185"/>
        <v>0.26026021585164483</v>
      </c>
    </row>
    <row r="9162" spans="25:40" ht="16.5" x14ac:dyDescent="0.3">
      <c r="Y9162" s="41" t="s">
        <v>9189</v>
      </c>
      <c r="Z9162" s="30">
        <v>0.10510195858995997</v>
      </c>
      <c r="AA9162" s="30">
        <v>0.2975633888942254</v>
      </c>
      <c r="AB9162" s="30">
        <v>2.1623436761947001E-2</v>
      </c>
      <c r="AC9162" s="30">
        <v>1.5165005282254396E-2</v>
      </c>
      <c r="AD9162" s="30">
        <v>0.71065993886837864</v>
      </c>
      <c r="AE9162" s="32">
        <f t="shared" si="1178"/>
        <v>1.1501137283967653</v>
      </c>
      <c r="AF9162" s="33">
        <f t="shared" si="1179"/>
        <v>9.1383970119607139E-2</v>
      </c>
      <c r="AG9162" s="33">
        <f t="shared" si="1180"/>
        <v>0.25872518651613924</v>
      </c>
      <c r="AH9162" s="33">
        <f t="shared" si="1181"/>
        <v>1.880112916493017E-2</v>
      </c>
      <c r="AI9162" s="33">
        <f t="shared" si="1182"/>
        <v>1.3185657129225037E-2</v>
      </c>
      <c r="AJ9162" s="33">
        <f t="shared" si="1183"/>
        <v>0.61790405707009854</v>
      </c>
      <c r="AK9162" s="34">
        <f t="shared" si="1184"/>
        <v>1</v>
      </c>
      <c r="AL9162">
        <v>1</v>
      </c>
      <c r="AM9162" s="50" cm="1">
        <f t="array" ref="AM9162">SQRT(MMULT(MMULT(AF9162:AJ9162,MMULT(MMULT($Q$25:$U$29,$Q$16:$U$20),$Q$25:$U$29)),TRANSPOSE(AF9162:AJ9162)))</f>
        <v>0.31030104052176022</v>
      </c>
      <c r="AN9162" s="50">
        <f t="shared" si="1185"/>
        <v>0.10307228042073543</v>
      </c>
    </row>
    <row r="9163" spans="25:40" ht="16.5" x14ac:dyDescent="0.3">
      <c r="Y9163" s="41" t="s">
        <v>9190</v>
      </c>
      <c r="Z9163" s="30">
        <v>0.79122036675035989</v>
      </c>
      <c r="AA9163" s="30">
        <v>0.50816759554082802</v>
      </c>
      <c r="AB9163" s="30">
        <v>0.62641841480721938</v>
      </c>
      <c r="AC9163" s="30">
        <v>0.74059614533063711</v>
      </c>
      <c r="AD9163" s="30">
        <v>1.3521658343102594E-2</v>
      </c>
      <c r="AE9163" s="32">
        <f t="shared" si="1178"/>
        <v>2.6799241807721472</v>
      </c>
      <c r="AF9163" s="33">
        <f t="shared" si="1179"/>
        <v>0.29523983268899467</v>
      </c>
      <c r="AG9163" s="33">
        <f t="shared" si="1180"/>
        <v>0.18962013895274207</v>
      </c>
      <c r="AH9163" s="33">
        <f t="shared" si="1181"/>
        <v>0.23374482729833571</v>
      </c>
      <c r="AI9163" s="33">
        <f t="shared" si="1182"/>
        <v>0.27634966341370693</v>
      </c>
      <c r="AJ9163" s="33">
        <f t="shared" si="1183"/>
        <v>5.0455376462205347E-3</v>
      </c>
      <c r="AK9163" s="34">
        <f t="shared" si="1184"/>
        <v>0.99999999999999989</v>
      </c>
      <c r="AL9163">
        <v>1</v>
      </c>
      <c r="AM9163" s="50" cm="1">
        <f t="array" ref="AM9163">SQRT(MMULT(MMULT(AF9163:AJ9163,MMULT(MMULT($Q$25:$U$29,$Q$16:$U$20),$Q$25:$U$29)),TRANSPOSE(AF9163:AJ9163)))</f>
        <v>0.17317398590013508</v>
      </c>
      <c r="AN9163" s="50">
        <f t="shared" si="1185"/>
        <v>0.32182090715645023</v>
      </c>
    </row>
    <row r="9164" spans="25:40" ht="16.5" x14ac:dyDescent="0.3">
      <c r="Y9164" s="41" t="s">
        <v>9191</v>
      </c>
      <c r="Z9164" s="30">
        <v>0.74422445384452929</v>
      </c>
      <c r="AA9164" s="30">
        <v>2.1381847126601294E-2</v>
      </c>
      <c r="AB9164" s="30">
        <v>4.3319825888661567E-2</v>
      </c>
      <c r="AC9164" s="30">
        <v>0.30913366970270595</v>
      </c>
      <c r="AD9164" s="30">
        <v>0.19397129805941615</v>
      </c>
      <c r="AE9164" s="32">
        <f t="shared" si="1178"/>
        <v>1.3120310946219143</v>
      </c>
      <c r="AF9164" s="33">
        <f t="shared" si="1179"/>
        <v>0.56723080489109234</v>
      </c>
      <c r="AG9164" s="33">
        <f t="shared" si="1180"/>
        <v>1.6296753342391525E-2</v>
      </c>
      <c r="AH9164" s="33">
        <f t="shared" si="1181"/>
        <v>3.3017377458683606E-2</v>
      </c>
      <c r="AI9164" s="33">
        <f t="shared" si="1182"/>
        <v>0.23561459097262361</v>
      </c>
      <c r="AJ9164" s="33">
        <f t="shared" si="1183"/>
        <v>0.14784047333520897</v>
      </c>
      <c r="AK9164" s="34">
        <f t="shared" si="1184"/>
        <v>1</v>
      </c>
      <c r="AL9164">
        <v>1</v>
      </c>
      <c r="AM9164" s="50" cm="1">
        <f t="array" ref="AM9164">SQRT(MMULT(MMULT(AF9164:AJ9164,MMULT(MMULT($Q$25:$U$29,$Q$16:$U$20),$Q$25:$U$29)),TRANSPOSE(AF9164:AJ9164)))</f>
        <v>0.1783677641414676</v>
      </c>
      <c r="AN9164" s="50">
        <f t="shared" si="1185"/>
        <v>0.21602793407091869</v>
      </c>
    </row>
    <row r="9165" spans="25:40" ht="16.5" x14ac:dyDescent="0.3">
      <c r="Y9165" s="41" t="s">
        <v>9192</v>
      </c>
      <c r="Z9165" s="30">
        <v>0.56155416623259835</v>
      </c>
      <c r="AA9165" s="30">
        <v>0.42498289021279734</v>
      </c>
      <c r="AB9165" s="30">
        <v>0.88996815589322731</v>
      </c>
      <c r="AC9165" s="30">
        <v>0.91304650863489223</v>
      </c>
      <c r="AD9165" s="30">
        <v>0.96658818597921392</v>
      </c>
      <c r="AE9165" s="32">
        <f t="shared" si="1178"/>
        <v>3.756139906952729</v>
      </c>
      <c r="AF9165" s="33">
        <f t="shared" si="1179"/>
        <v>0.14950299513421866</v>
      </c>
      <c r="AG9165" s="33">
        <f t="shared" si="1180"/>
        <v>0.11314351987425737</v>
      </c>
      <c r="AH9165" s="33">
        <f t="shared" si="1181"/>
        <v>0.2369369027617606</v>
      </c>
      <c r="AI9165" s="33">
        <f t="shared" si="1182"/>
        <v>0.24308107026173742</v>
      </c>
      <c r="AJ9165" s="33">
        <f t="shared" si="1183"/>
        <v>0.25733551196802595</v>
      </c>
      <c r="AK9165" s="34">
        <f t="shared" si="1184"/>
        <v>1</v>
      </c>
      <c r="AL9165">
        <v>1</v>
      </c>
      <c r="AM9165" s="50" cm="1">
        <f t="array" ref="AM9165">SQRT(MMULT(MMULT(AF9165:AJ9165,MMULT(MMULT($Q$25:$U$29,$Q$16:$U$20),$Q$25:$U$29)),TRANSPOSE(AF9165:AJ9165)))</f>
        <v>0.21113068750695643</v>
      </c>
      <c r="AN9165" s="50">
        <f t="shared" si="1185"/>
        <v>0.27609529057295362</v>
      </c>
    </row>
    <row r="9166" spans="25:40" ht="16.5" x14ac:dyDescent="0.3">
      <c r="Y9166" s="41" t="s">
        <v>9193</v>
      </c>
      <c r="Z9166" s="30">
        <v>0.74680233123561979</v>
      </c>
      <c r="AA9166" s="30">
        <v>4.2739137094511159E-2</v>
      </c>
      <c r="AB9166" s="30">
        <v>0.6083308239903551</v>
      </c>
      <c r="AC9166" s="30">
        <v>0.54385305992273836</v>
      </c>
      <c r="AD9166" s="30">
        <v>0.15739994188566508</v>
      </c>
      <c r="AE9166" s="32">
        <f t="shared" si="1178"/>
        <v>2.0991252941288892</v>
      </c>
      <c r="AF9166" s="33">
        <f t="shared" si="1179"/>
        <v>0.35576834471214042</v>
      </c>
      <c r="AG9166" s="33">
        <f t="shared" si="1180"/>
        <v>2.0360450714423585E-2</v>
      </c>
      <c r="AH9166" s="33">
        <f t="shared" si="1181"/>
        <v>0.28980205502349721</v>
      </c>
      <c r="AI9166" s="33">
        <f t="shared" si="1182"/>
        <v>0.25908556361254775</v>
      </c>
      <c r="AJ9166" s="33">
        <f t="shared" si="1183"/>
        <v>7.498358593739117E-2</v>
      </c>
      <c r="AK9166" s="34">
        <f t="shared" si="1184"/>
        <v>1</v>
      </c>
      <c r="AL9166">
        <v>1</v>
      </c>
      <c r="AM9166" s="50" cm="1">
        <f t="array" ref="AM9166">SQRT(MMULT(MMULT(AF9166:AJ9166,MMULT(MMULT($Q$25:$U$29,$Q$16:$U$20),$Q$25:$U$29)),TRANSPOSE(AF9166:AJ9166)))</f>
        <v>0.18389367772325255</v>
      </c>
      <c r="AN9166" s="50">
        <f t="shared" si="1185"/>
        <v>0.33037955057316098</v>
      </c>
    </row>
    <row r="9167" spans="25:40" ht="16.5" x14ac:dyDescent="0.3">
      <c r="Y9167" s="41" t="s">
        <v>9194</v>
      </c>
      <c r="Z9167" s="30">
        <v>0.9245043376665828</v>
      </c>
      <c r="AA9167" s="30">
        <v>0.5499772078090267</v>
      </c>
      <c r="AB9167" s="30">
        <v>0.78280794819724864</v>
      </c>
      <c r="AC9167" s="30">
        <v>0.72130803871988702</v>
      </c>
      <c r="AD9167" s="30">
        <v>0.78867001978114126</v>
      </c>
      <c r="AE9167" s="32">
        <f t="shared" si="1178"/>
        <v>3.7672675521738865</v>
      </c>
      <c r="AF9167" s="33">
        <f t="shared" si="1179"/>
        <v>0.24540448079752161</v>
      </c>
      <c r="AG9167" s="33">
        <f t="shared" si="1180"/>
        <v>0.14598835898758095</v>
      </c>
      <c r="AH9167" s="33">
        <f t="shared" si="1181"/>
        <v>0.20779197053459408</v>
      </c>
      <c r="AI9167" s="33">
        <f t="shared" si="1182"/>
        <v>0.19146716518811072</v>
      </c>
      <c r="AJ9167" s="33">
        <f t="shared" si="1183"/>
        <v>0.20934802449219261</v>
      </c>
      <c r="AK9167" s="34">
        <f t="shared" si="1184"/>
        <v>0.99999999999999989</v>
      </c>
      <c r="AL9167">
        <v>1</v>
      </c>
      <c r="AM9167" s="50" cm="1">
        <f t="array" ref="AM9167">SQRT(MMULT(MMULT(AF9167:AJ9167,MMULT(MMULT($Q$25:$U$29,$Q$16:$U$20),$Q$25:$U$29)),TRANSPOSE(AF9167:AJ9167)))</f>
        <v>0.19341874097613501</v>
      </c>
      <c r="AN9167" s="50">
        <f t="shared" si="1185"/>
        <v>0.26723256751157021</v>
      </c>
    </row>
    <row r="9168" spans="25:40" ht="16.5" x14ac:dyDescent="0.3">
      <c r="Y9168" s="41" t="s">
        <v>9195</v>
      </c>
      <c r="Z9168" s="30">
        <v>0.89271576913776851</v>
      </c>
      <c r="AA9168" s="30">
        <v>0.35128511791112382</v>
      </c>
      <c r="AB9168" s="30">
        <v>0.44135846042762761</v>
      </c>
      <c r="AC9168" s="30">
        <v>0.61291524665901842</v>
      </c>
      <c r="AD9168" s="30">
        <v>0.73857030764080012</v>
      </c>
      <c r="AE9168" s="32">
        <f t="shared" si="1178"/>
        <v>3.0368449017763384</v>
      </c>
      <c r="AF9168" s="33">
        <f t="shared" si="1179"/>
        <v>0.29396159435590313</v>
      </c>
      <c r="AG9168" s="33">
        <f t="shared" si="1180"/>
        <v>0.11567436904849734</v>
      </c>
      <c r="AH9168" s="33">
        <f t="shared" si="1181"/>
        <v>0.1453345411777415</v>
      </c>
      <c r="AI9168" s="33">
        <f t="shared" si="1182"/>
        <v>0.20182632517732682</v>
      </c>
      <c r="AJ9168" s="33">
        <f t="shared" si="1183"/>
        <v>0.2432031702405312</v>
      </c>
      <c r="AK9168" s="34">
        <f t="shared" si="1184"/>
        <v>0.99999999999999989</v>
      </c>
      <c r="AL9168">
        <v>1</v>
      </c>
      <c r="AM9168" s="50" cm="1">
        <f t="array" ref="AM9168">SQRT(MMULT(MMULT(AF9168:AJ9168,MMULT(MMULT($Q$25:$U$29,$Q$16:$U$20),$Q$25:$U$29)),TRANSPOSE(AF9168:AJ9168)))</f>
        <v>0.19430508123651705</v>
      </c>
      <c r="AN9168" s="50">
        <f t="shared" si="1185"/>
        <v>0.23857414474052777</v>
      </c>
    </row>
    <row r="9169" spans="25:40" ht="16.5" x14ac:dyDescent="0.3">
      <c r="Y9169" s="41" t="s">
        <v>9196</v>
      </c>
      <c r="Z9169" s="30">
        <v>0.3008437911740024</v>
      </c>
      <c r="AA9169" s="30">
        <v>0.97119290741645725</v>
      </c>
      <c r="AB9169" s="30">
        <v>0.47715773231286163</v>
      </c>
      <c r="AC9169" s="30">
        <v>0.96551546899506069</v>
      </c>
      <c r="AD9169" s="30">
        <v>8.9262769699599898E-2</v>
      </c>
      <c r="AE9169" s="32">
        <f t="shared" si="1178"/>
        <v>2.8039726695979814</v>
      </c>
      <c r="AF9169" s="33">
        <f t="shared" si="1179"/>
        <v>0.10729198413233314</v>
      </c>
      <c r="AG9169" s="33">
        <f t="shared" si="1180"/>
        <v>0.34636318604193161</v>
      </c>
      <c r="AH9169" s="33">
        <f t="shared" si="1181"/>
        <v>0.17017203394542144</v>
      </c>
      <c r="AI9169" s="33">
        <f t="shared" si="1182"/>
        <v>0.34433840224751233</v>
      </c>
      <c r="AJ9169" s="33">
        <f t="shared" si="1183"/>
        <v>3.1834393632801675E-2</v>
      </c>
      <c r="AK9169" s="34">
        <f t="shared" si="1184"/>
        <v>1.0000000000000002</v>
      </c>
      <c r="AL9169">
        <v>1</v>
      </c>
      <c r="AM9169" s="50" cm="1">
        <f t="array" ref="AM9169">SQRT(MMULT(MMULT(AF9169:AJ9169,MMULT(MMULT($Q$25:$U$29,$Q$16:$U$20),$Q$25:$U$29)),TRANSPOSE(AF9169:AJ9169)))</f>
        <v>0.19030069146082423</v>
      </c>
      <c r="AN9169" s="50">
        <f t="shared" si="1185"/>
        <v>0.29931771828624565</v>
      </c>
    </row>
    <row r="9170" spans="25:40" ht="16.5" x14ac:dyDescent="0.3">
      <c r="Y9170" s="41" t="s">
        <v>9197</v>
      </c>
      <c r="Z9170" s="30">
        <v>0.25755988925365958</v>
      </c>
      <c r="AA9170" s="30">
        <v>0.92753297811228941</v>
      </c>
      <c r="AB9170" s="30">
        <v>0.87763834176527411</v>
      </c>
      <c r="AC9170" s="30">
        <v>0.53550016243591569</v>
      </c>
      <c r="AD9170" s="30">
        <v>0.71853169418217044</v>
      </c>
      <c r="AE9170" s="32">
        <f t="shared" si="1178"/>
        <v>3.316763065749309</v>
      </c>
      <c r="AF9170" s="33">
        <f t="shared" si="1179"/>
        <v>7.7653990999044353E-2</v>
      </c>
      <c r="AG9170" s="33">
        <f t="shared" si="1180"/>
        <v>0.27965005631258294</v>
      </c>
      <c r="AH9170" s="33">
        <f t="shared" si="1181"/>
        <v>0.2646068845942729</v>
      </c>
      <c r="AI9170" s="33">
        <f t="shared" si="1182"/>
        <v>0.16145264277867186</v>
      </c>
      <c r="AJ9170" s="33">
        <f t="shared" si="1183"/>
        <v>0.21663642531542807</v>
      </c>
      <c r="AK9170" s="34">
        <f t="shared" si="1184"/>
        <v>1.0000000000000002</v>
      </c>
      <c r="AL9170">
        <v>1</v>
      </c>
      <c r="AM9170" s="50" cm="1">
        <f t="array" ref="AM9170">SQRT(MMULT(MMULT(AF9170:AJ9170,MMULT(MMULT($Q$25:$U$29,$Q$16:$U$20),$Q$25:$U$29)),TRANSPOSE(AF9170:AJ9170)))</f>
        <v>0.21347901301563971</v>
      </c>
      <c r="AN9170" s="50">
        <f t="shared" si="1185"/>
        <v>0.28382771452655703</v>
      </c>
    </row>
    <row r="9171" spans="25:40" ht="16.5" x14ac:dyDescent="0.3">
      <c r="Y9171" s="41" t="s">
        <v>9198</v>
      </c>
      <c r="Z9171" s="30">
        <v>0.3469700072094094</v>
      </c>
      <c r="AA9171" s="30">
        <v>0.87584288636013663</v>
      </c>
      <c r="AB9171" s="30">
        <v>0.46213557955024831</v>
      </c>
      <c r="AC9171" s="30">
        <v>2.5187931856024748E-2</v>
      </c>
      <c r="AD9171" s="30">
        <v>0.39121007632780425</v>
      </c>
      <c r="AE9171" s="32">
        <f t="shared" si="1178"/>
        <v>2.1013464813036231</v>
      </c>
      <c r="AF9171" s="33">
        <f t="shared" si="1179"/>
        <v>0.16511794237481381</v>
      </c>
      <c r="AG9171" s="33">
        <f t="shared" si="1180"/>
        <v>0.41680079613371779</v>
      </c>
      <c r="AH9171" s="33">
        <f t="shared" si="1181"/>
        <v>0.21992355076234305</v>
      </c>
      <c r="AI9171" s="33">
        <f t="shared" si="1182"/>
        <v>1.1986567698440089E-2</v>
      </c>
      <c r="AJ9171" s="33">
        <f t="shared" si="1183"/>
        <v>0.18617114303068538</v>
      </c>
      <c r="AK9171" s="34">
        <f t="shared" si="1184"/>
        <v>1</v>
      </c>
      <c r="AL9171">
        <v>1</v>
      </c>
      <c r="AM9171" s="50" cm="1">
        <f t="array" ref="AM9171">SQRT(MMULT(MMULT(AF9171:AJ9171,MMULT(MMULT($Q$25:$U$29,$Q$16:$U$20),$Q$25:$U$29)),TRANSPOSE(AF9171:AJ9171)))</f>
        <v>0.21060058319522462</v>
      </c>
      <c r="AN9171" s="50">
        <f t="shared" si="1185"/>
        <v>0.25447562479936681</v>
      </c>
    </row>
    <row r="9172" spans="25:40" ht="16.5" x14ac:dyDescent="0.3">
      <c r="Y9172" s="41" t="s">
        <v>9199</v>
      </c>
      <c r="Z9172" s="30">
        <v>2.0812000316875912E-2</v>
      </c>
      <c r="AA9172" s="30">
        <v>0.95965726385506711</v>
      </c>
      <c r="AB9172" s="30">
        <v>0.3599522664343705</v>
      </c>
      <c r="AC9172" s="30">
        <v>0.43292664721980323</v>
      </c>
      <c r="AD9172" s="30">
        <v>0.50208543293238495</v>
      </c>
      <c r="AE9172" s="32">
        <f t="shared" si="1178"/>
        <v>2.275433610758502</v>
      </c>
      <c r="AF9172" s="33">
        <f t="shared" si="1179"/>
        <v>9.1463887227799003E-3</v>
      </c>
      <c r="AG9172" s="33">
        <f t="shared" si="1180"/>
        <v>0.42174698453855181</v>
      </c>
      <c r="AH9172" s="33">
        <f t="shared" si="1181"/>
        <v>0.15819062561635563</v>
      </c>
      <c r="AI9172" s="33">
        <f t="shared" si="1182"/>
        <v>0.19026116392624162</v>
      </c>
      <c r="AJ9172" s="33">
        <f t="shared" si="1183"/>
        <v>0.22065483719607087</v>
      </c>
      <c r="AK9172" s="34">
        <f t="shared" si="1184"/>
        <v>0.99999999999999978</v>
      </c>
      <c r="AL9172">
        <v>1</v>
      </c>
      <c r="AM9172" s="50" cm="1">
        <f t="array" ref="AM9172">SQRT(MMULT(MMULT(AF9172:AJ9172,MMULT(MMULT($Q$25:$U$29,$Q$16:$U$20),$Q$25:$U$29)),TRANSPOSE(AF9172:AJ9172)))</f>
        <v>0.2249156667565253</v>
      </c>
      <c r="AN9172" s="50">
        <f t="shared" si="1185"/>
        <v>0.24445222701190811</v>
      </c>
    </row>
    <row r="9173" spans="25:40" ht="16.5" x14ac:dyDescent="0.3">
      <c r="Y9173" s="41" t="s">
        <v>9200</v>
      </c>
      <c r="Z9173" s="30">
        <v>0.38891969889801903</v>
      </c>
      <c r="AA9173" s="30">
        <v>6.5070790873939188E-2</v>
      </c>
      <c r="AB9173" s="30">
        <v>0.53763424126527415</v>
      </c>
      <c r="AC9173" s="30">
        <v>0.13280747888603517</v>
      </c>
      <c r="AD9173" s="30">
        <v>1.1205035387732543E-2</v>
      </c>
      <c r="AE9173" s="32">
        <f t="shared" si="1178"/>
        <v>1.135637245311</v>
      </c>
      <c r="AF9173" s="33">
        <f t="shared" si="1179"/>
        <v>0.34246824899751455</v>
      </c>
      <c r="AG9173" s="33">
        <f t="shared" si="1180"/>
        <v>5.729892282294706E-2</v>
      </c>
      <c r="AH9173" s="33">
        <f t="shared" si="1181"/>
        <v>0.47342075428147862</v>
      </c>
      <c r="AI9173" s="33">
        <f t="shared" si="1182"/>
        <v>0.11694533569975082</v>
      </c>
      <c r="AJ9173" s="33">
        <f t="shared" si="1183"/>
        <v>9.8667381983090809E-3</v>
      </c>
      <c r="AK9173" s="34">
        <f t="shared" si="1184"/>
        <v>1.0000000000000002</v>
      </c>
      <c r="AL9173">
        <v>1</v>
      </c>
      <c r="AM9173" s="50" cm="1">
        <f t="array" ref="AM9173">SQRT(MMULT(MMULT(AF9173:AJ9173,MMULT(MMULT($Q$25:$U$29,$Q$16:$U$20),$Q$25:$U$29)),TRANSPOSE(AF9173:AJ9173)))</f>
        <v>0.19974548484128829</v>
      </c>
      <c r="AN9173" s="50">
        <f t="shared" si="1185"/>
        <v>0.39655235091526014</v>
      </c>
    </row>
    <row r="9174" spans="25:40" ht="16.5" x14ac:dyDescent="0.3">
      <c r="Y9174" s="41" t="s">
        <v>9201</v>
      </c>
      <c r="Z9174" s="30">
        <v>1.2352885190053953E-2</v>
      </c>
      <c r="AA9174" s="30">
        <v>5.5836981378142303E-2</v>
      </c>
      <c r="AB9174" s="30">
        <v>0.10186560752903007</v>
      </c>
      <c r="AC9174" s="30">
        <v>0.31711340382410469</v>
      </c>
      <c r="AD9174" s="30">
        <v>0.90069480468309737</v>
      </c>
      <c r="AE9174" s="32">
        <f t="shared" si="1178"/>
        <v>1.3878636826044284</v>
      </c>
      <c r="AF9174" s="33">
        <f t="shared" si="1179"/>
        <v>8.9006473365401805E-3</v>
      </c>
      <c r="AG9174" s="33">
        <f t="shared" si="1180"/>
        <v>4.0232324022889697E-2</v>
      </c>
      <c r="AH9174" s="33">
        <f t="shared" si="1181"/>
        <v>7.339741561496281E-2</v>
      </c>
      <c r="AI9174" s="33">
        <f t="shared" si="1182"/>
        <v>0.22849031053901347</v>
      </c>
      <c r="AJ9174" s="33">
        <f t="shared" si="1183"/>
        <v>0.64897930248659386</v>
      </c>
      <c r="AK9174" s="34">
        <f t="shared" si="1184"/>
        <v>1</v>
      </c>
      <c r="AL9174">
        <v>1</v>
      </c>
      <c r="AM9174" s="50" cm="1">
        <f t="array" ref="AM9174">SQRT(MMULT(MMULT(AF9174:AJ9174,MMULT(MMULT($Q$25:$U$29,$Q$16:$U$20),$Q$25:$U$29)),TRANSPOSE(AF9174:AJ9174)))</f>
        <v>0.32174778392376863</v>
      </c>
      <c r="AN9174" s="50">
        <f t="shared" si="1185"/>
        <v>0.14391620311797798</v>
      </c>
    </row>
    <row r="9175" spans="25:40" ht="16.5" x14ac:dyDescent="0.3">
      <c r="Y9175" s="41" t="s">
        <v>9202</v>
      </c>
      <c r="Z9175" s="30">
        <v>0.95216536963586984</v>
      </c>
      <c r="AA9175" s="30">
        <v>0.31904590266388055</v>
      </c>
      <c r="AB9175" s="30">
        <v>7.9131006324844932E-2</v>
      </c>
      <c r="AC9175" s="30">
        <v>0.76442232746319594</v>
      </c>
      <c r="AD9175" s="30">
        <v>0.88463198257591213</v>
      </c>
      <c r="AE9175" s="32">
        <f t="shared" si="1178"/>
        <v>2.9993965886637035</v>
      </c>
      <c r="AF9175" s="33">
        <f t="shared" si="1179"/>
        <v>0.31745230798574731</v>
      </c>
      <c r="AG9175" s="33">
        <f t="shared" si="1180"/>
        <v>0.10637002918177701</v>
      </c>
      <c r="AH9175" s="33">
        <f t="shared" si="1181"/>
        <v>2.6382308569637841E-2</v>
      </c>
      <c r="AI9175" s="33">
        <f t="shared" si="1182"/>
        <v>0.25485870403145411</v>
      </c>
      <c r="AJ9175" s="33">
        <f t="shared" si="1183"/>
        <v>0.29493665023138371</v>
      </c>
      <c r="AK9175" s="34">
        <f t="shared" si="1184"/>
        <v>1</v>
      </c>
      <c r="AL9175">
        <v>1</v>
      </c>
      <c r="AM9175" s="50" cm="1">
        <f t="array" ref="AM9175">SQRT(MMULT(MMULT(AF9175:AJ9175,MMULT(MMULT($Q$25:$U$29,$Q$16:$U$20),$Q$25:$U$29)),TRANSPOSE(AF9175:AJ9175)))</f>
        <v>0.2018735407432542</v>
      </c>
      <c r="AN9175" s="50">
        <f t="shared" si="1185"/>
        <v>0.18963131993013779</v>
      </c>
    </row>
    <row r="9176" spans="25:40" ht="16.5" x14ac:dyDescent="0.3">
      <c r="Y9176" s="41" t="s">
        <v>9203</v>
      </c>
      <c r="Z9176" s="30">
        <v>0.30263386181647434</v>
      </c>
      <c r="AA9176" s="30">
        <v>2.5940462095107253E-2</v>
      </c>
      <c r="AB9176" s="30">
        <v>0.44802364850346965</v>
      </c>
      <c r="AC9176" s="30">
        <v>0.35977826063050355</v>
      </c>
      <c r="AD9176" s="30">
        <v>3.4339231115137814E-2</v>
      </c>
      <c r="AE9176" s="32">
        <f t="shared" si="1178"/>
        <v>1.1707154641606925</v>
      </c>
      <c r="AF9176" s="33">
        <f t="shared" si="1179"/>
        <v>0.25850334353739673</v>
      </c>
      <c r="AG9176" s="33">
        <f t="shared" si="1180"/>
        <v>2.2157785464723873E-2</v>
      </c>
      <c r="AH9176" s="33">
        <f t="shared" si="1181"/>
        <v>0.38269217604011585</v>
      </c>
      <c r="AI9176" s="33">
        <f t="shared" si="1182"/>
        <v>0.30731486141975173</v>
      </c>
      <c r="AJ9176" s="33">
        <f t="shared" si="1183"/>
        <v>2.9331833538011939E-2</v>
      </c>
      <c r="AK9176" s="34">
        <f t="shared" si="1184"/>
        <v>1</v>
      </c>
      <c r="AL9176">
        <v>1</v>
      </c>
      <c r="AM9176" s="50" cm="1">
        <f t="array" ref="AM9176">SQRT(MMULT(MMULT(AF9176:AJ9176,MMULT(MMULT($Q$25:$U$29,$Q$16:$U$20),$Q$25:$U$29)),TRANSPOSE(AF9176:AJ9176)))</f>
        <v>0.19433148280148999</v>
      </c>
      <c r="AN9176" s="50">
        <f t="shared" si="1185"/>
        <v>0.37950123632999455</v>
      </c>
    </row>
    <row r="9177" spans="25:40" ht="16.5" x14ac:dyDescent="0.3">
      <c r="Y9177" s="41" t="s">
        <v>9204</v>
      </c>
      <c r="Z9177" s="30">
        <v>0.31978418831797262</v>
      </c>
      <c r="AA9177" s="30">
        <v>0.85154915832410771</v>
      </c>
      <c r="AB9177" s="30">
        <v>0.97602484596498085</v>
      </c>
      <c r="AC9177" s="30">
        <v>0.68486217402484284</v>
      </c>
      <c r="AD9177" s="30">
        <v>0.91771011028597582</v>
      </c>
      <c r="AE9177" s="32">
        <f t="shared" si="1178"/>
        <v>3.7499304769178798</v>
      </c>
      <c r="AF9177" s="33">
        <f t="shared" si="1179"/>
        <v>8.5277364550184323E-2</v>
      </c>
      <c r="AG9177" s="33">
        <f t="shared" si="1180"/>
        <v>0.22708398557404932</v>
      </c>
      <c r="AH9177" s="33">
        <f t="shared" si="1181"/>
        <v>0.26027811768051479</v>
      </c>
      <c r="AI9177" s="33">
        <f t="shared" si="1182"/>
        <v>0.18263329900124992</v>
      </c>
      <c r="AJ9177" s="33">
        <f t="shared" si="1183"/>
        <v>0.24472723319400166</v>
      </c>
      <c r="AK9177" s="34">
        <f t="shared" si="1184"/>
        <v>1</v>
      </c>
      <c r="AL9177">
        <v>1</v>
      </c>
      <c r="AM9177" s="50" cm="1">
        <f t="array" ref="AM9177">SQRT(MMULT(MMULT(AF9177:AJ9177,MMULT(MMULT($Q$25:$U$29,$Q$16:$U$20),$Q$25:$U$29)),TRANSPOSE(AF9177:AJ9177)))</f>
        <v>0.21593099419281783</v>
      </c>
      <c r="AN9177" s="50">
        <f t="shared" si="1185"/>
        <v>0.27993870344367766</v>
      </c>
    </row>
    <row r="9178" spans="25:40" ht="16.5" x14ac:dyDescent="0.3">
      <c r="Y9178" s="41" t="s">
        <v>9205</v>
      </c>
      <c r="Z9178" s="30">
        <v>0.33336735972559184</v>
      </c>
      <c r="AA9178" s="30">
        <v>0.45796697462904368</v>
      </c>
      <c r="AB9178" s="30">
        <v>0.69561832434879411</v>
      </c>
      <c r="AC9178" s="30">
        <v>0.34882806901271324</v>
      </c>
      <c r="AD9178" s="30">
        <v>0.13087646893565885</v>
      </c>
      <c r="AE9178" s="32">
        <f t="shared" si="1178"/>
        <v>1.9666571966518016</v>
      </c>
      <c r="AF9178" s="33">
        <f t="shared" si="1179"/>
        <v>0.16950964321242348</v>
      </c>
      <c r="AG9178" s="33">
        <f t="shared" si="1180"/>
        <v>0.23286568467993515</v>
      </c>
      <c r="AH9178" s="33">
        <f t="shared" si="1181"/>
        <v>0.35370593590640592</v>
      </c>
      <c r="AI9178" s="33">
        <f t="shared" si="1182"/>
        <v>0.17737105867081804</v>
      </c>
      <c r="AJ9178" s="33">
        <f t="shared" si="1183"/>
        <v>6.6547677530417446E-2</v>
      </c>
      <c r="AK9178" s="34">
        <f t="shared" si="1184"/>
        <v>1</v>
      </c>
      <c r="AL9178">
        <v>1</v>
      </c>
      <c r="AM9178" s="50" cm="1">
        <f t="array" ref="AM9178">SQRT(MMULT(MMULT(AF9178:AJ9178,MMULT(MMULT($Q$25:$U$29,$Q$16:$U$20),$Q$25:$U$29)),TRANSPOSE(AF9178:AJ9178)))</f>
        <v>0.19178219196094404</v>
      </c>
      <c r="AN9178" s="50">
        <f t="shared" si="1185"/>
        <v>0.34625003976738056</v>
      </c>
    </row>
    <row r="9179" spans="25:40" ht="16.5" x14ac:dyDescent="0.3">
      <c r="Y9179" s="41" t="s">
        <v>9206</v>
      </c>
      <c r="Z9179" s="30">
        <v>0.86584278120165581</v>
      </c>
      <c r="AA9179" s="30">
        <v>3.1407155660118979E-2</v>
      </c>
      <c r="AB9179" s="30">
        <v>0.51509363631569172</v>
      </c>
      <c r="AC9179" s="30">
        <v>0.51409616716704953</v>
      </c>
      <c r="AD9179" s="30">
        <v>0.89371324037849365</v>
      </c>
      <c r="AE9179" s="32">
        <f t="shared" si="1178"/>
        <v>2.8201529807230097</v>
      </c>
      <c r="AF9179" s="33">
        <f t="shared" si="1179"/>
        <v>0.30701979187656603</v>
      </c>
      <c r="AG9179" s="33">
        <f t="shared" si="1180"/>
        <v>1.1136685092901255E-2</v>
      </c>
      <c r="AH9179" s="33">
        <f t="shared" si="1181"/>
        <v>0.18264740949749325</v>
      </c>
      <c r="AI9179" s="33">
        <f t="shared" si="1182"/>
        <v>0.18229371622075957</v>
      </c>
      <c r="AJ9179" s="33">
        <f t="shared" si="1183"/>
        <v>0.31690239731227987</v>
      </c>
      <c r="AK9179" s="34">
        <f t="shared" si="1184"/>
        <v>1</v>
      </c>
      <c r="AL9179">
        <v>1</v>
      </c>
      <c r="AM9179" s="50" cm="1">
        <f t="array" ref="AM9179">SQRT(MMULT(MMULT(AF9179:AJ9179,MMULT(MMULT($Q$25:$U$29,$Q$16:$U$20),$Q$25:$U$29)),TRANSPOSE(AF9179:AJ9179)))</f>
        <v>0.21446452359544965</v>
      </c>
      <c r="AN9179" s="50">
        <f t="shared" si="1185"/>
        <v>0.23863123131581315</v>
      </c>
    </row>
    <row r="9180" spans="25:40" ht="16.5" x14ac:dyDescent="0.3">
      <c r="Y9180" s="41" t="s">
        <v>9207</v>
      </c>
      <c r="Z9180" s="30">
        <v>0.47799805759772196</v>
      </c>
      <c r="AA9180" s="30">
        <v>0.96067090173817193</v>
      </c>
      <c r="AB9180" s="30">
        <v>1.1106061703969328E-4</v>
      </c>
      <c r="AC9180" s="30">
        <v>0.8770125636432452</v>
      </c>
      <c r="AD9180" s="30">
        <v>9.0279052431390783E-2</v>
      </c>
      <c r="AE9180" s="32">
        <f t="shared" si="1178"/>
        <v>2.4060716360275691</v>
      </c>
      <c r="AF9180" s="33">
        <f t="shared" si="1179"/>
        <v>0.19866326938914342</v>
      </c>
      <c r="AG9180" s="33">
        <f t="shared" si="1180"/>
        <v>0.39926945123057195</v>
      </c>
      <c r="AH9180" s="33">
        <f t="shared" si="1181"/>
        <v>4.6158483137706844E-5</v>
      </c>
      <c r="AI9180" s="33">
        <f t="shared" si="1182"/>
        <v>0.36449977237219561</v>
      </c>
      <c r="AJ9180" s="33">
        <f t="shared" si="1183"/>
        <v>3.7521348524951544E-2</v>
      </c>
      <c r="AK9180" s="34">
        <f t="shared" si="1184"/>
        <v>1.0000000000000002</v>
      </c>
      <c r="AL9180">
        <v>1</v>
      </c>
      <c r="AM9180" s="50" cm="1">
        <f t="array" ref="AM9180">SQRT(MMULT(MMULT(AF9180:AJ9180,MMULT(MMULT($Q$25:$U$29,$Q$16:$U$20),$Q$25:$U$29)),TRANSPOSE(AF9180:AJ9180)))</f>
        <v>0.18995848099922277</v>
      </c>
      <c r="AN9180" s="50">
        <f t="shared" si="1185"/>
        <v>0.23458963871464414</v>
      </c>
    </row>
    <row r="9181" spans="25:40" ht="16.5" x14ac:dyDescent="0.3">
      <c r="Y9181" s="41" t="s">
        <v>9208</v>
      </c>
      <c r="Z9181" s="30">
        <v>8.2893234282824357E-2</v>
      </c>
      <c r="AA9181" s="30">
        <v>0.27343036949414679</v>
      </c>
      <c r="AB9181" s="30">
        <v>0.4211249497825964</v>
      </c>
      <c r="AC9181" s="30">
        <v>0.52212633083891635</v>
      </c>
      <c r="AD9181" s="30">
        <v>0.64860642898110166</v>
      </c>
      <c r="AE9181" s="32">
        <f t="shared" si="1178"/>
        <v>1.9481813133795858</v>
      </c>
      <c r="AF9181" s="33">
        <f t="shared" si="1179"/>
        <v>4.2549034688679079E-2</v>
      </c>
      <c r="AG9181" s="33">
        <f t="shared" si="1180"/>
        <v>0.14035160260305365</v>
      </c>
      <c r="AH9181" s="33">
        <f t="shared" si="1181"/>
        <v>0.21616311936184965</v>
      </c>
      <c r="AI9181" s="33">
        <f t="shared" si="1182"/>
        <v>0.26800705214298742</v>
      </c>
      <c r="AJ9181" s="33">
        <f t="shared" si="1183"/>
        <v>0.33292919120343006</v>
      </c>
      <c r="AK9181" s="34">
        <f t="shared" si="1184"/>
        <v>0.99999999999999978</v>
      </c>
      <c r="AL9181">
        <v>1</v>
      </c>
      <c r="AM9181" s="50" cm="1">
        <f t="array" ref="AM9181">SQRT(MMULT(MMULT(AF9181:AJ9181,MMULT(MMULT($Q$25:$U$29,$Q$16:$U$20),$Q$25:$U$29)),TRANSPOSE(AF9181:AJ9181)))</f>
        <v>0.23514030824001644</v>
      </c>
      <c r="AN9181" s="50">
        <f t="shared" si="1185"/>
        <v>0.25760260910514887</v>
      </c>
    </row>
    <row r="9182" spans="25:40" ht="16.5" x14ac:dyDescent="0.3">
      <c r="Y9182" s="41" t="s">
        <v>9209</v>
      </c>
      <c r="Z9182" s="30">
        <v>0.41915470218875828</v>
      </c>
      <c r="AA9182" s="30">
        <v>0.60995859395402285</v>
      </c>
      <c r="AB9182" s="30">
        <v>0.12742438813314627</v>
      </c>
      <c r="AC9182" s="30">
        <v>0.72147258064578579</v>
      </c>
      <c r="AD9182" s="30">
        <v>0.38126115277503358</v>
      </c>
      <c r="AE9182" s="32">
        <f t="shared" si="1178"/>
        <v>2.2592714176967466</v>
      </c>
      <c r="AF9182" s="33">
        <f t="shared" si="1179"/>
        <v>0.18552649270271068</v>
      </c>
      <c r="AG9182" s="33">
        <f t="shared" si="1180"/>
        <v>0.26998021980725789</v>
      </c>
      <c r="AH9182" s="33">
        <f t="shared" si="1181"/>
        <v>5.640065515592247E-2</v>
      </c>
      <c r="AI9182" s="33">
        <f t="shared" si="1182"/>
        <v>0.31933860402717951</v>
      </c>
      <c r="AJ9182" s="33">
        <f t="shared" si="1183"/>
        <v>0.16875402830692954</v>
      </c>
      <c r="AK9182" s="34">
        <f t="shared" si="1184"/>
        <v>1</v>
      </c>
      <c r="AL9182">
        <v>1</v>
      </c>
      <c r="AM9182" s="50" cm="1">
        <f t="array" ref="AM9182">SQRT(MMULT(MMULT(AF9182:AJ9182,MMULT(MMULT($Q$25:$U$29,$Q$16:$U$20),$Q$25:$U$29)),TRANSPOSE(AF9182:AJ9182)))</f>
        <v>0.19086953344639035</v>
      </c>
      <c r="AN9182" s="50">
        <f t="shared" si="1185"/>
        <v>0.22932625667027259</v>
      </c>
    </row>
    <row r="9183" spans="25:40" ht="16.5" x14ac:dyDescent="0.3">
      <c r="Y9183" s="41" t="s">
        <v>9210</v>
      </c>
      <c r="Z9183" s="30">
        <v>0.54821561631128879</v>
      </c>
      <c r="AA9183" s="30">
        <v>0.53976718736703766</v>
      </c>
      <c r="AB9183" s="30">
        <v>0.62928575747692739</v>
      </c>
      <c r="AC9183" s="30">
        <v>0.71527778808924825</v>
      </c>
      <c r="AD9183" s="30">
        <v>0.93889575258819558</v>
      </c>
      <c r="AE9183" s="32">
        <f t="shared" si="1178"/>
        <v>3.3714421018326979</v>
      </c>
      <c r="AF9183" s="33">
        <f t="shared" si="1179"/>
        <v>0.16260567429388206</v>
      </c>
      <c r="AG9183" s="33">
        <f t="shared" si="1180"/>
        <v>0.16009979440952674</v>
      </c>
      <c r="AH9183" s="33">
        <f t="shared" si="1181"/>
        <v>0.18665180610245422</v>
      </c>
      <c r="AI9183" s="33">
        <f t="shared" si="1182"/>
        <v>0.21215781451516758</v>
      </c>
      <c r="AJ9183" s="33">
        <f t="shared" si="1183"/>
        <v>0.27848491067896936</v>
      </c>
      <c r="AK9183" s="34">
        <f t="shared" si="1184"/>
        <v>1</v>
      </c>
      <c r="AL9183">
        <v>1</v>
      </c>
      <c r="AM9183" s="50" cm="1">
        <f t="array" ref="AM9183">SQRT(MMULT(MMULT(AF9183:AJ9183,MMULT(MMULT($Q$25:$U$29,$Q$16:$U$20),$Q$25:$U$29)),TRANSPOSE(AF9183:AJ9183)))</f>
        <v>0.21124233476975904</v>
      </c>
      <c r="AN9183" s="50">
        <f t="shared" si="1185"/>
        <v>0.2493187786024024</v>
      </c>
    </row>
    <row r="9184" spans="25:40" ht="16.5" x14ac:dyDescent="0.3">
      <c r="Y9184" s="41" t="s">
        <v>9211</v>
      </c>
      <c r="Z9184" s="30">
        <v>0.13219190346264076</v>
      </c>
      <c r="AA9184" s="30">
        <v>0.4601381941535958</v>
      </c>
      <c r="AB9184" s="30">
        <v>0.77657655574531026</v>
      </c>
      <c r="AC9184" s="30">
        <v>1.8636934245662262E-2</v>
      </c>
      <c r="AD9184" s="30">
        <v>0.69239123571079686</v>
      </c>
      <c r="AE9184" s="32">
        <f t="shared" si="1178"/>
        <v>2.0799348233180059</v>
      </c>
      <c r="AF9184" s="33">
        <f t="shared" si="1179"/>
        <v>6.3555791258767549E-2</v>
      </c>
      <c r="AG9184" s="33">
        <f t="shared" si="1180"/>
        <v>0.22122721779308574</v>
      </c>
      <c r="AH9184" s="33">
        <f t="shared" si="1181"/>
        <v>0.37336581273565117</v>
      </c>
      <c r="AI9184" s="33">
        <f t="shared" si="1182"/>
        <v>8.9603453130958129E-3</v>
      </c>
      <c r="AJ9184" s="33">
        <f t="shared" si="1183"/>
        <v>0.33289083289939975</v>
      </c>
      <c r="AK9184" s="34">
        <f t="shared" si="1184"/>
        <v>1</v>
      </c>
      <c r="AL9184">
        <v>1</v>
      </c>
      <c r="AM9184" s="50" cm="1">
        <f t="array" ref="AM9184">SQRT(MMULT(MMULT(AF9184:AJ9184,MMULT(MMULT($Q$25:$U$29,$Q$16:$U$20),$Q$25:$U$29)),TRANSPOSE(AF9184:AJ9184)))</f>
        <v>0.25042818381389892</v>
      </c>
      <c r="AN9184" s="50">
        <f t="shared" si="1185"/>
        <v>0.2890698390847849</v>
      </c>
    </row>
    <row r="9185" spans="25:40" ht="16.5" x14ac:dyDescent="0.3">
      <c r="Y9185" s="41" t="s">
        <v>9212</v>
      </c>
      <c r="Z9185" s="30">
        <v>0.52046961169657835</v>
      </c>
      <c r="AA9185" s="30">
        <v>0.58651740045070599</v>
      </c>
      <c r="AB9185" s="30">
        <v>0.25617539650030741</v>
      </c>
      <c r="AC9185" s="30">
        <v>0.14953610065581624</v>
      </c>
      <c r="AD9185" s="30">
        <v>0.46575166164618531</v>
      </c>
      <c r="AE9185" s="32">
        <f t="shared" si="1178"/>
        <v>1.9784501709495932</v>
      </c>
      <c r="AF9185" s="33">
        <f t="shared" si="1179"/>
        <v>0.26306935566983197</v>
      </c>
      <c r="AG9185" s="33">
        <f t="shared" si="1180"/>
        <v>0.2964529554814091</v>
      </c>
      <c r="AH9185" s="33">
        <f t="shared" si="1181"/>
        <v>0.12948286505358453</v>
      </c>
      <c r="AI9185" s="33">
        <f t="shared" si="1182"/>
        <v>7.5582444709256263E-2</v>
      </c>
      <c r="AJ9185" s="33">
        <f t="shared" si="1183"/>
        <v>0.23541237908591819</v>
      </c>
      <c r="AK9185" s="34">
        <f t="shared" si="1184"/>
        <v>1</v>
      </c>
      <c r="AL9185">
        <v>1</v>
      </c>
      <c r="AM9185" s="50" cm="1">
        <f t="array" ref="AM9185">SQRT(MMULT(MMULT(AF9185:AJ9185,MMULT(MMULT($Q$25:$U$29,$Q$16:$U$20),$Q$25:$U$29)),TRANSPOSE(AF9185:AJ9185)))</f>
        <v>0.19833844709521123</v>
      </c>
      <c r="AN9185" s="50">
        <f t="shared" si="1185"/>
        <v>0.21876583187370569</v>
      </c>
    </row>
    <row r="9186" spans="25:40" ht="16.5" x14ac:dyDescent="0.3">
      <c r="Y9186" s="41" t="s">
        <v>9213</v>
      </c>
      <c r="Z9186" s="30">
        <v>7.2625881827471206E-2</v>
      </c>
      <c r="AA9186" s="30">
        <v>0.85484465850030411</v>
      </c>
      <c r="AB9186" s="30">
        <v>6.616386531494256E-2</v>
      </c>
      <c r="AC9186" s="30">
        <v>0.42507376839577615</v>
      </c>
      <c r="AD9186" s="30">
        <v>0.10484832206602512</v>
      </c>
      <c r="AE9186" s="32">
        <f t="shared" si="1178"/>
        <v>1.5235564961045189</v>
      </c>
      <c r="AF9186" s="33">
        <f t="shared" si="1179"/>
        <v>4.7668650301556606E-2</v>
      </c>
      <c r="AG9186" s="33">
        <f t="shared" si="1180"/>
        <v>0.56108497498189269</v>
      </c>
      <c r="AH9186" s="33">
        <f t="shared" si="1181"/>
        <v>4.3427247682716448E-2</v>
      </c>
      <c r="AI9186" s="33">
        <f t="shared" si="1182"/>
        <v>0.27900098846522542</v>
      </c>
      <c r="AJ9186" s="33">
        <f t="shared" si="1183"/>
        <v>6.8818138568608966E-2</v>
      </c>
      <c r="AK9186" s="34">
        <f t="shared" si="1184"/>
        <v>1</v>
      </c>
      <c r="AL9186">
        <v>1</v>
      </c>
      <c r="AM9186" s="50" cm="1">
        <f t="array" ref="AM9186">SQRT(MMULT(MMULT(AF9186:AJ9186,MMULT(MMULT($Q$25:$U$29,$Q$16:$U$20),$Q$25:$U$29)),TRANSPOSE(AF9186:AJ9186)))</f>
        <v>0.21799584846032477</v>
      </c>
      <c r="AN9186" s="50">
        <f t="shared" si="1185"/>
        <v>0.23551751176838862</v>
      </c>
    </row>
    <row r="9187" spans="25:40" ht="16.5" x14ac:dyDescent="0.3">
      <c r="Y9187" s="41" t="s">
        <v>9214</v>
      </c>
      <c r="Z9187" s="30">
        <v>0.22422751177387645</v>
      </c>
      <c r="AA9187" s="30">
        <v>0.87910883887374092</v>
      </c>
      <c r="AB9187" s="30">
        <v>0.51814746584889637</v>
      </c>
      <c r="AC9187" s="30">
        <v>0.66836466887693313</v>
      </c>
      <c r="AD9187" s="30">
        <v>0.60436134481800008</v>
      </c>
      <c r="AE9187" s="32">
        <f t="shared" si="1178"/>
        <v>2.8942098301914463</v>
      </c>
      <c r="AF9187" s="33">
        <f t="shared" si="1179"/>
        <v>7.7474518065279413E-2</v>
      </c>
      <c r="AG9187" s="33">
        <f t="shared" si="1180"/>
        <v>0.30374744419121458</v>
      </c>
      <c r="AH9187" s="33">
        <f t="shared" si="1181"/>
        <v>0.17902899107167428</v>
      </c>
      <c r="AI9187" s="33">
        <f t="shared" si="1182"/>
        <v>0.23093165599286286</v>
      </c>
      <c r="AJ9187" s="33">
        <f t="shared" si="1183"/>
        <v>0.20881739067896909</v>
      </c>
      <c r="AK9187" s="34">
        <f t="shared" si="1184"/>
        <v>1</v>
      </c>
      <c r="AL9187">
        <v>1</v>
      </c>
      <c r="AM9187" s="50" cm="1">
        <f t="array" ref="AM9187">SQRT(MMULT(MMULT(AF9187:AJ9187,MMULT(MMULT($Q$25:$U$29,$Q$16:$U$20),$Q$25:$U$29)),TRANSPOSE(AF9187:AJ9187)))</f>
        <v>0.20846360564278113</v>
      </c>
      <c r="AN9187" s="50">
        <f t="shared" si="1185"/>
        <v>0.25972528436984138</v>
      </c>
    </row>
    <row r="9188" spans="25:40" ht="16.5" x14ac:dyDescent="0.3">
      <c r="Y9188" s="41" t="s">
        <v>9215</v>
      </c>
      <c r="Z9188" s="30">
        <v>0.26312690070714218</v>
      </c>
      <c r="AA9188" s="30">
        <v>0.20794833770886678</v>
      </c>
      <c r="AB9188" s="30">
        <v>0.78377635323683059</v>
      </c>
      <c r="AC9188" s="30">
        <v>0.41853421222109233</v>
      </c>
      <c r="AD9188" s="30">
        <v>5.7977368225833992E-2</v>
      </c>
      <c r="AE9188" s="32">
        <f t="shared" si="1178"/>
        <v>1.731363172099766</v>
      </c>
      <c r="AF9188" s="33">
        <f t="shared" si="1179"/>
        <v>0.15197672270458809</v>
      </c>
      <c r="AG9188" s="33">
        <f t="shared" si="1180"/>
        <v>0.12010671190185407</v>
      </c>
      <c r="AH9188" s="33">
        <f t="shared" si="1181"/>
        <v>0.45269321068339508</v>
      </c>
      <c r="AI9188" s="33">
        <f t="shared" si="1182"/>
        <v>0.24173681118185134</v>
      </c>
      <c r="AJ9188" s="33">
        <f t="shared" si="1183"/>
        <v>3.3486543528311326E-2</v>
      </c>
      <c r="AK9188" s="34">
        <f t="shared" si="1184"/>
        <v>0.99999999999999989</v>
      </c>
      <c r="AL9188">
        <v>1</v>
      </c>
      <c r="AM9188" s="50" cm="1">
        <f t="array" ref="AM9188">SQRT(MMULT(MMULT(AF9188:AJ9188,MMULT(MMULT($Q$25:$U$29,$Q$16:$U$20),$Q$25:$U$29)),TRANSPOSE(AF9188:AJ9188)))</f>
        <v>0.20237408101974763</v>
      </c>
      <c r="AN9188" s="50">
        <f t="shared" si="1185"/>
        <v>0.39797721556186177</v>
      </c>
    </row>
    <row r="9189" spans="25:40" ht="16.5" x14ac:dyDescent="0.3">
      <c r="Y9189" s="41" t="s">
        <v>9216</v>
      </c>
      <c r="Z9189" s="30">
        <v>0.57205886554875729</v>
      </c>
      <c r="AA9189" s="30">
        <v>0.14214698440111173</v>
      </c>
      <c r="AB9189" s="30">
        <v>0.11224720622018136</v>
      </c>
      <c r="AC9189" s="30">
        <v>0.34940843908555352</v>
      </c>
      <c r="AD9189" s="30">
        <v>0.19260995661162772</v>
      </c>
      <c r="AE9189" s="32">
        <f t="shared" si="1178"/>
        <v>1.3684714518672316</v>
      </c>
      <c r="AF9189" s="33">
        <f t="shared" si="1179"/>
        <v>0.41802762108643399</v>
      </c>
      <c r="AG9189" s="33">
        <f t="shared" si="1180"/>
        <v>0.10387281678924111</v>
      </c>
      <c r="AH9189" s="33">
        <f t="shared" si="1181"/>
        <v>8.2023783592287555E-2</v>
      </c>
      <c r="AI9189" s="33">
        <f t="shared" si="1182"/>
        <v>0.25532753248801637</v>
      </c>
      <c r="AJ9189" s="33">
        <f t="shared" si="1183"/>
        <v>0.14074824604402097</v>
      </c>
      <c r="AK9189" s="34">
        <f t="shared" si="1184"/>
        <v>1</v>
      </c>
      <c r="AL9189">
        <v>1</v>
      </c>
      <c r="AM9189" s="50" cm="1">
        <f t="array" ref="AM9189">SQRT(MMULT(MMULT(AF9189:AJ9189,MMULT(MMULT($Q$25:$U$29,$Q$16:$U$20),$Q$25:$U$29)),TRANSPOSE(AF9189:AJ9189)))</f>
        <v>0.17370466796392603</v>
      </c>
      <c r="AN9189" s="50">
        <f t="shared" si="1185"/>
        <v>0.23788123373982001</v>
      </c>
    </row>
    <row r="9190" spans="25:40" ht="16.5" x14ac:dyDescent="0.3">
      <c r="Y9190" s="41" t="s">
        <v>9217</v>
      </c>
      <c r="Z9190" s="30">
        <v>0.28223524302886582</v>
      </c>
      <c r="AA9190" s="30">
        <v>0.5401585877468621</v>
      </c>
      <c r="AB9190" s="30">
        <v>0.25489091240445494</v>
      </c>
      <c r="AC9190" s="30">
        <v>0.80954300054585782</v>
      </c>
      <c r="AD9190" s="30">
        <v>0.52396791870110604</v>
      </c>
      <c r="AE9190" s="32">
        <f t="shared" si="1178"/>
        <v>2.4107956624271467</v>
      </c>
      <c r="AF9190" s="33">
        <f t="shared" si="1179"/>
        <v>0.11707140817762893</v>
      </c>
      <c r="AG9190" s="33">
        <f t="shared" si="1180"/>
        <v>0.22405822117791596</v>
      </c>
      <c r="AH9190" s="33">
        <f t="shared" si="1181"/>
        <v>0.1057289576122081</v>
      </c>
      <c r="AI9190" s="33">
        <f t="shared" si="1182"/>
        <v>0.33579909453247653</v>
      </c>
      <c r="AJ9190" s="33">
        <f t="shared" si="1183"/>
        <v>0.21734231849977045</v>
      </c>
      <c r="AK9190" s="34">
        <f t="shared" si="1184"/>
        <v>1</v>
      </c>
      <c r="AL9190">
        <v>1</v>
      </c>
      <c r="AM9190" s="50" cm="1">
        <f t="array" ref="AM9190">SQRT(MMULT(MMULT(AF9190:AJ9190,MMULT(MMULT($Q$25:$U$29,$Q$16:$U$20),$Q$25:$U$29)),TRANSPOSE(AF9190:AJ9190)))</f>
        <v>0.20308184218306782</v>
      </c>
      <c r="AN9190" s="50">
        <f t="shared" si="1185"/>
        <v>0.24204439085636509</v>
      </c>
    </row>
    <row r="9191" spans="25:40" ht="16.5" x14ac:dyDescent="0.3">
      <c r="Y9191" s="41" t="s">
        <v>9218</v>
      </c>
      <c r="Z9191" s="30">
        <v>0.45155147118020478</v>
      </c>
      <c r="AA9191" s="30">
        <v>0.4801561885691239</v>
      </c>
      <c r="AB9191" s="30">
        <v>0.75050745290201448</v>
      </c>
      <c r="AC9191" s="30">
        <v>0.11895742068034876</v>
      </c>
      <c r="AD9191" s="30">
        <v>0.64696917388214059</v>
      </c>
      <c r="AE9191" s="32">
        <f t="shared" si="1178"/>
        <v>2.4481417072138325</v>
      </c>
      <c r="AF9191" s="33">
        <f t="shared" si="1179"/>
        <v>0.18444662326924857</v>
      </c>
      <c r="AG9191" s="33">
        <f t="shared" si="1180"/>
        <v>0.19613088047733046</v>
      </c>
      <c r="AH9191" s="33">
        <f t="shared" si="1181"/>
        <v>0.3065620959319989</v>
      </c>
      <c r="AI9191" s="33">
        <f t="shared" si="1182"/>
        <v>4.8590904819693283E-2</v>
      </c>
      <c r="AJ9191" s="33">
        <f t="shared" si="1183"/>
        <v>0.26426949550172879</v>
      </c>
      <c r="AK9191" s="34">
        <f t="shared" si="1184"/>
        <v>1</v>
      </c>
      <c r="AL9191">
        <v>1</v>
      </c>
      <c r="AM9191" s="50" cm="1">
        <f t="array" ref="AM9191">SQRT(MMULT(MMULT(AF9191:AJ9191,MMULT(MMULT($Q$25:$U$29,$Q$16:$U$20),$Q$25:$U$29)),TRANSPOSE(AF9191:AJ9191)))</f>
        <v>0.21784056893791845</v>
      </c>
      <c r="AN9191" s="50">
        <f t="shared" si="1185"/>
        <v>0.27970214447153402</v>
      </c>
    </row>
    <row r="9192" spans="25:40" ht="16.5" x14ac:dyDescent="0.3">
      <c r="Y9192" s="41" t="s">
        <v>9219</v>
      </c>
      <c r="Z9192" s="30">
        <v>0.55133500928821988</v>
      </c>
      <c r="AA9192" s="30">
        <v>0.91712537004581585</v>
      </c>
      <c r="AB9192" s="30">
        <v>0.21168875428123624</v>
      </c>
      <c r="AC9192" s="30">
        <v>0.33727005144677835</v>
      </c>
      <c r="AD9192" s="30">
        <v>0.17644317726515124</v>
      </c>
      <c r="AE9192" s="32">
        <f t="shared" si="1178"/>
        <v>2.1938623623272018</v>
      </c>
      <c r="AF9192" s="33">
        <f t="shared" si="1179"/>
        <v>0.2513079301398724</v>
      </c>
      <c r="AG9192" s="33">
        <f t="shared" si="1180"/>
        <v>0.41804143495718166</v>
      </c>
      <c r="AH9192" s="33">
        <f t="shared" si="1181"/>
        <v>9.6491356028680572E-2</v>
      </c>
      <c r="AI9192" s="33">
        <f t="shared" si="1182"/>
        <v>0.15373345987348522</v>
      </c>
      <c r="AJ9192" s="33">
        <f t="shared" si="1183"/>
        <v>8.0425819000780038E-2</v>
      </c>
      <c r="AK9192" s="34">
        <f t="shared" si="1184"/>
        <v>0.99999999999999989</v>
      </c>
      <c r="AL9192">
        <v>1</v>
      </c>
      <c r="AM9192" s="50" cm="1">
        <f t="array" ref="AM9192">SQRT(MMULT(MMULT(AF9192:AJ9192,MMULT(MMULT($Q$25:$U$29,$Q$16:$U$20),$Q$25:$U$29)),TRANSPOSE(AF9192:AJ9192)))</f>
        <v>0.18470176696290042</v>
      </c>
      <c r="AN9192" s="50">
        <f t="shared" si="1185"/>
        <v>0.24087250318207565</v>
      </c>
    </row>
    <row r="9193" spans="25:40" ht="16.5" x14ac:dyDescent="0.3">
      <c r="Y9193" s="41" t="s">
        <v>9220</v>
      </c>
      <c r="Z9193" s="30">
        <v>5.1203310779810773E-2</v>
      </c>
      <c r="AA9193" s="30">
        <v>0.65344673754665583</v>
      </c>
      <c r="AB9193" s="30">
        <v>0.14344927362319781</v>
      </c>
      <c r="AC9193" s="30">
        <v>0.52764845339883348</v>
      </c>
      <c r="AD9193" s="30">
        <v>0.51904084485497348</v>
      </c>
      <c r="AE9193" s="32">
        <f t="shared" si="1178"/>
        <v>1.8947886202034714</v>
      </c>
      <c r="AF9193" s="33">
        <f t="shared" si="1179"/>
        <v>2.7023231105489921E-2</v>
      </c>
      <c r="AG9193" s="33">
        <f t="shared" si="1180"/>
        <v>0.34486524279235203</v>
      </c>
      <c r="AH9193" s="33">
        <f t="shared" si="1181"/>
        <v>7.5707269979167144E-2</v>
      </c>
      <c r="AI9193" s="33">
        <f t="shared" si="1182"/>
        <v>0.27847351824509697</v>
      </c>
      <c r="AJ9193" s="33">
        <f t="shared" si="1183"/>
        <v>0.27393073787789396</v>
      </c>
      <c r="AK9193" s="34">
        <f t="shared" si="1184"/>
        <v>1</v>
      </c>
      <c r="AL9193">
        <v>1</v>
      </c>
      <c r="AM9193" s="50" cm="1">
        <f t="array" ref="AM9193">SQRT(MMULT(MMULT(AF9193:AJ9193,MMULT(MMULT($Q$25:$U$29,$Q$16:$U$20),$Q$25:$U$29)),TRANSPOSE(AF9193:AJ9193)))</f>
        <v>0.22625841454428572</v>
      </c>
      <c r="AN9193" s="50">
        <f t="shared" si="1185"/>
        <v>0.21360976136017668</v>
      </c>
    </row>
    <row r="9194" spans="25:40" ht="16.5" x14ac:dyDescent="0.3">
      <c r="Y9194" s="41" t="s">
        <v>9221</v>
      </c>
      <c r="Z9194" s="30">
        <v>0.11531215246669713</v>
      </c>
      <c r="AA9194" s="30">
        <v>0.97853678255951704</v>
      </c>
      <c r="AB9194" s="30">
        <v>6.298341733864099E-2</v>
      </c>
      <c r="AC9194" s="30">
        <v>0.75363561839314885</v>
      </c>
      <c r="AD9194" s="30">
        <v>0.2559251128083504</v>
      </c>
      <c r="AE9194" s="32">
        <f t="shared" si="1178"/>
        <v>2.1663930835663541</v>
      </c>
      <c r="AF9194" s="33">
        <f t="shared" si="1179"/>
        <v>5.3227714463004214E-2</v>
      </c>
      <c r="AG9194" s="33">
        <f t="shared" si="1180"/>
        <v>0.45168939560526694</v>
      </c>
      <c r="AH9194" s="33">
        <f t="shared" si="1181"/>
        <v>2.9072940555624645E-2</v>
      </c>
      <c r="AI9194" s="33">
        <f t="shared" si="1182"/>
        <v>0.34787574983968317</v>
      </c>
      <c r="AJ9194" s="33">
        <f t="shared" si="1183"/>
        <v>0.11813419953642117</v>
      </c>
      <c r="AK9194" s="34">
        <f t="shared" si="1184"/>
        <v>1</v>
      </c>
      <c r="AL9194">
        <v>1</v>
      </c>
      <c r="AM9194" s="50" cm="1">
        <f t="array" ref="AM9194">SQRT(MMULT(MMULT(AF9194:AJ9194,MMULT(MMULT($Q$25:$U$29,$Q$16:$U$20),$Q$25:$U$29)),TRANSPOSE(AF9194:AJ9194)))</f>
        <v>0.21078743415722551</v>
      </c>
      <c r="AN9194" s="50">
        <f t="shared" si="1185"/>
        <v>0.22969891200579379</v>
      </c>
    </row>
    <row r="9195" spans="25:40" ht="16.5" x14ac:dyDescent="0.3">
      <c r="Y9195" s="41" t="s">
        <v>9222</v>
      </c>
      <c r="Z9195" s="30">
        <v>0.52735589490992096</v>
      </c>
      <c r="AA9195" s="30">
        <v>0.66894296147786703</v>
      </c>
      <c r="AB9195" s="30">
        <v>1.1108201187464251E-2</v>
      </c>
      <c r="AC9195" s="30">
        <v>0.54399121560158781</v>
      </c>
      <c r="AD9195" s="30">
        <v>0.50835788419567818</v>
      </c>
      <c r="AE9195" s="32">
        <f t="shared" si="1178"/>
        <v>2.259756157372518</v>
      </c>
      <c r="AF9195" s="33">
        <f t="shared" si="1179"/>
        <v>0.23336849561816991</v>
      </c>
      <c r="AG9195" s="33">
        <f t="shared" si="1180"/>
        <v>0.29602440037409428</v>
      </c>
      <c r="AH9195" s="33">
        <f t="shared" si="1181"/>
        <v>4.9156636441606465E-3</v>
      </c>
      <c r="AI9195" s="33">
        <f t="shared" si="1182"/>
        <v>0.24073005126097397</v>
      </c>
      <c r="AJ9195" s="33">
        <f t="shared" si="1183"/>
        <v>0.2249613891026013</v>
      </c>
      <c r="AK9195" s="34">
        <f t="shared" si="1184"/>
        <v>1</v>
      </c>
      <c r="AL9195">
        <v>1</v>
      </c>
      <c r="AM9195" s="50" cm="1">
        <f t="array" ref="AM9195">SQRT(MMULT(MMULT(AF9195:AJ9195,MMULT(MMULT($Q$25:$U$29,$Q$16:$U$20),$Q$25:$U$29)),TRANSPOSE(AF9195:AJ9195)))</f>
        <v>0.19644969017148048</v>
      </c>
      <c r="AN9195" s="50">
        <f t="shared" si="1185"/>
        <v>0.19083293690301034</v>
      </c>
    </row>
    <row r="9196" spans="25:40" ht="16.5" x14ac:dyDescent="0.3">
      <c r="Y9196" s="41" t="s">
        <v>9223</v>
      </c>
      <c r="Z9196" s="30">
        <v>0.29651503922420885</v>
      </c>
      <c r="AA9196" s="30">
        <v>0.52973580863097092</v>
      </c>
      <c r="AB9196" s="30">
        <v>0.87728486033608444</v>
      </c>
      <c r="AC9196" s="30">
        <v>1.6142617840075757E-2</v>
      </c>
      <c r="AD9196" s="30">
        <v>0.19868542893972896</v>
      </c>
      <c r="AE9196" s="32">
        <f t="shared" si="1178"/>
        <v>1.918363754971069</v>
      </c>
      <c r="AF9196" s="33">
        <f t="shared" si="1179"/>
        <v>0.1545666396458166</v>
      </c>
      <c r="AG9196" s="33">
        <f t="shared" si="1180"/>
        <v>0.27613939601301524</v>
      </c>
      <c r="AH9196" s="33">
        <f t="shared" si="1181"/>
        <v>0.45730892176354471</v>
      </c>
      <c r="AI9196" s="33">
        <f t="shared" si="1182"/>
        <v>8.4147846299979772E-3</v>
      </c>
      <c r="AJ9196" s="33">
        <f t="shared" si="1183"/>
        <v>0.10357025794762545</v>
      </c>
      <c r="AK9196" s="34">
        <f t="shared" si="1184"/>
        <v>1</v>
      </c>
      <c r="AL9196">
        <v>1</v>
      </c>
      <c r="AM9196" s="50" cm="1">
        <f t="array" ref="AM9196">SQRT(MMULT(MMULT(AF9196:AJ9196,MMULT(MMULT($Q$25:$U$29,$Q$16:$U$20),$Q$25:$U$29)),TRANSPOSE(AF9196:AJ9196)))</f>
        <v>0.21328875577870252</v>
      </c>
      <c r="AN9196" s="50">
        <f t="shared" si="1185"/>
        <v>0.36082506939903591</v>
      </c>
    </row>
    <row r="9197" spans="25:40" ht="16.5" x14ac:dyDescent="0.3">
      <c r="Y9197" s="41" t="s">
        <v>9224</v>
      </c>
      <c r="Z9197" s="30">
        <v>0.41608262689611386</v>
      </c>
      <c r="AA9197" s="30">
        <v>0.93935119214603058</v>
      </c>
      <c r="AB9197" s="30">
        <v>0.74272133518019479</v>
      </c>
      <c r="AC9197" s="30">
        <v>0.21730397763483267</v>
      </c>
      <c r="AD9197" s="30">
        <v>0.89546266690872844</v>
      </c>
      <c r="AE9197" s="32">
        <f t="shared" si="1178"/>
        <v>3.2109217987659004</v>
      </c>
      <c r="AF9197" s="33">
        <f t="shared" si="1179"/>
        <v>0.12958354421961721</v>
      </c>
      <c r="AG9197" s="33">
        <f t="shared" si="1180"/>
        <v>0.29254876045472827</v>
      </c>
      <c r="AH9197" s="33">
        <f t="shared" si="1181"/>
        <v>0.23131093864249683</v>
      </c>
      <c r="AI9197" s="33">
        <f t="shared" si="1182"/>
        <v>6.7676508882387673E-2</v>
      </c>
      <c r="AJ9197" s="33">
        <f t="shared" si="1183"/>
        <v>0.27888024780076998</v>
      </c>
      <c r="AK9197" s="34">
        <f t="shared" si="1184"/>
        <v>1</v>
      </c>
      <c r="AL9197">
        <v>1</v>
      </c>
      <c r="AM9197" s="50" cm="1">
        <f t="array" ref="AM9197">SQRT(MMULT(MMULT(AF9197:AJ9197,MMULT(MMULT($Q$25:$U$29,$Q$16:$U$20),$Q$25:$U$29)),TRANSPOSE(AF9197:AJ9197)))</f>
        <v>0.22167556882053438</v>
      </c>
      <c r="AN9197" s="50">
        <f t="shared" si="1185"/>
        <v>0.24969992654525136</v>
      </c>
    </row>
    <row r="9198" spans="25:40" ht="16.5" x14ac:dyDescent="0.3">
      <c r="Y9198" s="41" t="s">
        <v>9225</v>
      </c>
      <c r="Z9198" s="30">
        <v>0.43865661244859178</v>
      </c>
      <c r="AA9198" s="30">
        <v>3.7025957921158814E-2</v>
      </c>
      <c r="AB9198" s="30">
        <v>0.42796659346222954</v>
      </c>
      <c r="AC9198" s="30">
        <v>0.10751679123569458</v>
      </c>
      <c r="AD9198" s="30">
        <v>0.61963068346669037</v>
      </c>
      <c r="AE9198" s="32">
        <f t="shared" si="1178"/>
        <v>1.6307966385343651</v>
      </c>
      <c r="AF9198" s="33">
        <f t="shared" si="1179"/>
        <v>0.26898302466628993</v>
      </c>
      <c r="AG9198" s="33">
        <f t="shared" si="1180"/>
        <v>2.2704215256682713E-2</v>
      </c>
      <c r="AH9198" s="33">
        <f t="shared" si="1181"/>
        <v>0.26242793451355961</v>
      </c>
      <c r="AI9198" s="33">
        <f t="shared" si="1182"/>
        <v>6.592899978768807E-2</v>
      </c>
      <c r="AJ9198" s="33">
        <f t="shared" si="1183"/>
        <v>0.37995582577577969</v>
      </c>
      <c r="AK9198" s="34">
        <f t="shared" si="1184"/>
        <v>1</v>
      </c>
      <c r="AL9198">
        <v>1</v>
      </c>
      <c r="AM9198" s="50" cm="1">
        <f t="array" ref="AM9198">SQRT(MMULT(MMULT(AF9198:AJ9198,MMULT(MMULT($Q$25:$U$29,$Q$16:$U$20),$Q$25:$U$29)),TRANSPOSE(AF9198:AJ9198)))</f>
        <v>0.2380250538590542</v>
      </c>
      <c r="AN9198" s="50">
        <f t="shared" si="1185"/>
        <v>0.24552154043479549</v>
      </c>
    </row>
    <row r="9199" spans="25:40" ht="16.5" x14ac:dyDescent="0.3">
      <c r="Y9199" s="41" t="s">
        <v>9226</v>
      </c>
      <c r="Z9199" s="30">
        <v>0.95050545385634211</v>
      </c>
      <c r="AA9199" s="30">
        <v>0.39318325516564434</v>
      </c>
      <c r="AB9199" s="30">
        <v>0.72829197834315262</v>
      </c>
      <c r="AC9199" s="30">
        <v>0.50632034656993408</v>
      </c>
      <c r="AD9199" s="30">
        <v>0.68310743359122295</v>
      </c>
      <c r="AE9199" s="32">
        <f t="shared" si="1178"/>
        <v>3.2614084675262962</v>
      </c>
      <c r="AF9199" s="33">
        <f t="shared" si="1179"/>
        <v>0.29144017479579271</v>
      </c>
      <c r="AG9199" s="33">
        <f t="shared" si="1180"/>
        <v>0.12055627471399338</v>
      </c>
      <c r="AH9199" s="33">
        <f t="shared" si="1181"/>
        <v>0.22330596906052233</v>
      </c>
      <c r="AI9199" s="33">
        <f t="shared" si="1182"/>
        <v>0.15524591648404179</v>
      </c>
      <c r="AJ9199" s="33">
        <f t="shared" si="1183"/>
        <v>0.20945166494564979</v>
      </c>
      <c r="AK9199" s="34">
        <f t="shared" si="1184"/>
        <v>1</v>
      </c>
      <c r="AL9199">
        <v>1</v>
      </c>
      <c r="AM9199" s="50" cm="1">
        <f t="array" ref="AM9199">SQRT(MMULT(MMULT(AF9199:AJ9199,MMULT(MMULT($Q$25:$U$29,$Q$16:$U$20),$Q$25:$U$29)),TRANSPOSE(AF9199:AJ9199)))</f>
        <v>0.19246681567969126</v>
      </c>
      <c r="AN9199" s="50">
        <f t="shared" si="1185"/>
        <v>0.2693212899374357</v>
      </c>
    </row>
    <row r="9200" spans="25:40" ht="16.5" x14ac:dyDescent="0.3">
      <c r="Y9200" s="41" t="s">
        <v>9227</v>
      </c>
      <c r="Z9200" s="30">
        <v>0.12588220676438411</v>
      </c>
      <c r="AA9200" s="30">
        <v>0.73656322401583463</v>
      </c>
      <c r="AB9200" s="30">
        <v>0.21091700434704352</v>
      </c>
      <c r="AC9200" s="30">
        <v>0.89862543445681198</v>
      </c>
      <c r="AD9200" s="30">
        <v>0.66440515126407629</v>
      </c>
      <c r="AE9200" s="32">
        <f t="shared" si="1178"/>
        <v>2.6363930208481503</v>
      </c>
      <c r="AF9200" s="33">
        <f t="shared" si="1179"/>
        <v>4.7747891065151857E-2</v>
      </c>
      <c r="AG9200" s="33">
        <f t="shared" si="1180"/>
        <v>0.27938293653154789</v>
      </c>
      <c r="AH9200" s="33">
        <f t="shared" si="1181"/>
        <v>8.0002109958245041E-2</v>
      </c>
      <c r="AI9200" s="33">
        <f t="shared" si="1182"/>
        <v>0.34085412430947659</v>
      </c>
      <c r="AJ9200" s="33">
        <f t="shared" si="1183"/>
        <v>0.25201293813557868</v>
      </c>
      <c r="AK9200" s="34">
        <f t="shared" si="1184"/>
        <v>1</v>
      </c>
      <c r="AL9200">
        <v>1</v>
      </c>
      <c r="AM9200" s="50" cm="1">
        <f t="array" ref="AM9200">SQRT(MMULT(MMULT(AF9200:AJ9200,MMULT(MMULT($Q$25:$U$29,$Q$16:$U$20),$Q$25:$U$29)),TRANSPOSE(AF9200:AJ9200)))</f>
        <v>0.21750819345379938</v>
      </c>
      <c r="AN9200" s="50">
        <f t="shared" si="1185"/>
        <v>0.22636063352682534</v>
      </c>
    </row>
    <row r="9201" spans="25:40" ht="16.5" x14ac:dyDescent="0.3">
      <c r="Y9201" s="41" t="s">
        <v>9228</v>
      </c>
      <c r="Z9201" s="30">
        <v>0.48713209565952575</v>
      </c>
      <c r="AA9201" s="30">
        <v>0.93048491305980296</v>
      </c>
      <c r="AB9201" s="30">
        <v>0.58650379230544103</v>
      </c>
      <c r="AC9201" s="30">
        <v>0.99022798719949778</v>
      </c>
      <c r="AD9201" s="30">
        <v>0.18343860745274254</v>
      </c>
      <c r="AE9201" s="32">
        <f t="shared" si="1178"/>
        <v>3.1777873956770097</v>
      </c>
      <c r="AF9201" s="33">
        <f t="shared" si="1179"/>
        <v>0.1532928528580009</v>
      </c>
      <c r="AG9201" s="33">
        <f t="shared" si="1180"/>
        <v>0.29280905145687647</v>
      </c>
      <c r="AH9201" s="33">
        <f t="shared" si="1181"/>
        <v>0.1845635718435121</v>
      </c>
      <c r="AI9201" s="33">
        <f t="shared" si="1182"/>
        <v>0.31160926264185629</v>
      </c>
      <c r="AJ9201" s="33">
        <f t="shared" si="1183"/>
        <v>5.7725261199754359E-2</v>
      </c>
      <c r="AK9201" s="34">
        <f t="shared" si="1184"/>
        <v>1.0000000000000002</v>
      </c>
      <c r="AL9201">
        <v>1</v>
      </c>
      <c r="AM9201" s="50" cm="1">
        <f t="array" ref="AM9201">SQRT(MMULT(MMULT(AF9201:AJ9201,MMULT(MMULT($Q$25:$U$29,$Q$16:$U$20),$Q$25:$U$29)),TRANSPOSE(AF9201:AJ9201)))</f>
        <v>0.18446147709405314</v>
      </c>
      <c r="AN9201" s="50">
        <f t="shared" si="1185"/>
        <v>0.29705242045926672</v>
      </c>
    </row>
    <row r="9202" spans="25:40" ht="16.5" x14ac:dyDescent="0.3">
      <c r="Y9202" s="41" t="s">
        <v>9229</v>
      </c>
      <c r="Z9202" s="30">
        <v>0.16882867421905023</v>
      </c>
      <c r="AA9202" s="30">
        <v>0.45859537289591479</v>
      </c>
      <c r="AB9202" s="30">
        <v>0.25385902342095967</v>
      </c>
      <c r="AC9202" s="30">
        <v>0.1908624098624403</v>
      </c>
      <c r="AD9202" s="30">
        <v>0.61712809880557029</v>
      </c>
      <c r="AE9202" s="32">
        <f t="shared" si="1178"/>
        <v>1.6892735792039353</v>
      </c>
      <c r="AF9202" s="33">
        <f t="shared" si="1179"/>
        <v>9.9941582167294776E-2</v>
      </c>
      <c r="AG9202" s="33">
        <f t="shared" si="1180"/>
        <v>0.27147489817015097</v>
      </c>
      <c r="AH9202" s="33">
        <f t="shared" si="1181"/>
        <v>0.15027703419157831</v>
      </c>
      <c r="AI9202" s="33">
        <f t="shared" si="1182"/>
        <v>0.11298490203841559</v>
      </c>
      <c r="AJ9202" s="33">
        <f t="shared" si="1183"/>
        <v>0.36532158343256033</v>
      </c>
      <c r="AK9202" s="34">
        <f t="shared" si="1184"/>
        <v>1</v>
      </c>
      <c r="AL9202">
        <v>1</v>
      </c>
      <c r="AM9202" s="50" cm="1">
        <f t="array" ref="AM9202">SQRT(MMULT(MMULT(AF9202:AJ9202,MMULT(MMULT($Q$25:$U$29,$Q$16:$U$20),$Q$25:$U$29)),TRANSPOSE(AF9202:AJ9202)))</f>
        <v>0.23847398034947176</v>
      </c>
      <c r="AN9202" s="50">
        <f t="shared" si="1185"/>
        <v>0.20859526597351188</v>
      </c>
    </row>
    <row r="9203" spans="25:40" ht="16.5" x14ac:dyDescent="0.3">
      <c r="Y9203" s="41" t="s">
        <v>9230</v>
      </c>
      <c r="Z9203" s="30">
        <v>0.33393222483069773</v>
      </c>
      <c r="AA9203" s="30">
        <v>5.3842184077758759E-2</v>
      </c>
      <c r="AB9203" s="30">
        <v>5.9562324815124579E-2</v>
      </c>
      <c r="AC9203" s="30">
        <v>0.69142740969382488</v>
      </c>
      <c r="AD9203" s="30">
        <v>0.48398132493341617</v>
      </c>
      <c r="AE9203" s="32">
        <f t="shared" si="1178"/>
        <v>1.6227454683508222</v>
      </c>
      <c r="AF9203" s="33">
        <f t="shared" si="1179"/>
        <v>0.20578225688719332</v>
      </c>
      <c r="AG9203" s="33">
        <f t="shared" si="1180"/>
        <v>3.3179685371408224E-2</v>
      </c>
      <c r="AH9203" s="33">
        <f t="shared" si="1181"/>
        <v>3.6704662546774569E-2</v>
      </c>
      <c r="AI9203" s="33">
        <f t="shared" si="1182"/>
        <v>0.42608494257359703</v>
      </c>
      <c r="AJ9203" s="33">
        <f t="shared" si="1183"/>
        <v>0.29824845262102684</v>
      </c>
      <c r="AK9203" s="34">
        <f t="shared" si="1184"/>
        <v>0.99999999999999989</v>
      </c>
      <c r="AL9203">
        <v>1</v>
      </c>
      <c r="AM9203" s="50" cm="1">
        <f t="array" ref="AM9203">SQRT(MMULT(MMULT(AF9203:AJ9203,MMULT(MMULT($Q$25:$U$29,$Q$16:$U$20),$Q$25:$U$29)),TRANSPOSE(AF9203:AJ9203)))</f>
        <v>0.21592482191463089</v>
      </c>
      <c r="AN9203" s="50">
        <f t="shared" si="1185"/>
        <v>0.21247976507467395</v>
      </c>
    </row>
    <row r="9204" spans="25:40" ht="16.5" x14ac:dyDescent="0.3">
      <c r="Y9204" s="41" t="s">
        <v>9231</v>
      </c>
      <c r="Z9204" s="30">
        <v>0.91028358812296128</v>
      </c>
      <c r="AA9204" s="30">
        <v>0.39334903400205445</v>
      </c>
      <c r="AB9204" s="30">
        <v>0.25820164465754469</v>
      </c>
      <c r="AC9204" s="30">
        <v>0.33379183894907605</v>
      </c>
      <c r="AD9204" s="30">
        <v>0.36343095311281881</v>
      </c>
      <c r="AE9204" s="32">
        <f t="shared" si="1178"/>
        <v>2.2590570588444558</v>
      </c>
      <c r="AF9204" s="33">
        <f t="shared" si="1179"/>
        <v>0.40294847115928362</v>
      </c>
      <c r="AG9204" s="33">
        <f t="shared" si="1180"/>
        <v>0.17412089369856767</v>
      </c>
      <c r="AH9204" s="33">
        <f t="shared" si="1181"/>
        <v>0.11429620320861617</v>
      </c>
      <c r="AI9204" s="33">
        <f t="shared" si="1182"/>
        <v>0.1477571527652409</v>
      </c>
      <c r="AJ9204" s="33">
        <f t="shared" si="1183"/>
        <v>0.16087727916829139</v>
      </c>
      <c r="AK9204" s="34">
        <f t="shared" si="1184"/>
        <v>0.99999999999999978</v>
      </c>
      <c r="AL9204">
        <v>1</v>
      </c>
      <c r="AM9204" s="50" cm="1">
        <f t="array" ref="AM9204">SQRT(MMULT(MMULT(AF9204:AJ9204,MMULT(MMULT($Q$25:$U$29,$Q$16:$U$20),$Q$25:$U$29)),TRANSPOSE(AF9204:AJ9204)))</f>
        <v>0.17506982202007626</v>
      </c>
      <c r="AN9204" s="50">
        <f t="shared" si="1185"/>
        <v>0.23451095921916112</v>
      </c>
    </row>
    <row r="9205" spans="25:40" ht="16.5" x14ac:dyDescent="0.3">
      <c r="Y9205" s="41" t="s">
        <v>9232</v>
      </c>
      <c r="Z9205" s="30">
        <v>0.96576120774554342</v>
      </c>
      <c r="AA9205" s="30">
        <v>0.65244915858131203</v>
      </c>
      <c r="AB9205" s="30">
        <v>0.24353111426856244</v>
      </c>
      <c r="AC9205" s="30">
        <v>0.69056591660876132</v>
      </c>
      <c r="AD9205" s="30">
        <v>0.4589223427926018</v>
      </c>
      <c r="AE9205" s="32">
        <f t="shared" si="1178"/>
        <v>3.0112297399967809</v>
      </c>
      <c r="AF9205" s="33">
        <f t="shared" si="1179"/>
        <v>0.32071986900161786</v>
      </c>
      <c r="AG9205" s="33">
        <f t="shared" si="1180"/>
        <v>0.21667199613338353</v>
      </c>
      <c r="AH9205" s="33">
        <f t="shared" si="1181"/>
        <v>8.0874305614696398E-2</v>
      </c>
      <c r="AI9205" s="33">
        <f t="shared" si="1182"/>
        <v>0.22933019936549232</v>
      </c>
      <c r="AJ9205" s="33">
        <f t="shared" si="1183"/>
        <v>0.15240362988480993</v>
      </c>
      <c r="AK9205" s="34">
        <f t="shared" si="1184"/>
        <v>1</v>
      </c>
      <c r="AL9205">
        <v>1</v>
      </c>
      <c r="AM9205" s="50" cm="1">
        <f t="array" ref="AM9205">SQRT(MMULT(MMULT(AF9205:AJ9205,MMULT(MMULT($Q$25:$U$29,$Q$16:$U$20),$Q$25:$U$29)),TRANSPOSE(AF9205:AJ9205)))</f>
        <v>0.17698400838284992</v>
      </c>
      <c r="AN9205" s="50">
        <f t="shared" si="1185"/>
        <v>0.23190159918169356</v>
      </c>
    </row>
    <row r="9206" spans="25:40" ht="16.5" x14ac:dyDescent="0.3">
      <c r="Y9206" s="41" t="s">
        <v>9233</v>
      </c>
      <c r="Z9206" s="30">
        <v>0.2986391214442522</v>
      </c>
      <c r="AA9206" s="30">
        <v>0.16086186320148244</v>
      </c>
      <c r="AB9206" s="30">
        <v>0.95687710161224415</v>
      </c>
      <c r="AC9206" s="30">
        <v>0.81550459157039779</v>
      </c>
      <c r="AD9206" s="30">
        <v>0.77647770321413978</v>
      </c>
      <c r="AE9206" s="32">
        <f t="shared" si="1178"/>
        <v>3.0083603810425164</v>
      </c>
      <c r="AF9206" s="33">
        <f t="shared" si="1179"/>
        <v>9.926972955971515E-2</v>
      </c>
      <c r="AG9206" s="33">
        <f t="shared" si="1180"/>
        <v>5.3471606731417404E-2</v>
      </c>
      <c r="AH9206" s="33">
        <f t="shared" si="1181"/>
        <v>0.31807263107242767</v>
      </c>
      <c r="AI9206" s="33">
        <f t="shared" si="1182"/>
        <v>0.27107942143813007</v>
      </c>
      <c r="AJ9206" s="33">
        <f t="shared" si="1183"/>
        <v>0.25810661119830974</v>
      </c>
      <c r="AK9206" s="34">
        <f t="shared" si="1184"/>
        <v>1</v>
      </c>
      <c r="AL9206">
        <v>1</v>
      </c>
      <c r="AM9206" s="50" cm="1">
        <f t="array" ref="AM9206">SQRT(MMULT(MMULT(AF9206:AJ9206,MMULT(MMULT($Q$25:$U$29,$Q$16:$U$20),$Q$25:$U$29)),TRANSPOSE(AF9206:AJ9206)))</f>
        <v>0.22293919672809992</v>
      </c>
      <c r="AN9206" s="50">
        <f t="shared" si="1185"/>
        <v>0.31073386448814755</v>
      </c>
    </row>
    <row r="9207" spans="25:40" ht="16.5" x14ac:dyDescent="0.3">
      <c r="Y9207" s="41" t="s">
        <v>9234</v>
      </c>
      <c r="Z9207" s="30">
        <v>0.83490022186705537</v>
      </c>
      <c r="AA9207" s="30">
        <v>0.11214134385491026</v>
      </c>
      <c r="AB9207" s="30">
        <v>0.30365039502934221</v>
      </c>
      <c r="AC9207" s="30">
        <v>0.12983017111481665</v>
      </c>
      <c r="AD9207" s="30">
        <v>0.5554487753544135</v>
      </c>
      <c r="AE9207" s="32">
        <f t="shared" si="1178"/>
        <v>1.935970907220538</v>
      </c>
      <c r="AF9207" s="33">
        <f t="shared" si="1179"/>
        <v>0.43125659520664839</v>
      </c>
      <c r="AG9207" s="33">
        <f t="shared" si="1180"/>
        <v>5.7925118314877427E-2</v>
      </c>
      <c r="AH9207" s="33">
        <f t="shared" si="1181"/>
        <v>0.15684656928305357</v>
      </c>
      <c r="AI9207" s="33">
        <f t="shared" si="1182"/>
        <v>6.7062046557927399E-2</v>
      </c>
      <c r="AJ9207" s="33">
        <f t="shared" si="1183"/>
        <v>0.28690967063749323</v>
      </c>
      <c r="AK9207" s="34">
        <f t="shared" si="1184"/>
        <v>1</v>
      </c>
      <c r="AL9207">
        <v>1</v>
      </c>
      <c r="AM9207" s="50" cm="1">
        <f t="array" ref="AM9207">SQRT(MMULT(MMULT(AF9207:AJ9207,MMULT(MMULT($Q$25:$U$29,$Q$16:$U$20),$Q$25:$U$29)),TRANSPOSE(AF9207:AJ9207)))</f>
        <v>0.20195169864194343</v>
      </c>
      <c r="AN9207" s="50">
        <f t="shared" si="1185"/>
        <v>0.22079615234128547</v>
      </c>
    </row>
    <row r="9208" spans="25:40" ht="16.5" x14ac:dyDescent="0.3">
      <c r="Y9208" s="41" t="s">
        <v>9235</v>
      </c>
      <c r="Z9208" s="30">
        <v>0.68549539213770871</v>
      </c>
      <c r="AA9208" s="30">
        <v>7.676770843073355E-2</v>
      </c>
      <c r="AB9208" s="30">
        <v>0.62032487824071303</v>
      </c>
      <c r="AC9208" s="30">
        <v>0.22768257363096323</v>
      </c>
      <c r="AD9208" s="30">
        <v>0.42696310158341233</v>
      </c>
      <c r="AE9208" s="32">
        <f t="shared" si="1178"/>
        <v>2.037233654023531</v>
      </c>
      <c r="AF9208" s="33">
        <f t="shared" si="1179"/>
        <v>0.33648344203614405</v>
      </c>
      <c r="AG9208" s="33">
        <f t="shared" si="1180"/>
        <v>3.7682328818354996E-2</v>
      </c>
      <c r="AH9208" s="33">
        <f t="shared" si="1181"/>
        <v>0.30449373198580981</v>
      </c>
      <c r="AI9208" s="33">
        <f t="shared" si="1182"/>
        <v>0.11176065797916246</v>
      </c>
      <c r="AJ9208" s="33">
        <f t="shared" si="1183"/>
        <v>0.20957983918052864</v>
      </c>
      <c r="AK9208" s="34">
        <f t="shared" si="1184"/>
        <v>1</v>
      </c>
      <c r="AL9208">
        <v>1</v>
      </c>
      <c r="AM9208" s="50" cm="1">
        <f t="array" ref="AM9208">SQRT(MMULT(MMULT(AF9208:AJ9208,MMULT(MMULT($Q$25:$U$29,$Q$16:$U$20),$Q$25:$U$29)),TRANSPOSE(AF9208:AJ9208)))</f>
        <v>0.20073522185993689</v>
      </c>
      <c r="AN9208" s="50">
        <f t="shared" si="1185"/>
        <v>0.29627652465865512</v>
      </c>
    </row>
    <row r="9209" spans="25:40" ht="16.5" x14ac:dyDescent="0.3">
      <c r="Y9209" s="41" t="s">
        <v>9236</v>
      </c>
      <c r="Z9209" s="30">
        <v>0.57065841739990453</v>
      </c>
      <c r="AA9209" s="30">
        <v>0.31131524123901588</v>
      </c>
      <c r="AB9209" s="30">
        <v>0.93052938613496228</v>
      </c>
      <c r="AC9209" s="30">
        <v>0.83151141844486376</v>
      </c>
      <c r="AD9209" s="30">
        <v>0.58877968760598365</v>
      </c>
      <c r="AE9209" s="32">
        <f t="shared" si="1178"/>
        <v>3.2327941508247298</v>
      </c>
      <c r="AF9209" s="33">
        <f t="shared" si="1179"/>
        <v>0.17652173035957819</v>
      </c>
      <c r="AG9209" s="33">
        <f t="shared" si="1180"/>
        <v>9.6299122899487777E-2</v>
      </c>
      <c r="AH9209" s="33">
        <f t="shared" si="1181"/>
        <v>0.28784059322105976</v>
      </c>
      <c r="AI9209" s="33">
        <f t="shared" si="1182"/>
        <v>0.25721137185079784</v>
      </c>
      <c r="AJ9209" s="33">
        <f t="shared" si="1183"/>
        <v>0.18212718166907657</v>
      </c>
      <c r="AK9209" s="34">
        <f t="shared" si="1184"/>
        <v>1.0000000000000002</v>
      </c>
      <c r="AL9209">
        <v>1</v>
      </c>
      <c r="AM9209" s="50" cm="1">
        <f t="array" ref="AM9209">SQRT(MMULT(MMULT(AF9209:AJ9209,MMULT(MMULT($Q$25:$U$29,$Q$16:$U$20),$Q$25:$U$29)),TRANSPOSE(AF9209:AJ9209)))</f>
        <v>0.20004423015848957</v>
      </c>
      <c r="AN9209" s="50">
        <f t="shared" si="1185"/>
        <v>0.3104376374038823</v>
      </c>
    </row>
    <row r="9210" spans="25:40" ht="16.5" x14ac:dyDescent="0.3">
      <c r="Y9210" s="41" t="s">
        <v>9237</v>
      </c>
      <c r="Z9210" s="30">
        <v>3.2635077324615236E-2</v>
      </c>
      <c r="AA9210" s="30">
        <v>0.16495765192391942</v>
      </c>
      <c r="AB9210" s="30">
        <v>0.73599745043515463</v>
      </c>
      <c r="AC9210" s="30">
        <v>0.45117492941020354</v>
      </c>
      <c r="AD9210" s="30">
        <v>0.93749944144441566</v>
      </c>
      <c r="AE9210" s="32">
        <f t="shared" si="1178"/>
        <v>2.3222645505383084</v>
      </c>
      <c r="AF9210" s="33">
        <f t="shared" si="1179"/>
        <v>1.4053126426552187E-2</v>
      </c>
      <c r="AG9210" s="33">
        <f t="shared" si="1180"/>
        <v>7.1033100809157035E-2</v>
      </c>
      <c r="AH9210" s="33">
        <f t="shared" si="1181"/>
        <v>0.3169309242844654</v>
      </c>
      <c r="AI9210" s="33">
        <f t="shared" si="1182"/>
        <v>0.194282313488194</v>
      </c>
      <c r="AJ9210" s="33">
        <f t="shared" si="1183"/>
        <v>0.40370053499163144</v>
      </c>
      <c r="AK9210" s="34">
        <f t="shared" si="1184"/>
        <v>1</v>
      </c>
      <c r="AL9210">
        <v>1</v>
      </c>
      <c r="AM9210" s="50" cm="1">
        <f t="array" ref="AM9210">SQRT(MMULT(MMULT(AF9210:AJ9210,MMULT(MMULT($Q$25:$U$29,$Q$16:$U$20),$Q$25:$U$29)),TRANSPOSE(AF9210:AJ9210)))</f>
        <v>0.26263424822204645</v>
      </c>
      <c r="AN9210" s="50">
        <f t="shared" si="1185"/>
        <v>0.2764493322165853</v>
      </c>
    </row>
    <row r="9211" spans="25:40" ht="16.5" x14ac:dyDescent="0.3">
      <c r="Y9211" s="41" t="s">
        <v>9238</v>
      </c>
      <c r="Z9211" s="30">
        <v>3.7236823093697025E-3</v>
      </c>
      <c r="AA9211" s="30">
        <v>0.59515364981871433</v>
      </c>
      <c r="AB9211" s="30">
        <v>0.2470421785437853</v>
      </c>
      <c r="AC9211" s="30">
        <v>0.14706050826517625</v>
      </c>
      <c r="AD9211" s="30">
        <v>0.76525180492195188</v>
      </c>
      <c r="AE9211" s="32">
        <f t="shared" si="1178"/>
        <v>1.7582318238589973</v>
      </c>
      <c r="AF9211" s="33">
        <f t="shared" si="1179"/>
        <v>2.1178562797236262E-3</v>
      </c>
      <c r="AG9211" s="33">
        <f t="shared" si="1180"/>
        <v>0.33849555089525163</v>
      </c>
      <c r="AH9211" s="33">
        <f t="shared" si="1181"/>
        <v>0.14050603293118247</v>
      </c>
      <c r="AI9211" s="33">
        <f t="shared" si="1182"/>
        <v>8.3641136663312882E-2</v>
      </c>
      <c r="AJ9211" s="33">
        <f t="shared" si="1183"/>
        <v>0.43523942323052944</v>
      </c>
      <c r="AK9211" s="34">
        <f t="shared" si="1184"/>
        <v>1</v>
      </c>
      <c r="AL9211">
        <v>1</v>
      </c>
      <c r="AM9211" s="50" cm="1">
        <f t="array" ref="AM9211">SQRT(MMULT(MMULT(AF9211:AJ9211,MMULT(MMULT($Q$25:$U$29,$Q$16:$U$20),$Q$25:$U$29)),TRANSPOSE(AF9211:AJ9211)))</f>
        <v>0.26926422874398137</v>
      </c>
      <c r="AN9211" s="50">
        <f t="shared" si="1185"/>
        <v>0.18908098711835461</v>
      </c>
    </row>
    <row r="9212" spans="25:40" ht="16.5" x14ac:dyDescent="0.3">
      <c r="Y9212" s="41" t="s">
        <v>9239</v>
      </c>
      <c r="Z9212" s="30">
        <v>0.56779807343547717</v>
      </c>
      <c r="AA9212" s="30">
        <v>0.65432941578354276</v>
      </c>
      <c r="AB9212" s="30">
        <v>0.28201223193469871</v>
      </c>
      <c r="AC9212" s="30">
        <v>0.30492969707279416</v>
      </c>
      <c r="AD9212" s="30">
        <v>0.71290988727814497</v>
      </c>
      <c r="AE9212" s="32">
        <f t="shared" si="1178"/>
        <v>2.521979305504658</v>
      </c>
      <c r="AF9212" s="33">
        <f t="shared" si="1179"/>
        <v>0.22513986224873425</v>
      </c>
      <c r="AG9212" s="33">
        <f t="shared" si="1180"/>
        <v>0.25945074741706053</v>
      </c>
      <c r="AH9212" s="33">
        <f t="shared" si="1181"/>
        <v>0.1118217866891921</v>
      </c>
      <c r="AI9212" s="33">
        <f t="shared" si="1182"/>
        <v>0.12090888153095948</v>
      </c>
      <c r="AJ9212" s="33">
        <f t="shared" si="1183"/>
        <v>0.28267872211405354</v>
      </c>
      <c r="AK9212" s="34">
        <f t="shared" si="1184"/>
        <v>0.99999999999999989</v>
      </c>
      <c r="AL9212">
        <v>1</v>
      </c>
      <c r="AM9212" s="50" cm="1">
        <f t="array" ref="AM9212">SQRT(MMULT(MMULT(AF9212:AJ9212,MMULT(MMULT($Q$25:$U$29,$Q$16:$U$20),$Q$25:$U$29)),TRANSPOSE(AF9212:AJ9212)))</f>
        <v>0.20745941901027151</v>
      </c>
      <c r="AN9212" s="50">
        <f t="shared" si="1185"/>
        <v>0.20900509385956798</v>
      </c>
    </row>
    <row r="9213" spans="25:40" ht="16.5" x14ac:dyDescent="0.3">
      <c r="Y9213" s="41" t="s">
        <v>9240</v>
      </c>
      <c r="Z9213" s="30">
        <v>0.77196036205981544</v>
      </c>
      <c r="AA9213" s="30">
        <v>0.13595094164688781</v>
      </c>
      <c r="AB9213" s="30">
        <v>0.21473998112280257</v>
      </c>
      <c r="AC9213" s="30">
        <v>7.7742377872371371E-2</v>
      </c>
      <c r="AD9213" s="30">
        <v>6.8722650889143644E-3</v>
      </c>
      <c r="AE9213" s="32">
        <f t="shared" si="1178"/>
        <v>1.2072659277907916</v>
      </c>
      <c r="AF9213" s="33">
        <f t="shared" si="1179"/>
        <v>0.63942860002058244</v>
      </c>
      <c r="AG9213" s="33">
        <f t="shared" si="1180"/>
        <v>0.11261060095986317</v>
      </c>
      <c r="AH9213" s="33">
        <f t="shared" si="1181"/>
        <v>0.17787297411412997</v>
      </c>
      <c r="AI9213" s="33">
        <f t="shared" si="1182"/>
        <v>6.4395404593778474E-2</v>
      </c>
      <c r="AJ9213" s="33">
        <f t="shared" si="1183"/>
        <v>5.6924203116459253E-3</v>
      </c>
      <c r="AK9213" s="34">
        <f t="shared" si="1184"/>
        <v>1</v>
      </c>
      <c r="AL9213">
        <v>1</v>
      </c>
      <c r="AM9213" s="50" cm="1">
        <f t="array" ref="AM9213">SQRT(MMULT(MMULT(AF9213:AJ9213,MMULT(MMULT($Q$25:$U$29,$Q$16:$U$20),$Q$25:$U$29)),TRANSPOSE(AF9213:AJ9213)))</f>
        <v>0.17257030287339326</v>
      </c>
      <c r="AN9213" s="50">
        <f t="shared" si="1185"/>
        <v>0.2770100245512484</v>
      </c>
    </row>
    <row r="9214" spans="25:40" ht="16.5" x14ac:dyDescent="0.3">
      <c r="Y9214" s="41" t="s">
        <v>9241</v>
      </c>
      <c r="Z9214" s="30">
        <v>0.68724853027663291</v>
      </c>
      <c r="AA9214" s="30">
        <v>0.63617834311859711</v>
      </c>
      <c r="AB9214" s="30">
        <v>0.20622468103703506</v>
      </c>
      <c r="AC9214" s="30">
        <v>1.0599833832689143E-2</v>
      </c>
      <c r="AD9214" s="30">
        <v>0.21617681462599048</v>
      </c>
      <c r="AE9214" s="32">
        <f t="shared" si="1178"/>
        <v>1.7564282028909446</v>
      </c>
      <c r="AF9214" s="33">
        <f t="shared" si="1179"/>
        <v>0.39127618717660939</v>
      </c>
      <c r="AG9214" s="33">
        <f t="shared" si="1180"/>
        <v>0.36220002734612033</v>
      </c>
      <c r="AH9214" s="33">
        <f t="shared" si="1181"/>
        <v>0.11741139244838203</v>
      </c>
      <c r="AI9214" s="33">
        <f t="shared" si="1182"/>
        <v>6.0348802275223311E-3</v>
      </c>
      <c r="AJ9214" s="33">
        <f t="shared" si="1183"/>
        <v>0.12307751280136599</v>
      </c>
      <c r="AK9214" s="34">
        <f t="shared" si="1184"/>
        <v>1</v>
      </c>
      <c r="AL9214">
        <v>1</v>
      </c>
      <c r="AM9214" s="50" cm="1">
        <f t="array" ref="AM9214">SQRT(MMULT(MMULT(AF9214:AJ9214,MMULT(MMULT($Q$25:$U$29,$Q$16:$U$20),$Q$25:$U$29)),TRANSPOSE(AF9214:AJ9214)))</f>
        <v>0.1808285714179387</v>
      </c>
      <c r="AN9214" s="50">
        <f t="shared" si="1185"/>
        <v>0.22546176246591912</v>
      </c>
    </row>
    <row r="9215" spans="25:40" ht="16.5" x14ac:dyDescent="0.3">
      <c r="Y9215" s="41" t="s">
        <v>9242</v>
      </c>
      <c r="Z9215" s="30">
        <v>0.54156006975714921</v>
      </c>
      <c r="AA9215" s="30">
        <v>0.99285811966074444</v>
      </c>
      <c r="AB9215" s="30">
        <v>0.90947791853681081</v>
      </c>
      <c r="AC9215" s="30">
        <v>0.90536085211513595</v>
      </c>
      <c r="AD9215" s="30">
        <v>0.32433150416293077</v>
      </c>
      <c r="AE9215" s="32">
        <f t="shared" si="1178"/>
        <v>3.673588464232771</v>
      </c>
      <c r="AF9215" s="33">
        <f t="shared" si="1179"/>
        <v>0.1474199070010021</v>
      </c>
      <c r="AG9215" s="33">
        <f t="shared" si="1180"/>
        <v>0.27026928283544216</v>
      </c>
      <c r="AH9215" s="33">
        <f t="shared" si="1181"/>
        <v>0.24757207493212099</v>
      </c>
      <c r="AI9215" s="33">
        <f t="shared" si="1182"/>
        <v>0.24645135429023093</v>
      </c>
      <c r="AJ9215" s="33">
        <f t="shared" si="1183"/>
        <v>8.8287380941203877E-2</v>
      </c>
      <c r="AK9215" s="34">
        <f t="shared" si="1184"/>
        <v>1</v>
      </c>
      <c r="AL9215">
        <v>1</v>
      </c>
      <c r="AM9215" s="50" cm="1">
        <f t="array" ref="AM9215">SQRT(MMULT(MMULT(AF9215:AJ9215,MMULT(MMULT($Q$25:$U$29,$Q$16:$U$20),$Q$25:$U$29)),TRANSPOSE(AF9215:AJ9215)))</f>
        <v>0.18806860691637978</v>
      </c>
      <c r="AN9215" s="50">
        <f t="shared" si="1185"/>
        <v>0.30897363386982152</v>
      </c>
    </row>
    <row r="9216" spans="25:40" ht="16.5" x14ac:dyDescent="0.3">
      <c r="Y9216" s="41" t="s">
        <v>9243</v>
      </c>
      <c r="Z9216" s="30">
        <v>0.95198084893942414</v>
      </c>
      <c r="AA9216" s="30">
        <v>0.80652317089099035</v>
      </c>
      <c r="AB9216" s="30">
        <v>0.44203396583466925</v>
      </c>
      <c r="AC9216" s="30">
        <v>9.7234816790379153E-3</v>
      </c>
      <c r="AD9216" s="30">
        <v>0.85959996227017665</v>
      </c>
      <c r="AE9216" s="32">
        <f t="shared" si="1178"/>
        <v>3.0698614296142983</v>
      </c>
      <c r="AF9216" s="33">
        <f t="shared" si="1179"/>
        <v>0.31010547894959295</v>
      </c>
      <c r="AG9216" s="33">
        <f t="shared" si="1180"/>
        <v>0.26272298909345987</v>
      </c>
      <c r="AH9216" s="33">
        <f t="shared" si="1181"/>
        <v>0.14399150449282885</v>
      </c>
      <c r="AI9216" s="33">
        <f t="shared" si="1182"/>
        <v>3.1674008426691713E-3</v>
      </c>
      <c r="AJ9216" s="33">
        <f t="shared" si="1183"/>
        <v>0.28001262662144916</v>
      </c>
      <c r="AK9216" s="34">
        <f t="shared" si="1184"/>
        <v>1</v>
      </c>
      <c r="AL9216">
        <v>1</v>
      </c>
      <c r="AM9216" s="50" cm="1">
        <f t="array" ref="AM9216">SQRT(MMULT(MMULT(AF9216:AJ9216,MMULT(MMULT($Q$25:$U$29,$Q$16:$U$20),$Q$25:$U$29)),TRANSPOSE(AF9216:AJ9216)))</f>
        <v>0.20616413423442723</v>
      </c>
      <c r="AN9216" s="50">
        <f t="shared" si="1185"/>
        <v>0.20878522832557117</v>
      </c>
    </row>
    <row r="9217" spans="25:40" ht="16.5" x14ac:dyDescent="0.3">
      <c r="Y9217" s="41" t="s">
        <v>9244</v>
      </c>
      <c r="Z9217" s="30">
        <v>0.34154603298616515</v>
      </c>
      <c r="AA9217" s="30">
        <v>0.93112089380124585</v>
      </c>
      <c r="AB9217" s="30">
        <v>0.82145138937116635</v>
      </c>
      <c r="AC9217" s="30">
        <v>4.9274641450587464E-2</v>
      </c>
      <c r="AD9217" s="30">
        <v>0.9940761307791538</v>
      </c>
      <c r="AE9217" s="32">
        <f t="shared" si="1178"/>
        <v>3.1374690883883187</v>
      </c>
      <c r="AF9217" s="33">
        <f t="shared" si="1179"/>
        <v>0.10886036590773659</v>
      </c>
      <c r="AG9217" s="33">
        <f t="shared" si="1180"/>
        <v>0.29677452353149775</v>
      </c>
      <c r="AH9217" s="33">
        <f t="shared" si="1181"/>
        <v>0.26181975542367381</v>
      </c>
      <c r="AI9217" s="33">
        <f t="shared" si="1182"/>
        <v>1.5705219736809987E-2</v>
      </c>
      <c r="AJ9217" s="33">
        <f t="shared" si="1183"/>
        <v>0.31684013540028189</v>
      </c>
      <c r="AK9217" s="34">
        <f t="shared" si="1184"/>
        <v>1</v>
      </c>
      <c r="AL9217">
        <v>1</v>
      </c>
      <c r="AM9217" s="50" cm="1">
        <f t="array" ref="AM9217">SQRT(MMULT(MMULT(AF9217:AJ9217,MMULT(MMULT($Q$25:$U$29,$Q$16:$U$20),$Q$25:$U$29)),TRANSPOSE(AF9217:AJ9217)))</f>
        <v>0.23576312739542082</v>
      </c>
      <c r="AN9217" s="50">
        <f t="shared" si="1185"/>
        <v>0.24910765029624551</v>
      </c>
    </row>
    <row r="9218" spans="25:40" ht="16.5" x14ac:dyDescent="0.3">
      <c r="Y9218" s="41" t="s">
        <v>9245</v>
      </c>
      <c r="Z9218" s="30">
        <v>0.19197480911826925</v>
      </c>
      <c r="AA9218" s="30">
        <v>4.3497889272377299E-2</v>
      </c>
      <c r="AB9218" s="30">
        <v>0.8644270153675625</v>
      </c>
      <c r="AC9218" s="30">
        <v>0.85826196037124125</v>
      </c>
      <c r="AD9218" s="30">
        <v>0.34045375512850617</v>
      </c>
      <c r="AE9218" s="32">
        <f t="shared" si="1178"/>
        <v>2.2986154292579566</v>
      </c>
      <c r="AF9218" s="33">
        <f t="shared" si="1179"/>
        <v>8.3517584835947498E-2</v>
      </c>
      <c r="AG9218" s="33">
        <f t="shared" si="1180"/>
        <v>1.8923517487403001E-2</v>
      </c>
      <c r="AH9218" s="33">
        <f t="shared" si="1181"/>
        <v>0.37606421864427253</v>
      </c>
      <c r="AI9218" s="33">
        <f t="shared" si="1182"/>
        <v>0.37338214537623071</v>
      </c>
      <c r="AJ9218" s="33">
        <f t="shared" si="1183"/>
        <v>0.14811253365614627</v>
      </c>
      <c r="AK9218" s="34">
        <f t="shared" si="1184"/>
        <v>1</v>
      </c>
      <c r="AL9218">
        <v>1</v>
      </c>
      <c r="AM9218" s="50" cm="1">
        <f t="array" ref="AM9218">SQRT(MMULT(MMULT(AF9218:AJ9218,MMULT(MMULT($Q$25:$U$29,$Q$16:$U$20),$Q$25:$U$29)),TRANSPOSE(AF9218:AJ9218)))</f>
        <v>0.21531693713825695</v>
      </c>
      <c r="AN9218" s="50">
        <f t="shared" si="1185"/>
        <v>0.36373385958951093</v>
      </c>
    </row>
    <row r="9219" spans="25:40" ht="16.5" x14ac:dyDescent="0.3">
      <c r="Y9219" s="41" t="s">
        <v>9246</v>
      </c>
      <c r="Z9219" s="30">
        <v>0.42453549406881186</v>
      </c>
      <c r="AA9219" s="30">
        <v>0.11701449460137459</v>
      </c>
      <c r="AB9219" s="30">
        <v>0.72282755657959674</v>
      </c>
      <c r="AC9219" s="30">
        <v>0.30653031679909659</v>
      </c>
      <c r="AD9219" s="30">
        <v>0.7385804813344965</v>
      </c>
      <c r="AE9219" s="32">
        <f t="shared" si="1178"/>
        <v>2.3094883433833764</v>
      </c>
      <c r="AF9219" s="33">
        <f t="shared" si="1179"/>
        <v>0.18382231513966932</v>
      </c>
      <c r="AG9219" s="33">
        <f t="shared" si="1180"/>
        <v>5.0666847891489925E-2</v>
      </c>
      <c r="AH9219" s="33">
        <f t="shared" si="1181"/>
        <v>0.31298168646335833</v>
      </c>
      <c r="AI9219" s="33">
        <f t="shared" si="1182"/>
        <v>0.13272650527866828</v>
      </c>
      <c r="AJ9219" s="33">
        <f t="shared" si="1183"/>
        <v>0.31980264522681406</v>
      </c>
      <c r="AK9219" s="34">
        <f t="shared" si="1184"/>
        <v>0.99999999999999978</v>
      </c>
      <c r="AL9219">
        <v>1</v>
      </c>
      <c r="AM9219" s="50" cm="1">
        <f t="array" ref="AM9219">SQRT(MMULT(MMULT(AF9219:AJ9219,MMULT(MMULT($Q$25:$U$29,$Q$16:$U$20),$Q$25:$U$29)),TRANSPOSE(AF9219:AJ9219)))</f>
        <v>0.23022611199863002</v>
      </c>
      <c r="AN9219" s="50">
        <f t="shared" si="1185"/>
        <v>0.28272510347297791</v>
      </c>
    </row>
    <row r="9220" spans="25:40" ht="16.5" x14ac:dyDescent="0.3">
      <c r="Y9220" s="41" t="s">
        <v>9247</v>
      </c>
      <c r="Z9220" s="30">
        <v>0.71987974353883222</v>
      </c>
      <c r="AA9220" s="30">
        <v>0.26488829898507127</v>
      </c>
      <c r="AB9220" s="30">
        <v>0.16368692357270909</v>
      </c>
      <c r="AC9220" s="30">
        <v>0.32764485023678769</v>
      </c>
      <c r="AD9220" s="30">
        <v>0.75451785463970156</v>
      </c>
      <c r="AE9220" s="32">
        <f t="shared" si="1178"/>
        <v>2.2306176709731016</v>
      </c>
      <c r="AF9220" s="33">
        <f t="shared" si="1179"/>
        <v>0.32272663886177611</v>
      </c>
      <c r="AG9220" s="33">
        <f t="shared" si="1180"/>
        <v>0.11875109860019821</v>
      </c>
      <c r="AH9220" s="33">
        <f t="shared" si="1181"/>
        <v>7.3381882382963934E-2</v>
      </c>
      <c r="AI9220" s="33">
        <f t="shared" si="1182"/>
        <v>0.14688525716460116</v>
      </c>
      <c r="AJ9220" s="33">
        <f t="shared" si="1183"/>
        <v>0.33825512299046073</v>
      </c>
      <c r="AK9220" s="34">
        <f t="shared" si="1184"/>
        <v>1</v>
      </c>
      <c r="AL9220">
        <v>1</v>
      </c>
      <c r="AM9220" s="50" cm="1">
        <f t="array" ref="AM9220">SQRT(MMULT(MMULT(AF9220:AJ9220,MMULT(MMULT($Q$25:$U$29,$Q$16:$U$20),$Q$25:$U$29)),TRANSPOSE(AF9220:AJ9220)))</f>
        <v>0.21144995278967887</v>
      </c>
      <c r="AN9220" s="50">
        <f t="shared" si="1185"/>
        <v>0.18820956776640799</v>
      </c>
    </row>
    <row r="9221" spans="25:40" ht="16.5" x14ac:dyDescent="0.3">
      <c r="Y9221" s="41" t="s">
        <v>9248</v>
      </c>
      <c r="Z9221" s="30">
        <v>0.43175949757615284</v>
      </c>
      <c r="AA9221" s="30">
        <v>0.5059589882129264</v>
      </c>
      <c r="AB9221" s="30">
        <v>0.9158163945114931</v>
      </c>
      <c r="AC9221" s="30">
        <v>0.65783503955724676</v>
      </c>
      <c r="AD9221" s="30">
        <v>0.56248441127931303</v>
      </c>
      <c r="AE9221" s="32">
        <f t="shared" ref="AE9221:AE9284" si="1186">+SUM(Z9221:AD9221)</f>
        <v>3.0738543311371318</v>
      </c>
      <c r="AF9221" s="33">
        <f t="shared" ref="AF9221:AF9284" si="1187">Z9221/$AE9221</f>
        <v>0.14046192534323157</v>
      </c>
      <c r="AG9221" s="33">
        <f t="shared" ref="AG9221:AG9284" si="1188">AA9221/$AE9221</f>
        <v>0.16460083455735963</v>
      </c>
      <c r="AH9221" s="33">
        <f t="shared" ref="AH9221:AH9284" si="1189">AB9221/$AE9221</f>
        <v>0.29793747388566033</v>
      </c>
      <c r="AI9221" s="33">
        <f t="shared" ref="AI9221:AI9284" si="1190">AC9221/$AE9221</f>
        <v>0.21400982892832446</v>
      </c>
      <c r="AJ9221" s="33">
        <f t="shared" ref="AJ9221:AJ9284" si="1191">AD9221/$AE9221</f>
        <v>0.18298993728542412</v>
      </c>
      <c r="AK9221" s="34">
        <f t="shared" ref="AK9221:AK9284" si="1192">+SUM(AF9221:AJ9221)</f>
        <v>1</v>
      </c>
      <c r="AL9221">
        <v>1</v>
      </c>
      <c r="AM9221" s="50" cm="1">
        <f t="array" ref="AM9221">SQRT(MMULT(MMULT(AF9221:AJ9221,MMULT(MMULT($Q$25:$U$29,$Q$16:$U$20),$Q$25:$U$29)),TRANSPOSE(AF9221:AJ9221)))</f>
        <v>0.20236689551074449</v>
      </c>
      <c r="AN9221" s="50">
        <f t="shared" ref="AN9221:AN9284" si="1193">SUMPRODUCT(AF9221:AJ9221,$AF$2:$AJ$2)</f>
        <v>0.30900531530251535</v>
      </c>
    </row>
    <row r="9222" spans="25:40" ht="16.5" x14ac:dyDescent="0.3">
      <c r="Y9222" s="41" t="s">
        <v>9249</v>
      </c>
      <c r="Z9222" s="30">
        <v>0.77344207116252595</v>
      </c>
      <c r="AA9222" s="30">
        <v>9.9497552007427936E-2</v>
      </c>
      <c r="AB9222" s="30">
        <v>0.6309799211113859</v>
      </c>
      <c r="AC9222" s="30">
        <v>0.20680940448671081</v>
      </c>
      <c r="AD9222" s="30">
        <v>0.18313181851460736</v>
      </c>
      <c r="AE9222" s="32">
        <f t="shared" si="1186"/>
        <v>1.893860767282658</v>
      </c>
      <c r="AF9222" s="33">
        <f t="shared" si="1187"/>
        <v>0.40839436801485313</v>
      </c>
      <c r="AG9222" s="33">
        <f t="shared" si="1188"/>
        <v>5.2536888522269051E-2</v>
      </c>
      <c r="AH9222" s="33">
        <f t="shared" si="1189"/>
        <v>0.33317122990869391</v>
      </c>
      <c r="AI9222" s="33">
        <f t="shared" si="1190"/>
        <v>0.10919989898911328</v>
      </c>
      <c r="AJ9222" s="33">
        <f t="shared" si="1191"/>
        <v>9.6697614565070616E-2</v>
      </c>
      <c r="AK9222" s="34">
        <f t="shared" si="1192"/>
        <v>1</v>
      </c>
      <c r="AL9222">
        <v>1</v>
      </c>
      <c r="AM9222" s="50" cm="1">
        <f t="array" ref="AM9222">SQRT(MMULT(MMULT(AF9222:AJ9222,MMULT(MMULT($Q$25:$U$29,$Q$16:$U$20),$Q$25:$U$29)),TRANSPOSE(AF9222:AJ9222)))</f>
        <v>0.18671780758090617</v>
      </c>
      <c r="AN9222" s="50">
        <f t="shared" si="1193"/>
        <v>0.32652907803550391</v>
      </c>
    </row>
    <row r="9223" spans="25:40" ht="16.5" x14ac:dyDescent="0.3">
      <c r="Y9223" s="41" t="s">
        <v>9250</v>
      </c>
      <c r="Z9223" s="30">
        <v>0.15055249989383557</v>
      </c>
      <c r="AA9223" s="30">
        <v>0.86865907652281171</v>
      </c>
      <c r="AB9223" s="30">
        <v>0.53976192071466911</v>
      </c>
      <c r="AC9223" s="30">
        <v>0.28197955670174368</v>
      </c>
      <c r="AD9223" s="30">
        <v>0.33938794186382581</v>
      </c>
      <c r="AE9223" s="32">
        <f t="shared" si="1186"/>
        <v>2.180340995696886</v>
      </c>
      <c r="AF9223" s="33">
        <f t="shared" si="1187"/>
        <v>6.9049978967035658E-2</v>
      </c>
      <c r="AG9223" s="33">
        <f t="shared" si="1188"/>
        <v>0.3984051477439513</v>
      </c>
      <c r="AH9223" s="33">
        <f t="shared" si="1189"/>
        <v>0.24755848822727339</v>
      </c>
      <c r="AI9223" s="33">
        <f t="shared" si="1190"/>
        <v>0.12932819098400555</v>
      </c>
      <c r="AJ9223" s="33">
        <f t="shared" si="1191"/>
        <v>0.15565819407773407</v>
      </c>
      <c r="AK9223" s="34">
        <f t="shared" si="1192"/>
        <v>1</v>
      </c>
      <c r="AL9223">
        <v>1</v>
      </c>
      <c r="AM9223" s="50" cm="1">
        <f t="array" ref="AM9223">SQRT(MMULT(MMULT(AF9223:AJ9223,MMULT(MMULT($Q$25:$U$29,$Q$16:$U$20),$Q$25:$U$29)),TRANSPOSE(AF9223:AJ9223)))</f>
        <v>0.21090985844331758</v>
      </c>
      <c r="AN9223" s="50">
        <f t="shared" si="1193"/>
        <v>0.28357247179017803</v>
      </c>
    </row>
    <row r="9224" spans="25:40" ht="16.5" x14ac:dyDescent="0.3">
      <c r="Y9224" s="41" t="s">
        <v>9251</v>
      </c>
      <c r="Z9224" s="30">
        <v>0.87610799088126867</v>
      </c>
      <c r="AA9224" s="30">
        <v>0.76240252095367489</v>
      </c>
      <c r="AB9224" s="30">
        <v>0.13994386427759675</v>
      </c>
      <c r="AC9224" s="30">
        <v>0.42131953148957679</v>
      </c>
      <c r="AD9224" s="30">
        <v>0.84507500251134771</v>
      </c>
      <c r="AE9224" s="32">
        <f t="shared" si="1186"/>
        <v>3.0448489101134646</v>
      </c>
      <c r="AF9224" s="33">
        <f t="shared" si="1187"/>
        <v>0.28773447114938161</v>
      </c>
      <c r="AG9224" s="33">
        <f t="shared" si="1188"/>
        <v>0.25039092035777383</v>
      </c>
      <c r="AH9224" s="33">
        <f t="shared" si="1189"/>
        <v>4.5960856649659446E-2</v>
      </c>
      <c r="AI9224" s="33">
        <f t="shared" si="1190"/>
        <v>0.13837124400168563</v>
      </c>
      <c r="AJ9224" s="33">
        <f t="shared" si="1191"/>
        <v>0.27754250784149959</v>
      </c>
      <c r="AK9224" s="34">
        <f t="shared" si="1192"/>
        <v>1</v>
      </c>
      <c r="AL9224">
        <v>1</v>
      </c>
      <c r="AM9224" s="50" cm="1">
        <f t="array" ref="AM9224">SQRT(MMULT(MMULT(AF9224:AJ9224,MMULT(MMULT($Q$25:$U$29,$Q$16:$U$20),$Q$25:$U$29)),TRANSPOSE(AF9224:AJ9224)))</f>
        <v>0.20082864268981535</v>
      </c>
      <c r="AN9224" s="50">
        <f t="shared" si="1193"/>
        <v>0.1864553055790778</v>
      </c>
    </row>
    <row r="9225" spans="25:40" ht="16.5" x14ac:dyDescent="0.3">
      <c r="Y9225" s="41" t="s">
        <v>9252</v>
      </c>
      <c r="Z9225" s="30">
        <v>0.39038915580957756</v>
      </c>
      <c r="AA9225" s="30">
        <v>0.71843205176833269</v>
      </c>
      <c r="AB9225" s="30">
        <v>0.11257964791031372</v>
      </c>
      <c r="AC9225" s="30">
        <v>0.77097041341229633</v>
      </c>
      <c r="AD9225" s="30">
        <v>0.19891126239044021</v>
      </c>
      <c r="AE9225" s="32">
        <f t="shared" si="1186"/>
        <v>2.1912825312909603</v>
      </c>
      <c r="AF9225" s="33">
        <f t="shared" si="1187"/>
        <v>0.17815555513034909</v>
      </c>
      <c r="AG9225" s="33">
        <f t="shared" si="1188"/>
        <v>0.3278591607925061</v>
      </c>
      <c r="AH9225" s="33">
        <f t="shared" si="1189"/>
        <v>5.1376144473706524E-2</v>
      </c>
      <c r="AI9225" s="33">
        <f t="shared" si="1190"/>
        <v>0.3518352391364572</v>
      </c>
      <c r="AJ9225" s="33">
        <f t="shared" si="1191"/>
        <v>9.0773900466981181E-2</v>
      </c>
      <c r="AK9225" s="34">
        <f t="shared" si="1192"/>
        <v>1</v>
      </c>
      <c r="AL9225">
        <v>1</v>
      </c>
      <c r="AM9225" s="50" cm="1">
        <f t="array" ref="AM9225">SQRT(MMULT(MMULT(AF9225:AJ9225,MMULT(MMULT($Q$25:$U$29,$Q$16:$U$20),$Q$25:$U$29)),TRANSPOSE(AF9225:AJ9225)))</f>
        <v>0.18708660101360969</v>
      </c>
      <c r="AN9225" s="50">
        <f t="shared" si="1193"/>
        <v>0.24417830679896912</v>
      </c>
    </row>
    <row r="9226" spans="25:40" ht="16.5" x14ac:dyDescent="0.3">
      <c r="Y9226" s="41" t="s">
        <v>9253</v>
      </c>
      <c r="Z9226" s="30">
        <v>0.10881194993451493</v>
      </c>
      <c r="AA9226" s="30">
        <v>0.4515195466165568</v>
      </c>
      <c r="AB9226" s="30">
        <v>0.99598044544322706</v>
      </c>
      <c r="AC9226" s="30">
        <v>0.69201191909560522</v>
      </c>
      <c r="AD9226" s="30">
        <v>0.59319745452731565</v>
      </c>
      <c r="AE9226" s="32">
        <f t="shared" si="1186"/>
        <v>2.8415213156172197</v>
      </c>
      <c r="AF9226" s="33">
        <f t="shared" si="1187"/>
        <v>3.8293553997457659E-2</v>
      </c>
      <c r="AG9226" s="33">
        <f t="shared" si="1188"/>
        <v>0.1589006368296344</v>
      </c>
      <c r="AH9226" s="33">
        <f t="shared" si="1189"/>
        <v>0.35050958089571316</v>
      </c>
      <c r="AI9226" s="33">
        <f t="shared" si="1190"/>
        <v>0.24353571282124631</v>
      </c>
      <c r="AJ9226" s="33">
        <f t="shared" si="1191"/>
        <v>0.20876051545594848</v>
      </c>
      <c r="AK9226" s="34">
        <f t="shared" si="1192"/>
        <v>1</v>
      </c>
      <c r="AL9226">
        <v>1</v>
      </c>
      <c r="AM9226" s="50" cm="1">
        <f t="array" ref="AM9226">SQRT(MMULT(MMULT(AF9226:AJ9226,MMULT(MMULT($Q$25:$U$29,$Q$16:$U$20),$Q$25:$U$29)),TRANSPOSE(AF9226:AJ9226)))</f>
        <v>0.21980092715980926</v>
      </c>
      <c r="AN9226" s="50">
        <f t="shared" si="1193"/>
        <v>0.32815499405925452</v>
      </c>
    </row>
    <row r="9227" spans="25:40" ht="16.5" x14ac:dyDescent="0.3">
      <c r="Y9227" s="41" t="s">
        <v>9254</v>
      </c>
      <c r="Z9227" s="30">
        <v>0.55757087785377968</v>
      </c>
      <c r="AA9227" s="30">
        <v>0.64074786453512922</v>
      </c>
      <c r="AB9227" s="30">
        <v>0.80031762918875227</v>
      </c>
      <c r="AC9227" s="30">
        <v>0.92395351581091378</v>
      </c>
      <c r="AD9227" s="30">
        <v>5.8013856491339499E-2</v>
      </c>
      <c r="AE9227" s="32">
        <f t="shared" si="1186"/>
        <v>2.9806037438799149</v>
      </c>
      <c r="AF9227" s="33">
        <f t="shared" si="1187"/>
        <v>0.18706642202897386</v>
      </c>
      <c r="AG9227" s="33">
        <f t="shared" si="1188"/>
        <v>0.21497250879147531</v>
      </c>
      <c r="AH9227" s="33">
        <f t="shared" si="1189"/>
        <v>0.26850856335131684</v>
      </c>
      <c r="AI9227" s="33">
        <f t="shared" si="1190"/>
        <v>0.30998871208830464</v>
      </c>
      <c r="AJ9227" s="33">
        <f t="shared" si="1191"/>
        <v>1.9463793739929226E-2</v>
      </c>
      <c r="AK9227" s="34">
        <f t="shared" si="1192"/>
        <v>0.99999999999999989</v>
      </c>
      <c r="AL9227">
        <v>1</v>
      </c>
      <c r="AM9227" s="50" cm="1">
        <f t="array" ref="AM9227">SQRT(MMULT(MMULT(AF9227:AJ9227,MMULT(MMULT($Q$25:$U$29,$Q$16:$U$20),$Q$25:$U$29)),TRANSPOSE(AF9227:AJ9227)))</f>
        <v>0.18209794456004644</v>
      </c>
      <c r="AN9227" s="50">
        <f t="shared" si="1193"/>
        <v>0.3363442968203974</v>
      </c>
    </row>
    <row r="9228" spans="25:40" ht="16.5" x14ac:dyDescent="0.3">
      <c r="Y9228" s="41" t="s">
        <v>9255</v>
      </c>
      <c r="Z9228" s="30">
        <v>0.50005874097052194</v>
      </c>
      <c r="AA9228" s="30">
        <v>0.21555693501449513</v>
      </c>
      <c r="AB9228" s="30">
        <v>0.32984095419258141</v>
      </c>
      <c r="AC9228" s="30">
        <v>0.58441571001751436</v>
      </c>
      <c r="AD9228" s="30">
        <v>0.72713678441316365</v>
      </c>
      <c r="AE9228" s="32">
        <f t="shared" si="1186"/>
        <v>2.3570091246082763</v>
      </c>
      <c r="AF9228" s="33">
        <f t="shared" si="1187"/>
        <v>0.21215816932979814</v>
      </c>
      <c r="AG9228" s="33">
        <f t="shared" si="1188"/>
        <v>9.1453585293319414E-2</v>
      </c>
      <c r="AH9228" s="33">
        <f t="shared" si="1189"/>
        <v>0.13994046554546088</v>
      </c>
      <c r="AI9228" s="33">
        <f t="shared" si="1190"/>
        <v>0.24794800491688443</v>
      </c>
      <c r="AJ9228" s="33">
        <f t="shared" si="1191"/>
        <v>0.30849977491453723</v>
      </c>
      <c r="AK9228" s="34">
        <f t="shared" si="1192"/>
        <v>1</v>
      </c>
      <c r="AL9228">
        <v>1</v>
      </c>
      <c r="AM9228" s="50" cm="1">
        <f t="array" ref="AM9228">SQRT(MMULT(MMULT(AF9228:AJ9228,MMULT(MMULT($Q$25:$U$29,$Q$16:$U$20),$Q$25:$U$29)),TRANSPOSE(AF9228:AJ9228)))</f>
        <v>0.21309977568994143</v>
      </c>
      <c r="AN9228" s="50">
        <f t="shared" si="1193"/>
        <v>0.23044496096709002</v>
      </c>
    </row>
    <row r="9229" spans="25:40" ht="16.5" x14ac:dyDescent="0.3">
      <c r="Y9229" s="41" t="s">
        <v>9256</v>
      </c>
      <c r="Z9229" s="30">
        <v>0.811495144810781</v>
      </c>
      <c r="AA9229" s="30">
        <v>0.49387355142930889</v>
      </c>
      <c r="AB9229" s="30">
        <v>5.2542568344896012E-2</v>
      </c>
      <c r="AC9229" s="30">
        <v>0.13837072709581466</v>
      </c>
      <c r="AD9229" s="30">
        <v>0.61824394395212068</v>
      </c>
      <c r="AE9229" s="32">
        <f t="shared" si="1186"/>
        <v>2.1145259356329213</v>
      </c>
      <c r="AF9229" s="33">
        <f t="shared" si="1187"/>
        <v>0.38377166774636118</v>
      </c>
      <c r="AG9229" s="33">
        <f t="shared" si="1188"/>
        <v>0.23356230496245123</v>
      </c>
      <c r="AH9229" s="33">
        <f t="shared" si="1189"/>
        <v>2.484839152808449E-2</v>
      </c>
      <c r="AI9229" s="33">
        <f t="shared" si="1190"/>
        <v>6.5438179198496066E-2</v>
      </c>
      <c r="AJ9229" s="33">
        <f t="shared" si="1191"/>
        <v>0.29237945656460701</v>
      </c>
      <c r="AK9229" s="34">
        <f t="shared" si="1192"/>
        <v>1</v>
      </c>
      <c r="AL9229">
        <v>1</v>
      </c>
      <c r="AM9229" s="50" cm="1">
        <f t="array" ref="AM9229">SQRT(MMULT(MMULT(AF9229:AJ9229,MMULT(MMULT($Q$25:$U$29,$Q$16:$U$20),$Q$25:$U$29)),TRANSPOSE(AF9229:AJ9229)))</f>
        <v>0.20000853619428677</v>
      </c>
      <c r="AN9229" s="50">
        <f t="shared" si="1193"/>
        <v>0.16772280330520728</v>
      </c>
    </row>
    <row r="9230" spans="25:40" ht="16.5" x14ac:dyDescent="0.3">
      <c r="Y9230" s="41" t="s">
        <v>9257</v>
      </c>
      <c r="Z9230" s="30">
        <v>0.98309779641741035</v>
      </c>
      <c r="AA9230" s="30">
        <v>7.1883963263003947E-2</v>
      </c>
      <c r="AB9230" s="30">
        <v>0.80619770421595394</v>
      </c>
      <c r="AC9230" s="30">
        <v>0.99676588674174993</v>
      </c>
      <c r="AD9230" s="30">
        <v>0.71869179507039427</v>
      </c>
      <c r="AE9230" s="32">
        <f t="shared" si="1186"/>
        <v>3.5766371457085127</v>
      </c>
      <c r="AF9230" s="33">
        <f t="shared" si="1187"/>
        <v>0.27486651744837926</v>
      </c>
      <c r="AG9230" s="33">
        <f t="shared" si="1188"/>
        <v>2.0098198484924619E-2</v>
      </c>
      <c r="AH9230" s="33">
        <f t="shared" si="1189"/>
        <v>0.22540662398009359</v>
      </c>
      <c r="AI9230" s="33">
        <f t="shared" si="1190"/>
        <v>0.27868800947217581</v>
      </c>
      <c r="AJ9230" s="33">
        <f t="shared" si="1191"/>
        <v>0.20094065061442662</v>
      </c>
      <c r="AK9230" s="34">
        <f t="shared" si="1192"/>
        <v>1</v>
      </c>
      <c r="AL9230">
        <v>1</v>
      </c>
      <c r="AM9230" s="50" cm="1">
        <f t="array" ref="AM9230">SQRT(MMULT(MMULT(AF9230:AJ9230,MMULT(MMULT($Q$25:$U$29,$Q$16:$U$20),$Q$25:$U$29)),TRANSPOSE(AF9230:AJ9230)))</f>
        <v>0.19634192599591757</v>
      </c>
      <c r="AN9230" s="50">
        <f t="shared" si="1193"/>
        <v>0.28588405833764585</v>
      </c>
    </row>
    <row r="9231" spans="25:40" ht="16.5" x14ac:dyDescent="0.3">
      <c r="Y9231" s="41" t="s">
        <v>9258</v>
      </c>
      <c r="Z9231" s="30">
        <v>0.92880595818156741</v>
      </c>
      <c r="AA9231" s="30">
        <v>0.45702399103662827</v>
      </c>
      <c r="AB9231" s="30">
        <v>0.88779615767758813</v>
      </c>
      <c r="AC9231" s="30">
        <v>0.58812481254130011</v>
      </c>
      <c r="AD9231" s="30">
        <v>0.4878222540603534</v>
      </c>
      <c r="AE9231" s="32">
        <f t="shared" si="1186"/>
        <v>3.3495731734974372</v>
      </c>
      <c r="AF9231" s="33">
        <f t="shared" si="1187"/>
        <v>0.27729083977937408</v>
      </c>
      <c r="AG9231" s="33">
        <f t="shared" si="1188"/>
        <v>0.13644245620686929</v>
      </c>
      <c r="AH9231" s="33">
        <f t="shared" si="1189"/>
        <v>0.26504754835691524</v>
      </c>
      <c r="AI9231" s="33">
        <f t="shared" si="1190"/>
        <v>0.17558201659682302</v>
      </c>
      <c r="AJ9231" s="33">
        <f t="shared" si="1191"/>
        <v>0.14563713906001841</v>
      </c>
      <c r="AK9231" s="34">
        <f t="shared" si="1192"/>
        <v>1</v>
      </c>
      <c r="AL9231">
        <v>1</v>
      </c>
      <c r="AM9231" s="50" cm="1">
        <f t="array" ref="AM9231">SQRT(MMULT(MMULT(AF9231:AJ9231,MMULT(MMULT($Q$25:$U$29,$Q$16:$U$20),$Q$25:$U$29)),TRANSPOSE(AF9231:AJ9231)))</f>
        <v>0.18601380014717953</v>
      </c>
      <c r="AN9231" s="50">
        <f t="shared" si="1193"/>
        <v>0.29866028873610667</v>
      </c>
    </row>
    <row r="9232" spans="25:40" ht="16.5" x14ac:dyDescent="0.3">
      <c r="Y9232" s="41" t="s">
        <v>9259</v>
      </c>
      <c r="Z9232" s="30">
        <v>0.19845967474997139</v>
      </c>
      <c r="AA9232" s="30">
        <v>0.55269530748493501</v>
      </c>
      <c r="AB9232" s="30">
        <v>0.56719342879413448</v>
      </c>
      <c r="AC9232" s="30">
        <v>0.47660002229569176</v>
      </c>
      <c r="AD9232" s="30">
        <v>0.34718739368897755</v>
      </c>
      <c r="AE9232" s="32">
        <f t="shared" si="1186"/>
        <v>2.1421358270137105</v>
      </c>
      <c r="AF9232" s="33">
        <f t="shared" si="1187"/>
        <v>9.2645700728808719E-2</v>
      </c>
      <c r="AG9232" s="33">
        <f t="shared" si="1188"/>
        <v>0.25801132706670216</v>
      </c>
      <c r="AH9232" s="33">
        <f t="shared" si="1189"/>
        <v>0.26477939523790256</v>
      </c>
      <c r="AI9232" s="33">
        <f t="shared" si="1190"/>
        <v>0.22248823640660828</v>
      </c>
      <c r="AJ9232" s="33">
        <f t="shared" si="1191"/>
        <v>0.16207534055997813</v>
      </c>
      <c r="AK9232" s="34">
        <f t="shared" si="1192"/>
        <v>1</v>
      </c>
      <c r="AL9232">
        <v>1</v>
      </c>
      <c r="AM9232" s="50" cm="1">
        <f t="array" ref="AM9232">SQRT(MMULT(MMULT(AF9232:AJ9232,MMULT(MMULT($Q$25:$U$29,$Q$16:$U$20),$Q$25:$U$29)),TRANSPOSE(AF9232:AJ9232)))</f>
        <v>0.20206783628650041</v>
      </c>
      <c r="AN9232" s="50">
        <f t="shared" si="1193"/>
        <v>0.30024571505220038</v>
      </c>
    </row>
    <row r="9233" spans="25:40" ht="16.5" x14ac:dyDescent="0.3">
      <c r="Y9233" s="41" t="s">
        <v>9260</v>
      </c>
      <c r="Z9233" s="30">
        <v>0.12112970992794103</v>
      </c>
      <c r="AA9233" s="30">
        <v>0.70008511309223331</v>
      </c>
      <c r="AB9233" s="30">
        <v>0.86580489946681005</v>
      </c>
      <c r="AC9233" s="30">
        <v>1.676572165106327E-2</v>
      </c>
      <c r="AD9233" s="30">
        <v>0.72606670954448127</v>
      </c>
      <c r="AE9233" s="32">
        <f t="shared" si="1186"/>
        <v>2.4298521536825288</v>
      </c>
      <c r="AF9233" s="33">
        <f t="shared" si="1187"/>
        <v>4.9850650272842557E-2</v>
      </c>
      <c r="AG9233" s="33">
        <f t="shared" si="1188"/>
        <v>0.28811839931546002</v>
      </c>
      <c r="AH9233" s="33">
        <f t="shared" si="1189"/>
        <v>0.35631999179647678</v>
      </c>
      <c r="AI9233" s="33">
        <f t="shared" si="1190"/>
        <v>6.8998937345443887E-3</v>
      </c>
      <c r="AJ9233" s="33">
        <f t="shared" si="1191"/>
        <v>0.29881106488067632</v>
      </c>
      <c r="AK9233" s="34">
        <f t="shared" si="1192"/>
        <v>1</v>
      </c>
      <c r="AL9233">
        <v>1</v>
      </c>
      <c r="AM9233" s="50" cm="1">
        <f t="array" ref="AM9233">SQRT(MMULT(MMULT(AF9233:AJ9233,MMULT(MMULT($Q$25:$U$29,$Q$16:$U$20),$Q$25:$U$29)),TRANSPOSE(AF9233:AJ9233)))</f>
        <v>0.24435628925559003</v>
      </c>
      <c r="AN9233" s="50">
        <f t="shared" si="1193"/>
        <v>0.2877877751692095</v>
      </c>
    </row>
    <row r="9234" spans="25:40" ht="16.5" x14ac:dyDescent="0.3">
      <c r="Y9234" s="41" t="s">
        <v>9261</v>
      </c>
      <c r="Z9234" s="30">
        <v>0.3650799229771563</v>
      </c>
      <c r="AA9234" s="30">
        <v>0.32398182721431279</v>
      </c>
      <c r="AB9234" s="30">
        <v>0.46171034880106721</v>
      </c>
      <c r="AC9234" s="30">
        <v>0.96838142194300691</v>
      </c>
      <c r="AD9234" s="30">
        <v>0.58917579097037109</v>
      </c>
      <c r="AE9234" s="32">
        <f t="shared" si="1186"/>
        <v>2.7083293119059144</v>
      </c>
      <c r="AF9234" s="33">
        <f t="shared" si="1187"/>
        <v>0.13479894094571573</v>
      </c>
      <c r="AG9234" s="33">
        <f t="shared" si="1188"/>
        <v>0.11962423690135349</v>
      </c>
      <c r="AH9234" s="33">
        <f t="shared" si="1189"/>
        <v>0.17047792038116327</v>
      </c>
      <c r="AI9234" s="33">
        <f t="shared" si="1190"/>
        <v>0.35755674824548361</v>
      </c>
      <c r="AJ9234" s="33">
        <f t="shared" si="1191"/>
        <v>0.21754215352628384</v>
      </c>
      <c r="AK9234" s="34">
        <f t="shared" si="1192"/>
        <v>1</v>
      </c>
      <c r="AL9234">
        <v>1</v>
      </c>
      <c r="AM9234" s="50" cm="1">
        <f t="array" ref="AM9234">SQRT(MMULT(MMULT(AF9234:AJ9234,MMULT(MMULT($Q$25:$U$29,$Q$16:$U$20),$Q$25:$U$29)),TRANSPOSE(AF9234:AJ9234)))</f>
        <v>0.20345639067155161</v>
      </c>
      <c r="AN9234" s="50">
        <f t="shared" si="1193"/>
        <v>0.2700104624959323</v>
      </c>
    </row>
    <row r="9235" spans="25:40" ht="16.5" x14ac:dyDescent="0.3">
      <c r="Y9235" s="41" t="s">
        <v>9262</v>
      </c>
      <c r="Z9235" s="30">
        <v>0.75504467738476222</v>
      </c>
      <c r="AA9235" s="30">
        <v>0.23949594917213635</v>
      </c>
      <c r="AB9235" s="30">
        <v>0.24472298268872439</v>
      </c>
      <c r="AC9235" s="30">
        <v>0.42770087202991203</v>
      </c>
      <c r="AD9235" s="30">
        <v>0.44653791484881122</v>
      </c>
      <c r="AE9235" s="32">
        <f t="shared" si="1186"/>
        <v>2.1135023961243462</v>
      </c>
      <c r="AF9235" s="33">
        <f t="shared" si="1187"/>
        <v>0.3572480820316703</v>
      </c>
      <c r="AG9235" s="33">
        <f t="shared" si="1188"/>
        <v>0.11331709375457259</v>
      </c>
      <c r="AH9235" s="33">
        <f t="shared" si="1189"/>
        <v>0.11579025561432404</v>
      </c>
      <c r="AI9235" s="33">
        <f t="shared" si="1190"/>
        <v>0.20236592719942609</v>
      </c>
      <c r="AJ9235" s="33">
        <f t="shared" si="1191"/>
        <v>0.21127864140000696</v>
      </c>
      <c r="AK9235" s="34">
        <f t="shared" si="1192"/>
        <v>1</v>
      </c>
      <c r="AL9235">
        <v>1</v>
      </c>
      <c r="AM9235" s="50" cm="1">
        <f t="array" ref="AM9235">SQRT(MMULT(MMULT(AF9235:AJ9235,MMULT(MMULT($Q$25:$U$29,$Q$16:$U$20),$Q$25:$U$29)),TRANSPOSE(AF9235:AJ9235)))</f>
        <v>0.18487614889858447</v>
      </c>
      <c r="AN9235" s="50">
        <f t="shared" si="1193"/>
        <v>0.23276770204299799</v>
      </c>
    </row>
    <row r="9236" spans="25:40" ht="16.5" x14ac:dyDescent="0.3">
      <c r="Y9236" s="41" t="s">
        <v>9263</v>
      </c>
      <c r="Z9236" s="30">
        <v>0.865653926178508</v>
      </c>
      <c r="AA9236" s="30">
        <v>0.55539148960946882</v>
      </c>
      <c r="AB9236" s="30">
        <v>4.5916751199219452E-2</v>
      </c>
      <c r="AC9236" s="30">
        <v>4.7683004165325782E-2</v>
      </c>
      <c r="AD9236" s="30">
        <v>0.64743725434547594</v>
      </c>
      <c r="AE9236" s="32">
        <f t="shared" si="1186"/>
        <v>2.162082425497998</v>
      </c>
      <c r="AF9236" s="33">
        <f t="shared" si="1187"/>
        <v>0.40037970614331214</v>
      </c>
      <c r="AG9236" s="33">
        <f t="shared" si="1188"/>
        <v>0.25687803714585217</v>
      </c>
      <c r="AH9236" s="33">
        <f t="shared" si="1189"/>
        <v>2.1237280622473646E-2</v>
      </c>
      <c r="AI9236" s="33">
        <f t="shared" si="1190"/>
        <v>2.2054202745921139E-2</v>
      </c>
      <c r="AJ9236" s="33">
        <f t="shared" si="1191"/>
        <v>0.29945077334244091</v>
      </c>
      <c r="AK9236" s="34">
        <f t="shared" si="1192"/>
        <v>1</v>
      </c>
      <c r="AL9236">
        <v>1</v>
      </c>
      <c r="AM9236" s="50" cm="1">
        <f t="array" ref="AM9236">SQRT(MMULT(MMULT(AF9236:AJ9236,MMULT(MMULT($Q$25:$U$29,$Q$16:$U$20),$Q$25:$U$29)),TRANSPOSE(AF9236:AJ9236)))</f>
        <v>0.2028773047865951</v>
      </c>
      <c r="AN9236" s="50">
        <f t="shared" si="1193"/>
        <v>0.16015280703617762</v>
      </c>
    </row>
    <row r="9237" spans="25:40" ht="16.5" x14ac:dyDescent="0.3">
      <c r="Y9237" s="41" t="s">
        <v>9264</v>
      </c>
      <c r="Z9237" s="30">
        <v>0.83897547228090574</v>
      </c>
      <c r="AA9237" s="30">
        <v>0.95915332283057775</v>
      </c>
      <c r="AB9237" s="30">
        <v>0.11457435222171963</v>
      </c>
      <c r="AC9237" s="30">
        <v>0.82185744932991545</v>
      </c>
      <c r="AD9237" s="30">
        <v>0.37044035015381094</v>
      </c>
      <c r="AE9237" s="32">
        <f t="shared" si="1186"/>
        <v>3.1050009468169293</v>
      </c>
      <c r="AF9237" s="33">
        <f t="shared" si="1187"/>
        <v>0.27020135795481021</v>
      </c>
      <c r="AG9237" s="33">
        <f t="shared" si="1188"/>
        <v>0.3089059679076257</v>
      </c>
      <c r="AH9237" s="33">
        <f t="shared" si="1189"/>
        <v>3.6899941154341594E-2</v>
      </c>
      <c r="AI9237" s="33">
        <f t="shared" si="1190"/>
        <v>0.26468830876603661</v>
      </c>
      <c r="AJ9237" s="33">
        <f t="shared" si="1191"/>
        <v>0.11930442421718594</v>
      </c>
      <c r="AK9237" s="34">
        <f t="shared" si="1192"/>
        <v>1</v>
      </c>
      <c r="AL9237">
        <v>1</v>
      </c>
      <c r="AM9237" s="50" cm="1">
        <f t="array" ref="AM9237">SQRT(MMULT(MMULT(AF9237:AJ9237,MMULT(MMULT($Q$25:$U$29,$Q$16:$U$20),$Q$25:$U$29)),TRANSPOSE(AF9237:AJ9237)))</f>
        <v>0.1800401416089577</v>
      </c>
      <c r="AN9237" s="50">
        <f t="shared" si="1193"/>
        <v>0.22406923431895936</v>
      </c>
    </row>
    <row r="9238" spans="25:40" ht="16.5" x14ac:dyDescent="0.3">
      <c r="Y9238" s="41" t="s">
        <v>9265</v>
      </c>
      <c r="Z9238" s="30">
        <v>2.9864861251619468E-2</v>
      </c>
      <c r="AA9238" s="30">
        <v>0.86013389461317158</v>
      </c>
      <c r="AB9238" s="30">
        <v>0.119832684595504</v>
      </c>
      <c r="AC9238" s="30">
        <v>0.7741248215194757</v>
      </c>
      <c r="AD9238" s="30">
        <v>0.45201036608765965</v>
      </c>
      <c r="AE9238" s="32">
        <f t="shared" si="1186"/>
        <v>2.2359666280674304</v>
      </c>
      <c r="AF9238" s="33">
        <f t="shared" si="1187"/>
        <v>1.3356577364230156E-2</v>
      </c>
      <c r="AG9238" s="33">
        <f t="shared" si="1188"/>
        <v>0.38468100722799892</v>
      </c>
      <c r="AH9238" s="33">
        <f t="shared" si="1189"/>
        <v>5.3593234841378942E-2</v>
      </c>
      <c r="AI9238" s="33">
        <f t="shared" si="1190"/>
        <v>0.34621483693097871</v>
      </c>
      <c r="AJ9238" s="33">
        <f t="shared" si="1191"/>
        <v>0.20215434363541329</v>
      </c>
      <c r="AK9238" s="34">
        <f t="shared" si="1192"/>
        <v>1</v>
      </c>
      <c r="AL9238">
        <v>1</v>
      </c>
      <c r="AM9238" s="50" cm="1">
        <f t="array" ref="AM9238">SQRT(MMULT(MMULT(AF9238:AJ9238,MMULT(MMULT($Q$25:$U$29,$Q$16:$U$20),$Q$25:$U$29)),TRANSPOSE(AF9238:AJ9238)))</f>
        <v>0.21907669431260995</v>
      </c>
      <c r="AN9238" s="50">
        <f t="shared" si="1193"/>
        <v>0.2248063421375347</v>
      </c>
    </row>
    <row r="9239" spans="25:40" ht="16.5" x14ac:dyDescent="0.3">
      <c r="Y9239" s="41" t="s">
        <v>9266</v>
      </c>
      <c r="Z9239" s="30">
        <v>0.19470179196945236</v>
      </c>
      <c r="AA9239" s="30">
        <v>0.74829534987043034</v>
      </c>
      <c r="AB9239" s="30">
        <v>0.44392338235049078</v>
      </c>
      <c r="AC9239" s="30">
        <v>0.42062932550099208</v>
      </c>
      <c r="AD9239" s="30">
        <v>0.70514032987124986</v>
      </c>
      <c r="AE9239" s="32">
        <f t="shared" si="1186"/>
        <v>2.5126901795626155</v>
      </c>
      <c r="AF9239" s="33">
        <f t="shared" si="1187"/>
        <v>7.7487385254693092E-2</v>
      </c>
      <c r="AG9239" s="33">
        <f t="shared" si="1188"/>
        <v>0.29780645300276781</v>
      </c>
      <c r="AH9239" s="33">
        <f t="shared" si="1189"/>
        <v>0.17667255038492832</v>
      </c>
      <c r="AI9239" s="33">
        <f t="shared" si="1190"/>
        <v>0.16740198569734177</v>
      </c>
      <c r="AJ9239" s="33">
        <f t="shared" si="1191"/>
        <v>0.28063162566026895</v>
      </c>
      <c r="AK9239" s="34">
        <f t="shared" si="1192"/>
        <v>1</v>
      </c>
      <c r="AL9239">
        <v>1</v>
      </c>
      <c r="AM9239" s="50" cm="1">
        <f t="array" ref="AM9239">SQRT(MMULT(MMULT(AF9239:AJ9239,MMULT(MMULT($Q$25:$U$29,$Q$16:$U$20),$Q$25:$U$29)),TRANSPOSE(AF9239:AJ9239)))</f>
        <v>0.2221915176929756</v>
      </c>
      <c r="AN9239" s="50">
        <f t="shared" si="1193"/>
        <v>0.23935291602950887</v>
      </c>
    </row>
    <row r="9240" spans="25:40" ht="16.5" x14ac:dyDescent="0.3">
      <c r="Y9240" s="41" t="s">
        <v>9267</v>
      </c>
      <c r="Z9240" s="30">
        <v>0.87327721704147721</v>
      </c>
      <c r="AA9240" s="30">
        <v>0.87899792933530518</v>
      </c>
      <c r="AB9240" s="30">
        <v>2.4895308649763637E-2</v>
      </c>
      <c r="AC9240" s="30">
        <v>0.64850502975321012</v>
      </c>
      <c r="AD9240" s="30">
        <v>0.76895685246618362</v>
      </c>
      <c r="AE9240" s="32">
        <f t="shared" si="1186"/>
        <v>3.1946323372459395</v>
      </c>
      <c r="AF9240" s="33">
        <f t="shared" si="1187"/>
        <v>0.27335765898942871</v>
      </c>
      <c r="AG9240" s="33">
        <f t="shared" si="1188"/>
        <v>0.2751483853359728</v>
      </c>
      <c r="AH9240" s="33">
        <f t="shared" si="1189"/>
        <v>7.7928556471151336E-3</v>
      </c>
      <c r="AI9240" s="33">
        <f t="shared" si="1190"/>
        <v>0.20299833010276225</v>
      </c>
      <c r="AJ9240" s="33">
        <f t="shared" si="1191"/>
        <v>0.24070276992472117</v>
      </c>
      <c r="AK9240" s="34">
        <f t="shared" si="1192"/>
        <v>1</v>
      </c>
      <c r="AL9240">
        <v>1</v>
      </c>
      <c r="AM9240" s="50" cm="1">
        <f t="array" ref="AM9240">SQRT(MMULT(MMULT(AF9240:AJ9240,MMULT(MMULT($Q$25:$U$29,$Q$16:$U$20),$Q$25:$U$29)),TRANSPOSE(AF9240:AJ9240)))</f>
        <v>0.19533652872036514</v>
      </c>
      <c r="AN9240" s="50">
        <f t="shared" si="1193"/>
        <v>0.18514122196207597</v>
      </c>
    </row>
    <row r="9241" spans="25:40" ht="16.5" x14ac:dyDescent="0.3">
      <c r="Y9241" s="41" t="s">
        <v>9268</v>
      </c>
      <c r="Z9241" s="30">
        <v>2.1445379101512674E-2</v>
      </c>
      <c r="AA9241" s="30">
        <v>0.88600400018610315</v>
      </c>
      <c r="AB9241" s="30">
        <v>0.43262136301009901</v>
      </c>
      <c r="AC9241" s="30">
        <v>0.82384737773038064</v>
      </c>
      <c r="AD9241" s="30">
        <v>0.6779453686460386</v>
      </c>
      <c r="AE9241" s="32">
        <f t="shared" si="1186"/>
        <v>2.8418634886741341</v>
      </c>
      <c r="AF9241" s="33">
        <f t="shared" si="1187"/>
        <v>7.5462382999677349E-3</v>
      </c>
      <c r="AG9241" s="33">
        <f t="shared" si="1188"/>
        <v>0.31176867000021408</v>
      </c>
      <c r="AH9241" s="33">
        <f t="shared" si="1189"/>
        <v>0.15223157788340413</v>
      </c>
      <c r="AI9241" s="33">
        <f t="shared" si="1190"/>
        <v>0.28989688667795405</v>
      </c>
      <c r="AJ9241" s="33">
        <f t="shared" si="1191"/>
        <v>0.23855662713846001</v>
      </c>
      <c r="AK9241" s="34">
        <f t="shared" si="1192"/>
        <v>1</v>
      </c>
      <c r="AL9241">
        <v>1</v>
      </c>
      <c r="AM9241" s="50" cm="1">
        <f t="array" ref="AM9241">SQRT(MMULT(MMULT(AF9241:AJ9241,MMULT(MMULT($Q$25:$U$29,$Q$16:$U$20),$Q$25:$U$29)),TRANSPOSE(AF9241:AJ9241)))</f>
        <v>0.22078106557480251</v>
      </c>
      <c r="AN9241" s="50">
        <f t="shared" si="1193"/>
        <v>0.25073670319942853</v>
      </c>
    </row>
    <row r="9242" spans="25:40" ht="16.5" x14ac:dyDescent="0.3">
      <c r="Y9242" s="41" t="s">
        <v>9269</v>
      </c>
      <c r="Z9242" s="30">
        <v>0.28890118531542863</v>
      </c>
      <c r="AA9242" s="30">
        <v>0.23884747501405057</v>
      </c>
      <c r="AB9242" s="30">
        <v>0.32607090739211397</v>
      </c>
      <c r="AC9242" s="30">
        <v>0.9675503952018093</v>
      </c>
      <c r="AD9242" s="30">
        <v>0.92515499993820316</v>
      </c>
      <c r="AE9242" s="32">
        <f t="shared" si="1186"/>
        <v>2.7465249628616055</v>
      </c>
      <c r="AF9242" s="33">
        <f t="shared" si="1187"/>
        <v>0.10518789715074076</v>
      </c>
      <c r="AG9242" s="33">
        <f t="shared" si="1188"/>
        <v>8.6963518716828003E-2</v>
      </c>
      <c r="AH9242" s="33">
        <f t="shared" si="1189"/>
        <v>0.11872126115772877</v>
      </c>
      <c r="AI9242" s="33">
        <f t="shared" si="1190"/>
        <v>0.35228166802959554</v>
      </c>
      <c r="AJ9242" s="33">
        <f t="shared" si="1191"/>
        <v>0.33684565494510699</v>
      </c>
      <c r="AK9242" s="34">
        <f t="shared" si="1192"/>
        <v>1</v>
      </c>
      <c r="AL9242">
        <v>1</v>
      </c>
      <c r="AM9242" s="50" cm="1">
        <f t="array" ref="AM9242">SQRT(MMULT(MMULT(AF9242:AJ9242,MMULT(MMULT($Q$25:$U$29,$Q$16:$U$20),$Q$25:$U$29)),TRANSPOSE(AF9242:AJ9242)))</f>
        <v>0.22854165332016008</v>
      </c>
      <c r="AN9242" s="50">
        <f t="shared" si="1193"/>
        <v>0.22896304639768175</v>
      </c>
    </row>
    <row r="9243" spans="25:40" ht="16.5" x14ac:dyDescent="0.3">
      <c r="Y9243" s="41" t="s">
        <v>9270</v>
      </c>
      <c r="Z9243" s="30">
        <v>0.29244008984745151</v>
      </c>
      <c r="AA9243" s="30">
        <v>0.66316981268427766</v>
      </c>
      <c r="AB9243" s="30">
        <v>0.55699040036125869</v>
      </c>
      <c r="AC9243" s="30">
        <v>3.839948939334592E-2</v>
      </c>
      <c r="AD9243" s="30">
        <v>0.84442740510604442</v>
      </c>
      <c r="AE9243" s="32">
        <f t="shared" si="1186"/>
        <v>2.3954271973923782</v>
      </c>
      <c r="AF9243" s="33">
        <f t="shared" si="1187"/>
        <v>0.12208264570336218</v>
      </c>
      <c r="AG9243" s="33">
        <f t="shared" si="1188"/>
        <v>0.2768482437730494</v>
      </c>
      <c r="AH9243" s="33">
        <f t="shared" si="1189"/>
        <v>0.23252236635185117</v>
      </c>
      <c r="AI9243" s="33">
        <f t="shared" si="1190"/>
        <v>1.6030330387476172E-2</v>
      </c>
      <c r="AJ9243" s="33">
        <f t="shared" si="1191"/>
        <v>0.35251641378426107</v>
      </c>
      <c r="AK9243" s="34">
        <f t="shared" si="1192"/>
        <v>1</v>
      </c>
      <c r="AL9243">
        <v>1</v>
      </c>
      <c r="AM9243" s="50" cm="1">
        <f t="array" ref="AM9243">SQRT(MMULT(MMULT(AF9243:AJ9243,MMULT(MMULT($Q$25:$U$29,$Q$16:$U$20),$Q$25:$U$29)),TRANSPOSE(AF9243:AJ9243)))</f>
        <v>0.24042440330051951</v>
      </c>
      <c r="AN9243" s="50">
        <f t="shared" si="1193"/>
        <v>0.23176468950434112</v>
      </c>
    </row>
    <row r="9244" spans="25:40" ht="16.5" x14ac:dyDescent="0.3">
      <c r="Y9244" s="41" t="s">
        <v>9271</v>
      </c>
      <c r="Z9244" s="30">
        <v>0.72416062141350435</v>
      </c>
      <c r="AA9244" s="30">
        <v>0.7580808260955606</v>
      </c>
      <c r="AB9244" s="30">
        <v>0.2759139537419607</v>
      </c>
      <c r="AC9244" s="30">
        <v>0.3640464428463317</v>
      </c>
      <c r="AD9244" s="30">
        <v>0.75709446350562848</v>
      </c>
      <c r="AE9244" s="32">
        <f t="shared" si="1186"/>
        <v>2.8792963076029858</v>
      </c>
      <c r="AF9244" s="33">
        <f t="shared" si="1187"/>
        <v>0.2515061126224859</v>
      </c>
      <c r="AG9244" s="33">
        <f t="shared" si="1188"/>
        <v>0.26328683994550839</v>
      </c>
      <c r="AH9244" s="33">
        <f t="shared" si="1189"/>
        <v>9.5826870271527934E-2</v>
      </c>
      <c r="AI9244" s="33">
        <f t="shared" si="1190"/>
        <v>0.12643590792828138</v>
      </c>
      <c r="AJ9244" s="33">
        <f t="shared" si="1191"/>
        <v>0.26294426923219638</v>
      </c>
      <c r="AK9244" s="34">
        <f t="shared" si="1192"/>
        <v>1</v>
      </c>
      <c r="AL9244">
        <v>1</v>
      </c>
      <c r="AM9244" s="50" cm="1">
        <f t="array" ref="AM9244">SQRT(MMULT(MMULT(AF9244:AJ9244,MMULT(MMULT($Q$25:$U$29,$Q$16:$U$20),$Q$25:$U$29)),TRANSPOSE(AF9244:AJ9244)))</f>
        <v>0.20123452419363427</v>
      </c>
      <c r="AN9244" s="50">
        <f t="shared" si="1193"/>
        <v>0.2068392353767369</v>
      </c>
    </row>
    <row r="9245" spans="25:40" ht="16.5" x14ac:dyDescent="0.3">
      <c r="Y9245" s="41" t="s">
        <v>9272</v>
      </c>
      <c r="Z9245" s="30">
        <v>0.18241849123375253</v>
      </c>
      <c r="AA9245" s="30">
        <v>0.77143553794309461</v>
      </c>
      <c r="AB9245" s="30">
        <v>5.3971841140153742E-2</v>
      </c>
      <c r="AC9245" s="30">
        <v>0.24433718187664777</v>
      </c>
      <c r="AD9245" s="30">
        <v>0.12289616587935037</v>
      </c>
      <c r="AE9245" s="32">
        <f t="shared" si="1186"/>
        <v>1.375059218072999</v>
      </c>
      <c r="AF9245" s="33">
        <f t="shared" si="1187"/>
        <v>0.13266228016666284</v>
      </c>
      <c r="AG9245" s="33">
        <f t="shared" si="1188"/>
        <v>0.56101986576562168</v>
      </c>
      <c r="AH9245" s="33">
        <f t="shared" si="1189"/>
        <v>3.9250557671101326E-2</v>
      </c>
      <c r="AI9245" s="33">
        <f t="shared" si="1190"/>
        <v>0.17769211584869823</v>
      </c>
      <c r="AJ9245" s="33">
        <f t="shared" si="1191"/>
        <v>8.9375180547915919E-2</v>
      </c>
      <c r="AK9245" s="34">
        <f t="shared" si="1192"/>
        <v>1</v>
      </c>
      <c r="AL9245">
        <v>1</v>
      </c>
      <c r="AM9245" s="50" cm="1">
        <f t="array" ref="AM9245">SQRT(MMULT(MMULT(AF9245:AJ9245,MMULT(MMULT($Q$25:$U$29,$Q$16:$U$20),$Q$25:$U$29)),TRANSPOSE(AF9245:AJ9245)))</f>
        <v>0.21122691300222549</v>
      </c>
      <c r="AN9245" s="50">
        <f t="shared" si="1193"/>
        <v>0.21908694259970868</v>
      </c>
    </row>
    <row r="9246" spans="25:40" ht="16.5" x14ac:dyDescent="0.3">
      <c r="Y9246" s="41" t="s">
        <v>9273</v>
      </c>
      <c r="Z9246" s="30">
        <v>9.7912872332400647E-2</v>
      </c>
      <c r="AA9246" s="30">
        <v>0.40459808302913236</v>
      </c>
      <c r="AB9246" s="30">
        <v>0.84600016411421486</v>
      </c>
      <c r="AC9246" s="30">
        <v>0.3939423468692872</v>
      </c>
      <c r="AD9246" s="30">
        <v>2.5637568058497595E-2</v>
      </c>
      <c r="AE9246" s="32">
        <f t="shared" si="1186"/>
        <v>1.7680910344035325</v>
      </c>
      <c r="AF9246" s="33">
        <f t="shared" si="1187"/>
        <v>5.5377732496353992E-2</v>
      </c>
      <c r="AG9246" s="33">
        <f t="shared" si="1188"/>
        <v>0.22883328694985661</v>
      </c>
      <c r="AH9246" s="33">
        <f t="shared" si="1189"/>
        <v>0.47848224308179582</v>
      </c>
      <c r="AI9246" s="33">
        <f t="shared" si="1190"/>
        <v>0.22280659717398776</v>
      </c>
      <c r="AJ9246" s="33">
        <f t="shared" si="1191"/>
        <v>1.4500140298005898E-2</v>
      </c>
      <c r="AK9246" s="34">
        <f t="shared" si="1192"/>
        <v>1</v>
      </c>
      <c r="AL9246">
        <v>1</v>
      </c>
      <c r="AM9246" s="50" cm="1">
        <f t="array" ref="AM9246">SQRT(MMULT(MMULT(AF9246:AJ9246,MMULT(MMULT($Q$25:$U$29,$Q$16:$U$20),$Q$25:$U$29)),TRANSPOSE(AF9246:AJ9246)))</f>
        <v>0.2105745260799094</v>
      </c>
      <c r="AN9246" s="50">
        <f t="shared" si="1193"/>
        <v>0.40851315326735727</v>
      </c>
    </row>
    <row r="9247" spans="25:40" ht="16.5" x14ac:dyDescent="0.3">
      <c r="Y9247" s="41" t="s">
        <v>9274</v>
      </c>
      <c r="Z9247" s="30">
        <v>0.57827999030505672</v>
      </c>
      <c r="AA9247" s="30">
        <v>0.844226185057392</v>
      </c>
      <c r="AB9247" s="30">
        <v>0.18979156536313668</v>
      </c>
      <c r="AC9247" s="30">
        <v>0.15194627797277493</v>
      </c>
      <c r="AD9247" s="30">
        <v>0.80546939107095661</v>
      </c>
      <c r="AE9247" s="32">
        <f t="shared" si="1186"/>
        <v>2.5697134097693173</v>
      </c>
      <c r="AF9247" s="33">
        <f t="shared" si="1187"/>
        <v>0.22503676406349485</v>
      </c>
      <c r="AG9247" s="33">
        <f t="shared" si="1188"/>
        <v>0.32852931453285217</v>
      </c>
      <c r="AH9247" s="33">
        <f t="shared" si="1189"/>
        <v>7.3857094196420225E-2</v>
      </c>
      <c r="AI9247" s="33">
        <f t="shared" si="1190"/>
        <v>5.9129659126624212E-2</v>
      </c>
      <c r="AJ9247" s="33">
        <f t="shared" si="1191"/>
        <v>0.31344716808060841</v>
      </c>
      <c r="AK9247" s="34">
        <f t="shared" si="1192"/>
        <v>0.99999999999999978</v>
      </c>
      <c r="AL9247">
        <v>1</v>
      </c>
      <c r="AM9247" s="50" cm="1">
        <f t="array" ref="AM9247">SQRT(MMULT(MMULT(AF9247:AJ9247,MMULT(MMULT($Q$25:$U$29,$Q$16:$U$20),$Q$25:$U$29)),TRANSPOSE(AF9247:AJ9247)))</f>
        <v>0.21826681193894196</v>
      </c>
      <c r="AN9247" s="50">
        <f t="shared" si="1193"/>
        <v>0.18176779759803308</v>
      </c>
    </row>
    <row r="9248" spans="25:40" ht="16.5" x14ac:dyDescent="0.3">
      <c r="Y9248" s="41" t="s">
        <v>9275</v>
      </c>
      <c r="Z9248" s="30">
        <v>0.163676028361739</v>
      </c>
      <c r="AA9248" s="30">
        <v>0.88468870803846411</v>
      </c>
      <c r="AB9248" s="30">
        <v>0.43808734299408447</v>
      </c>
      <c r="AC9248" s="30">
        <v>0.9702457034768317</v>
      </c>
      <c r="AD9248" s="30">
        <v>0.53129012440127221</v>
      </c>
      <c r="AE9248" s="32">
        <f t="shared" si="1186"/>
        <v>2.9879879072723914</v>
      </c>
      <c r="AF9248" s="33">
        <f t="shared" si="1187"/>
        <v>5.4778008961606534E-2</v>
      </c>
      <c r="AG9248" s="33">
        <f t="shared" si="1188"/>
        <v>0.29608175651756879</v>
      </c>
      <c r="AH9248" s="33">
        <f t="shared" si="1189"/>
        <v>0.14661617000786192</v>
      </c>
      <c r="AI9248" s="33">
        <f t="shared" si="1190"/>
        <v>0.32471540501063412</v>
      </c>
      <c r="AJ9248" s="33">
        <f t="shared" si="1191"/>
        <v>0.17780865950232866</v>
      </c>
      <c r="AK9248" s="34">
        <f t="shared" si="1192"/>
        <v>1</v>
      </c>
      <c r="AL9248">
        <v>1</v>
      </c>
      <c r="AM9248" s="50" cm="1">
        <f t="array" ref="AM9248">SQRT(MMULT(MMULT(AF9248:AJ9248,MMULT(MMULT($Q$25:$U$29,$Q$16:$U$20),$Q$25:$U$29)),TRANSPOSE(AF9248:AJ9248)))</f>
        <v>0.20555182326536475</v>
      </c>
      <c r="AN9248" s="50">
        <f t="shared" si="1193"/>
        <v>0.26304452145410406</v>
      </c>
    </row>
    <row r="9249" spans="25:40" ht="16.5" x14ac:dyDescent="0.3">
      <c r="Y9249" s="41" t="s">
        <v>9276</v>
      </c>
      <c r="Z9249" s="30">
        <v>0.65061992477903952</v>
      </c>
      <c r="AA9249" s="30">
        <v>0.42319969755490616</v>
      </c>
      <c r="AB9249" s="30">
        <v>7.226702928009554E-2</v>
      </c>
      <c r="AC9249" s="30">
        <v>0.55698995394020168</v>
      </c>
      <c r="AD9249" s="30">
        <v>0.24288593007618497</v>
      </c>
      <c r="AE9249" s="32">
        <f t="shared" si="1186"/>
        <v>1.9459625356304278</v>
      </c>
      <c r="AF9249" s="33">
        <f t="shared" si="1187"/>
        <v>0.33434349987023776</v>
      </c>
      <c r="AG9249" s="33">
        <f t="shared" si="1188"/>
        <v>0.21747576831832655</v>
      </c>
      <c r="AH9249" s="33">
        <f t="shared" si="1189"/>
        <v>3.7136906778466525E-2</v>
      </c>
      <c r="AI9249" s="33">
        <f t="shared" si="1190"/>
        <v>0.28622850838171726</v>
      </c>
      <c r="AJ9249" s="33">
        <f t="shared" si="1191"/>
        <v>0.12481531665125194</v>
      </c>
      <c r="AK9249" s="34">
        <f t="shared" si="1192"/>
        <v>0.99999999999999989</v>
      </c>
      <c r="AL9249">
        <v>1</v>
      </c>
      <c r="AM9249" s="50" cm="1">
        <f t="array" ref="AM9249">SQRT(MMULT(MMULT(AF9249:AJ9249,MMULT(MMULT($Q$25:$U$29,$Q$16:$U$20),$Q$25:$U$29)),TRANSPOSE(AF9249:AJ9249)))</f>
        <v>0.17455419166744909</v>
      </c>
      <c r="AN9249" s="50">
        <f t="shared" si="1193"/>
        <v>0.22610960664805629</v>
      </c>
    </row>
    <row r="9250" spans="25:40" ht="16.5" x14ac:dyDescent="0.3">
      <c r="Y9250" s="41" t="s">
        <v>9277</v>
      </c>
      <c r="Z9250" s="30">
        <v>0.4124553627192229</v>
      </c>
      <c r="AA9250" s="30">
        <v>0.60773974907455874</v>
      </c>
      <c r="AB9250" s="30">
        <v>0.1209140797571725</v>
      </c>
      <c r="AC9250" s="30">
        <v>0.35344591970324868</v>
      </c>
      <c r="AD9250" s="30">
        <v>0.43031017806633343</v>
      </c>
      <c r="AE9250" s="32">
        <f t="shared" si="1186"/>
        <v>1.924865289320536</v>
      </c>
      <c r="AF9250" s="33">
        <f t="shared" si="1187"/>
        <v>0.21427752113750087</v>
      </c>
      <c r="AG9250" s="33">
        <f t="shared" si="1188"/>
        <v>0.31573105528287987</v>
      </c>
      <c r="AH9250" s="33">
        <f t="shared" si="1189"/>
        <v>6.281690486499153E-2</v>
      </c>
      <c r="AI9250" s="33">
        <f t="shared" si="1190"/>
        <v>0.18362111970340148</v>
      </c>
      <c r="AJ9250" s="33">
        <f t="shared" si="1191"/>
        <v>0.22355339901122634</v>
      </c>
      <c r="AK9250" s="34">
        <f t="shared" si="1192"/>
        <v>1.0000000000000002</v>
      </c>
      <c r="AL9250">
        <v>1</v>
      </c>
      <c r="AM9250" s="50" cm="1">
        <f t="array" ref="AM9250">SQRT(MMULT(MMULT(AF9250:AJ9250,MMULT(MMULT($Q$25:$U$29,$Q$16:$U$20),$Q$25:$U$29)),TRANSPOSE(AF9250:AJ9250)))</f>
        <v>0.19789465739570636</v>
      </c>
      <c r="AN9250" s="50">
        <f t="shared" si="1193"/>
        <v>0.20697726619455101</v>
      </c>
    </row>
    <row r="9251" spans="25:40" ht="16.5" x14ac:dyDescent="0.3">
      <c r="Y9251" s="41" t="s">
        <v>9278</v>
      </c>
      <c r="Z9251" s="30">
        <v>2.1701856838628242E-2</v>
      </c>
      <c r="AA9251" s="30">
        <v>0.14105014417224548</v>
      </c>
      <c r="AB9251" s="30">
        <v>0.11075812491030379</v>
      </c>
      <c r="AC9251" s="30">
        <v>0.50158728219991688</v>
      </c>
      <c r="AD9251" s="30">
        <v>0.12933242040701287</v>
      </c>
      <c r="AE9251" s="32">
        <f t="shared" si="1186"/>
        <v>0.90442982852810727</v>
      </c>
      <c r="AF9251" s="33">
        <f t="shared" si="1187"/>
        <v>2.3995069771135712E-2</v>
      </c>
      <c r="AG9251" s="33">
        <f t="shared" si="1188"/>
        <v>0.15595476810157199</v>
      </c>
      <c r="AH9251" s="33">
        <f t="shared" si="1189"/>
        <v>0.12246182226271159</v>
      </c>
      <c r="AI9251" s="33">
        <f t="shared" si="1190"/>
        <v>0.55458949536882607</v>
      </c>
      <c r="AJ9251" s="33">
        <f t="shared" si="1191"/>
        <v>0.14299884449575467</v>
      </c>
      <c r="AK9251" s="34">
        <f t="shared" si="1192"/>
        <v>1</v>
      </c>
      <c r="AL9251">
        <v>1</v>
      </c>
      <c r="AM9251" s="50" cm="1">
        <f t="array" ref="AM9251">SQRT(MMULT(MMULT(AF9251:AJ9251,MMULT(MMULT($Q$25:$U$29,$Q$16:$U$20),$Q$25:$U$29)),TRANSPOSE(AF9251:AJ9251)))</f>
        <v>0.21109242250380134</v>
      </c>
      <c r="AN9251" s="50">
        <f t="shared" si="1193"/>
        <v>0.28607251126282962</v>
      </c>
    </row>
    <row r="9252" spans="25:40" ht="16.5" x14ac:dyDescent="0.3">
      <c r="Y9252" s="41" t="s">
        <v>9279</v>
      </c>
      <c r="Z9252" s="30">
        <v>0.63196653376680711</v>
      </c>
      <c r="AA9252" s="30">
        <v>0.52066126265189239</v>
      </c>
      <c r="AB9252" s="30">
        <v>0.96220368448646254</v>
      </c>
      <c r="AC9252" s="30">
        <v>5.4404702069874245E-2</v>
      </c>
      <c r="AD9252" s="30">
        <v>0.48822498166834161</v>
      </c>
      <c r="AE9252" s="32">
        <f t="shared" si="1186"/>
        <v>2.6574611646433777</v>
      </c>
      <c r="AF9252" s="33">
        <f t="shared" si="1187"/>
        <v>0.23780837973284735</v>
      </c>
      <c r="AG9252" s="33">
        <f t="shared" si="1188"/>
        <v>0.19592431662938839</v>
      </c>
      <c r="AH9252" s="33">
        <f t="shared" si="1189"/>
        <v>0.36207629194671109</v>
      </c>
      <c r="AI9252" s="33">
        <f t="shared" si="1190"/>
        <v>2.0472435418327242E-2</v>
      </c>
      <c r="AJ9252" s="33">
        <f t="shared" si="1191"/>
        <v>0.18371857627272598</v>
      </c>
      <c r="AK9252" s="34">
        <f t="shared" si="1192"/>
        <v>1</v>
      </c>
      <c r="AL9252">
        <v>1</v>
      </c>
      <c r="AM9252" s="50" cm="1">
        <f t="array" ref="AM9252">SQRT(MMULT(MMULT(AF9252:AJ9252,MMULT(MMULT($Q$25:$U$29,$Q$16:$U$20),$Q$25:$U$29)),TRANSPOSE(AF9252:AJ9252)))</f>
        <v>0.20594570711232724</v>
      </c>
      <c r="AN9252" s="50">
        <f t="shared" si="1193"/>
        <v>0.31196200804728141</v>
      </c>
    </row>
    <row r="9253" spans="25:40" ht="16.5" x14ac:dyDescent="0.3">
      <c r="Y9253" s="41" t="s">
        <v>9280</v>
      </c>
      <c r="Z9253" s="30">
        <v>0.84769645575553865</v>
      </c>
      <c r="AA9253" s="30">
        <v>3.8277089778974371E-2</v>
      </c>
      <c r="AB9253" s="30">
        <v>0.57028002598693028</v>
      </c>
      <c r="AC9253" s="30">
        <v>0.76018099780159798</v>
      </c>
      <c r="AD9253" s="30">
        <v>0.12075266188896472</v>
      </c>
      <c r="AE9253" s="32">
        <f t="shared" si="1186"/>
        <v>2.3371872312120061</v>
      </c>
      <c r="AF9253" s="33">
        <f t="shared" si="1187"/>
        <v>0.36269942109684755</v>
      </c>
      <c r="AG9253" s="33">
        <f t="shared" si="1188"/>
        <v>1.6377416951368864E-2</v>
      </c>
      <c r="AH9253" s="33">
        <f t="shared" si="1189"/>
        <v>0.24400271333469398</v>
      </c>
      <c r="AI9253" s="33">
        <f t="shared" si="1190"/>
        <v>0.32525464269603566</v>
      </c>
      <c r="AJ9253" s="33">
        <f t="shared" si="1191"/>
        <v>5.1665805921053846E-2</v>
      </c>
      <c r="AK9253" s="34">
        <f t="shared" si="1192"/>
        <v>0.99999999999999989</v>
      </c>
      <c r="AL9253">
        <v>1</v>
      </c>
      <c r="AM9253" s="50" cm="1">
        <f t="array" ref="AM9253">SQRT(MMULT(MMULT(AF9253:AJ9253,MMULT(MMULT($Q$25:$U$29,$Q$16:$U$20),$Q$25:$U$29)),TRANSPOSE(AF9253:AJ9253)))</f>
        <v>0.18111381519352082</v>
      </c>
      <c r="AN9253" s="50">
        <f t="shared" si="1193"/>
        <v>0.32410884052092714</v>
      </c>
    </row>
    <row r="9254" spans="25:40" ht="16.5" x14ac:dyDescent="0.3">
      <c r="Y9254" s="41" t="s">
        <v>9281</v>
      </c>
      <c r="Z9254" s="30">
        <v>0.20703803514872976</v>
      </c>
      <c r="AA9254" s="30">
        <v>0.87602133869325272</v>
      </c>
      <c r="AB9254" s="30">
        <v>0.92223195318745632</v>
      </c>
      <c r="AC9254" s="30">
        <v>7.3921706812733023E-2</v>
      </c>
      <c r="AD9254" s="30">
        <v>0.20092985193723989</v>
      </c>
      <c r="AE9254" s="32">
        <f t="shared" si="1186"/>
        <v>2.2801428857794117</v>
      </c>
      <c r="AF9254" s="33">
        <f t="shared" si="1187"/>
        <v>9.0800465374326234E-2</v>
      </c>
      <c r="AG9254" s="33">
        <f t="shared" si="1188"/>
        <v>0.38419580814726267</v>
      </c>
      <c r="AH9254" s="33">
        <f t="shared" si="1189"/>
        <v>0.40446235143382853</v>
      </c>
      <c r="AI9254" s="33">
        <f t="shared" si="1190"/>
        <v>3.2419769512586787E-2</v>
      </c>
      <c r="AJ9254" s="33">
        <f t="shared" si="1191"/>
        <v>8.81216055319958E-2</v>
      </c>
      <c r="AK9254" s="34">
        <f t="shared" si="1192"/>
        <v>1</v>
      </c>
      <c r="AL9254">
        <v>1</v>
      </c>
      <c r="AM9254" s="50" cm="1">
        <f t="array" ref="AM9254">SQRT(MMULT(MMULT(AF9254:AJ9254,MMULT(MMULT($Q$25:$U$29,$Q$16:$U$20),$Q$25:$U$29)),TRANSPOSE(AF9254:AJ9254)))</f>
        <v>0.21472506716888304</v>
      </c>
      <c r="AN9254" s="50">
        <f t="shared" si="1193"/>
        <v>0.3451607264605161</v>
      </c>
    </row>
    <row r="9255" spans="25:40" ht="16.5" x14ac:dyDescent="0.3">
      <c r="Y9255" s="41" t="s">
        <v>9282</v>
      </c>
      <c r="Z9255" s="30">
        <v>0.36768016336480558</v>
      </c>
      <c r="AA9255" s="30">
        <v>0.68172734182520267</v>
      </c>
      <c r="AB9255" s="30">
        <v>0.1328224167593629</v>
      </c>
      <c r="AC9255" s="30">
        <v>0.58511639393767978</v>
      </c>
      <c r="AD9255" s="30">
        <v>0.65740938349549549</v>
      </c>
      <c r="AE9255" s="32">
        <f t="shared" si="1186"/>
        <v>2.4247556993825463</v>
      </c>
      <c r="AF9255" s="33">
        <f t="shared" si="1187"/>
        <v>0.15163596211298061</v>
      </c>
      <c r="AG9255" s="33">
        <f t="shared" si="1188"/>
        <v>0.28115300110390568</v>
      </c>
      <c r="AH9255" s="33">
        <f t="shared" si="1189"/>
        <v>5.4777649060969553E-2</v>
      </c>
      <c r="AI9255" s="33">
        <f t="shared" si="1190"/>
        <v>0.24130942102195169</v>
      </c>
      <c r="AJ9255" s="33">
        <f t="shared" si="1191"/>
        <v>0.27112396670019251</v>
      </c>
      <c r="AK9255" s="34">
        <f t="shared" si="1192"/>
        <v>1</v>
      </c>
      <c r="AL9255">
        <v>1</v>
      </c>
      <c r="AM9255" s="50" cm="1">
        <f t="array" ref="AM9255">SQRT(MMULT(MMULT(AF9255:AJ9255,MMULT(MMULT($Q$25:$U$29,$Q$16:$U$20),$Q$25:$U$29)),TRANSPOSE(AF9255:AJ9255)))</f>
        <v>0.21023127725868782</v>
      </c>
      <c r="AN9255" s="50">
        <f t="shared" si="1193"/>
        <v>0.20223930957009514</v>
      </c>
    </row>
    <row r="9256" spans="25:40" ht="16.5" x14ac:dyDescent="0.3">
      <c r="Y9256" s="41" t="s">
        <v>9283</v>
      </c>
      <c r="Z9256" s="30">
        <v>0.2125473497561533</v>
      </c>
      <c r="AA9256" s="30">
        <v>0.35695010691964069</v>
      </c>
      <c r="AB9256" s="30">
        <v>0.91647644731554867</v>
      </c>
      <c r="AC9256" s="30">
        <v>0.5512059709656314</v>
      </c>
      <c r="AD9256" s="30">
        <v>0.73248970936737146</v>
      </c>
      <c r="AE9256" s="32">
        <f t="shared" si="1186"/>
        <v>2.7696695843243457</v>
      </c>
      <c r="AF9256" s="33">
        <f t="shared" si="1187"/>
        <v>7.6741049170312395E-2</v>
      </c>
      <c r="AG9256" s="33">
        <f t="shared" si="1188"/>
        <v>0.12887822754739092</v>
      </c>
      <c r="AH9256" s="33">
        <f t="shared" si="1189"/>
        <v>0.33089739386336253</v>
      </c>
      <c r="AI9256" s="33">
        <f t="shared" si="1190"/>
        <v>0.19901506449914558</v>
      </c>
      <c r="AJ9256" s="33">
        <f t="shared" si="1191"/>
        <v>0.26446826491978848</v>
      </c>
      <c r="AK9256" s="34">
        <f t="shared" si="1192"/>
        <v>0.99999999999999978</v>
      </c>
      <c r="AL9256">
        <v>1</v>
      </c>
      <c r="AM9256" s="50" cm="1">
        <f t="array" ref="AM9256">SQRT(MMULT(MMULT(AF9256:AJ9256,MMULT(MMULT($Q$25:$U$29,$Q$16:$U$20),$Q$25:$U$29)),TRANSPOSE(AF9256:AJ9256)))</f>
        <v>0.22538324355029243</v>
      </c>
      <c r="AN9256" s="50">
        <f t="shared" si="1193"/>
        <v>0.30615550592200153</v>
      </c>
    </row>
    <row r="9257" spans="25:40" ht="16.5" x14ac:dyDescent="0.3">
      <c r="Y9257" s="41" t="s">
        <v>9284</v>
      </c>
      <c r="Z9257" s="30">
        <v>0.69548027519247579</v>
      </c>
      <c r="AA9257" s="30">
        <v>0.37693691954162145</v>
      </c>
      <c r="AB9257" s="30">
        <v>0.25637622494546108</v>
      </c>
      <c r="AC9257" s="30">
        <v>0.55275675525422963</v>
      </c>
      <c r="AD9257" s="30">
        <v>0.956608387676811</v>
      </c>
      <c r="AE9257" s="32">
        <f t="shared" si="1186"/>
        <v>2.838158562610599</v>
      </c>
      <c r="AF9257" s="33">
        <f t="shared" si="1187"/>
        <v>0.24504630726225463</v>
      </c>
      <c r="AG9257" s="33">
        <f t="shared" si="1188"/>
        <v>0.13281038082484961</v>
      </c>
      <c r="AH9257" s="33">
        <f t="shared" si="1189"/>
        <v>9.0331889247808883E-2</v>
      </c>
      <c r="AI9257" s="33">
        <f t="shared" si="1190"/>
        <v>0.19475894072168826</v>
      </c>
      <c r="AJ9257" s="33">
        <f t="shared" si="1191"/>
        <v>0.3370524819433986</v>
      </c>
      <c r="AK9257" s="34">
        <f t="shared" si="1192"/>
        <v>1</v>
      </c>
      <c r="AL9257">
        <v>1</v>
      </c>
      <c r="AM9257" s="50" cm="1">
        <f t="array" ref="AM9257">SQRT(MMULT(MMULT(AF9257:AJ9257,MMULT(MMULT($Q$25:$U$29,$Q$16:$U$20),$Q$25:$U$29)),TRANSPOSE(AF9257:AJ9257)))</f>
        <v>0.21541006492351311</v>
      </c>
      <c r="AN9257" s="50">
        <f t="shared" si="1193"/>
        <v>0.20020447627666424</v>
      </c>
    </row>
    <row r="9258" spans="25:40" ht="16.5" x14ac:dyDescent="0.3">
      <c r="Y9258" s="41" t="s">
        <v>9285</v>
      </c>
      <c r="Z9258" s="30">
        <v>0.78051943350826469</v>
      </c>
      <c r="AA9258" s="30">
        <v>0.17316499678190467</v>
      </c>
      <c r="AB9258" s="30">
        <v>0.81200263751310842</v>
      </c>
      <c r="AC9258" s="30">
        <v>0.16193219667911518</v>
      </c>
      <c r="AD9258" s="30">
        <v>0.72199141525096766</v>
      </c>
      <c r="AE9258" s="32">
        <f t="shared" si="1186"/>
        <v>2.6496106797333607</v>
      </c>
      <c r="AF9258" s="33">
        <f t="shared" si="1187"/>
        <v>0.2945789128487401</v>
      </c>
      <c r="AG9258" s="33">
        <f t="shared" si="1188"/>
        <v>6.5354883306603689E-2</v>
      </c>
      <c r="AH9258" s="33">
        <f t="shared" si="1189"/>
        <v>0.30646111284350008</v>
      </c>
      <c r="AI9258" s="33">
        <f t="shared" si="1190"/>
        <v>6.1115467988455935E-2</v>
      </c>
      <c r="AJ9258" s="33">
        <f t="shared" si="1191"/>
        <v>0.27248962301270013</v>
      </c>
      <c r="AK9258" s="34">
        <f t="shared" si="1192"/>
        <v>1</v>
      </c>
      <c r="AL9258">
        <v>1</v>
      </c>
      <c r="AM9258" s="50" cm="1">
        <f t="array" ref="AM9258">SQRT(MMULT(MMULT(AF9258:AJ9258,MMULT(MMULT($Q$25:$U$29,$Q$16:$U$20),$Q$25:$U$29)),TRANSPOSE(AF9258:AJ9258)))</f>
        <v>0.21438705008639938</v>
      </c>
      <c r="AN9258" s="50">
        <f t="shared" si="1193"/>
        <v>0.28036017995748785</v>
      </c>
    </row>
    <row r="9259" spans="25:40" ht="16.5" x14ac:dyDescent="0.3">
      <c r="Y9259" s="41" t="s">
        <v>9286</v>
      </c>
      <c r="Z9259" s="30">
        <v>0.10710131692225999</v>
      </c>
      <c r="AA9259" s="30">
        <v>0.98440664782353171</v>
      </c>
      <c r="AB9259" s="30">
        <v>0.37371191490115141</v>
      </c>
      <c r="AC9259" s="30">
        <v>0.78254013711595471</v>
      </c>
      <c r="AD9259" s="30">
        <v>0.25462966701215206</v>
      </c>
      <c r="AE9259" s="32">
        <f t="shared" si="1186"/>
        <v>2.5023896837750499</v>
      </c>
      <c r="AF9259" s="33">
        <f t="shared" si="1187"/>
        <v>4.2799615749969565E-2</v>
      </c>
      <c r="AG9259" s="33">
        <f t="shared" si="1188"/>
        <v>0.39338663126938628</v>
      </c>
      <c r="AH9259" s="33">
        <f t="shared" si="1189"/>
        <v>0.14934201388545443</v>
      </c>
      <c r="AI9259" s="33">
        <f t="shared" si="1190"/>
        <v>0.31271713681916719</v>
      </c>
      <c r="AJ9259" s="33">
        <f t="shared" si="1191"/>
        <v>0.10175460227602255</v>
      </c>
      <c r="AK9259" s="34">
        <f t="shared" si="1192"/>
        <v>1</v>
      </c>
      <c r="AL9259">
        <v>1</v>
      </c>
      <c r="AM9259" s="50" cm="1">
        <f t="array" ref="AM9259">SQRT(MMULT(MMULT(AF9259:AJ9259,MMULT(MMULT($Q$25:$U$29,$Q$16:$U$20),$Q$25:$U$29)),TRANSPOSE(AF9259:AJ9259)))</f>
        <v>0.20338397558412655</v>
      </c>
      <c r="AN9259" s="50">
        <f t="shared" si="1193"/>
        <v>0.27539122186713216</v>
      </c>
    </row>
    <row r="9260" spans="25:40" ht="16.5" x14ac:dyDescent="0.3">
      <c r="Y9260" s="41" t="s">
        <v>9287</v>
      </c>
      <c r="Z9260" s="30">
        <v>0.51878524684336602</v>
      </c>
      <c r="AA9260" s="30">
        <v>0.8289995302102785</v>
      </c>
      <c r="AB9260" s="30">
        <v>0.94466344755656217</v>
      </c>
      <c r="AC9260" s="30">
        <v>5.4500304706043501E-2</v>
      </c>
      <c r="AD9260" s="30">
        <v>0.96008388448368609</v>
      </c>
      <c r="AE9260" s="32">
        <f t="shared" si="1186"/>
        <v>3.3070324137999361</v>
      </c>
      <c r="AF9260" s="33">
        <f t="shared" si="1187"/>
        <v>0.15687334804416306</v>
      </c>
      <c r="AG9260" s="33">
        <f t="shared" si="1188"/>
        <v>0.25067777586664747</v>
      </c>
      <c r="AH9260" s="33">
        <f t="shared" si="1189"/>
        <v>0.28565291456308994</v>
      </c>
      <c r="AI9260" s="33">
        <f t="shared" si="1190"/>
        <v>1.648012413746501E-2</v>
      </c>
      <c r="AJ9260" s="33">
        <f t="shared" si="1191"/>
        <v>0.29031583738863465</v>
      </c>
      <c r="AK9260" s="34">
        <f t="shared" si="1192"/>
        <v>1</v>
      </c>
      <c r="AL9260">
        <v>1</v>
      </c>
      <c r="AM9260" s="50" cm="1">
        <f t="array" ref="AM9260">SQRT(MMULT(MMULT(AF9260:AJ9260,MMULT(MMULT($Q$25:$U$29,$Q$16:$U$20),$Q$25:$U$29)),TRANSPOSE(AF9260:AJ9260)))</f>
        <v>0.22594115270919532</v>
      </c>
      <c r="AN9260" s="50">
        <f t="shared" si="1193"/>
        <v>0.26324605570513693</v>
      </c>
    </row>
    <row r="9261" spans="25:40" ht="16.5" x14ac:dyDescent="0.3">
      <c r="Y9261" s="41" t="s">
        <v>9288</v>
      </c>
      <c r="Z9261" s="30">
        <v>0.48838138183926516</v>
      </c>
      <c r="AA9261" s="30">
        <v>0.75966085915968007</v>
      </c>
      <c r="AB9261" s="30">
        <v>0.78986061273202124</v>
      </c>
      <c r="AC9261" s="30">
        <v>0.94512862865904856</v>
      </c>
      <c r="AD9261" s="30">
        <v>3.5111128985966578E-2</v>
      </c>
      <c r="AE9261" s="32">
        <f t="shared" si="1186"/>
        <v>3.0181426113759811</v>
      </c>
      <c r="AF9261" s="33">
        <f t="shared" si="1187"/>
        <v>0.16181521045375999</v>
      </c>
      <c r="AG9261" s="33">
        <f t="shared" si="1188"/>
        <v>0.25169813258537449</v>
      </c>
      <c r="AH9261" s="33">
        <f t="shared" si="1189"/>
        <v>0.26170420501499142</v>
      </c>
      <c r="AI9261" s="33">
        <f t="shared" si="1190"/>
        <v>0.3131490954392514</v>
      </c>
      <c r="AJ9261" s="33">
        <f t="shared" si="1191"/>
        <v>1.1633356506622892E-2</v>
      </c>
      <c r="AK9261" s="34">
        <f t="shared" si="1192"/>
        <v>1</v>
      </c>
      <c r="AL9261">
        <v>1</v>
      </c>
      <c r="AM9261" s="50" cm="1">
        <f t="array" ref="AM9261">SQRT(MMULT(MMULT(AF9261:AJ9261,MMULT(MMULT($Q$25:$U$29,$Q$16:$U$20),$Q$25:$U$29)),TRANSPOSE(AF9261:AJ9261)))</f>
        <v>0.18382939736548967</v>
      </c>
      <c r="AN9261" s="50">
        <f t="shared" si="1193"/>
        <v>0.33521953839806462</v>
      </c>
    </row>
    <row r="9262" spans="25:40" ht="16.5" x14ac:dyDescent="0.3">
      <c r="Y9262" s="41" t="s">
        <v>9289</v>
      </c>
      <c r="Z9262" s="30">
        <v>0.14137143892228043</v>
      </c>
      <c r="AA9262" s="30">
        <v>0.60919571917283344</v>
      </c>
      <c r="AB9262" s="30">
        <v>0.12765664036286517</v>
      </c>
      <c r="AC9262" s="30">
        <v>0.9306384452129135</v>
      </c>
      <c r="AD9262" s="30">
        <v>0.49155361001422704</v>
      </c>
      <c r="AE9262" s="32">
        <f t="shared" si="1186"/>
        <v>2.3004158536851196</v>
      </c>
      <c r="AF9262" s="33">
        <f t="shared" si="1187"/>
        <v>6.1454731628549857E-2</v>
      </c>
      <c r="AG9262" s="33">
        <f t="shared" si="1188"/>
        <v>0.26481982298850043</v>
      </c>
      <c r="AH9262" s="33">
        <f t="shared" si="1189"/>
        <v>5.5492853676159193E-2</v>
      </c>
      <c r="AI9262" s="33">
        <f t="shared" si="1190"/>
        <v>0.40455226550542589</v>
      </c>
      <c r="AJ9262" s="33">
        <f t="shared" si="1191"/>
        <v>0.21368032620136462</v>
      </c>
      <c r="AK9262" s="34">
        <f t="shared" si="1192"/>
        <v>1</v>
      </c>
      <c r="AL9262">
        <v>1</v>
      </c>
      <c r="AM9262" s="50" cm="1">
        <f t="array" ref="AM9262">SQRT(MMULT(MMULT(AF9262:AJ9262,MMULT(MMULT($Q$25:$U$29,$Q$16:$U$20),$Q$25:$U$29)),TRANSPOSE(AF9262:AJ9262)))</f>
        <v>0.21095185478648459</v>
      </c>
      <c r="AN9262" s="50">
        <f t="shared" si="1193"/>
        <v>0.23069481025618219</v>
      </c>
    </row>
    <row r="9263" spans="25:40" ht="16.5" x14ac:dyDescent="0.3">
      <c r="Y9263" s="41" t="s">
        <v>9290</v>
      </c>
      <c r="Z9263" s="30">
        <v>0.29734050104754828</v>
      </c>
      <c r="AA9263" s="30">
        <v>0.39738055174511266</v>
      </c>
      <c r="AB9263" s="30">
        <v>0.19492702007115581</v>
      </c>
      <c r="AC9263" s="30">
        <v>0.81241791294148336</v>
      </c>
      <c r="AD9263" s="30">
        <v>0.37877188564063624</v>
      </c>
      <c r="AE9263" s="32">
        <f t="shared" si="1186"/>
        <v>2.0808378714459366</v>
      </c>
      <c r="AF9263" s="33">
        <f t="shared" si="1187"/>
        <v>0.14289460275967186</v>
      </c>
      <c r="AG9263" s="33">
        <f t="shared" si="1188"/>
        <v>0.19097141454320998</v>
      </c>
      <c r="AH9263" s="33">
        <f t="shared" si="1189"/>
        <v>9.3677178191544808E-2</v>
      </c>
      <c r="AI9263" s="33">
        <f t="shared" si="1190"/>
        <v>0.39042826165834288</v>
      </c>
      <c r="AJ9263" s="33">
        <f t="shared" si="1191"/>
        <v>0.18202854284723033</v>
      </c>
      <c r="AK9263" s="34">
        <f t="shared" si="1192"/>
        <v>0.99999999999999989</v>
      </c>
      <c r="AL9263">
        <v>1</v>
      </c>
      <c r="AM9263" s="50" cm="1">
        <f t="array" ref="AM9263">SQRT(MMULT(MMULT(AF9263:AJ9263,MMULT(MMULT($Q$25:$U$29,$Q$16:$U$20),$Q$25:$U$29)),TRANSPOSE(AF9263:AJ9263)))</f>
        <v>0.19651702357865947</v>
      </c>
      <c r="AN9263" s="50">
        <f t="shared" si="1193"/>
        <v>0.2497612661369891</v>
      </c>
    </row>
    <row r="9264" spans="25:40" ht="16.5" x14ac:dyDescent="0.3">
      <c r="Y9264" s="41" t="s">
        <v>9291</v>
      </c>
      <c r="Z9264" s="30">
        <v>0.98298173303913916</v>
      </c>
      <c r="AA9264" s="30">
        <v>0.82388113585285583</v>
      </c>
      <c r="AB9264" s="30">
        <v>0.39500770689356957</v>
      </c>
      <c r="AC9264" s="30">
        <v>0.59368256358312987</v>
      </c>
      <c r="AD9264" s="30">
        <v>3.487542549642908E-2</v>
      </c>
      <c r="AE9264" s="32">
        <f t="shared" si="1186"/>
        <v>2.8304285648651235</v>
      </c>
      <c r="AF9264" s="33">
        <f t="shared" si="1187"/>
        <v>0.34729077611820264</v>
      </c>
      <c r="AG9264" s="33">
        <f t="shared" si="1188"/>
        <v>0.29107999618146718</v>
      </c>
      <c r="AH9264" s="33">
        <f t="shared" si="1189"/>
        <v>0.13955756092801891</v>
      </c>
      <c r="AI9264" s="33">
        <f t="shared" si="1190"/>
        <v>0.20975006080445638</v>
      </c>
      <c r="AJ9264" s="33">
        <f t="shared" si="1191"/>
        <v>1.2321605967854898E-2</v>
      </c>
      <c r="AK9264" s="34">
        <f t="shared" si="1192"/>
        <v>1</v>
      </c>
      <c r="AL9264">
        <v>1</v>
      </c>
      <c r="AM9264" s="50" cm="1">
        <f t="array" ref="AM9264">SQRT(MMULT(MMULT(AF9264:AJ9264,MMULT(MMULT($Q$25:$U$29,$Q$16:$U$20),$Q$25:$U$29)),TRANSPOSE(AF9264:AJ9264)))</f>
        <v>0.16863566628677154</v>
      </c>
      <c r="AN9264" s="50">
        <f t="shared" si="1193"/>
        <v>0.2762268083566124</v>
      </c>
    </row>
    <row r="9265" spans="25:40" ht="16.5" x14ac:dyDescent="0.3">
      <c r="Y9265" s="41" t="s">
        <v>9292</v>
      </c>
      <c r="Z9265" s="30">
        <v>0.36773856878667621</v>
      </c>
      <c r="AA9265" s="30">
        <v>0.49180171818480833</v>
      </c>
      <c r="AB9265" s="30">
        <v>0.74260672135556915</v>
      </c>
      <c r="AC9265" s="30">
        <v>1.665996191777197E-2</v>
      </c>
      <c r="AD9265" s="30">
        <v>7.952360193757424E-2</v>
      </c>
      <c r="AE9265" s="32">
        <f t="shared" si="1186"/>
        <v>1.6983305721823998</v>
      </c>
      <c r="AF9265" s="33">
        <f t="shared" si="1187"/>
        <v>0.21652944062245927</v>
      </c>
      <c r="AG9265" s="33">
        <f t="shared" si="1188"/>
        <v>0.28957950015162837</v>
      </c>
      <c r="AH9265" s="33">
        <f t="shared" si="1189"/>
        <v>0.43725687655807777</v>
      </c>
      <c r="AI9265" s="33">
        <f t="shared" si="1190"/>
        <v>9.8096107970096057E-3</v>
      </c>
      <c r="AJ9265" s="33">
        <f t="shared" si="1191"/>
        <v>4.6824571870825067E-2</v>
      </c>
      <c r="AK9265" s="34">
        <f t="shared" si="1192"/>
        <v>1</v>
      </c>
      <c r="AL9265">
        <v>1</v>
      </c>
      <c r="AM9265" s="50" cm="1">
        <f t="array" ref="AM9265">SQRT(MMULT(MMULT(AF9265:AJ9265,MMULT(MMULT($Q$25:$U$29,$Q$16:$U$20),$Q$25:$U$29)),TRANSPOSE(AF9265:AJ9265)))</f>
        <v>0.20207757243211003</v>
      </c>
      <c r="AN9265" s="50">
        <f t="shared" si="1193"/>
        <v>0.36298889026929931</v>
      </c>
    </row>
    <row r="9266" spans="25:40" ht="16.5" x14ac:dyDescent="0.3">
      <c r="Y9266" s="41" t="s">
        <v>9293</v>
      </c>
      <c r="Z9266" s="30">
        <v>0.33778502084847861</v>
      </c>
      <c r="AA9266" s="30">
        <v>0.81581559664786929</v>
      </c>
      <c r="AB9266" s="30">
        <v>0.64619637126898777</v>
      </c>
      <c r="AC9266" s="30">
        <v>0.25291463575005113</v>
      </c>
      <c r="AD9266" s="30">
        <v>0.47652524397380913</v>
      </c>
      <c r="AE9266" s="32">
        <f t="shared" si="1186"/>
        <v>2.5292368684891957</v>
      </c>
      <c r="AF9266" s="33">
        <f t="shared" si="1187"/>
        <v>0.13355214968467929</v>
      </c>
      <c r="AG9266" s="33">
        <f t="shared" si="1188"/>
        <v>0.32255405051689973</v>
      </c>
      <c r="AH9266" s="33">
        <f t="shared" si="1189"/>
        <v>0.25549064989511405</v>
      </c>
      <c r="AI9266" s="33">
        <f t="shared" si="1190"/>
        <v>9.9996421411145314E-2</v>
      </c>
      <c r="AJ9266" s="33">
        <f t="shared" si="1191"/>
        <v>0.18840672849216167</v>
      </c>
      <c r="AK9266" s="34">
        <f t="shared" si="1192"/>
        <v>1</v>
      </c>
      <c r="AL9266">
        <v>1</v>
      </c>
      <c r="AM9266" s="50" cm="1">
        <f t="array" ref="AM9266">SQRT(MMULT(MMULT(AF9266:AJ9266,MMULT(MMULT($Q$25:$U$29,$Q$16:$U$20),$Q$25:$U$29)),TRANSPOSE(AF9266:AJ9266)))</f>
        <v>0.20621431422991121</v>
      </c>
      <c r="AN9266" s="50">
        <f t="shared" si="1193"/>
        <v>0.27812736062212495</v>
      </c>
    </row>
    <row r="9267" spans="25:40" ht="16.5" x14ac:dyDescent="0.3">
      <c r="Y9267" s="41" t="s">
        <v>9294</v>
      </c>
      <c r="Z9267" s="30">
        <v>0.41365262575214101</v>
      </c>
      <c r="AA9267" s="30">
        <v>0.99179168913280391</v>
      </c>
      <c r="AB9267" s="30">
        <v>0.67852923815826893</v>
      </c>
      <c r="AC9267" s="30">
        <v>0.91929681702374411</v>
      </c>
      <c r="AD9267" s="30">
        <v>0.66434108956178972</v>
      </c>
      <c r="AE9267" s="32">
        <f t="shared" si="1186"/>
        <v>3.6676114596287479</v>
      </c>
      <c r="AF9267" s="33">
        <f t="shared" si="1187"/>
        <v>0.11278529100081196</v>
      </c>
      <c r="AG9267" s="33">
        <f t="shared" si="1188"/>
        <v>0.27041896341800542</v>
      </c>
      <c r="AH9267" s="33">
        <f t="shared" si="1189"/>
        <v>0.1850057580054984</v>
      </c>
      <c r="AI9267" s="33">
        <f t="shared" si="1190"/>
        <v>0.25065272784287773</v>
      </c>
      <c r="AJ9267" s="33">
        <f t="shared" si="1191"/>
        <v>0.18113725973280639</v>
      </c>
      <c r="AK9267" s="34">
        <f t="shared" si="1192"/>
        <v>0.99999999999999989</v>
      </c>
      <c r="AL9267">
        <v>1</v>
      </c>
      <c r="AM9267" s="50" cm="1">
        <f t="array" ref="AM9267">SQRT(MMULT(MMULT(AF9267:AJ9267,MMULT(MMULT($Q$25:$U$29,$Q$16:$U$20),$Q$25:$U$29)),TRANSPOSE(AF9267:AJ9267)))</f>
        <v>0.19955783168869171</v>
      </c>
      <c r="AN9267" s="50">
        <f t="shared" si="1193"/>
        <v>0.26920348115986192</v>
      </c>
    </row>
    <row r="9268" spans="25:40" ht="16.5" x14ac:dyDescent="0.3">
      <c r="Y9268" s="41" t="s">
        <v>9295</v>
      </c>
      <c r="Z9268" s="30">
        <v>0.1542959682562739</v>
      </c>
      <c r="AA9268" s="30">
        <v>0.31510767116648064</v>
      </c>
      <c r="AB9268" s="30">
        <v>0.27373320810645041</v>
      </c>
      <c r="AC9268" s="30">
        <v>0.61266175655962818</v>
      </c>
      <c r="AD9268" s="30">
        <v>0.5014257245790632</v>
      </c>
      <c r="AE9268" s="32">
        <f t="shared" si="1186"/>
        <v>1.8572243286678964</v>
      </c>
      <c r="AF9268" s="33">
        <f t="shared" si="1187"/>
        <v>8.3078799838328346E-2</v>
      </c>
      <c r="AG9268" s="33">
        <f t="shared" si="1188"/>
        <v>0.16966591827520008</v>
      </c>
      <c r="AH9268" s="33">
        <f t="shared" si="1189"/>
        <v>0.14738833854431949</v>
      </c>
      <c r="AI9268" s="33">
        <f t="shared" si="1190"/>
        <v>0.32988032038060955</v>
      </c>
      <c r="AJ9268" s="33">
        <f t="shared" si="1191"/>
        <v>0.26998662296154247</v>
      </c>
      <c r="AK9268" s="34">
        <f t="shared" si="1192"/>
        <v>1</v>
      </c>
      <c r="AL9268">
        <v>1</v>
      </c>
      <c r="AM9268" s="50" cm="1">
        <f t="array" ref="AM9268">SQRT(MMULT(MMULT(AF9268:AJ9268,MMULT(MMULT($Q$25:$U$29,$Q$16:$U$20),$Q$25:$U$29)),TRANSPOSE(AF9268:AJ9268)))</f>
        <v>0.21583410136367909</v>
      </c>
      <c r="AN9268" s="50">
        <f t="shared" si="1193"/>
        <v>0.24865921468462887</v>
      </c>
    </row>
    <row r="9269" spans="25:40" ht="16.5" x14ac:dyDescent="0.3">
      <c r="Y9269" s="41" t="s">
        <v>9296</v>
      </c>
      <c r="Z9269" s="30">
        <v>0.63085182383922023</v>
      </c>
      <c r="AA9269" s="30">
        <v>0.49012333104216921</v>
      </c>
      <c r="AB9269" s="30">
        <v>0.70095097379193894</v>
      </c>
      <c r="AC9269" s="30">
        <v>0.37485081939062281</v>
      </c>
      <c r="AD9269" s="30">
        <v>0.35219411062716577</v>
      </c>
      <c r="AE9269" s="32">
        <f t="shared" si="1186"/>
        <v>2.5489710586911167</v>
      </c>
      <c r="AF9269" s="33">
        <f t="shared" si="1187"/>
        <v>0.24749273699606433</v>
      </c>
      <c r="AG9269" s="33">
        <f t="shared" si="1188"/>
        <v>0.19228281520538132</v>
      </c>
      <c r="AH9269" s="33">
        <f t="shared" si="1189"/>
        <v>0.27499369653568118</v>
      </c>
      <c r="AI9269" s="33">
        <f t="shared" si="1190"/>
        <v>0.14705966084334701</v>
      </c>
      <c r="AJ9269" s="33">
        <f t="shared" si="1191"/>
        <v>0.13817109041952622</v>
      </c>
      <c r="AK9269" s="34">
        <f t="shared" si="1192"/>
        <v>1</v>
      </c>
      <c r="AL9269">
        <v>1</v>
      </c>
      <c r="AM9269" s="50" cm="1">
        <f t="array" ref="AM9269">SQRT(MMULT(MMULT(AF9269:AJ9269,MMULT(MMULT($Q$25:$U$29,$Q$16:$U$20),$Q$25:$U$29)),TRANSPOSE(AF9269:AJ9269)))</f>
        <v>0.18728040621352873</v>
      </c>
      <c r="AN9269" s="50">
        <f t="shared" si="1193"/>
        <v>0.30031273138400821</v>
      </c>
    </row>
    <row r="9270" spans="25:40" ht="16.5" x14ac:dyDescent="0.3">
      <c r="Y9270" s="41" t="s">
        <v>9297</v>
      </c>
      <c r="Z9270" s="30">
        <v>0.2868535078075215</v>
      </c>
      <c r="AA9270" s="30">
        <v>0.40184559143812781</v>
      </c>
      <c r="AB9270" s="30">
        <v>0.74976311702275389</v>
      </c>
      <c r="AC9270" s="30">
        <v>0.40432387761746713</v>
      </c>
      <c r="AD9270" s="30">
        <v>0.50691726172139673</v>
      </c>
      <c r="AE9270" s="32">
        <f t="shared" si="1186"/>
        <v>2.3497033556072671</v>
      </c>
      <c r="AF9270" s="33">
        <f t="shared" si="1187"/>
        <v>0.12208073292442735</v>
      </c>
      <c r="AG9270" s="33">
        <f t="shared" si="1188"/>
        <v>0.17101971211777631</v>
      </c>
      <c r="AH9270" s="33">
        <f t="shared" si="1189"/>
        <v>0.31908841396235826</v>
      </c>
      <c r="AI9270" s="33">
        <f t="shared" si="1190"/>
        <v>0.17207443512075676</v>
      </c>
      <c r="AJ9270" s="33">
        <f t="shared" si="1191"/>
        <v>0.21573670587468133</v>
      </c>
      <c r="AK9270" s="34">
        <f t="shared" si="1192"/>
        <v>1</v>
      </c>
      <c r="AL9270">
        <v>1</v>
      </c>
      <c r="AM9270" s="50" cm="1">
        <f t="array" ref="AM9270">SQRT(MMULT(MMULT(AF9270:AJ9270,MMULT(MMULT($Q$25:$U$29,$Q$16:$U$20),$Q$25:$U$29)),TRANSPOSE(AF9270:AJ9270)))</f>
        <v>0.21134571505843525</v>
      </c>
      <c r="AN9270" s="50">
        <f t="shared" si="1193"/>
        <v>0.30680556192192915</v>
      </c>
    </row>
    <row r="9271" spans="25:40" ht="16.5" x14ac:dyDescent="0.3">
      <c r="Y9271" s="41" t="s">
        <v>9298</v>
      </c>
      <c r="Z9271" s="30">
        <v>0.17789297720156283</v>
      </c>
      <c r="AA9271" s="30">
        <v>0.44085295927409851</v>
      </c>
      <c r="AB9271" s="30">
        <v>0.92154673562577238</v>
      </c>
      <c r="AC9271" s="30">
        <v>0.40094895894842519</v>
      </c>
      <c r="AD9271" s="30">
        <v>0.70191804606464259</v>
      </c>
      <c r="AE9271" s="32">
        <f t="shared" si="1186"/>
        <v>2.6431596771145012</v>
      </c>
      <c r="AF9271" s="33">
        <f t="shared" si="1187"/>
        <v>6.7303151883644802E-2</v>
      </c>
      <c r="AG9271" s="33">
        <f t="shared" si="1188"/>
        <v>0.16679013496277731</v>
      </c>
      <c r="AH9271" s="33">
        <f t="shared" si="1189"/>
        <v>0.34865344822141486</v>
      </c>
      <c r="AI9271" s="33">
        <f t="shared" si="1190"/>
        <v>0.15169305222835999</v>
      </c>
      <c r="AJ9271" s="33">
        <f t="shared" si="1191"/>
        <v>0.26556021270380314</v>
      </c>
      <c r="AK9271" s="34">
        <f t="shared" si="1192"/>
        <v>1</v>
      </c>
      <c r="AL9271">
        <v>1</v>
      </c>
      <c r="AM9271" s="50" cm="1">
        <f t="array" ref="AM9271">SQRT(MMULT(MMULT(AF9271:AJ9271,MMULT(MMULT($Q$25:$U$29,$Q$16:$U$20),$Q$25:$U$29)),TRANSPOSE(AF9271:AJ9271)))</f>
        <v>0.22838365835407873</v>
      </c>
      <c r="AN9271" s="50">
        <f t="shared" si="1193"/>
        <v>0.30735225810829303</v>
      </c>
    </row>
    <row r="9272" spans="25:40" ht="16.5" x14ac:dyDescent="0.3">
      <c r="Y9272" s="41" t="s">
        <v>9299</v>
      </c>
      <c r="Z9272" s="30">
        <v>9.4054914491670916E-2</v>
      </c>
      <c r="AA9272" s="30">
        <v>0.31719013047633426</v>
      </c>
      <c r="AB9272" s="30">
        <v>0.55325816700791064</v>
      </c>
      <c r="AC9272" s="30">
        <v>0.54972014135305203</v>
      </c>
      <c r="AD9272" s="30">
        <v>0.35177779970232015</v>
      </c>
      <c r="AE9272" s="32">
        <f t="shared" si="1186"/>
        <v>1.8660011530312879</v>
      </c>
      <c r="AF9272" s="33">
        <f t="shared" si="1187"/>
        <v>5.0404531818686323E-2</v>
      </c>
      <c r="AG9272" s="33">
        <f t="shared" si="1188"/>
        <v>0.16998388771682385</v>
      </c>
      <c r="AH9272" s="33">
        <f t="shared" si="1189"/>
        <v>0.29649401132960285</v>
      </c>
      <c r="AI9272" s="33">
        <f t="shared" si="1190"/>
        <v>0.29459796445465253</v>
      </c>
      <c r="AJ9272" s="33">
        <f t="shared" si="1191"/>
        <v>0.18851960468023449</v>
      </c>
      <c r="AK9272" s="34">
        <f t="shared" si="1192"/>
        <v>1</v>
      </c>
      <c r="AL9272">
        <v>1</v>
      </c>
      <c r="AM9272" s="50" cm="1">
        <f t="array" ref="AM9272">SQRT(MMULT(MMULT(AF9272:AJ9272,MMULT(MMULT($Q$25:$U$29,$Q$16:$U$20),$Q$25:$U$29)),TRANSPOSE(AF9272:AJ9272)))</f>
        <v>0.21125823984844988</v>
      </c>
      <c r="AN9272" s="50">
        <f t="shared" si="1193"/>
        <v>0.31641626243417587</v>
      </c>
    </row>
    <row r="9273" spans="25:40" ht="16.5" x14ac:dyDescent="0.3">
      <c r="Y9273" s="41" t="s">
        <v>9300</v>
      </c>
      <c r="Z9273" s="30">
        <v>0.72431093752283648</v>
      </c>
      <c r="AA9273" s="30">
        <v>0.72827650807924227</v>
      </c>
      <c r="AB9273" s="30">
        <v>0.96298898339325301</v>
      </c>
      <c r="AC9273" s="30">
        <v>0.10418079781470591</v>
      </c>
      <c r="AD9273" s="30">
        <v>0.34774959867289468</v>
      </c>
      <c r="AE9273" s="32">
        <f t="shared" si="1186"/>
        <v>2.8675068254829319</v>
      </c>
      <c r="AF9273" s="33">
        <f t="shared" si="1187"/>
        <v>0.25259257661953483</v>
      </c>
      <c r="AG9273" s="33">
        <f t="shared" si="1188"/>
        <v>0.25397550987750112</v>
      </c>
      <c r="AH9273" s="33">
        <f t="shared" si="1189"/>
        <v>0.33582796554671529</v>
      </c>
      <c r="AI9273" s="33">
        <f t="shared" si="1190"/>
        <v>3.6331490788050792E-2</v>
      </c>
      <c r="AJ9273" s="33">
        <f t="shared" si="1191"/>
        <v>0.12127245716819814</v>
      </c>
      <c r="AK9273" s="34">
        <f t="shared" si="1192"/>
        <v>1.0000000000000002</v>
      </c>
      <c r="AL9273">
        <v>1</v>
      </c>
      <c r="AM9273" s="50" cm="1">
        <f t="array" ref="AM9273">SQRT(MMULT(MMULT(AF9273:AJ9273,MMULT(MMULT($Q$25:$U$29,$Q$16:$U$20),$Q$25:$U$29)),TRANSPOSE(AF9273:AJ9273)))</f>
        <v>0.19388363333506392</v>
      </c>
      <c r="AN9273" s="50">
        <f t="shared" si="1193"/>
        <v>0.31407929870544243</v>
      </c>
    </row>
    <row r="9274" spans="25:40" ht="16.5" x14ac:dyDescent="0.3">
      <c r="Y9274" s="41" t="s">
        <v>9301</v>
      </c>
      <c r="Z9274" s="30">
        <v>0.79394175140851186</v>
      </c>
      <c r="AA9274" s="30">
        <v>0.80381483509493956</v>
      </c>
      <c r="AB9274" s="30">
        <v>7.0428387722366148E-2</v>
      </c>
      <c r="AC9274" s="30">
        <v>0.46673777826235907</v>
      </c>
      <c r="AD9274" s="30">
        <v>0.37765771968283857</v>
      </c>
      <c r="AE9274" s="32">
        <f t="shared" si="1186"/>
        <v>2.512580472171015</v>
      </c>
      <c r="AF9274" s="33">
        <f t="shared" si="1187"/>
        <v>0.31598659633078346</v>
      </c>
      <c r="AG9274" s="33">
        <f t="shared" si="1188"/>
        <v>0.31991605602203738</v>
      </c>
      <c r="AH9274" s="33">
        <f t="shared" si="1189"/>
        <v>2.8030301318672568E-2</v>
      </c>
      <c r="AI9274" s="33">
        <f t="shared" si="1190"/>
        <v>0.18576033023892388</v>
      </c>
      <c r="AJ9274" s="33">
        <f t="shared" si="1191"/>
        <v>0.15030671608958276</v>
      </c>
      <c r="AK9274" s="34">
        <f t="shared" si="1192"/>
        <v>1</v>
      </c>
      <c r="AL9274">
        <v>1</v>
      </c>
      <c r="AM9274" s="50" cm="1">
        <f t="array" ref="AM9274">SQRT(MMULT(MMULT(AF9274:AJ9274,MMULT(MMULT($Q$25:$U$29,$Q$16:$U$20),$Q$25:$U$29)),TRANSPOSE(AF9274:AJ9274)))</f>
        <v>0.1808480067642026</v>
      </c>
      <c r="AN9274" s="50">
        <f t="shared" si="1193"/>
        <v>0.20644340213975229</v>
      </c>
    </row>
    <row r="9275" spans="25:40" ht="16.5" x14ac:dyDescent="0.3">
      <c r="Y9275" s="41" t="s">
        <v>9302</v>
      </c>
      <c r="Z9275" s="30">
        <v>0.94225402906738753</v>
      </c>
      <c r="AA9275" s="30">
        <v>0.94803972055414731</v>
      </c>
      <c r="AB9275" s="30">
        <v>0.29297105262110079</v>
      </c>
      <c r="AC9275" s="30">
        <v>5.1448281276921026E-2</v>
      </c>
      <c r="AD9275" s="30">
        <v>0.46605309213494173</v>
      </c>
      <c r="AE9275" s="32">
        <f t="shared" si="1186"/>
        <v>2.7007661756544987</v>
      </c>
      <c r="AF9275" s="33">
        <f t="shared" si="1187"/>
        <v>0.34888397135640348</v>
      </c>
      <c r="AG9275" s="33">
        <f t="shared" si="1188"/>
        <v>0.35102621215418661</v>
      </c>
      <c r="AH9275" s="33">
        <f t="shared" si="1189"/>
        <v>0.10847701487897327</v>
      </c>
      <c r="AI9275" s="33">
        <f t="shared" si="1190"/>
        <v>1.9049513334657025E-2</v>
      </c>
      <c r="AJ9275" s="33">
        <f t="shared" si="1191"/>
        <v>0.17256328827577946</v>
      </c>
      <c r="AK9275" s="34">
        <f t="shared" si="1192"/>
        <v>0.99999999999999989</v>
      </c>
      <c r="AL9275">
        <v>1</v>
      </c>
      <c r="AM9275" s="50" cm="1">
        <f t="array" ref="AM9275">SQRT(MMULT(MMULT(AF9275:AJ9275,MMULT(MMULT($Q$25:$U$29,$Q$16:$U$20),$Q$25:$U$29)),TRANSPOSE(AF9275:AJ9275)))</f>
        <v>0.18741109244610582</v>
      </c>
      <c r="AN9275" s="50">
        <f t="shared" si="1193"/>
        <v>0.21495153393021199</v>
      </c>
    </row>
    <row r="9276" spans="25:40" ht="16.5" x14ac:dyDescent="0.3">
      <c r="Y9276" s="41" t="s">
        <v>9303</v>
      </c>
      <c r="Z9276" s="30">
        <v>8.0195067533219699E-2</v>
      </c>
      <c r="AA9276" s="30">
        <v>1.0158527826428787E-2</v>
      </c>
      <c r="AB9276" s="30">
        <v>0.16395344854711058</v>
      </c>
      <c r="AC9276" s="30">
        <v>0.21309165502767158</v>
      </c>
      <c r="AD9276" s="30">
        <v>0.13961271009818998</v>
      </c>
      <c r="AE9276" s="32">
        <f t="shared" si="1186"/>
        <v>0.60701140903262063</v>
      </c>
      <c r="AF9276" s="33">
        <f t="shared" si="1187"/>
        <v>0.13211459676025633</v>
      </c>
      <c r="AG9276" s="33">
        <f t="shared" si="1188"/>
        <v>1.6735316132884859E-2</v>
      </c>
      <c r="AH9276" s="33">
        <f t="shared" si="1189"/>
        <v>0.27009945135693447</v>
      </c>
      <c r="AI9276" s="33">
        <f t="shared" si="1190"/>
        <v>0.35105049403811139</v>
      </c>
      <c r="AJ9276" s="33">
        <f t="shared" si="1191"/>
        <v>0.23000014171181293</v>
      </c>
      <c r="AK9276" s="34">
        <f t="shared" si="1192"/>
        <v>1</v>
      </c>
      <c r="AL9276">
        <v>1</v>
      </c>
      <c r="AM9276" s="50" cm="1">
        <f t="array" ref="AM9276">SQRT(MMULT(MMULT(AF9276:AJ9276,MMULT(MMULT($Q$25:$U$29,$Q$16:$U$20),$Q$25:$U$29)),TRANSPOSE(AF9276:AJ9276)))</f>
        <v>0.21445238087681356</v>
      </c>
      <c r="AN9276" s="50">
        <f t="shared" si="1193"/>
        <v>0.30616930975365575</v>
      </c>
    </row>
    <row r="9277" spans="25:40" ht="16.5" x14ac:dyDescent="0.3">
      <c r="Y9277" s="41" t="s">
        <v>9304</v>
      </c>
      <c r="Z9277" s="30">
        <v>1.6131375035061346E-2</v>
      </c>
      <c r="AA9277" s="30">
        <v>7.1740820198699207E-2</v>
      </c>
      <c r="AB9277" s="30">
        <v>0.78942792821076013</v>
      </c>
      <c r="AC9277" s="30">
        <v>0.74030257605694272</v>
      </c>
      <c r="AD9277" s="30">
        <v>0.99396930835915287</v>
      </c>
      <c r="AE9277" s="32">
        <f t="shared" si="1186"/>
        <v>2.6115720078606164</v>
      </c>
      <c r="AF9277" s="33">
        <f t="shared" si="1187"/>
        <v>6.1768831135068213E-3</v>
      </c>
      <c r="AG9277" s="33">
        <f t="shared" si="1188"/>
        <v>2.7470358842400382E-2</v>
      </c>
      <c r="AH9277" s="33">
        <f t="shared" si="1189"/>
        <v>0.30228074348884393</v>
      </c>
      <c r="AI9277" s="33">
        <f t="shared" si="1190"/>
        <v>0.28347009916965454</v>
      </c>
      <c r="AJ9277" s="33">
        <f t="shared" si="1191"/>
        <v>0.38060191538559429</v>
      </c>
      <c r="AK9277" s="34">
        <f t="shared" si="1192"/>
        <v>0.99999999999999989</v>
      </c>
      <c r="AL9277">
        <v>1</v>
      </c>
      <c r="AM9277" s="50" cm="1">
        <f t="array" ref="AM9277">SQRT(MMULT(MMULT(AF9277:AJ9277,MMULT(MMULT($Q$25:$U$29,$Q$16:$U$20),$Q$25:$U$29)),TRANSPOSE(AF9277:AJ9277)))</f>
        <v>0.25740195490692303</v>
      </c>
      <c r="AN9277" s="50">
        <f t="shared" si="1193"/>
        <v>0.28494659682045304</v>
      </c>
    </row>
    <row r="9278" spans="25:40" ht="16.5" x14ac:dyDescent="0.3">
      <c r="Y9278" s="41" t="s">
        <v>9305</v>
      </c>
      <c r="Z9278" s="30">
        <v>0.96644344046935171</v>
      </c>
      <c r="AA9278" s="30">
        <v>0.81473851008994858</v>
      </c>
      <c r="AB9278" s="30">
        <v>0.74013575410394672</v>
      </c>
      <c r="AC9278" s="30">
        <v>0.76400332673275551</v>
      </c>
      <c r="AD9278" s="30">
        <v>0.92321341939641799</v>
      </c>
      <c r="AE9278" s="32">
        <f t="shared" si="1186"/>
        <v>4.2085344507924205</v>
      </c>
      <c r="AF9278" s="33">
        <f t="shared" si="1187"/>
        <v>0.22963895193667266</v>
      </c>
      <c r="AG9278" s="33">
        <f t="shared" si="1188"/>
        <v>0.19359197830412017</v>
      </c>
      <c r="AH9278" s="33">
        <f t="shared" si="1189"/>
        <v>0.17586543789954895</v>
      </c>
      <c r="AI9278" s="33">
        <f t="shared" si="1190"/>
        <v>0.18153666927661768</v>
      </c>
      <c r="AJ9278" s="33">
        <f t="shared" si="1191"/>
        <v>0.21936696258304053</v>
      </c>
      <c r="AK9278" s="34">
        <f t="shared" si="1192"/>
        <v>1</v>
      </c>
      <c r="AL9278">
        <v>1</v>
      </c>
      <c r="AM9278" s="50" cm="1">
        <f t="array" ref="AM9278">SQRT(MMULT(MMULT(AF9278:AJ9278,MMULT(MMULT($Q$25:$U$29,$Q$16:$U$20),$Q$25:$U$29)),TRANSPOSE(AF9278:AJ9278)))</f>
        <v>0.19459997076062704</v>
      </c>
      <c r="AN9278" s="50">
        <f t="shared" si="1193"/>
        <v>0.25180138293903231</v>
      </c>
    </row>
    <row r="9279" spans="25:40" ht="16.5" x14ac:dyDescent="0.3">
      <c r="Y9279" s="41" t="s">
        <v>9306</v>
      </c>
      <c r="Z9279" s="30">
        <v>4.5711117649398059E-2</v>
      </c>
      <c r="AA9279" s="30">
        <v>0.94689804837428493</v>
      </c>
      <c r="AB9279" s="30">
        <v>0.58396436652912931</v>
      </c>
      <c r="AC9279" s="30">
        <v>0.20312395983169229</v>
      </c>
      <c r="AD9279" s="30">
        <v>0.64218536445008578</v>
      </c>
      <c r="AE9279" s="32">
        <f t="shared" si="1186"/>
        <v>2.4218828568345905</v>
      </c>
      <c r="AF9279" s="33">
        <f t="shared" si="1187"/>
        <v>1.8874206702607678E-2</v>
      </c>
      <c r="AG9279" s="33">
        <f t="shared" si="1188"/>
        <v>0.39097599031353814</v>
      </c>
      <c r="AH9279" s="33">
        <f t="shared" si="1189"/>
        <v>0.24111998847556682</v>
      </c>
      <c r="AI9279" s="33">
        <f t="shared" si="1190"/>
        <v>8.3870266168519822E-2</v>
      </c>
      <c r="AJ9279" s="33">
        <f t="shared" si="1191"/>
        <v>0.26515954833976751</v>
      </c>
      <c r="AK9279" s="34">
        <f t="shared" si="1192"/>
        <v>1</v>
      </c>
      <c r="AL9279">
        <v>1</v>
      </c>
      <c r="AM9279" s="50" cm="1">
        <f t="array" ref="AM9279">SQRT(MMULT(MMULT(AF9279:AJ9279,MMULT(MMULT($Q$25:$U$29,$Q$16:$U$20),$Q$25:$U$29)),TRANSPOSE(AF9279:AJ9279)))</f>
        <v>0.23496587573303004</v>
      </c>
      <c r="AN9279" s="50">
        <f t="shared" si="1193"/>
        <v>0.25711457447401109</v>
      </c>
    </row>
    <row r="9280" spans="25:40" ht="16.5" x14ac:dyDescent="0.3">
      <c r="Y9280" s="41" t="s">
        <v>9307</v>
      </c>
      <c r="Z9280" s="30">
        <v>3.3740228819994278E-2</v>
      </c>
      <c r="AA9280" s="30">
        <v>0.99947457055663214</v>
      </c>
      <c r="AB9280" s="30">
        <v>0.4507932714388494</v>
      </c>
      <c r="AC9280" s="30">
        <v>0.42208508465119365</v>
      </c>
      <c r="AD9280" s="30">
        <v>0.47963274500397102</v>
      </c>
      <c r="AE9280" s="32">
        <f t="shared" si="1186"/>
        <v>2.3857259004706401</v>
      </c>
      <c r="AF9280" s="33">
        <f t="shared" si="1187"/>
        <v>1.414254203022159E-2</v>
      </c>
      <c r="AG9280" s="33">
        <f t="shared" si="1188"/>
        <v>0.4189393971702543</v>
      </c>
      <c r="AH9280" s="33">
        <f t="shared" si="1189"/>
        <v>0.18895434356055735</v>
      </c>
      <c r="AI9280" s="33">
        <f t="shared" si="1190"/>
        <v>0.17692103043686935</v>
      </c>
      <c r="AJ9280" s="33">
        <f t="shared" si="1191"/>
        <v>0.20104268680209753</v>
      </c>
      <c r="AK9280" s="34">
        <f t="shared" si="1192"/>
        <v>1.0000000000000002</v>
      </c>
      <c r="AL9280">
        <v>1</v>
      </c>
      <c r="AM9280" s="50" cm="1">
        <f t="array" ref="AM9280">SQRT(MMULT(MMULT(AF9280:AJ9280,MMULT(MMULT($Q$25:$U$29,$Q$16:$U$20),$Q$25:$U$29)),TRANSPOSE(AF9280:AJ9280)))</f>
        <v>0.22183593090163323</v>
      </c>
      <c r="AN9280" s="50">
        <f t="shared" si="1193"/>
        <v>0.25825995647963862</v>
      </c>
    </row>
    <row r="9281" spans="25:40" ht="16.5" x14ac:dyDescent="0.3">
      <c r="Y9281" s="41" t="s">
        <v>9308</v>
      </c>
      <c r="Z9281" s="30">
        <v>0.42838537578661673</v>
      </c>
      <c r="AA9281" s="30">
        <v>0.67553649237033297</v>
      </c>
      <c r="AB9281" s="30">
        <v>0.54886095771752419</v>
      </c>
      <c r="AC9281" s="30">
        <v>0.57838120371051116</v>
      </c>
      <c r="AD9281" s="30">
        <v>4.9873331189951853E-2</v>
      </c>
      <c r="AE9281" s="32">
        <f t="shared" si="1186"/>
        <v>2.2810373607749366</v>
      </c>
      <c r="AF9281" s="33">
        <f t="shared" si="1187"/>
        <v>0.18780287563597003</v>
      </c>
      <c r="AG9281" s="33">
        <f t="shared" si="1188"/>
        <v>0.29615319064341544</v>
      </c>
      <c r="AH9281" s="33">
        <f t="shared" si="1189"/>
        <v>0.24061901271580213</v>
      </c>
      <c r="AI9281" s="33">
        <f t="shared" si="1190"/>
        <v>0.25356060082857118</v>
      </c>
      <c r="AJ9281" s="33">
        <f t="shared" si="1191"/>
        <v>2.1864320176241389E-2</v>
      </c>
      <c r="AK9281" s="34">
        <f t="shared" si="1192"/>
        <v>1.0000000000000002</v>
      </c>
      <c r="AL9281">
        <v>1</v>
      </c>
      <c r="AM9281" s="50" cm="1">
        <f t="array" ref="AM9281">SQRT(MMULT(MMULT(AF9281:AJ9281,MMULT(MMULT($Q$25:$U$29,$Q$16:$U$20),$Q$25:$U$29)),TRANSPOSE(AF9281:AJ9281)))</f>
        <v>0.18146516815622707</v>
      </c>
      <c r="AN9281" s="50">
        <f t="shared" si="1193"/>
        <v>0.31843671711737098</v>
      </c>
    </row>
    <row r="9282" spans="25:40" ht="16.5" x14ac:dyDescent="0.3">
      <c r="Y9282" s="41" t="s">
        <v>9309</v>
      </c>
      <c r="Z9282" s="30">
        <v>0.31991054540268449</v>
      </c>
      <c r="AA9282" s="30">
        <v>0.96335822931265347</v>
      </c>
      <c r="AB9282" s="30">
        <v>0.562581185875759</v>
      </c>
      <c r="AC9282" s="30">
        <v>3.9767580478904052E-2</v>
      </c>
      <c r="AD9282" s="30">
        <v>0.49544953807001924</v>
      </c>
      <c r="AE9282" s="32">
        <f t="shared" si="1186"/>
        <v>2.3810670791400206</v>
      </c>
      <c r="AF9282" s="33">
        <f t="shared" si="1187"/>
        <v>0.13435595670753964</v>
      </c>
      <c r="AG9282" s="33">
        <f t="shared" si="1188"/>
        <v>0.40459096585409654</v>
      </c>
      <c r="AH9282" s="33">
        <f t="shared" si="1189"/>
        <v>0.23627271604584474</v>
      </c>
      <c r="AI9282" s="33">
        <f t="shared" si="1190"/>
        <v>1.6701579231974878E-2</v>
      </c>
      <c r="AJ9282" s="33">
        <f t="shared" si="1191"/>
        <v>0.20807878216054404</v>
      </c>
      <c r="AK9282" s="34">
        <f t="shared" si="1192"/>
        <v>0.99999999999999978</v>
      </c>
      <c r="AL9282">
        <v>1</v>
      </c>
      <c r="AM9282" s="50" cm="1">
        <f t="array" ref="AM9282">SQRT(MMULT(MMULT(AF9282:AJ9282,MMULT(MMULT($Q$25:$U$29,$Q$16:$U$20),$Q$25:$U$29)),TRANSPOSE(AF9282:AJ9282)))</f>
        <v>0.21647481482916281</v>
      </c>
      <c r="AN9282" s="50">
        <f t="shared" si="1193"/>
        <v>0.25758680927819105</v>
      </c>
    </row>
    <row r="9283" spans="25:40" ht="16.5" x14ac:dyDescent="0.3">
      <c r="Y9283" s="41" t="s">
        <v>9310</v>
      </c>
      <c r="Z9283" s="30">
        <v>0.30041311919880975</v>
      </c>
      <c r="AA9283" s="30">
        <v>0.26387978926750222</v>
      </c>
      <c r="AB9283" s="30">
        <v>1.9367609997760882E-2</v>
      </c>
      <c r="AC9283" s="30">
        <v>0.57222364090624511</v>
      </c>
      <c r="AD9283" s="30">
        <v>0.49896786302684459</v>
      </c>
      <c r="AE9283" s="32">
        <f t="shared" si="1186"/>
        <v>1.6548520223971626</v>
      </c>
      <c r="AF9283" s="33">
        <f t="shared" si="1187"/>
        <v>0.18153473249145352</v>
      </c>
      <c r="AG9283" s="33">
        <f t="shared" si="1188"/>
        <v>0.15945823898215075</v>
      </c>
      <c r="AH9283" s="33">
        <f t="shared" si="1189"/>
        <v>1.1703529823594509E-2</v>
      </c>
      <c r="AI9283" s="33">
        <f t="shared" si="1190"/>
        <v>0.34578538332227515</v>
      </c>
      <c r="AJ9283" s="33">
        <f t="shared" si="1191"/>
        <v>0.30151811538052609</v>
      </c>
      <c r="AK9283" s="34">
        <f t="shared" si="1192"/>
        <v>1</v>
      </c>
      <c r="AL9283">
        <v>1</v>
      </c>
      <c r="AM9283" s="50" cm="1">
        <f t="array" ref="AM9283">SQRT(MMULT(MMULT(AF9283:AJ9283,MMULT(MMULT($Q$25:$U$29,$Q$16:$U$20),$Q$25:$U$29)),TRANSPOSE(AF9283:AJ9283)))</f>
        <v>0.21325097047654026</v>
      </c>
      <c r="AN9283" s="50">
        <f t="shared" si="1193"/>
        <v>0.19263286216660458</v>
      </c>
    </row>
    <row r="9284" spans="25:40" ht="16.5" x14ac:dyDescent="0.3">
      <c r="Y9284" s="41" t="s">
        <v>9311</v>
      </c>
      <c r="Z9284" s="30">
        <v>0.2624199388750893</v>
      </c>
      <c r="AA9284" s="30">
        <v>0.86252934209018961</v>
      </c>
      <c r="AB9284" s="30">
        <v>0.39029762886205599</v>
      </c>
      <c r="AC9284" s="30">
        <v>0.6768309113867339</v>
      </c>
      <c r="AD9284" s="30">
        <v>0.24859740577386535</v>
      </c>
      <c r="AE9284" s="32">
        <f t="shared" si="1186"/>
        <v>2.4406752269879344</v>
      </c>
      <c r="AF9284" s="33">
        <f t="shared" si="1187"/>
        <v>0.10751940117774079</v>
      </c>
      <c r="AG9284" s="33">
        <f t="shared" si="1188"/>
        <v>0.35339783538289404</v>
      </c>
      <c r="AH9284" s="33">
        <f t="shared" si="1189"/>
        <v>0.15991379129280009</v>
      </c>
      <c r="AI9284" s="33">
        <f t="shared" si="1190"/>
        <v>0.2773129763037005</v>
      </c>
      <c r="AJ9284" s="33">
        <f t="shared" si="1191"/>
        <v>0.10185599584286448</v>
      </c>
      <c r="AK9284" s="34">
        <f t="shared" si="1192"/>
        <v>0.99999999999999978</v>
      </c>
      <c r="AL9284">
        <v>1</v>
      </c>
      <c r="AM9284" s="50" cm="1">
        <f t="array" ref="AM9284">SQRT(MMULT(MMULT(AF9284:AJ9284,MMULT(MMULT($Q$25:$U$29,$Q$16:$U$20),$Q$25:$U$29)),TRANSPOSE(AF9284:AJ9284)))</f>
        <v>0.19384757684893936</v>
      </c>
      <c r="AN9284" s="50">
        <f t="shared" si="1193"/>
        <v>0.27574394156295468</v>
      </c>
    </row>
    <row r="9285" spans="25:40" ht="16.5" x14ac:dyDescent="0.3">
      <c r="Y9285" s="41" t="s">
        <v>9312</v>
      </c>
      <c r="Z9285" s="30">
        <v>0.11979228498798022</v>
      </c>
      <c r="AA9285" s="30">
        <v>0.12830023486154241</v>
      </c>
      <c r="AB9285" s="30">
        <v>0.36723633425200763</v>
      </c>
      <c r="AC9285" s="30">
        <v>0.68743484183557235</v>
      </c>
      <c r="AD9285" s="30">
        <v>0.63307689318188942</v>
      </c>
      <c r="AE9285" s="32">
        <f t="shared" ref="AE9285:AE9348" si="1194">+SUM(Z9285:AD9285)</f>
        <v>1.935840589118992</v>
      </c>
      <c r="AF9285" s="33">
        <f t="shared" ref="AF9285:AF9348" si="1195">Z9285/$AE9285</f>
        <v>6.1881275587107161E-2</v>
      </c>
      <c r="AG9285" s="33">
        <f t="shared" ref="AG9285:AG9348" si="1196">AA9285/$AE9285</f>
        <v>6.6276239677324003E-2</v>
      </c>
      <c r="AH9285" s="33">
        <f t="shared" ref="AH9285:AH9348" si="1197">AB9285/$AE9285</f>
        <v>0.18970380945423723</v>
      </c>
      <c r="AI9285" s="33">
        <f t="shared" ref="AI9285:AI9348" si="1198">AC9285/$AE9285</f>
        <v>0.35510922009772838</v>
      </c>
      <c r="AJ9285" s="33">
        <f t="shared" ref="AJ9285:AJ9348" si="1199">AD9285/$AE9285</f>
        <v>0.32702945518360321</v>
      </c>
      <c r="AK9285" s="34">
        <f t="shared" ref="AK9285:AK9348" si="1200">+SUM(AF9285:AJ9285)</f>
        <v>1</v>
      </c>
      <c r="AL9285">
        <v>1</v>
      </c>
      <c r="AM9285" s="50" cm="1">
        <f t="array" ref="AM9285">SQRT(MMULT(MMULT(AF9285:AJ9285,MMULT(MMULT($Q$25:$U$29,$Q$16:$U$20),$Q$25:$U$29)),TRANSPOSE(AF9285:AJ9285)))</f>
        <v>0.23300186221373181</v>
      </c>
      <c r="AN9285" s="50">
        <f t="shared" ref="AN9285:AN9348" si="1201">SUMPRODUCT(AF9285:AJ9285,$AF$2:$AJ$2)</f>
        <v>0.25850014689045792</v>
      </c>
    </row>
    <row r="9286" spans="25:40" ht="16.5" x14ac:dyDescent="0.3">
      <c r="Y9286" s="41" t="s">
        <v>9313</v>
      </c>
      <c r="Z9286" s="30">
        <v>0.24837910942785835</v>
      </c>
      <c r="AA9286" s="30">
        <v>0.66745556329133859</v>
      </c>
      <c r="AB9286" s="30">
        <v>1.345356022104427E-2</v>
      </c>
      <c r="AC9286" s="30">
        <v>0.98088970187117341</v>
      </c>
      <c r="AD9286" s="30">
        <v>0.86926732363064418</v>
      </c>
      <c r="AE9286" s="32">
        <f t="shared" si="1194"/>
        <v>2.7794452584420588</v>
      </c>
      <c r="AF9286" s="33">
        <f t="shared" si="1195"/>
        <v>8.9362835505916879E-2</v>
      </c>
      <c r="AG9286" s="33">
        <f t="shared" si="1196"/>
        <v>0.24013984850540368</v>
      </c>
      <c r="AH9286" s="33">
        <f t="shared" si="1197"/>
        <v>4.8403760355349799E-3</v>
      </c>
      <c r="AI9286" s="33">
        <f t="shared" si="1198"/>
        <v>0.35290844419112039</v>
      </c>
      <c r="AJ9286" s="33">
        <f t="shared" si="1199"/>
        <v>0.31274849576202407</v>
      </c>
      <c r="AK9286" s="34">
        <f t="shared" si="1200"/>
        <v>1</v>
      </c>
      <c r="AL9286">
        <v>1</v>
      </c>
      <c r="AM9286" s="50" cm="1">
        <f t="array" ref="AM9286">SQRT(MMULT(MMULT(AF9286:AJ9286,MMULT(MMULT($Q$25:$U$29,$Q$16:$U$20),$Q$25:$U$29)),TRANSPOSE(AF9286:AJ9286)))</f>
        <v>0.22499335198295861</v>
      </c>
      <c r="AN9286" s="50">
        <f t="shared" si="1201"/>
        <v>0.18838027966864018</v>
      </c>
    </row>
    <row r="9287" spans="25:40" ht="16.5" x14ac:dyDescent="0.3">
      <c r="Y9287" s="41" t="s">
        <v>9314</v>
      </c>
      <c r="Z9287" s="30">
        <v>0.52556488623276887</v>
      </c>
      <c r="AA9287" s="30">
        <v>8.6977373432188476E-2</v>
      </c>
      <c r="AB9287" s="30">
        <v>0.72854533893787377</v>
      </c>
      <c r="AC9287" s="30">
        <v>0.65697658897084343</v>
      </c>
      <c r="AD9287" s="30">
        <v>0.94164780015059513</v>
      </c>
      <c r="AE9287" s="32">
        <f t="shared" si="1194"/>
        <v>2.9397119877242699</v>
      </c>
      <c r="AF9287" s="33">
        <f t="shared" si="1195"/>
        <v>0.17878108074105123</v>
      </c>
      <c r="AG9287" s="33">
        <f t="shared" si="1196"/>
        <v>2.9587039068926135E-2</v>
      </c>
      <c r="AH9287" s="33">
        <f t="shared" si="1197"/>
        <v>0.24782881519691502</v>
      </c>
      <c r="AI9287" s="33">
        <f t="shared" si="1198"/>
        <v>0.22348331799654672</v>
      </c>
      <c r="AJ9287" s="33">
        <f t="shared" si="1199"/>
        <v>0.32031974699656085</v>
      </c>
      <c r="AK9287" s="34">
        <f t="shared" si="1200"/>
        <v>1</v>
      </c>
      <c r="AL9287">
        <v>1</v>
      </c>
      <c r="AM9287" s="50" cm="1">
        <f t="array" ref="AM9287">SQRT(MMULT(MMULT(AF9287:AJ9287,MMULT(MMULT($Q$25:$U$29,$Q$16:$U$20),$Q$25:$U$29)),TRANSPOSE(AF9287:AJ9287)))</f>
        <v>0.22552273518847626</v>
      </c>
      <c r="AN9287" s="50">
        <f t="shared" si="1201"/>
        <v>0.2676820010499662</v>
      </c>
    </row>
    <row r="9288" spans="25:40" ht="16.5" x14ac:dyDescent="0.3">
      <c r="Y9288" s="41" t="s">
        <v>9315</v>
      </c>
      <c r="Z9288" s="30">
        <v>0.54463402314851694</v>
      </c>
      <c r="AA9288" s="30">
        <v>0.42814494755807853</v>
      </c>
      <c r="AB9288" s="30">
        <v>8.8668513537572657E-2</v>
      </c>
      <c r="AC9288" s="30">
        <v>0.30397105212685493</v>
      </c>
      <c r="AD9288" s="30">
        <v>0.91720888878554874</v>
      </c>
      <c r="AE9288" s="32">
        <f t="shared" si="1194"/>
        <v>2.2826274251565719</v>
      </c>
      <c r="AF9288" s="33">
        <f t="shared" si="1195"/>
        <v>0.23859961426300613</v>
      </c>
      <c r="AG9288" s="33">
        <f t="shared" si="1196"/>
        <v>0.18756672369723712</v>
      </c>
      <c r="AH9288" s="33">
        <f t="shared" si="1197"/>
        <v>3.8844934815190274E-2</v>
      </c>
      <c r="AI9288" s="33">
        <f t="shared" si="1198"/>
        <v>0.13316717777804002</v>
      </c>
      <c r="AJ9288" s="33">
        <f t="shared" si="1199"/>
        <v>0.40182154944652643</v>
      </c>
      <c r="AK9288" s="34">
        <f t="shared" si="1200"/>
        <v>1</v>
      </c>
      <c r="AL9288">
        <v>1</v>
      </c>
      <c r="AM9288" s="50" cm="1">
        <f t="array" ref="AM9288">SQRT(MMULT(MMULT(AF9288:AJ9288,MMULT(MMULT($Q$25:$U$29,$Q$16:$U$20),$Q$25:$U$29)),TRANSPOSE(AF9288:AJ9288)))</f>
        <v>0.23203983945954296</v>
      </c>
      <c r="AN9288" s="50">
        <f t="shared" si="1201"/>
        <v>0.16195896299532941</v>
      </c>
    </row>
    <row r="9289" spans="25:40" ht="16.5" x14ac:dyDescent="0.3">
      <c r="Y9289" s="41" t="s">
        <v>9316</v>
      </c>
      <c r="Z9289" s="30">
        <v>0.97344270516666576</v>
      </c>
      <c r="AA9289" s="30">
        <v>0.2649312838549438</v>
      </c>
      <c r="AB9289" s="30">
        <v>0.30521065698636662</v>
      </c>
      <c r="AC9289" s="30">
        <v>0.67354010239217321</v>
      </c>
      <c r="AD9289" s="30">
        <v>0.79200318470800068</v>
      </c>
      <c r="AE9289" s="32">
        <f t="shared" si="1194"/>
        <v>3.0091279331081502</v>
      </c>
      <c r="AF9289" s="33">
        <f t="shared" si="1195"/>
        <v>0.32349661656332096</v>
      </c>
      <c r="AG9289" s="33">
        <f t="shared" si="1196"/>
        <v>8.8042545795417329E-2</v>
      </c>
      <c r="AH9289" s="33">
        <f t="shared" si="1197"/>
        <v>0.10142827549080384</v>
      </c>
      <c r="AI9289" s="33">
        <f t="shared" si="1198"/>
        <v>0.22383232529979832</v>
      </c>
      <c r="AJ9289" s="33">
        <f t="shared" si="1199"/>
        <v>0.26320023685065952</v>
      </c>
      <c r="AK9289" s="34">
        <f t="shared" si="1200"/>
        <v>1</v>
      </c>
      <c r="AL9289">
        <v>1</v>
      </c>
      <c r="AM9289" s="50" cm="1">
        <f t="array" ref="AM9289">SQRT(MMULT(MMULT(AF9289:AJ9289,MMULT(MMULT($Q$25:$U$29,$Q$16:$U$20),$Q$25:$U$29)),TRANSPOSE(AF9289:AJ9289)))</f>
        <v>0.19611158347080135</v>
      </c>
      <c r="AN9289" s="50">
        <f t="shared" si="1201"/>
        <v>0.22075778103023322</v>
      </c>
    </row>
    <row r="9290" spans="25:40" ht="16.5" x14ac:dyDescent="0.3">
      <c r="Y9290" s="41" t="s">
        <v>9317</v>
      </c>
      <c r="Z9290" s="30">
        <v>0.38925129808711412</v>
      </c>
      <c r="AA9290" s="30">
        <v>0.26680126109248614</v>
      </c>
      <c r="AB9290" s="30">
        <v>0.12898074626245715</v>
      </c>
      <c r="AC9290" s="30">
        <v>0.96951834379567192</v>
      </c>
      <c r="AD9290" s="30">
        <v>6.0439735631952263E-2</v>
      </c>
      <c r="AE9290" s="32">
        <f t="shared" si="1194"/>
        <v>1.8149913848696815</v>
      </c>
      <c r="AF9290" s="33">
        <f t="shared" si="1195"/>
        <v>0.21446454310033147</v>
      </c>
      <c r="AG9290" s="33">
        <f t="shared" si="1196"/>
        <v>0.14699863774375038</v>
      </c>
      <c r="AH9290" s="33">
        <f t="shared" si="1197"/>
        <v>7.1064109360341743E-2</v>
      </c>
      <c r="AI9290" s="33">
        <f t="shared" si="1198"/>
        <v>0.53417242190672132</v>
      </c>
      <c r="AJ9290" s="33">
        <f t="shared" si="1199"/>
        <v>3.3300287888855133E-2</v>
      </c>
      <c r="AK9290" s="34">
        <f t="shared" si="1200"/>
        <v>1</v>
      </c>
      <c r="AL9290">
        <v>1</v>
      </c>
      <c r="AM9290" s="50" cm="1">
        <f t="array" ref="AM9290">SQRT(MMULT(MMULT(AF9290:AJ9290,MMULT(MMULT($Q$25:$U$29,$Q$16:$U$20),$Q$25:$U$29)),TRANSPOSE(AF9290:AJ9290)))</f>
        <v>0.18822617412469322</v>
      </c>
      <c r="AN9290" s="50">
        <f t="shared" si="1201"/>
        <v>0.28300335180470371</v>
      </c>
    </row>
    <row r="9291" spans="25:40" ht="16.5" x14ac:dyDescent="0.3">
      <c r="Y9291" s="41" t="s">
        <v>9318</v>
      </c>
      <c r="Z9291" s="30">
        <v>0.25393488245236273</v>
      </c>
      <c r="AA9291" s="30">
        <v>0.51246406829945401</v>
      </c>
      <c r="AB9291" s="30">
        <v>6.5285265047163588E-3</v>
      </c>
      <c r="AC9291" s="30">
        <v>0.66035155374703147</v>
      </c>
      <c r="AD9291" s="30">
        <v>0.29582327808306719</v>
      </c>
      <c r="AE9291" s="32">
        <f t="shared" si="1194"/>
        <v>1.7291023090866318</v>
      </c>
      <c r="AF9291" s="33">
        <f t="shared" si="1195"/>
        <v>0.14685937386001147</v>
      </c>
      <c r="AG9291" s="33">
        <f t="shared" si="1196"/>
        <v>0.29637579315370544</v>
      </c>
      <c r="AH9291" s="33">
        <f t="shared" si="1197"/>
        <v>3.7756739265271929E-3</v>
      </c>
      <c r="AI9291" s="33">
        <f t="shared" si="1198"/>
        <v>0.38190426921345716</v>
      </c>
      <c r="AJ9291" s="33">
        <f t="shared" si="1199"/>
        <v>0.17108488984629874</v>
      </c>
      <c r="AK9291" s="34">
        <f t="shared" si="1200"/>
        <v>1</v>
      </c>
      <c r="AL9291">
        <v>1</v>
      </c>
      <c r="AM9291" s="50" cm="1">
        <f t="array" ref="AM9291">SQRT(MMULT(MMULT(AF9291:AJ9291,MMULT(MMULT($Q$25:$U$29,$Q$16:$U$20),$Q$25:$U$29)),TRANSPOSE(AF9291:AJ9291)))</f>
        <v>0.19849676954201009</v>
      </c>
      <c r="AN9291" s="50">
        <f t="shared" si="1201"/>
        <v>0.21540896042663915</v>
      </c>
    </row>
    <row r="9292" spans="25:40" ht="16.5" x14ac:dyDescent="0.3">
      <c r="Y9292" s="41" t="s">
        <v>9319</v>
      </c>
      <c r="Z9292" s="30">
        <v>2.7884107736762198E-2</v>
      </c>
      <c r="AA9292" s="30">
        <v>0.90854209633771421</v>
      </c>
      <c r="AB9292" s="30">
        <v>0.8053482989683145</v>
      </c>
      <c r="AC9292" s="30">
        <v>0.98735212310032094</v>
      </c>
      <c r="AD9292" s="30">
        <v>0.10622969969469553</v>
      </c>
      <c r="AE9292" s="32">
        <f t="shared" si="1194"/>
        <v>2.8353563258378074</v>
      </c>
      <c r="AF9292" s="33">
        <f t="shared" si="1195"/>
        <v>9.8344280338460953E-3</v>
      </c>
      <c r="AG9292" s="33">
        <f t="shared" si="1196"/>
        <v>0.32043312794883128</v>
      </c>
      <c r="AH9292" s="33">
        <f t="shared" si="1197"/>
        <v>0.2840377738873246</v>
      </c>
      <c r="AI9292" s="33">
        <f t="shared" si="1198"/>
        <v>0.348228585628853</v>
      </c>
      <c r="AJ9292" s="33">
        <f t="shared" si="1199"/>
        <v>3.746608450114508E-2</v>
      </c>
      <c r="AK9292" s="34">
        <f t="shared" si="1200"/>
        <v>1</v>
      </c>
      <c r="AL9292">
        <v>1</v>
      </c>
      <c r="AM9292" s="50" cm="1">
        <f t="array" ref="AM9292">SQRT(MMULT(MMULT(AF9292:AJ9292,MMULT(MMULT($Q$25:$U$29,$Q$16:$U$20),$Q$25:$U$29)),TRANSPOSE(AF9292:AJ9292)))</f>
        <v>0.20268124588020842</v>
      </c>
      <c r="AN9292" s="50">
        <f t="shared" si="1201"/>
        <v>0.34288521529678018</v>
      </c>
    </row>
    <row r="9293" spans="25:40" ht="16.5" x14ac:dyDescent="0.3">
      <c r="Y9293" s="41" t="s">
        <v>9320</v>
      </c>
      <c r="Z9293" s="30">
        <v>0.15014279118443463</v>
      </c>
      <c r="AA9293" s="30">
        <v>0.4533491483243155</v>
      </c>
      <c r="AB9293" s="30">
        <v>0.89911218172597129</v>
      </c>
      <c r="AC9293" s="30">
        <v>0.54894681540615053</v>
      </c>
      <c r="AD9293" s="30">
        <v>0.7967950805539824</v>
      </c>
      <c r="AE9293" s="32">
        <f t="shared" si="1194"/>
        <v>2.8483460171948547</v>
      </c>
      <c r="AF9293" s="33">
        <f t="shared" si="1195"/>
        <v>5.2712272412851098E-2</v>
      </c>
      <c r="AG9293" s="33">
        <f t="shared" si="1196"/>
        <v>0.15916224559359846</v>
      </c>
      <c r="AH9293" s="33">
        <f t="shared" si="1197"/>
        <v>0.31566115082164303</v>
      </c>
      <c r="AI9293" s="33">
        <f t="shared" si="1198"/>
        <v>0.19272476450974574</v>
      </c>
      <c r="AJ9293" s="33">
        <f t="shared" si="1199"/>
        <v>0.27973956666216154</v>
      </c>
      <c r="AK9293" s="34">
        <f t="shared" si="1200"/>
        <v>0.99999999999999978</v>
      </c>
      <c r="AL9293">
        <v>1</v>
      </c>
      <c r="AM9293" s="50" cm="1">
        <f t="array" ref="AM9293">SQRT(MMULT(MMULT(AF9293:AJ9293,MMULT(MMULT($Q$25:$U$29,$Q$16:$U$20),$Q$25:$U$29)),TRANSPOSE(AF9293:AJ9293)))</f>
        <v>0.22922543516906754</v>
      </c>
      <c r="AN9293" s="50">
        <f t="shared" si="1201"/>
        <v>0.29676030489251348</v>
      </c>
    </row>
    <row r="9294" spans="25:40" ht="16.5" x14ac:dyDescent="0.3">
      <c r="Y9294" s="41" t="s">
        <v>9321</v>
      </c>
      <c r="Z9294" s="30">
        <v>0.93966008223991027</v>
      </c>
      <c r="AA9294" s="30">
        <v>3.1682217026824055E-2</v>
      </c>
      <c r="AB9294" s="30">
        <v>0.424610742456493</v>
      </c>
      <c r="AC9294" s="30">
        <v>0.33562937945958271</v>
      </c>
      <c r="AD9294" s="30">
        <v>0.82466152449652597</v>
      </c>
      <c r="AE9294" s="32">
        <f t="shared" si="1194"/>
        <v>2.556243945679336</v>
      </c>
      <c r="AF9294" s="33">
        <f t="shared" si="1195"/>
        <v>0.36759405683020224</v>
      </c>
      <c r="AG9294" s="33">
        <f t="shared" si="1196"/>
        <v>1.2394050685332511E-2</v>
      </c>
      <c r="AH9294" s="33">
        <f t="shared" si="1197"/>
        <v>0.16610728532939384</v>
      </c>
      <c r="AI9294" s="33">
        <f t="shared" si="1198"/>
        <v>0.13129786772771695</v>
      </c>
      <c r="AJ9294" s="33">
        <f t="shared" si="1199"/>
        <v>0.32260673942735446</v>
      </c>
      <c r="AK9294" s="34">
        <f t="shared" si="1200"/>
        <v>1</v>
      </c>
      <c r="AL9294">
        <v>1</v>
      </c>
      <c r="AM9294" s="50" cm="1">
        <f t="array" ref="AM9294">SQRT(MMULT(MMULT(AF9294:AJ9294,MMULT(MMULT($Q$25:$U$29,$Q$16:$U$20),$Q$25:$U$29)),TRANSPOSE(AF9294:AJ9294)))</f>
        <v>0.21286032673628183</v>
      </c>
      <c r="AN9294" s="50">
        <f t="shared" si="1201"/>
        <v>0.22558276292912485</v>
      </c>
    </row>
    <row r="9295" spans="25:40" ht="16.5" x14ac:dyDescent="0.3">
      <c r="Y9295" s="41" t="s">
        <v>9322</v>
      </c>
      <c r="Z9295" s="30">
        <v>0.9553485131078826</v>
      </c>
      <c r="AA9295" s="30">
        <v>0.29120675633119009</v>
      </c>
      <c r="AB9295" s="30">
        <v>0.7366643089507029</v>
      </c>
      <c r="AC9295" s="30">
        <v>0.30230088245970588</v>
      </c>
      <c r="AD9295" s="30">
        <v>3.2371952179808261E-2</v>
      </c>
      <c r="AE9295" s="32">
        <f t="shared" si="1194"/>
        <v>2.3178924130292899</v>
      </c>
      <c r="AF9295" s="33">
        <f t="shared" si="1195"/>
        <v>0.41216257827054303</v>
      </c>
      <c r="AG9295" s="33">
        <f t="shared" si="1196"/>
        <v>0.12563428513517907</v>
      </c>
      <c r="AH9295" s="33">
        <f t="shared" si="1197"/>
        <v>0.31781643738500559</v>
      </c>
      <c r="AI9295" s="33">
        <f t="shared" si="1198"/>
        <v>0.13042058413083293</v>
      </c>
      <c r="AJ9295" s="33">
        <f t="shared" si="1199"/>
        <v>1.3966115078439232E-2</v>
      </c>
      <c r="AK9295" s="34">
        <f t="shared" si="1200"/>
        <v>0.99999999999999978</v>
      </c>
      <c r="AL9295">
        <v>1</v>
      </c>
      <c r="AM9295" s="50" cm="1">
        <f t="array" ref="AM9295">SQRT(MMULT(MMULT(AF9295:AJ9295,MMULT(MMULT($Q$25:$U$29,$Q$16:$U$20),$Q$25:$U$29)),TRANSPOSE(AF9295:AJ9295)))</f>
        <v>0.17713923212047802</v>
      </c>
      <c r="AN9295" s="50">
        <f t="shared" si="1201"/>
        <v>0.33687726121781769</v>
      </c>
    </row>
    <row r="9296" spans="25:40" ht="16.5" x14ac:dyDescent="0.3">
      <c r="Y9296" s="41" t="s">
        <v>9323</v>
      </c>
      <c r="Z9296" s="30">
        <v>0.18556206034970457</v>
      </c>
      <c r="AA9296" s="30">
        <v>0.37185746825406174</v>
      </c>
      <c r="AB9296" s="30">
        <v>0.97122360575059774</v>
      </c>
      <c r="AC9296" s="30">
        <v>0.24746999645800938</v>
      </c>
      <c r="AD9296" s="30">
        <v>0.24181166196042336</v>
      </c>
      <c r="AE9296" s="32">
        <f t="shared" si="1194"/>
        <v>2.0179247927727966</v>
      </c>
      <c r="AF9296" s="33">
        <f t="shared" si="1195"/>
        <v>9.1956876199893886E-2</v>
      </c>
      <c r="AG9296" s="33">
        <f t="shared" si="1196"/>
        <v>0.18427716909265912</v>
      </c>
      <c r="AH9296" s="33">
        <f t="shared" si="1197"/>
        <v>0.48129821747026347</v>
      </c>
      <c r="AI9296" s="33">
        <f t="shared" si="1198"/>
        <v>0.12263588680030291</v>
      </c>
      <c r="AJ9296" s="33">
        <f t="shared" si="1199"/>
        <v>0.11983185043688076</v>
      </c>
      <c r="AK9296" s="34">
        <f t="shared" si="1200"/>
        <v>1.0000000000000002</v>
      </c>
      <c r="AL9296">
        <v>1</v>
      </c>
      <c r="AM9296" s="50" cm="1">
        <f t="array" ref="AM9296">SQRT(MMULT(MMULT(AF9296:AJ9296,MMULT(MMULT($Q$25:$U$29,$Q$16:$U$20),$Q$25:$U$29)),TRANSPOSE(AF9296:AJ9296)))</f>
        <v>0.21787529638328762</v>
      </c>
      <c r="AN9296" s="50">
        <f t="shared" si="1201"/>
        <v>0.3804771943320428</v>
      </c>
    </row>
    <row r="9297" spans="25:40" ht="16.5" x14ac:dyDescent="0.3">
      <c r="Y9297" s="41" t="s">
        <v>9324</v>
      </c>
      <c r="Z9297" s="30">
        <v>0.9081487012721764</v>
      </c>
      <c r="AA9297" s="30">
        <v>0.84002181780337226</v>
      </c>
      <c r="AB9297" s="30">
        <v>4.7910315243958057E-2</v>
      </c>
      <c r="AC9297" s="30">
        <v>0.35190471229422904</v>
      </c>
      <c r="AD9297" s="30">
        <v>8.7828631535504464E-2</v>
      </c>
      <c r="AE9297" s="32">
        <f t="shared" si="1194"/>
        <v>2.2358141781492402</v>
      </c>
      <c r="AF9297" s="33">
        <f t="shared" si="1195"/>
        <v>0.4061825486874418</v>
      </c>
      <c r="AG9297" s="33">
        <f t="shared" si="1196"/>
        <v>0.37571182167684641</v>
      </c>
      <c r="AH9297" s="33">
        <f t="shared" si="1197"/>
        <v>2.1428576539226172E-2</v>
      </c>
      <c r="AI9297" s="33">
        <f t="shared" si="1198"/>
        <v>0.15739443632365205</v>
      </c>
      <c r="AJ9297" s="33">
        <f t="shared" si="1199"/>
        <v>3.9282616772833574E-2</v>
      </c>
      <c r="AK9297" s="34">
        <f t="shared" si="1200"/>
        <v>1</v>
      </c>
      <c r="AL9297">
        <v>1</v>
      </c>
      <c r="AM9297" s="50" cm="1">
        <f t="array" ref="AM9297">SQRT(MMULT(MMULT(AF9297:AJ9297,MMULT(MMULT($Q$25:$U$29,$Q$16:$U$20),$Q$25:$U$29)),TRANSPOSE(AF9297:AJ9297)))</f>
        <v>0.17277415936831222</v>
      </c>
      <c r="AN9297" s="50">
        <f t="shared" si="1201"/>
        <v>0.21965632883318029</v>
      </c>
    </row>
    <row r="9298" spans="25:40" ht="16.5" x14ac:dyDescent="0.3">
      <c r="Y9298" s="41" t="s">
        <v>9325</v>
      </c>
      <c r="Z9298" s="30">
        <v>0.92240868213812843</v>
      </c>
      <c r="AA9298" s="30">
        <v>0.82241549784021695</v>
      </c>
      <c r="AB9298" s="30">
        <v>0.29284244730414055</v>
      </c>
      <c r="AC9298" s="30">
        <v>0.87358215215749713</v>
      </c>
      <c r="AD9298" s="30">
        <v>0.3439529741795968</v>
      </c>
      <c r="AE9298" s="32">
        <f t="shared" si="1194"/>
        <v>3.2552017536195801</v>
      </c>
      <c r="AF9298" s="33">
        <f t="shared" si="1195"/>
        <v>0.28336451991415518</v>
      </c>
      <c r="AG9298" s="33">
        <f t="shared" si="1196"/>
        <v>0.25264655160797406</v>
      </c>
      <c r="AH9298" s="33">
        <f t="shared" si="1197"/>
        <v>8.996138164969901E-2</v>
      </c>
      <c r="AI9298" s="33">
        <f t="shared" si="1198"/>
        <v>0.26836497958571343</v>
      </c>
      <c r="AJ9298" s="33">
        <f t="shared" si="1199"/>
        <v>0.10566256724245822</v>
      </c>
      <c r="AK9298" s="34">
        <f t="shared" si="1200"/>
        <v>1</v>
      </c>
      <c r="AL9298">
        <v>1</v>
      </c>
      <c r="AM9298" s="50" cm="1">
        <f t="array" ref="AM9298">SQRT(MMULT(MMULT(AF9298:AJ9298,MMULT(MMULT($Q$25:$U$29,$Q$16:$U$20),$Q$25:$U$29)),TRANSPOSE(AF9298:AJ9298)))</f>
        <v>0.17533062994639168</v>
      </c>
      <c r="AN9298" s="50">
        <f t="shared" si="1201"/>
        <v>0.24764162607689968</v>
      </c>
    </row>
    <row r="9299" spans="25:40" ht="16.5" x14ac:dyDescent="0.3">
      <c r="Y9299" s="41" t="s">
        <v>9326</v>
      </c>
      <c r="Z9299" s="30">
        <v>0.37413479763367263</v>
      </c>
      <c r="AA9299" s="30">
        <v>0.60831150833528391</v>
      </c>
      <c r="AB9299" s="30">
        <v>0.23077898202839897</v>
      </c>
      <c r="AC9299" s="30">
        <v>4.83677260867732E-3</v>
      </c>
      <c r="AD9299" s="30">
        <v>0.86080904668811431</v>
      </c>
      <c r="AE9299" s="32">
        <f t="shared" si="1194"/>
        <v>2.0788711072941473</v>
      </c>
      <c r="AF9299" s="33">
        <f t="shared" si="1195"/>
        <v>0.17997017531339179</v>
      </c>
      <c r="AG9299" s="33">
        <f t="shared" si="1196"/>
        <v>0.29261626957096942</v>
      </c>
      <c r="AH9299" s="33">
        <f t="shared" si="1197"/>
        <v>0.11101168380216715</v>
      </c>
      <c r="AI9299" s="33">
        <f t="shared" si="1198"/>
        <v>2.3266341966591904E-3</v>
      </c>
      <c r="AJ9299" s="33">
        <f t="shared" si="1199"/>
        <v>0.41407523711681238</v>
      </c>
      <c r="AK9299" s="34">
        <f t="shared" si="1200"/>
        <v>1</v>
      </c>
      <c r="AL9299">
        <v>1</v>
      </c>
      <c r="AM9299" s="50" cm="1">
        <f t="array" ref="AM9299">SQRT(MMULT(MMULT(AF9299:AJ9299,MMULT(MMULT($Q$25:$U$29,$Q$16:$U$20),$Q$25:$U$29)),TRANSPOSE(AF9299:AJ9299)))</f>
        <v>0.24740565568852085</v>
      </c>
      <c r="AN9299" s="50">
        <f t="shared" si="1201"/>
        <v>0.17257650798575688</v>
      </c>
    </row>
    <row r="9300" spans="25:40" ht="16.5" x14ac:dyDescent="0.3">
      <c r="Y9300" s="41" t="s">
        <v>9327</v>
      </c>
      <c r="Z9300" s="30">
        <v>0.92203015775316421</v>
      </c>
      <c r="AA9300" s="30">
        <v>0.17537701819677609</v>
      </c>
      <c r="AB9300" s="30">
        <v>0.6172179593500261</v>
      </c>
      <c r="AC9300" s="30">
        <v>6.3153337354867278E-2</v>
      </c>
      <c r="AD9300" s="30">
        <v>0.88835057462921341</v>
      </c>
      <c r="AE9300" s="32">
        <f t="shared" si="1194"/>
        <v>2.6661290472840475</v>
      </c>
      <c r="AF9300" s="33">
        <f t="shared" si="1195"/>
        <v>0.3458310312069946</v>
      </c>
      <c r="AG9300" s="33">
        <f t="shared" si="1196"/>
        <v>6.5779643478034375E-2</v>
      </c>
      <c r="AH9300" s="33">
        <f t="shared" si="1197"/>
        <v>0.2315034075258954</v>
      </c>
      <c r="AI9300" s="33">
        <f t="shared" si="1198"/>
        <v>2.3687277035296096E-2</v>
      </c>
      <c r="AJ9300" s="33">
        <f t="shared" si="1199"/>
        <v>0.33319864075377936</v>
      </c>
      <c r="AK9300" s="34">
        <f t="shared" si="1200"/>
        <v>0.99999999999999978</v>
      </c>
      <c r="AL9300">
        <v>1</v>
      </c>
      <c r="AM9300" s="50" cm="1">
        <f t="array" ref="AM9300">SQRT(MMULT(MMULT(AF9300:AJ9300,MMULT(MMULT($Q$25:$U$29,$Q$16:$U$20),$Q$25:$U$29)),TRANSPOSE(AF9300:AJ9300)))</f>
        <v>0.22058773952490707</v>
      </c>
      <c r="AN9300" s="50">
        <f t="shared" si="1201"/>
        <v>0.23674317812254472</v>
      </c>
    </row>
    <row r="9301" spans="25:40" ht="16.5" x14ac:dyDescent="0.3">
      <c r="Y9301" s="41" t="s">
        <v>9328</v>
      </c>
      <c r="Z9301" s="30">
        <v>0.84961984398767332</v>
      </c>
      <c r="AA9301" s="30">
        <v>0.69831032668250947</v>
      </c>
      <c r="AB9301" s="30">
        <v>0.93766981520229398</v>
      </c>
      <c r="AC9301" s="30">
        <v>0.80237435370933063</v>
      </c>
      <c r="AD9301" s="30">
        <v>0.6701667744308214</v>
      </c>
      <c r="AE9301" s="32">
        <f t="shared" si="1194"/>
        <v>3.9581411140126286</v>
      </c>
      <c r="AF9301" s="33">
        <f t="shared" si="1195"/>
        <v>0.21465122629909414</v>
      </c>
      <c r="AG9301" s="33">
        <f t="shared" si="1196"/>
        <v>0.1764238076834472</v>
      </c>
      <c r="AH9301" s="33">
        <f t="shared" si="1197"/>
        <v>0.23689650979919619</v>
      </c>
      <c r="AI9301" s="33">
        <f t="shared" si="1198"/>
        <v>0.20271494385805533</v>
      </c>
      <c r="AJ9301" s="33">
        <f t="shared" si="1199"/>
        <v>0.16931351236020717</v>
      </c>
      <c r="AK9301" s="34">
        <f t="shared" si="1200"/>
        <v>1</v>
      </c>
      <c r="AL9301">
        <v>1</v>
      </c>
      <c r="AM9301" s="50" cm="1">
        <f t="array" ref="AM9301">SQRT(MMULT(MMULT(AF9301:AJ9301,MMULT(MMULT($Q$25:$U$29,$Q$16:$U$20),$Q$25:$U$29)),TRANSPOSE(AF9301:AJ9301)))</f>
        <v>0.19052071290808476</v>
      </c>
      <c r="AN9301" s="50">
        <f t="shared" si="1201"/>
        <v>0.28648330044377118</v>
      </c>
    </row>
    <row r="9302" spans="25:40" ht="16.5" x14ac:dyDescent="0.3">
      <c r="Y9302" s="41" t="s">
        <v>9329</v>
      </c>
      <c r="Z9302" s="30">
        <v>5.5552458265860971E-2</v>
      </c>
      <c r="AA9302" s="30">
        <v>0.4973409072776539</v>
      </c>
      <c r="AB9302" s="30">
        <v>0.91251628086841408</v>
      </c>
      <c r="AC9302" s="30">
        <v>0.20755284578051392</v>
      </c>
      <c r="AD9302" s="30">
        <v>0.50661384732543846</v>
      </c>
      <c r="AE9302" s="32">
        <f t="shared" si="1194"/>
        <v>2.1795763395178813</v>
      </c>
      <c r="AF9302" s="33">
        <f t="shared" si="1195"/>
        <v>2.5487732298538845E-2</v>
      </c>
      <c r="AG9302" s="33">
        <f t="shared" si="1196"/>
        <v>0.22818237574907099</v>
      </c>
      <c r="AH9302" s="33">
        <f t="shared" si="1197"/>
        <v>0.41866681351030871</v>
      </c>
      <c r="AI9302" s="33">
        <f t="shared" si="1198"/>
        <v>9.5226233657144707E-2</v>
      </c>
      <c r="AJ9302" s="33">
        <f t="shared" si="1199"/>
        <v>0.23243684478493679</v>
      </c>
      <c r="AK9302" s="34">
        <f t="shared" si="1200"/>
        <v>0.99999999999999989</v>
      </c>
      <c r="AL9302">
        <v>1</v>
      </c>
      <c r="AM9302" s="50" cm="1">
        <f t="array" ref="AM9302">SQRT(MMULT(MMULT(AF9302:AJ9302,MMULT(MMULT($Q$25:$U$29,$Q$16:$U$20),$Q$25:$U$29)),TRANSPOSE(AF9302:AJ9302)))</f>
        <v>0.23452415545218108</v>
      </c>
      <c r="AN9302" s="50">
        <f t="shared" si="1201"/>
        <v>0.33350434817077551</v>
      </c>
    </row>
    <row r="9303" spans="25:40" ht="16.5" x14ac:dyDescent="0.3">
      <c r="Y9303" s="41" t="s">
        <v>9330</v>
      </c>
      <c r="Z9303" s="30">
        <v>7.2937186785063668E-3</v>
      </c>
      <c r="AA9303" s="30">
        <v>0.83374934019949432</v>
      </c>
      <c r="AB9303" s="30">
        <v>0.83989612611759334</v>
      </c>
      <c r="AC9303" s="30">
        <v>0.30738920305692863</v>
      </c>
      <c r="AD9303" s="30">
        <v>3.7478792472268485E-2</v>
      </c>
      <c r="AE9303" s="32">
        <f t="shared" si="1194"/>
        <v>2.025807180524791</v>
      </c>
      <c r="AF9303" s="33">
        <f t="shared" si="1195"/>
        <v>3.6004012369118508E-3</v>
      </c>
      <c r="AG9303" s="33">
        <f t="shared" si="1196"/>
        <v>0.41156401666199505</v>
      </c>
      <c r="AH9303" s="33">
        <f t="shared" si="1197"/>
        <v>0.41459825702662179</v>
      </c>
      <c r="AI9303" s="33">
        <f t="shared" si="1198"/>
        <v>0.1517366539185129</v>
      </c>
      <c r="AJ9303" s="33">
        <f t="shared" si="1199"/>
        <v>1.8500671155958437E-2</v>
      </c>
      <c r="AK9303" s="34">
        <f t="shared" si="1200"/>
        <v>1</v>
      </c>
      <c r="AL9303">
        <v>1</v>
      </c>
      <c r="AM9303" s="50" cm="1">
        <f t="array" ref="AM9303">SQRT(MMULT(MMULT(AF9303:AJ9303,MMULT(MMULT($Q$25:$U$29,$Q$16:$U$20),$Q$25:$U$29)),TRANSPOSE(AF9303:AJ9303)))</f>
        <v>0.21682641418711054</v>
      </c>
      <c r="AN9303" s="50">
        <f t="shared" si="1201"/>
        <v>0.37423740770660924</v>
      </c>
    </row>
    <row r="9304" spans="25:40" ht="16.5" x14ac:dyDescent="0.3">
      <c r="Y9304" s="41" t="s">
        <v>9331</v>
      </c>
      <c r="Z9304" s="30">
        <v>0.9395352564967745</v>
      </c>
      <c r="AA9304" s="30">
        <v>0.608449067294214</v>
      </c>
      <c r="AB9304" s="30">
        <v>5.822856290155709E-2</v>
      </c>
      <c r="AC9304" s="30">
        <v>0.32540844101420507</v>
      </c>
      <c r="AD9304" s="30">
        <v>0.18391430936794473</v>
      </c>
      <c r="AE9304" s="32">
        <f t="shared" si="1194"/>
        <v>2.1155356370746956</v>
      </c>
      <c r="AF9304" s="33">
        <f t="shared" si="1195"/>
        <v>0.44411223334244465</v>
      </c>
      <c r="AG9304" s="33">
        <f t="shared" si="1196"/>
        <v>0.28760993510634525</v>
      </c>
      <c r="AH9304" s="33">
        <f t="shared" si="1197"/>
        <v>2.7524264721001789E-2</v>
      </c>
      <c r="AI9304" s="33">
        <f t="shared" si="1198"/>
        <v>0.15381846342431316</v>
      </c>
      <c r="AJ9304" s="33">
        <f t="shared" si="1199"/>
        <v>8.6935103405895053E-2</v>
      </c>
      <c r="AK9304" s="34">
        <f t="shared" si="1200"/>
        <v>0.99999999999999989</v>
      </c>
      <c r="AL9304">
        <v>1</v>
      </c>
      <c r="AM9304" s="50" cm="1">
        <f t="array" ref="AM9304">SQRT(MMULT(MMULT(AF9304:AJ9304,MMULT(MMULT($Q$25:$U$29,$Q$16:$U$20),$Q$25:$U$29)),TRANSPOSE(AF9304:AJ9304)))</f>
        <v>0.16865343737989477</v>
      </c>
      <c r="AN9304" s="50">
        <f t="shared" si="1201"/>
        <v>0.21385182989038118</v>
      </c>
    </row>
    <row r="9305" spans="25:40" ht="16.5" x14ac:dyDescent="0.3">
      <c r="Y9305" s="41" t="s">
        <v>9332</v>
      </c>
      <c r="Z9305" s="30">
        <v>0.68547918285409049</v>
      </c>
      <c r="AA9305" s="30">
        <v>0.97588026289781082</v>
      </c>
      <c r="AB9305" s="30">
        <v>0.28541776852046941</v>
      </c>
      <c r="AC9305" s="30">
        <v>0.22259275110930654</v>
      </c>
      <c r="AD9305" s="30">
        <v>0.98640048389902024</v>
      </c>
      <c r="AE9305" s="32">
        <f t="shared" si="1194"/>
        <v>3.1557704492806971</v>
      </c>
      <c r="AF9305" s="33">
        <f t="shared" si="1195"/>
        <v>0.21721452617389631</v>
      </c>
      <c r="AG9305" s="33">
        <f t="shared" si="1196"/>
        <v>0.30923677072907685</v>
      </c>
      <c r="AH9305" s="33">
        <f t="shared" si="1197"/>
        <v>9.044313365236227E-2</v>
      </c>
      <c r="AI9305" s="33">
        <f t="shared" si="1198"/>
        <v>7.0535152884786873E-2</v>
      </c>
      <c r="AJ9305" s="33">
        <f t="shared" si="1199"/>
        <v>0.31257041655987783</v>
      </c>
      <c r="AK9305" s="34">
        <f t="shared" si="1200"/>
        <v>1</v>
      </c>
      <c r="AL9305">
        <v>1</v>
      </c>
      <c r="AM9305" s="50" cm="1">
        <f t="array" ref="AM9305">SQRT(MMULT(MMULT(AF9305:AJ9305,MMULT(MMULT($Q$25:$U$29,$Q$16:$U$20),$Q$25:$U$29)),TRANSPOSE(AF9305:AJ9305)))</f>
        <v>0.2175055545458251</v>
      </c>
      <c r="AN9305" s="50">
        <f t="shared" si="1201"/>
        <v>0.18969881274212455</v>
      </c>
    </row>
    <row r="9306" spans="25:40" ht="16.5" x14ac:dyDescent="0.3">
      <c r="Y9306" s="41" t="s">
        <v>9333</v>
      </c>
      <c r="Z9306" s="30">
        <v>0.82031025164879756</v>
      </c>
      <c r="AA9306" s="30">
        <v>0.99905123071949675</v>
      </c>
      <c r="AB9306" s="30">
        <v>0.21515112897889077</v>
      </c>
      <c r="AC9306" s="30">
        <v>0.25814458404182206</v>
      </c>
      <c r="AD9306" s="30">
        <v>1.8206439013505271E-2</v>
      </c>
      <c r="AE9306" s="32">
        <f t="shared" si="1194"/>
        <v>2.3108636344025126</v>
      </c>
      <c r="AF9306" s="33">
        <f t="shared" si="1195"/>
        <v>0.35497994751252104</v>
      </c>
      <c r="AG9306" s="33">
        <f t="shared" si="1196"/>
        <v>0.43232807676157287</v>
      </c>
      <c r="AH9306" s="33">
        <f t="shared" si="1197"/>
        <v>9.3104208217166987E-2</v>
      </c>
      <c r="AI9306" s="33">
        <f t="shared" si="1198"/>
        <v>0.11170913774345964</v>
      </c>
      <c r="AJ9306" s="33">
        <f t="shared" si="1199"/>
        <v>7.8786297652793571E-3</v>
      </c>
      <c r="AK9306" s="34">
        <f t="shared" si="1200"/>
        <v>1</v>
      </c>
      <c r="AL9306">
        <v>1</v>
      </c>
      <c r="AM9306" s="50" cm="1">
        <f t="array" ref="AM9306">SQRT(MMULT(MMULT(AF9306:AJ9306,MMULT(MMULT($Q$25:$U$29,$Q$16:$U$20),$Q$25:$U$29)),TRANSPOSE(AF9306:AJ9306)))</f>
        <v>0.17797734410630281</v>
      </c>
      <c r="AN9306" s="50">
        <f t="shared" si="1201"/>
        <v>0.2473772885770561</v>
      </c>
    </row>
    <row r="9307" spans="25:40" ht="16.5" x14ac:dyDescent="0.3">
      <c r="Y9307" s="41" t="s">
        <v>9334</v>
      </c>
      <c r="Z9307" s="30">
        <v>0.54495008696354352</v>
      </c>
      <c r="AA9307" s="30">
        <v>0.47599457076354867</v>
      </c>
      <c r="AB9307" s="30">
        <v>0.35124299363690992</v>
      </c>
      <c r="AC9307" s="30">
        <v>0.49716692277188546</v>
      </c>
      <c r="AD9307" s="30">
        <v>0.73786203309302578</v>
      </c>
      <c r="AE9307" s="32">
        <f t="shared" si="1194"/>
        <v>2.6072166072289136</v>
      </c>
      <c r="AF9307" s="33">
        <f t="shared" si="1195"/>
        <v>0.20901603858021794</v>
      </c>
      <c r="AG9307" s="33">
        <f t="shared" si="1196"/>
        <v>0.18256809558660361</v>
      </c>
      <c r="AH9307" s="33">
        <f t="shared" si="1197"/>
        <v>0.13471952911892096</v>
      </c>
      <c r="AI9307" s="33">
        <f t="shared" si="1198"/>
        <v>0.19068876801160781</v>
      </c>
      <c r="AJ9307" s="33">
        <f t="shared" si="1199"/>
        <v>0.28300756870264959</v>
      </c>
      <c r="AK9307" s="34">
        <f t="shared" si="1200"/>
        <v>1</v>
      </c>
      <c r="AL9307">
        <v>1</v>
      </c>
      <c r="AM9307" s="50" cm="1">
        <f t="array" ref="AM9307">SQRT(MMULT(MMULT(AF9307:AJ9307,MMULT(MMULT($Q$25:$U$29,$Q$16:$U$20),$Q$25:$U$29)),TRANSPOSE(AF9307:AJ9307)))</f>
        <v>0.20686591280546443</v>
      </c>
      <c r="AN9307" s="50">
        <f t="shared" si="1201"/>
        <v>0.22597245665880092</v>
      </c>
    </row>
    <row r="9308" spans="25:40" ht="16.5" x14ac:dyDescent="0.3">
      <c r="Y9308" s="41" t="s">
        <v>9335</v>
      </c>
      <c r="Z9308" s="30">
        <v>0.37280377483188842</v>
      </c>
      <c r="AA9308" s="30">
        <v>0.29766768304141389</v>
      </c>
      <c r="AB9308" s="30">
        <v>0.34002006775980342</v>
      </c>
      <c r="AC9308" s="30">
        <v>0.26270607680679559</v>
      </c>
      <c r="AD9308" s="30">
        <v>3.0854073690452788E-2</v>
      </c>
      <c r="AE9308" s="32">
        <f t="shared" si="1194"/>
        <v>1.304051676130354</v>
      </c>
      <c r="AF9308" s="33">
        <f t="shared" si="1195"/>
        <v>0.28588113619710781</v>
      </c>
      <c r="AG9308" s="33">
        <f t="shared" si="1196"/>
        <v>0.22826371722071143</v>
      </c>
      <c r="AH9308" s="33">
        <f t="shared" si="1197"/>
        <v>0.26074125280738858</v>
      </c>
      <c r="AI9308" s="33">
        <f t="shared" si="1198"/>
        <v>0.20145373194592273</v>
      </c>
      <c r="AJ9308" s="33">
        <f t="shared" si="1199"/>
        <v>2.3660161828869573E-2</v>
      </c>
      <c r="AK9308" s="34">
        <f t="shared" si="1200"/>
        <v>1.0000000000000002</v>
      </c>
      <c r="AL9308">
        <v>1</v>
      </c>
      <c r="AM9308" s="50" cm="1">
        <f t="array" ref="AM9308">SQRT(MMULT(MMULT(AF9308:AJ9308,MMULT(MMULT($Q$25:$U$29,$Q$16:$U$20),$Q$25:$U$29)),TRANSPOSE(AF9308:AJ9308)))</f>
        <v>0.1748257557320263</v>
      </c>
      <c r="AN9308" s="50">
        <f t="shared" si="1201"/>
        <v>0.32048290962801612</v>
      </c>
    </row>
    <row r="9309" spans="25:40" ht="16.5" x14ac:dyDescent="0.3">
      <c r="Y9309" s="41" t="s">
        <v>9336</v>
      </c>
      <c r="Z9309" s="30">
        <v>0.63638352480769844</v>
      </c>
      <c r="AA9309" s="30">
        <v>0.79275293819375015</v>
      </c>
      <c r="AB9309" s="30">
        <v>0.12744643170725178</v>
      </c>
      <c r="AC9309" s="30">
        <v>0.31252824248593147</v>
      </c>
      <c r="AD9309" s="30">
        <v>0.69860028585529255</v>
      </c>
      <c r="AE9309" s="32">
        <f t="shared" si="1194"/>
        <v>2.5677114230499241</v>
      </c>
      <c r="AF9309" s="33">
        <f t="shared" si="1195"/>
        <v>0.24784074997485619</v>
      </c>
      <c r="AG9309" s="33">
        <f t="shared" si="1196"/>
        <v>0.30873910949545852</v>
      </c>
      <c r="AH9309" s="33">
        <f t="shared" si="1197"/>
        <v>4.9634250392464697E-2</v>
      </c>
      <c r="AI9309" s="33">
        <f t="shared" si="1198"/>
        <v>0.1217147065984194</v>
      </c>
      <c r="AJ9309" s="33">
        <f t="shared" si="1199"/>
        <v>0.27207118353880128</v>
      </c>
      <c r="AK9309" s="34">
        <f t="shared" si="1200"/>
        <v>1.0000000000000002</v>
      </c>
      <c r="AL9309">
        <v>1</v>
      </c>
      <c r="AM9309" s="50" cm="1">
        <f t="array" ref="AM9309">SQRT(MMULT(MMULT(AF9309:AJ9309,MMULT(MMULT($Q$25:$U$29,$Q$16:$U$20),$Q$25:$U$29)),TRANSPOSE(AF9309:AJ9309)))</f>
        <v>0.20500985547955305</v>
      </c>
      <c r="AN9309" s="50">
        <f t="shared" si="1201"/>
        <v>0.18664498291860229</v>
      </c>
    </row>
    <row r="9310" spans="25:40" ht="16.5" x14ac:dyDescent="0.3">
      <c r="Y9310" s="41" t="s">
        <v>9337</v>
      </c>
      <c r="Z9310" s="30">
        <v>0.66001210389355847</v>
      </c>
      <c r="AA9310" s="30">
        <v>0.79593112107227271</v>
      </c>
      <c r="AB9310" s="30">
        <v>0.40641179405386563</v>
      </c>
      <c r="AC9310" s="30">
        <v>0.5981658590029989</v>
      </c>
      <c r="AD9310" s="30">
        <v>0.25777930048513109</v>
      </c>
      <c r="AE9310" s="32">
        <f t="shared" si="1194"/>
        <v>2.7183001785078269</v>
      </c>
      <c r="AF9310" s="33">
        <f t="shared" si="1195"/>
        <v>0.24280324487778349</v>
      </c>
      <c r="AG9310" s="33">
        <f t="shared" si="1196"/>
        <v>0.2928047194218219</v>
      </c>
      <c r="AH9310" s="33">
        <f t="shared" si="1197"/>
        <v>0.14950953440210557</v>
      </c>
      <c r="AI9310" s="33">
        <f t="shared" si="1198"/>
        <v>0.22005143645737968</v>
      </c>
      <c r="AJ9310" s="33">
        <f t="shared" si="1199"/>
        <v>9.4831064840909307E-2</v>
      </c>
      <c r="AK9310" s="34">
        <f t="shared" si="1200"/>
        <v>1</v>
      </c>
      <c r="AL9310">
        <v>1</v>
      </c>
      <c r="AM9310" s="50" cm="1">
        <f t="array" ref="AM9310">SQRT(MMULT(MMULT(AF9310:AJ9310,MMULT(MMULT($Q$25:$U$29,$Q$16:$U$20),$Q$25:$U$29)),TRANSPOSE(AF9310:AJ9310)))</f>
        <v>0.17844005159371013</v>
      </c>
      <c r="AN9310" s="50">
        <f t="shared" si="1201"/>
        <v>0.26691715499216795</v>
      </c>
    </row>
    <row r="9311" spans="25:40" ht="16.5" x14ac:dyDescent="0.3">
      <c r="Y9311" s="41" t="s">
        <v>9338</v>
      </c>
      <c r="Z9311" s="30">
        <v>0.71854575942416044</v>
      </c>
      <c r="AA9311" s="30">
        <v>0.8865821303456467</v>
      </c>
      <c r="AB9311" s="30">
        <v>4.5480423034745421E-2</v>
      </c>
      <c r="AC9311" s="30">
        <v>0.52924627625851628</v>
      </c>
      <c r="AD9311" s="30">
        <v>0.36594761264878972</v>
      </c>
      <c r="AE9311" s="32">
        <f t="shared" si="1194"/>
        <v>2.5458022017118584</v>
      </c>
      <c r="AF9311" s="33">
        <f t="shared" si="1195"/>
        <v>0.28224728493870932</v>
      </c>
      <c r="AG9311" s="33">
        <f t="shared" si="1196"/>
        <v>0.34825255856463933</v>
      </c>
      <c r="AH9311" s="33">
        <f t="shared" si="1197"/>
        <v>1.7864869079052291E-2</v>
      </c>
      <c r="AI9311" s="33">
        <f t="shared" si="1198"/>
        <v>0.20788978652883497</v>
      </c>
      <c r="AJ9311" s="33">
        <f t="shared" si="1199"/>
        <v>0.14374550088876417</v>
      </c>
      <c r="AK9311" s="34">
        <f t="shared" si="1200"/>
        <v>1</v>
      </c>
      <c r="AL9311">
        <v>1</v>
      </c>
      <c r="AM9311" s="50" cm="1">
        <f t="array" ref="AM9311">SQRT(MMULT(MMULT(AF9311:AJ9311,MMULT(MMULT($Q$25:$U$29,$Q$16:$U$20),$Q$25:$U$29)),TRANSPOSE(AF9311:AJ9311)))</f>
        <v>0.18403526026346304</v>
      </c>
      <c r="AN9311" s="50">
        <f t="shared" si="1201"/>
        <v>0.20595586646006619</v>
      </c>
    </row>
    <row r="9312" spans="25:40" ht="16.5" x14ac:dyDescent="0.3">
      <c r="Y9312" s="41" t="s">
        <v>9339</v>
      </c>
      <c r="Z9312" s="30">
        <v>0.85567799106552278</v>
      </c>
      <c r="AA9312" s="30">
        <v>3.0163421555794434E-2</v>
      </c>
      <c r="AB9312" s="30">
        <v>0.99397279828341489</v>
      </c>
      <c r="AC9312" s="30">
        <v>0.1096545418704411</v>
      </c>
      <c r="AD9312" s="30">
        <v>0.55757945230868111</v>
      </c>
      <c r="AE9312" s="32">
        <f t="shared" si="1194"/>
        <v>2.5470482050838541</v>
      </c>
      <c r="AF9312" s="33">
        <f t="shared" si="1195"/>
        <v>0.33594887971009252</v>
      </c>
      <c r="AG9312" s="33">
        <f t="shared" si="1196"/>
        <v>1.1842501251287229E-2</v>
      </c>
      <c r="AH9312" s="33">
        <f t="shared" si="1197"/>
        <v>0.39024498880683384</v>
      </c>
      <c r="AI9312" s="33">
        <f t="shared" si="1198"/>
        <v>4.3051616240153197E-2</v>
      </c>
      <c r="AJ9312" s="33">
        <f t="shared" si="1199"/>
        <v>0.21891201399163329</v>
      </c>
      <c r="AK9312" s="34">
        <f t="shared" si="1200"/>
        <v>1</v>
      </c>
      <c r="AL9312">
        <v>1</v>
      </c>
      <c r="AM9312" s="50" cm="1">
        <f t="array" ref="AM9312">SQRT(MMULT(MMULT(AF9312:AJ9312,MMULT(MMULT($Q$25:$U$29,$Q$16:$U$20),$Q$25:$U$29)),TRANSPOSE(AF9312:AJ9312)))</f>
        <v>0.21468752066251454</v>
      </c>
      <c r="AN9312" s="50">
        <f t="shared" si="1201"/>
        <v>0.32027915045709415</v>
      </c>
    </row>
    <row r="9313" spans="25:40" ht="16.5" x14ac:dyDescent="0.3">
      <c r="Y9313" s="41" t="s">
        <v>9340</v>
      </c>
      <c r="Z9313" s="30">
        <v>0.9026461689172729</v>
      </c>
      <c r="AA9313" s="30">
        <v>0.70216958650771299</v>
      </c>
      <c r="AB9313" s="30">
        <v>0.35309445802260075</v>
      </c>
      <c r="AC9313" s="30">
        <v>2.2876351549402263E-2</v>
      </c>
      <c r="AD9313" s="30">
        <v>9.5268246052334526E-2</v>
      </c>
      <c r="AE9313" s="32">
        <f t="shared" si="1194"/>
        <v>2.0760548110493233</v>
      </c>
      <c r="AF9313" s="33">
        <f t="shared" si="1195"/>
        <v>0.43478917999329625</v>
      </c>
      <c r="AG9313" s="33">
        <f t="shared" si="1196"/>
        <v>0.3382230482406231</v>
      </c>
      <c r="AH9313" s="33">
        <f t="shared" si="1197"/>
        <v>0.17007954517546303</v>
      </c>
      <c r="AI9313" s="33">
        <f t="shared" si="1198"/>
        <v>1.1019146232386617E-2</v>
      </c>
      <c r="AJ9313" s="33">
        <f t="shared" si="1199"/>
        <v>4.5889080358231027E-2</v>
      </c>
      <c r="AK9313" s="34">
        <f t="shared" si="1200"/>
        <v>1</v>
      </c>
      <c r="AL9313">
        <v>1</v>
      </c>
      <c r="AM9313" s="50" cm="1">
        <f t="array" ref="AM9313">SQRT(MMULT(MMULT(AF9313:AJ9313,MMULT(MMULT($Q$25:$U$29,$Q$16:$U$20),$Q$25:$U$29)),TRANSPOSE(AF9313:AJ9313)))</f>
        <v>0.17346893303302358</v>
      </c>
      <c r="AN9313" s="50">
        <f t="shared" si="1201"/>
        <v>0.25985161469017304</v>
      </c>
    </row>
    <row r="9314" spans="25:40" ht="16.5" x14ac:dyDescent="0.3">
      <c r="Y9314" s="41" t="s">
        <v>9341</v>
      </c>
      <c r="Z9314" s="30">
        <v>0.8169801021188321</v>
      </c>
      <c r="AA9314" s="30">
        <v>0.5160417401096683</v>
      </c>
      <c r="AB9314" s="30">
        <v>0.95352145453132642</v>
      </c>
      <c r="AC9314" s="30">
        <v>0.70963550512107942</v>
      </c>
      <c r="AD9314" s="30">
        <v>0.69802685484838312</v>
      </c>
      <c r="AE9314" s="32">
        <f t="shared" si="1194"/>
        <v>3.6942056567292894</v>
      </c>
      <c r="AF9314" s="33">
        <f t="shared" si="1195"/>
        <v>0.22115176523284183</v>
      </c>
      <c r="AG9314" s="33">
        <f t="shared" si="1196"/>
        <v>0.13968949973579767</v>
      </c>
      <c r="AH9314" s="33">
        <f t="shared" si="1197"/>
        <v>0.25811271573211181</v>
      </c>
      <c r="AI9314" s="33">
        <f t="shared" si="1198"/>
        <v>0.1920942067284267</v>
      </c>
      <c r="AJ9314" s="33">
        <f t="shared" si="1199"/>
        <v>0.188951812570822</v>
      </c>
      <c r="AK9314" s="34">
        <f t="shared" si="1200"/>
        <v>1</v>
      </c>
      <c r="AL9314">
        <v>1</v>
      </c>
      <c r="AM9314" s="50" cm="1">
        <f t="array" ref="AM9314">SQRT(MMULT(MMULT(AF9314:AJ9314,MMULT(MMULT($Q$25:$U$29,$Q$16:$U$20),$Q$25:$U$29)),TRANSPOSE(AF9314:AJ9314)))</f>
        <v>0.19484445669778774</v>
      </c>
      <c r="AN9314" s="50">
        <f t="shared" si="1201"/>
        <v>0.29029907102696828</v>
      </c>
    </row>
    <row r="9315" spans="25:40" ht="16.5" x14ac:dyDescent="0.3">
      <c r="Y9315" s="41" t="s">
        <v>9342</v>
      </c>
      <c r="Z9315" s="30">
        <v>0.11484049284317943</v>
      </c>
      <c r="AA9315" s="30">
        <v>0.37472028826629122</v>
      </c>
      <c r="AB9315" s="30">
        <v>0.26227766563564248</v>
      </c>
      <c r="AC9315" s="30">
        <v>0.52189793773964699</v>
      </c>
      <c r="AD9315" s="30">
        <v>0.75259715364503033</v>
      </c>
      <c r="AE9315" s="32">
        <f t="shared" si="1194"/>
        <v>2.0263335381297902</v>
      </c>
      <c r="AF9315" s="33">
        <f t="shared" si="1195"/>
        <v>5.6674032523378041E-2</v>
      </c>
      <c r="AG9315" s="33">
        <f t="shared" si="1196"/>
        <v>0.18492527573330317</v>
      </c>
      <c r="AH9315" s="33">
        <f t="shared" si="1197"/>
        <v>0.1294345973653046</v>
      </c>
      <c r="AI9315" s="33">
        <f t="shared" si="1198"/>
        <v>0.25755776525385549</v>
      </c>
      <c r="AJ9315" s="33">
        <f t="shared" si="1199"/>
        <v>0.37140832912415883</v>
      </c>
      <c r="AK9315" s="34">
        <f t="shared" si="1200"/>
        <v>1</v>
      </c>
      <c r="AL9315">
        <v>1</v>
      </c>
      <c r="AM9315" s="50" cm="1">
        <f t="array" ref="AM9315">SQRT(MMULT(MMULT(AF9315:AJ9315,MMULT(MMULT($Q$25:$U$29,$Q$16:$U$20),$Q$25:$U$29)),TRANSPOSE(AF9315:AJ9315)))</f>
        <v>0.23976722771662101</v>
      </c>
      <c r="AN9315" s="50">
        <f t="shared" si="1201"/>
        <v>0.21604224607157851</v>
      </c>
    </row>
    <row r="9316" spans="25:40" ht="16.5" x14ac:dyDescent="0.3">
      <c r="Y9316" s="41" t="s">
        <v>9343</v>
      </c>
      <c r="Z9316" s="30">
        <v>0.63547199617212613</v>
      </c>
      <c r="AA9316" s="30">
        <v>0.79372043260084824</v>
      </c>
      <c r="AB9316" s="30">
        <v>0.37870842508093372</v>
      </c>
      <c r="AC9316" s="30">
        <v>0.31373481309042761</v>
      </c>
      <c r="AD9316" s="30">
        <v>0.28268759599174831</v>
      </c>
      <c r="AE9316" s="32">
        <f t="shared" si="1194"/>
        <v>2.4043232629360842</v>
      </c>
      <c r="AF9316" s="33">
        <f t="shared" si="1195"/>
        <v>0.26430389206321103</v>
      </c>
      <c r="AG9316" s="33">
        <f t="shared" si="1196"/>
        <v>0.33012217817648271</v>
      </c>
      <c r="AH9316" s="33">
        <f t="shared" si="1197"/>
        <v>0.15751144237504355</v>
      </c>
      <c r="AI9316" s="33">
        <f t="shared" si="1198"/>
        <v>0.13048778337206807</v>
      </c>
      <c r="AJ9316" s="33">
        <f t="shared" si="1199"/>
        <v>0.11757470401319459</v>
      </c>
      <c r="AK9316" s="34">
        <f t="shared" si="1200"/>
        <v>0.99999999999999989</v>
      </c>
      <c r="AL9316">
        <v>1</v>
      </c>
      <c r="AM9316" s="50" cm="1">
        <f t="array" ref="AM9316">SQRT(MMULT(MMULT(AF9316:AJ9316,MMULT(MMULT($Q$25:$U$29,$Q$16:$U$20),$Q$25:$U$29)),TRANSPOSE(AF9316:AJ9316)))</f>
        <v>0.18188544883414157</v>
      </c>
      <c r="AN9316" s="50">
        <f t="shared" si="1201"/>
        <v>0.25590734742311128</v>
      </c>
    </row>
    <row r="9317" spans="25:40" ht="16.5" x14ac:dyDescent="0.3">
      <c r="Y9317" s="41" t="s">
        <v>9344</v>
      </c>
      <c r="Z9317" s="30">
        <v>0.82135517850293183</v>
      </c>
      <c r="AA9317" s="30">
        <v>0.57606594907692088</v>
      </c>
      <c r="AB9317" s="30">
        <v>0.4825100040432706</v>
      </c>
      <c r="AC9317" s="30">
        <v>0.40849089457551679</v>
      </c>
      <c r="AD9317" s="30">
        <v>0.13582814688333256</v>
      </c>
      <c r="AE9317" s="32">
        <f t="shared" si="1194"/>
        <v>2.424250173081973</v>
      </c>
      <c r="AF9317" s="33">
        <f t="shared" si="1195"/>
        <v>0.33880792816804667</v>
      </c>
      <c r="AG9317" s="33">
        <f t="shared" si="1196"/>
        <v>0.23762644444593875</v>
      </c>
      <c r="AH9317" s="33">
        <f t="shared" si="1197"/>
        <v>0.19903474047393835</v>
      </c>
      <c r="AI9317" s="33">
        <f t="shared" si="1198"/>
        <v>0.16850195541337151</v>
      </c>
      <c r="AJ9317" s="33">
        <f t="shared" si="1199"/>
        <v>5.6028931498704568E-2</v>
      </c>
      <c r="AK9317" s="34">
        <f t="shared" si="1200"/>
        <v>0.99999999999999989</v>
      </c>
      <c r="AL9317">
        <v>1</v>
      </c>
      <c r="AM9317" s="50" cm="1">
        <f t="array" ref="AM9317">SQRT(MMULT(MMULT(AF9317:AJ9317,MMULT(MMULT($Q$25:$U$29,$Q$16:$U$20),$Q$25:$U$29)),TRANSPOSE(AF9317:AJ9317)))</f>
        <v>0.17067906925314325</v>
      </c>
      <c r="AN9317" s="50">
        <f t="shared" si="1201"/>
        <v>0.28733759398726211</v>
      </c>
    </row>
    <row r="9318" spans="25:40" ht="16.5" x14ac:dyDescent="0.3">
      <c r="Y9318" s="41" t="s">
        <v>9345</v>
      </c>
      <c r="Z9318" s="30">
        <v>0.32993563381386204</v>
      </c>
      <c r="AA9318" s="30">
        <v>0.45452043218126192</v>
      </c>
      <c r="AB9318" s="30">
        <v>0.6785763923476773</v>
      </c>
      <c r="AC9318" s="30">
        <v>0.38890760970700178</v>
      </c>
      <c r="AD9318" s="30">
        <v>1.6822368188822656E-2</v>
      </c>
      <c r="AE9318" s="32">
        <f t="shared" si="1194"/>
        <v>1.8687624362386257</v>
      </c>
      <c r="AF9318" s="33">
        <f t="shared" si="1195"/>
        <v>0.17655301038581661</v>
      </c>
      <c r="AG9318" s="33">
        <f t="shared" si="1196"/>
        <v>0.24322001735870905</v>
      </c>
      <c r="AH9318" s="33">
        <f t="shared" si="1197"/>
        <v>0.36311538544914795</v>
      </c>
      <c r="AI9318" s="33">
        <f t="shared" si="1198"/>
        <v>0.20810971055784935</v>
      </c>
      <c r="AJ9318" s="33">
        <f t="shared" si="1199"/>
        <v>9.0018762484770833E-3</v>
      </c>
      <c r="AK9318" s="34">
        <f t="shared" si="1200"/>
        <v>0.99999999999999989</v>
      </c>
      <c r="AL9318">
        <v>1</v>
      </c>
      <c r="AM9318" s="50" cm="1">
        <f t="array" ref="AM9318">SQRT(MMULT(MMULT(AF9318:AJ9318,MMULT(MMULT($Q$25:$U$29,$Q$16:$U$20),$Q$25:$U$29)),TRANSPOSE(AF9318:AJ9318)))</f>
        <v>0.18899796789455656</v>
      </c>
      <c r="AN9318" s="50">
        <f t="shared" si="1201"/>
        <v>0.36320629277887762</v>
      </c>
    </row>
    <row r="9319" spans="25:40" ht="16.5" x14ac:dyDescent="0.3">
      <c r="Y9319" s="41" t="s">
        <v>9346</v>
      </c>
      <c r="Z9319" s="30">
        <v>0.63793632463879812</v>
      </c>
      <c r="AA9319" s="30">
        <v>0.77784688526712265</v>
      </c>
      <c r="AB9319" s="30">
        <v>0.74208878824354918</v>
      </c>
      <c r="AC9319" s="30">
        <v>0.23000117731073422</v>
      </c>
      <c r="AD9319" s="30">
        <v>0.51379895545728538</v>
      </c>
      <c r="AE9319" s="32">
        <f t="shared" si="1194"/>
        <v>2.9016721309174893</v>
      </c>
      <c r="AF9319" s="33">
        <f t="shared" si="1195"/>
        <v>0.21985127742088728</v>
      </c>
      <c r="AG9319" s="33">
        <f t="shared" si="1196"/>
        <v>0.26806849642973712</v>
      </c>
      <c r="AH9319" s="33">
        <f t="shared" si="1197"/>
        <v>0.2557452237062034</v>
      </c>
      <c r="AI9319" s="33">
        <f t="shared" si="1198"/>
        <v>7.9265046819059257E-2</v>
      </c>
      <c r="AJ9319" s="33">
        <f t="shared" si="1199"/>
        <v>0.17706995562411304</v>
      </c>
      <c r="AK9319" s="34">
        <f t="shared" si="1200"/>
        <v>1</v>
      </c>
      <c r="AL9319">
        <v>1</v>
      </c>
      <c r="AM9319" s="50" cm="1">
        <f t="array" ref="AM9319">SQRT(MMULT(MMULT(AF9319:AJ9319,MMULT(MMULT($Q$25:$U$29,$Q$16:$U$20),$Q$25:$U$29)),TRANSPOSE(AF9319:AJ9319)))</f>
        <v>0.19599724611569294</v>
      </c>
      <c r="AN9319" s="50">
        <f t="shared" si="1201"/>
        <v>0.27818841251060311</v>
      </c>
    </row>
    <row r="9320" spans="25:40" ht="16.5" x14ac:dyDescent="0.3">
      <c r="Y9320" s="41" t="s">
        <v>9347</v>
      </c>
      <c r="Z9320" s="30">
        <v>7.1225675192633231E-3</v>
      </c>
      <c r="AA9320" s="30">
        <v>1.6137351701389191E-2</v>
      </c>
      <c r="AB9320" s="30">
        <v>4.2650336731836158E-2</v>
      </c>
      <c r="AC9320" s="30">
        <v>0.56441247268498485</v>
      </c>
      <c r="AD9320" s="30">
        <v>0.21391552963560956</v>
      </c>
      <c r="AE9320" s="32">
        <f t="shared" si="1194"/>
        <v>0.84423825827308308</v>
      </c>
      <c r="AF9320" s="33">
        <f t="shared" si="1195"/>
        <v>8.4366793964452264E-3</v>
      </c>
      <c r="AG9320" s="33">
        <f t="shared" si="1196"/>
        <v>1.9114688943851786E-2</v>
      </c>
      <c r="AH9320" s="33">
        <f t="shared" si="1197"/>
        <v>5.051931289998491E-2</v>
      </c>
      <c r="AI9320" s="33">
        <f t="shared" si="1198"/>
        <v>0.6685464288712869</v>
      </c>
      <c r="AJ9320" s="33">
        <f t="shared" si="1199"/>
        <v>0.25338288988843122</v>
      </c>
      <c r="AK9320" s="34">
        <f t="shared" si="1200"/>
        <v>1</v>
      </c>
      <c r="AL9320">
        <v>1</v>
      </c>
      <c r="AM9320" s="50" cm="1">
        <f t="array" ref="AM9320">SQRT(MMULT(MMULT(AF9320:AJ9320,MMULT(MMULT($Q$25:$U$29,$Q$16:$U$20),$Q$25:$U$29)),TRANSPOSE(AF9320:AJ9320)))</f>
        <v>0.23871095953598923</v>
      </c>
      <c r="AN9320" s="50">
        <f t="shared" si="1201"/>
        <v>0.25260617353222875</v>
      </c>
    </row>
    <row r="9321" spans="25:40" ht="16.5" x14ac:dyDescent="0.3">
      <c r="Y9321" s="41" t="s">
        <v>9348</v>
      </c>
      <c r="Z9321" s="30">
        <v>0.89922510679566081</v>
      </c>
      <c r="AA9321" s="30">
        <v>0.1677103469201594</v>
      </c>
      <c r="AB9321" s="30">
        <v>0.4565376750777258</v>
      </c>
      <c r="AC9321" s="30">
        <v>0.28102702952824388</v>
      </c>
      <c r="AD9321" s="30">
        <v>0.77647457457990943</v>
      </c>
      <c r="AE9321" s="32">
        <f t="shared" si="1194"/>
        <v>2.5809747329016992</v>
      </c>
      <c r="AF9321" s="33">
        <f t="shared" si="1195"/>
        <v>0.34840523439944476</v>
      </c>
      <c r="AG9321" s="33">
        <f t="shared" si="1196"/>
        <v>6.4979460969619235E-2</v>
      </c>
      <c r="AH9321" s="33">
        <f t="shared" si="1197"/>
        <v>0.17688575918930308</v>
      </c>
      <c r="AI9321" s="33">
        <f t="shared" si="1198"/>
        <v>0.10888406846675909</v>
      </c>
      <c r="AJ9321" s="33">
        <f t="shared" si="1199"/>
        <v>0.3008454769748739</v>
      </c>
      <c r="AK9321" s="34">
        <f t="shared" si="1200"/>
        <v>1</v>
      </c>
      <c r="AL9321">
        <v>1</v>
      </c>
      <c r="AM9321" s="50" cm="1">
        <f t="array" ref="AM9321">SQRT(MMULT(MMULT(AF9321:AJ9321,MMULT(MMULT($Q$25:$U$29,$Q$16:$U$20),$Q$25:$U$29)),TRANSPOSE(AF9321:AJ9321)))</f>
        <v>0.20737822528748412</v>
      </c>
      <c r="AN9321" s="50">
        <f t="shared" si="1201"/>
        <v>0.23072895417957937</v>
      </c>
    </row>
    <row r="9322" spans="25:40" ht="16.5" x14ac:dyDescent="0.3">
      <c r="Y9322" s="41" t="s">
        <v>9349</v>
      </c>
      <c r="Z9322" s="30">
        <v>0.2629740906785536</v>
      </c>
      <c r="AA9322" s="30">
        <v>8.8036640780569719E-2</v>
      </c>
      <c r="AB9322" s="30">
        <v>0.8002403007787533</v>
      </c>
      <c r="AC9322" s="30">
        <v>0.37563507631508863</v>
      </c>
      <c r="AD9322" s="30">
        <v>0.71985942513171897</v>
      </c>
      <c r="AE9322" s="32">
        <f t="shared" si="1194"/>
        <v>2.2467455336846842</v>
      </c>
      <c r="AF9322" s="33">
        <f t="shared" si="1195"/>
        <v>0.1170466733930805</v>
      </c>
      <c r="AG9322" s="33">
        <f t="shared" si="1196"/>
        <v>3.9184072900409324E-2</v>
      </c>
      <c r="AH9322" s="33">
        <f t="shared" si="1197"/>
        <v>0.35617754159562143</v>
      </c>
      <c r="AI9322" s="33">
        <f t="shared" si="1198"/>
        <v>0.16719075243872566</v>
      </c>
      <c r="AJ9322" s="33">
        <f t="shared" si="1199"/>
        <v>0.32040095967216303</v>
      </c>
      <c r="AK9322" s="34">
        <f t="shared" si="1200"/>
        <v>1</v>
      </c>
      <c r="AL9322">
        <v>1</v>
      </c>
      <c r="AM9322" s="50" cm="1">
        <f t="array" ref="AM9322">SQRT(MMULT(MMULT(AF9322:AJ9322,MMULT(MMULT($Q$25:$U$29,$Q$16:$U$20),$Q$25:$U$29)),TRANSPOSE(AF9322:AJ9322)))</f>
        <v>0.23888511585198594</v>
      </c>
      <c r="AN9322" s="50">
        <f t="shared" si="1201"/>
        <v>0.30319431799226249</v>
      </c>
    </row>
    <row r="9323" spans="25:40" ht="16.5" x14ac:dyDescent="0.3">
      <c r="Y9323" s="41" t="s">
        <v>9350</v>
      </c>
      <c r="Z9323" s="30">
        <v>0.86307613765193625</v>
      </c>
      <c r="AA9323" s="30">
        <v>0.63442167565479335</v>
      </c>
      <c r="AB9323" s="30">
        <v>0.11156265190098991</v>
      </c>
      <c r="AC9323" s="30">
        <v>0.96825559203024214</v>
      </c>
      <c r="AD9323" s="30">
        <v>7.4855603271307691E-2</v>
      </c>
      <c r="AE9323" s="32">
        <f t="shared" si="1194"/>
        <v>2.6521716605092696</v>
      </c>
      <c r="AF9323" s="33">
        <f t="shared" si="1195"/>
        <v>0.32542242664873677</v>
      </c>
      <c r="AG9323" s="33">
        <f t="shared" si="1196"/>
        <v>0.23920837595141628</v>
      </c>
      <c r="AH9323" s="33">
        <f t="shared" si="1197"/>
        <v>4.2064642180652687E-2</v>
      </c>
      <c r="AI9323" s="33">
        <f t="shared" si="1198"/>
        <v>0.36508028739147219</v>
      </c>
      <c r="AJ9323" s="33">
        <f t="shared" si="1199"/>
        <v>2.8224267827721954E-2</v>
      </c>
      <c r="AK9323" s="34">
        <f t="shared" si="1200"/>
        <v>0.99999999999999989</v>
      </c>
      <c r="AL9323">
        <v>1</v>
      </c>
      <c r="AM9323" s="50" cm="1">
        <f t="array" ref="AM9323">SQRT(MMULT(MMULT(AF9323:AJ9323,MMULT(MMULT($Q$25:$U$29,$Q$16:$U$20),$Q$25:$U$29)),TRANSPOSE(AF9323:AJ9323)))</f>
        <v>0.17284844093409027</v>
      </c>
      <c r="AN9323" s="50">
        <f t="shared" si="1201"/>
        <v>0.25337998720732374</v>
      </c>
    </row>
    <row r="9324" spans="25:40" ht="16.5" x14ac:dyDescent="0.3">
      <c r="Y9324" s="41" t="s">
        <v>9351</v>
      </c>
      <c r="Z9324" s="30">
        <v>0.77542425232975154</v>
      </c>
      <c r="AA9324" s="30">
        <v>0.25904424517138469</v>
      </c>
      <c r="AB9324" s="30">
        <v>0.26342346477912049</v>
      </c>
      <c r="AC9324" s="30">
        <v>0.15699573203039241</v>
      </c>
      <c r="AD9324" s="30">
        <v>0.11310020180909075</v>
      </c>
      <c r="AE9324" s="32">
        <f t="shared" si="1194"/>
        <v>1.56798789611974</v>
      </c>
      <c r="AF9324" s="33">
        <f t="shared" si="1195"/>
        <v>0.49453459063598282</v>
      </c>
      <c r="AG9324" s="33">
        <f t="shared" si="1196"/>
        <v>0.16520806430485524</v>
      </c>
      <c r="AH9324" s="33">
        <f t="shared" si="1197"/>
        <v>0.16800095551184283</v>
      </c>
      <c r="AI9324" s="33">
        <f t="shared" si="1198"/>
        <v>0.10012560200171557</v>
      </c>
      <c r="AJ9324" s="33">
        <f t="shared" si="1199"/>
        <v>7.2130787545603481E-2</v>
      </c>
      <c r="AK9324" s="34">
        <f t="shared" si="1200"/>
        <v>1</v>
      </c>
      <c r="AL9324">
        <v>1</v>
      </c>
      <c r="AM9324" s="50" cm="1">
        <f t="array" ref="AM9324">SQRT(MMULT(MMULT(AF9324:AJ9324,MMULT(MMULT($Q$25:$U$29,$Q$16:$U$20),$Q$25:$U$29)),TRANSPOSE(AF9324:AJ9324)))</f>
        <v>0.16791274473365583</v>
      </c>
      <c r="AN9324" s="50">
        <f t="shared" si="1201"/>
        <v>0.26537132301562777</v>
      </c>
    </row>
    <row r="9325" spans="25:40" ht="16.5" x14ac:dyDescent="0.3">
      <c r="Y9325" s="41" t="s">
        <v>9352</v>
      </c>
      <c r="Z9325" s="30">
        <v>0.43147449568219076</v>
      </c>
      <c r="AA9325" s="30">
        <v>0.99083387467264206</v>
      </c>
      <c r="AB9325" s="30">
        <v>0.82168634352087622</v>
      </c>
      <c r="AC9325" s="30">
        <v>4.9461105163190577E-2</v>
      </c>
      <c r="AD9325" s="30">
        <v>0.62213774062921234</v>
      </c>
      <c r="AE9325" s="32">
        <f t="shared" si="1194"/>
        <v>2.9155935596681122</v>
      </c>
      <c r="AF9325" s="33">
        <f t="shared" si="1195"/>
        <v>0.14798856111182601</v>
      </c>
      <c r="AG9325" s="33">
        <f t="shared" si="1196"/>
        <v>0.33983950588278522</v>
      </c>
      <c r="AH9325" s="33">
        <f t="shared" si="1197"/>
        <v>0.28182472169214506</v>
      </c>
      <c r="AI9325" s="33">
        <f t="shared" si="1198"/>
        <v>1.6964334757558194E-2</v>
      </c>
      <c r="AJ9325" s="33">
        <f t="shared" si="1199"/>
        <v>0.21338287655568547</v>
      </c>
      <c r="AK9325" s="34">
        <f t="shared" si="1200"/>
        <v>1</v>
      </c>
      <c r="AL9325">
        <v>1</v>
      </c>
      <c r="AM9325" s="50" cm="1">
        <f t="array" ref="AM9325">SQRT(MMULT(MMULT(AF9325:AJ9325,MMULT(MMULT($Q$25:$U$29,$Q$16:$U$20),$Q$25:$U$29)),TRANSPOSE(AF9325:AJ9325)))</f>
        <v>0.21477614143242638</v>
      </c>
      <c r="AN9325" s="50">
        <f t="shared" si="1201"/>
        <v>0.27464685366962971</v>
      </c>
    </row>
    <row r="9326" spans="25:40" ht="16.5" x14ac:dyDescent="0.3">
      <c r="Y9326" s="41" t="s">
        <v>9353</v>
      </c>
      <c r="Z9326" s="30">
        <v>0.89848423073342865</v>
      </c>
      <c r="AA9326" s="30">
        <v>0.42405080309167664</v>
      </c>
      <c r="AB9326" s="30">
        <v>7.7686425252321278E-2</v>
      </c>
      <c r="AC9326" s="30">
        <v>0.52541699230359962</v>
      </c>
      <c r="AD9326" s="30">
        <v>0.25982470539154734</v>
      </c>
      <c r="AE9326" s="32">
        <f t="shared" si="1194"/>
        <v>2.1854631567725735</v>
      </c>
      <c r="AF9326" s="33">
        <f t="shared" si="1195"/>
        <v>0.41111845237431649</v>
      </c>
      <c r="AG9326" s="33">
        <f t="shared" si="1196"/>
        <v>0.19403246482448241</v>
      </c>
      <c r="AH9326" s="33">
        <f t="shared" si="1197"/>
        <v>3.5546893120379237E-2</v>
      </c>
      <c r="AI9326" s="33">
        <f t="shared" si="1198"/>
        <v>0.2404144817886199</v>
      </c>
      <c r="AJ9326" s="33">
        <f t="shared" si="1199"/>
        <v>0.11888770789220197</v>
      </c>
      <c r="AK9326" s="34">
        <f t="shared" si="1200"/>
        <v>1</v>
      </c>
      <c r="AL9326">
        <v>1</v>
      </c>
      <c r="AM9326" s="50" cm="1">
        <f t="array" ref="AM9326">SQRT(MMULT(MMULT(AF9326:AJ9326,MMULT(MMULT($Q$25:$U$29,$Q$16:$U$20),$Q$25:$U$29)),TRANSPOSE(AF9326:AJ9326)))</f>
        <v>0.17018115609991205</v>
      </c>
      <c r="AN9326" s="50">
        <f t="shared" si="1201"/>
        <v>0.22156136836389009</v>
      </c>
    </row>
    <row r="9327" spans="25:40" ht="16.5" x14ac:dyDescent="0.3">
      <c r="Y9327" s="41" t="s">
        <v>9354</v>
      </c>
      <c r="Z9327" s="30">
        <v>0.76757978490304657</v>
      </c>
      <c r="AA9327" s="30">
        <v>0.1815814997476024</v>
      </c>
      <c r="AB9327" s="30">
        <v>0.42047146268465818</v>
      </c>
      <c r="AC9327" s="30">
        <v>0.78713549703590957</v>
      </c>
      <c r="AD9327" s="30">
        <v>0.41059599170580019</v>
      </c>
      <c r="AE9327" s="32">
        <f t="shared" si="1194"/>
        <v>2.567364236077017</v>
      </c>
      <c r="AF9327" s="33">
        <f t="shared" si="1195"/>
        <v>0.2989758033226807</v>
      </c>
      <c r="AG9327" s="33">
        <f t="shared" si="1196"/>
        <v>7.0726816707964463E-2</v>
      </c>
      <c r="AH9327" s="33">
        <f t="shared" si="1197"/>
        <v>0.1637755394330595</v>
      </c>
      <c r="AI9327" s="33">
        <f t="shared" si="1198"/>
        <v>0.30659284178495377</v>
      </c>
      <c r="AJ9327" s="33">
        <f t="shared" si="1199"/>
        <v>0.15992899875134153</v>
      </c>
      <c r="AK9327" s="34">
        <f t="shared" si="1200"/>
        <v>0.99999999999999978</v>
      </c>
      <c r="AL9327">
        <v>1</v>
      </c>
      <c r="AM9327" s="50" cm="1">
        <f t="array" ref="AM9327">SQRT(MMULT(MMULT(AF9327:AJ9327,MMULT(MMULT($Q$25:$U$29,$Q$16:$U$20),$Q$25:$U$29)),TRANSPOSE(AF9327:AJ9327)))</f>
        <v>0.18428379239837339</v>
      </c>
      <c r="AN9327" s="50">
        <f t="shared" si="1201"/>
        <v>0.27200770808413077</v>
      </c>
    </row>
    <row r="9328" spans="25:40" ht="16.5" x14ac:dyDescent="0.3">
      <c r="Y9328" s="41" t="s">
        <v>9355</v>
      </c>
      <c r="Z9328" s="30">
        <v>0.39123747044678259</v>
      </c>
      <c r="AA9328" s="30">
        <v>0.5911386758897732</v>
      </c>
      <c r="AB9328" s="30">
        <v>9.1157116564553498E-2</v>
      </c>
      <c r="AC9328" s="30">
        <v>9.4912997489934314E-2</v>
      </c>
      <c r="AD9328" s="30">
        <v>0.29970581063771151</v>
      </c>
      <c r="AE9328" s="32">
        <f t="shared" si="1194"/>
        <v>1.468152071028755</v>
      </c>
      <c r="AF9328" s="33">
        <f t="shared" si="1195"/>
        <v>0.26648293331945982</v>
      </c>
      <c r="AG9328" s="33">
        <f t="shared" si="1196"/>
        <v>0.40264131186053087</v>
      </c>
      <c r="AH9328" s="33">
        <f t="shared" si="1197"/>
        <v>6.2089696539867574E-2</v>
      </c>
      <c r="AI9328" s="33">
        <f t="shared" si="1198"/>
        <v>6.464793352328102E-2</v>
      </c>
      <c r="AJ9328" s="33">
        <f t="shared" si="1199"/>
        <v>0.20413812475686077</v>
      </c>
      <c r="AK9328" s="34">
        <f t="shared" si="1200"/>
        <v>1</v>
      </c>
      <c r="AL9328">
        <v>1</v>
      </c>
      <c r="AM9328" s="50" cm="1">
        <f t="array" ref="AM9328">SQRT(MMULT(MMULT(AF9328:AJ9328,MMULT(MMULT($Q$25:$U$29,$Q$16:$U$20),$Q$25:$U$29)),TRANSPOSE(AF9328:AJ9328)))</f>
        <v>0.19895984341855127</v>
      </c>
      <c r="AN9328" s="50">
        <f t="shared" si="1201"/>
        <v>0.19635269713349865</v>
      </c>
    </row>
    <row r="9329" spans="25:40" ht="16.5" x14ac:dyDescent="0.3">
      <c r="Y9329" s="41" t="s">
        <v>9356</v>
      </c>
      <c r="Z9329" s="30">
        <v>0.76644782345001761</v>
      </c>
      <c r="AA9329" s="30">
        <v>0.49296501193468056</v>
      </c>
      <c r="AB9329" s="30">
        <v>0.40473215146695385</v>
      </c>
      <c r="AC9329" s="30">
        <v>0.55641201189734335</v>
      </c>
      <c r="AD9329" s="30">
        <v>0.77544429875390053</v>
      </c>
      <c r="AE9329" s="32">
        <f t="shared" si="1194"/>
        <v>2.9960012975028958</v>
      </c>
      <c r="AF9329" s="33">
        <f t="shared" si="1195"/>
        <v>0.25582359529978699</v>
      </c>
      <c r="AG9329" s="33">
        <f t="shared" si="1196"/>
        <v>0.164540987464043</v>
      </c>
      <c r="AH9329" s="33">
        <f t="shared" si="1197"/>
        <v>0.13509077976844991</v>
      </c>
      <c r="AI9329" s="33">
        <f t="shared" si="1198"/>
        <v>0.18571821459526772</v>
      </c>
      <c r="AJ9329" s="33">
        <f t="shared" si="1199"/>
        <v>0.25882642287245239</v>
      </c>
      <c r="AK9329" s="34">
        <f t="shared" si="1200"/>
        <v>1</v>
      </c>
      <c r="AL9329">
        <v>1</v>
      </c>
      <c r="AM9329" s="50" cm="1">
        <f t="array" ref="AM9329">SQRT(MMULT(MMULT(AF9329:AJ9329,MMULT(MMULT($Q$25:$U$29,$Q$16:$U$20),$Q$25:$U$29)),TRANSPOSE(AF9329:AJ9329)))</f>
        <v>0.19870641067767991</v>
      </c>
      <c r="AN9329" s="50">
        <f t="shared" si="1201"/>
        <v>0.22985111199877173</v>
      </c>
    </row>
    <row r="9330" spans="25:40" ht="16.5" x14ac:dyDescent="0.3">
      <c r="Y9330" s="41" t="s">
        <v>9357</v>
      </c>
      <c r="Z9330" s="30">
        <v>0.32860970203793582</v>
      </c>
      <c r="AA9330" s="30">
        <v>0.34161433919892037</v>
      </c>
      <c r="AB9330" s="30">
        <v>0.75884402961427011</v>
      </c>
      <c r="AC9330" s="30">
        <v>0.87619118960180131</v>
      </c>
      <c r="AD9330" s="30">
        <v>0.85113057273781689</v>
      </c>
      <c r="AE9330" s="32">
        <f t="shared" si="1194"/>
        <v>3.1563898331907447</v>
      </c>
      <c r="AF9330" s="33">
        <f t="shared" si="1195"/>
        <v>0.10410935258454734</v>
      </c>
      <c r="AG9330" s="33">
        <f t="shared" si="1196"/>
        <v>0.10822945113011843</v>
      </c>
      <c r="AH9330" s="33">
        <f t="shared" si="1197"/>
        <v>0.24041517991051398</v>
      </c>
      <c r="AI9330" s="33">
        <f t="shared" si="1198"/>
        <v>0.27759283102115223</v>
      </c>
      <c r="AJ9330" s="33">
        <f t="shared" si="1199"/>
        <v>0.26965318535366795</v>
      </c>
      <c r="AK9330" s="34">
        <f t="shared" si="1200"/>
        <v>1</v>
      </c>
      <c r="AL9330">
        <v>1</v>
      </c>
      <c r="AM9330" s="50" cm="1">
        <f t="array" ref="AM9330">SQRT(MMULT(MMULT(AF9330:AJ9330,MMULT(MMULT($Q$25:$U$29,$Q$16:$U$20),$Q$25:$U$29)),TRANSPOSE(AF9330:AJ9330)))</f>
        <v>0.21774154485127498</v>
      </c>
      <c r="AN9330" s="50">
        <f t="shared" si="1201"/>
        <v>0.27916806522365573</v>
      </c>
    </row>
    <row r="9331" spans="25:40" ht="16.5" x14ac:dyDescent="0.3">
      <c r="Y9331" s="41" t="s">
        <v>9358</v>
      </c>
      <c r="Z9331" s="30">
        <v>0.51236156417978218</v>
      </c>
      <c r="AA9331" s="30">
        <v>0.67291430000154795</v>
      </c>
      <c r="AB9331" s="30">
        <v>0.97237904463561697</v>
      </c>
      <c r="AC9331" s="30">
        <v>3.9640624920796563E-2</v>
      </c>
      <c r="AD9331" s="30">
        <v>0.52086170342068761</v>
      </c>
      <c r="AE9331" s="32">
        <f t="shared" si="1194"/>
        <v>2.7181572371584308</v>
      </c>
      <c r="AF9331" s="33">
        <f t="shared" si="1195"/>
        <v>0.18849592553939462</v>
      </c>
      <c r="AG9331" s="33">
        <f t="shared" si="1196"/>
        <v>0.24756268357198291</v>
      </c>
      <c r="AH9331" s="33">
        <f t="shared" si="1197"/>
        <v>0.35773465616438904</v>
      </c>
      <c r="AI9331" s="33">
        <f t="shared" si="1198"/>
        <v>1.4583639378506662E-2</v>
      </c>
      <c r="AJ9331" s="33">
        <f t="shared" si="1199"/>
        <v>0.19162309534572691</v>
      </c>
      <c r="AK9331" s="34">
        <f t="shared" si="1200"/>
        <v>1.0000000000000002</v>
      </c>
      <c r="AL9331">
        <v>1</v>
      </c>
      <c r="AM9331" s="50" cm="1">
        <f t="array" ref="AM9331">SQRT(MMULT(MMULT(AF9331:AJ9331,MMULT(MMULT($Q$25:$U$29,$Q$16:$U$20),$Q$25:$U$29)),TRANSPOSE(AF9331:AJ9331)))</f>
        <v>0.21090711857190861</v>
      </c>
      <c r="AN9331" s="50">
        <f t="shared" si="1201"/>
        <v>0.30797473714336177</v>
      </c>
    </row>
    <row r="9332" spans="25:40" ht="16.5" x14ac:dyDescent="0.3">
      <c r="Y9332" s="41" t="s">
        <v>9359</v>
      </c>
      <c r="Z9332" s="30">
        <v>0.23784075098312829</v>
      </c>
      <c r="AA9332" s="30">
        <v>8.9719859785386991E-2</v>
      </c>
      <c r="AB9332" s="30">
        <v>2.4417431560476155E-2</v>
      </c>
      <c r="AC9332" s="30">
        <v>0.57501138058555989</v>
      </c>
      <c r="AD9332" s="30">
        <v>1.649901037628021E-2</v>
      </c>
      <c r="AE9332" s="32">
        <f t="shared" si="1194"/>
        <v>0.94348843329083154</v>
      </c>
      <c r="AF9332" s="33">
        <f t="shared" si="1195"/>
        <v>0.25208655728142199</v>
      </c>
      <c r="AG9332" s="33">
        <f t="shared" si="1196"/>
        <v>9.5093756976383337E-2</v>
      </c>
      <c r="AH9332" s="33">
        <f t="shared" si="1197"/>
        <v>2.5879947966409727E-2</v>
      </c>
      <c r="AI9332" s="33">
        <f t="shared" si="1198"/>
        <v>0.60945249596749629</v>
      </c>
      <c r="AJ9332" s="33">
        <f t="shared" si="1199"/>
        <v>1.7487241808288676E-2</v>
      </c>
      <c r="AK9332" s="34">
        <f t="shared" si="1200"/>
        <v>1</v>
      </c>
      <c r="AL9332">
        <v>1</v>
      </c>
      <c r="AM9332" s="50" cm="1">
        <f t="array" ref="AM9332">SQRT(MMULT(MMULT(AF9332:AJ9332,MMULT(MMULT($Q$25:$U$29,$Q$16:$U$20),$Q$25:$U$29)),TRANSPOSE(AF9332:AJ9332)))</f>
        <v>0.19514194987703962</v>
      </c>
      <c r="AN9332" s="50">
        <f t="shared" si="1201"/>
        <v>0.2769501334377088</v>
      </c>
    </row>
    <row r="9333" spans="25:40" ht="16.5" x14ac:dyDescent="0.3">
      <c r="Y9333" s="41" t="s">
        <v>9360</v>
      </c>
      <c r="Z9333" s="30">
        <v>0.60660829141323969</v>
      </c>
      <c r="AA9333" s="30">
        <v>0.60229017109597227</v>
      </c>
      <c r="AB9333" s="30">
        <v>0.66422351086913212</v>
      </c>
      <c r="AC9333" s="30">
        <v>0.58796723637717474</v>
      </c>
      <c r="AD9333" s="30">
        <v>0.96565830481932313</v>
      </c>
      <c r="AE9333" s="32">
        <f t="shared" si="1194"/>
        <v>3.4267475145748416</v>
      </c>
      <c r="AF9333" s="33">
        <f t="shared" si="1195"/>
        <v>0.17702158937394075</v>
      </c>
      <c r="AG9333" s="33">
        <f t="shared" si="1196"/>
        <v>0.1757614672613832</v>
      </c>
      <c r="AH9333" s="33">
        <f t="shared" si="1197"/>
        <v>0.19383497268007582</v>
      </c>
      <c r="AI9333" s="33">
        <f t="shared" si="1198"/>
        <v>0.17158172111496348</v>
      </c>
      <c r="AJ9333" s="33">
        <f t="shared" si="1199"/>
        <v>0.28180024956963684</v>
      </c>
      <c r="AK9333" s="34">
        <f t="shared" si="1200"/>
        <v>1</v>
      </c>
      <c r="AL9333">
        <v>1</v>
      </c>
      <c r="AM9333" s="50" cm="1">
        <f t="array" ref="AM9333">SQRT(MMULT(MMULT(AF9333:AJ9333,MMULT(MMULT($Q$25:$U$29,$Q$16:$U$20),$Q$25:$U$29)),TRANSPOSE(AF9333:AJ9333)))</f>
        <v>0.21146956541088552</v>
      </c>
      <c r="AN9333" s="50">
        <f t="shared" si="1201"/>
        <v>0.2469217526422656</v>
      </c>
    </row>
    <row r="9334" spans="25:40" ht="16.5" x14ac:dyDescent="0.3">
      <c r="Y9334" s="41" t="s">
        <v>9361</v>
      </c>
      <c r="Z9334" s="30">
        <v>3.1137033611423948E-2</v>
      </c>
      <c r="AA9334" s="30">
        <v>0.33370295584473875</v>
      </c>
      <c r="AB9334" s="30">
        <v>0.5247653843119372</v>
      </c>
      <c r="AC9334" s="30">
        <v>2.0197888846889001E-3</v>
      </c>
      <c r="AD9334" s="30">
        <v>0.54208886030200965</v>
      </c>
      <c r="AE9334" s="32">
        <f t="shared" si="1194"/>
        <v>1.4337140229547984</v>
      </c>
      <c r="AF9334" s="33">
        <f t="shared" si="1195"/>
        <v>2.1717743645453362E-2</v>
      </c>
      <c r="AG9334" s="33">
        <f t="shared" si="1196"/>
        <v>0.23275419679372111</v>
      </c>
      <c r="AH9334" s="33">
        <f t="shared" si="1197"/>
        <v>0.36601817092534766</v>
      </c>
      <c r="AI9334" s="33">
        <f t="shared" si="1198"/>
        <v>1.408780867279401E-3</v>
      </c>
      <c r="AJ9334" s="33">
        <f t="shared" si="1199"/>
        <v>0.3781011077681985</v>
      </c>
      <c r="AK9334" s="34">
        <f t="shared" si="1200"/>
        <v>1</v>
      </c>
      <c r="AL9334">
        <v>1</v>
      </c>
      <c r="AM9334" s="50" cm="1">
        <f t="array" ref="AM9334">SQRT(MMULT(MMULT(AF9334:AJ9334,MMULT(MMULT($Q$25:$U$29,$Q$16:$U$20),$Q$25:$U$29)),TRANSPOSE(AF9334:AJ9334)))</f>
        <v>0.26484522910050529</v>
      </c>
      <c r="AN9334" s="50">
        <f t="shared" si="1201"/>
        <v>0.27750062995546737</v>
      </c>
    </row>
    <row r="9335" spans="25:40" ht="16.5" x14ac:dyDescent="0.3">
      <c r="Y9335" s="41" t="s">
        <v>9362</v>
      </c>
      <c r="Z9335" s="30">
        <v>0.86063826039004054</v>
      </c>
      <c r="AA9335" s="30">
        <v>0.32439747303075517</v>
      </c>
      <c r="AB9335" s="30">
        <v>0.93227930458701147</v>
      </c>
      <c r="AC9335" s="30">
        <v>0.76281644619669153</v>
      </c>
      <c r="AD9335" s="30">
        <v>0.67491704982048506</v>
      </c>
      <c r="AE9335" s="32">
        <f t="shared" si="1194"/>
        <v>3.5550485340249836</v>
      </c>
      <c r="AF9335" s="33">
        <f t="shared" si="1195"/>
        <v>0.24208903258365258</v>
      </c>
      <c r="AG9335" s="33">
        <f t="shared" si="1196"/>
        <v>9.1249801493842403E-2</v>
      </c>
      <c r="AH9335" s="33">
        <f t="shared" si="1197"/>
        <v>0.26224094992354324</v>
      </c>
      <c r="AI9335" s="33">
        <f t="shared" si="1198"/>
        <v>0.21457272352145354</v>
      </c>
      <c r="AJ9335" s="33">
        <f t="shared" si="1199"/>
        <v>0.18984749247750832</v>
      </c>
      <c r="AK9335" s="34">
        <f t="shared" si="1200"/>
        <v>1</v>
      </c>
      <c r="AL9335">
        <v>1</v>
      </c>
      <c r="AM9335" s="50" cm="1">
        <f t="array" ref="AM9335">SQRT(MMULT(MMULT(AF9335:AJ9335,MMULT(MMULT($Q$25:$U$29,$Q$16:$U$20),$Q$25:$U$29)),TRANSPOSE(AF9335:AJ9335)))</f>
        <v>0.19510242769239597</v>
      </c>
      <c r="AN9335" s="50">
        <f t="shared" si="1201"/>
        <v>0.29450588975346098</v>
      </c>
    </row>
    <row r="9336" spans="25:40" ht="16.5" x14ac:dyDescent="0.3">
      <c r="Y9336" s="41" t="s">
        <v>9363</v>
      </c>
      <c r="Z9336" s="30">
        <v>0.45642224230604378</v>
      </c>
      <c r="AA9336" s="30">
        <v>0.6388866282850012</v>
      </c>
      <c r="AB9336" s="30">
        <v>0.79519568507817373</v>
      </c>
      <c r="AC9336" s="30">
        <v>0.94176740505286649</v>
      </c>
      <c r="AD9336" s="30">
        <v>0.43420976284640267</v>
      </c>
      <c r="AE9336" s="32">
        <f t="shared" si="1194"/>
        <v>3.2664817235684875</v>
      </c>
      <c r="AF9336" s="33">
        <f t="shared" si="1195"/>
        <v>0.13972900537383767</v>
      </c>
      <c r="AG9336" s="33">
        <f t="shared" si="1196"/>
        <v>0.19558861256601359</v>
      </c>
      <c r="AH9336" s="33">
        <f t="shared" si="1197"/>
        <v>0.24344103300521683</v>
      </c>
      <c r="AI9336" s="33">
        <f t="shared" si="1198"/>
        <v>0.28831246728177834</v>
      </c>
      <c r="AJ9336" s="33">
        <f t="shared" si="1199"/>
        <v>0.13292888177315365</v>
      </c>
      <c r="AK9336" s="34">
        <f t="shared" si="1200"/>
        <v>1</v>
      </c>
      <c r="AL9336">
        <v>1</v>
      </c>
      <c r="AM9336" s="50" cm="1">
        <f t="array" ref="AM9336">SQRT(MMULT(MMULT(AF9336:AJ9336,MMULT(MMULT($Q$25:$U$29,$Q$16:$U$20),$Q$25:$U$29)),TRANSPOSE(AF9336:AJ9336)))</f>
        <v>0.19222006036061992</v>
      </c>
      <c r="AN9336" s="50">
        <f t="shared" si="1201"/>
        <v>0.30471645507924328</v>
      </c>
    </row>
    <row r="9337" spans="25:40" ht="16.5" x14ac:dyDescent="0.3">
      <c r="Y9337" s="41" t="s">
        <v>9364</v>
      </c>
      <c r="Z9337" s="30">
        <v>0.4603304182768736</v>
      </c>
      <c r="AA9337" s="30">
        <v>0.20723224904056681</v>
      </c>
      <c r="AB9337" s="30">
        <v>0.56998024536782166</v>
      </c>
      <c r="AC9337" s="30">
        <v>0.3013231037822981</v>
      </c>
      <c r="AD9337" s="30">
        <v>0.63248812988001124</v>
      </c>
      <c r="AE9337" s="32">
        <f t="shared" si="1194"/>
        <v>2.1713541463475714</v>
      </c>
      <c r="AF9337" s="33">
        <f t="shared" si="1195"/>
        <v>0.21200153786575721</v>
      </c>
      <c r="AG9337" s="33">
        <f t="shared" si="1196"/>
        <v>9.5439175313318456E-2</v>
      </c>
      <c r="AH9337" s="33">
        <f t="shared" si="1197"/>
        <v>0.26249989957952452</v>
      </c>
      <c r="AI9337" s="33">
        <f t="shared" si="1198"/>
        <v>0.13877197521608939</v>
      </c>
      <c r="AJ9337" s="33">
        <f t="shared" si="1199"/>
        <v>0.29128741202531044</v>
      </c>
      <c r="AK9337" s="34">
        <f t="shared" si="1200"/>
        <v>1</v>
      </c>
      <c r="AL9337">
        <v>1</v>
      </c>
      <c r="AM9337" s="50" cm="1">
        <f t="array" ref="AM9337">SQRT(MMULT(MMULT(AF9337:AJ9337,MMULT(MMULT($Q$25:$U$29,$Q$16:$U$20),$Q$25:$U$29)),TRANSPOSE(AF9337:AJ9337)))</f>
        <v>0.21654739312594018</v>
      </c>
      <c r="AN9337" s="50">
        <f t="shared" si="1201"/>
        <v>0.26859320195889802</v>
      </c>
    </row>
    <row r="9338" spans="25:40" ht="16.5" x14ac:dyDescent="0.3">
      <c r="Y9338" s="41" t="s">
        <v>9365</v>
      </c>
      <c r="Z9338" s="30">
        <v>0.78676175578005147</v>
      </c>
      <c r="AA9338" s="30">
        <v>0.32325783516534912</v>
      </c>
      <c r="AB9338" s="30">
        <v>0.66039535066165078</v>
      </c>
      <c r="AC9338" s="30">
        <v>0.86777228402621409</v>
      </c>
      <c r="AD9338" s="30">
        <v>6.4421678435301111E-2</v>
      </c>
      <c r="AE9338" s="32">
        <f t="shared" si="1194"/>
        <v>2.7026089040685664</v>
      </c>
      <c r="AF9338" s="33">
        <f t="shared" si="1195"/>
        <v>0.29111195282293462</v>
      </c>
      <c r="AG9338" s="33">
        <f t="shared" si="1196"/>
        <v>0.1196095501197786</v>
      </c>
      <c r="AH9338" s="33">
        <f t="shared" si="1197"/>
        <v>0.24435476019762875</v>
      </c>
      <c r="AI9338" s="33">
        <f t="shared" si="1198"/>
        <v>0.32108688856898637</v>
      </c>
      <c r="AJ9338" s="33">
        <f t="shared" si="1199"/>
        <v>2.3836848290671769E-2</v>
      </c>
      <c r="AK9338" s="34">
        <f t="shared" si="1200"/>
        <v>1</v>
      </c>
      <c r="AL9338">
        <v>1</v>
      </c>
      <c r="AM9338" s="50" cm="1">
        <f t="array" ref="AM9338">SQRT(MMULT(MMULT(AF9338:AJ9338,MMULT(MMULT($Q$25:$U$29,$Q$16:$U$20),$Q$25:$U$29)),TRANSPOSE(AF9338:AJ9338)))</f>
        <v>0.17676701479226675</v>
      </c>
      <c r="AN9338" s="50">
        <f t="shared" si="1201"/>
        <v>0.32802540105006217</v>
      </c>
    </row>
    <row r="9339" spans="25:40" ht="16.5" x14ac:dyDescent="0.3">
      <c r="Y9339" s="41" t="s">
        <v>9366</v>
      </c>
      <c r="Z9339" s="30">
        <v>0.3283380106624908</v>
      </c>
      <c r="AA9339" s="30">
        <v>0.76147542385215727</v>
      </c>
      <c r="AB9339" s="30">
        <v>0.93034730872461846</v>
      </c>
      <c r="AC9339" s="30">
        <v>0.69999394641154</v>
      </c>
      <c r="AD9339" s="30">
        <v>0.60176323205326743</v>
      </c>
      <c r="AE9339" s="32">
        <f t="shared" si="1194"/>
        <v>3.321917921704074</v>
      </c>
      <c r="AF9339" s="33">
        <f t="shared" si="1195"/>
        <v>9.8839892616630426E-2</v>
      </c>
      <c r="AG9339" s="33">
        <f t="shared" si="1196"/>
        <v>0.22922764553482297</v>
      </c>
      <c r="AH9339" s="33">
        <f t="shared" si="1197"/>
        <v>0.28006330398656265</v>
      </c>
      <c r="AI9339" s="33">
        <f t="shared" si="1198"/>
        <v>0.21071981996847708</v>
      </c>
      <c r="AJ9339" s="33">
        <f t="shared" si="1199"/>
        <v>0.18114933789350687</v>
      </c>
      <c r="AK9339" s="34">
        <f t="shared" si="1200"/>
        <v>1</v>
      </c>
      <c r="AL9339">
        <v>1</v>
      </c>
      <c r="AM9339" s="50" cm="1">
        <f t="array" ref="AM9339">SQRT(MMULT(MMULT(AF9339:AJ9339,MMULT(MMULT($Q$25:$U$29,$Q$16:$U$20),$Q$25:$U$29)),TRANSPOSE(AF9339:AJ9339)))</f>
        <v>0.20472542810203778</v>
      </c>
      <c r="AN9339" s="50">
        <f t="shared" si="1201"/>
        <v>0.30169678226084362</v>
      </c>
    </row>
    <row r="9340" spans="25:40" ht="16.5" x14ac:dyDescent="0.3">
      <c r="Y9340" s="41" t="s">
        <v>9367</v>
      </c>
      <c r="Z9340" s="30">
        <v>0.28313455982368985</v>
      </c>
      <c r="AA9340" s="30">
        <v>1.7171643037562023E-2</v>
      </c>
      <c r="AB9340" s="30">
        <v>0.89761493341389065</v>
      </c>
      <c r="AC9340" s="30">
        <v>0.97162589227625973</v>
      </c>
      <c r="AD9340" s="30">
        <v>0.65288164010968408</v>
      </c>
      <c r="AE9340" s="32">
        <f t="shared" si="1194"/>
        <v>2.8224286686610864</v>
      </c>
      <c r="AF9340" s="33">
        <f t="shared" si="1195"/>
        <v>0.10031593108711023</v>
      </c>
      <c r="AG9340" s="33">
        <f t="shared" si="1196"/>
        <v>6.0839954002125298E-3</v>
      </c>
      <c r="AH9340" s="33">
        <f t="shared" si="1197"/>
        <v>0.31802927152086519</v>
      </c>
      <c r="AI9340" s="33">
        <f t="shared" si="1198"/>
        <v>0.34425170884378203</v>
      </c>
      <c r="AJ9340" s="33">
        <f t="shared" si="1199"/>
        <v>0.23131909314802998</v>
      </c>
      <c r="AK9340" s="34">
        <f t="shared" si="1200"/>
        <v>1</v>
      </c>
      <c r="AL9340">
        <v>1</v>
      </c>
      <c r="AM9340" s="50" cm="1">
        <f t="array" ref="AM9340">SQRT(MMULT(MMULT(AF9340:AJ9340,MMULT(MMULT($Q$25:$U$29,$Q$16:$U$20),$Q$25:$U$29)),TRANSPOSE(AF9340:AJ9340)))</f>
        <v>0.22111310563721506</v>
      </c>
      <c r="AN9340" s="50">
        <f t="shared" si="1201"/>
        <v>0.32375139684499721</v>
      </c>
    </row>
    <row r="9341" spans="25:40" ht="16.5" x14ac:dyDescent="0.3">
      <c r="Y9341" s="41" t="s">
        <v>9368</v>
      </c>
      <c r="Z9341" s="30">
        <v>0.53648754809870813</v>
      </c>
      <c r="AA9341" s="30">
        <v>0.94972070406389597</v>
      </c>
      <c r="AB9341" s="30">
        <v>0.58842686010754741</v>
      </c>
      <c r="AC9341" s="30">
        <v>0.46578075361669535</v>
      </c>
      <c r="AD9341" s="30">
        <v>0.75171713534609863</v>
      </c>
      <c r="AE9341" s="32">
        <f t="shared" si="1194"/>
        <v>3.2921330012329455</v>
      </c>
      <c r="AF9341" s="33">
        <f t="shared" si="1195"/>
        <v>0.16296047210054598</v>
      </c>
      <c r="AG9341" s="33">
        <f t="shared" si="1196"/>
        <v>0.28848187594736102</v>
      </c>
      <c r="AH9341" s="33">
        <f t="shared" si="1197"/>
        <v>0.17873726847827051</v>
      </c>
      <c r="AI9341" s="33">
        <f t="shared" si="1198"/>
        <v>0.14148296968629595</v>
      </c>
      <c r="AJ9341" s="33">
        <f t="shared" si="1199"/>
        <v>0.22833741378752653</v>
      </c>
      <c r="AK9341" s="34">
        <f t="shared" si="1200"/>
        <v>1</v>
      </c>
      <c r="AL9341">
        <v>1</v>
      </c>
      <c r="AM9341" s="50" cm="1">
        <f t="array" ref="AM9341">SQRT(MMULT(MMULT(AF9341:AJ9341,MMULT(MMULT($Q$25:$U$29,$Q$16:$U$20),$Q$25:$U$29)),TRANSPOSE(AF9341:AJ9341)))</f>
        <v>0.20426651836632814</v>
      </c>
      <c r="AN9341" s="50">
        <f t="shared" si="1201"/>
        <v>0.2463770690715848</v>
      </c>
    </row>
    <row r="9342" spans="25:40" ht="16.5" x14ac:dyDescent="0.3">
      <c r="Y9342" s="41" t="s">
        <v>9369</v>
      </c>
      <c r="Z9342" s="30">
        <v>0.18120175816185169</v>
      </c>
      <c r="AA9342" s="30">
        <v>0.37677293390691591</v>
      </c>
      <c r="AB9342" s="30">
        <v>1.9303932457220285E-2</v>
      </c>
      <c r="AC9342" s="30">
        <v>0.5192329030619427</v>
      </c>
      <c r="AD9342" s="30">
        <v>0.68146098495574936</v>
      </c>
      <c r="AE9342" s="32">
        <f t="shared" si="1194"/>
        <v>1.7779725125436801</v>
      </c>
      <c r="AF9342" s="33">
        <f t="shared" si="1195"/>
        <v>0.10191482538873055</v>
      </c>
      <c r="AG9342" s="33">
        <f t="shared" si="1196"/>
        <v>0.21191156288905766</v>
      </c>
      <c r="AH9342" s="33">
        <f t="shared" si="1197"/>
        <v>1.0857272719926843E-2</v>
      </c>
      <c r="AI9342" s="33">
        <f t="shared" si="1198"/>
        <v>0.29203651878683728</v>
      </c>
      <c r="AJ9342" s="33">
        <f t="shared" si="1199"/>
        <v>0.3832798202154476</v>
      </c>
      <c r="AK9342" s="34">
        <f t="shared" si="1200"/>
        <v>0.99999999999999989</v>
      </c>
      <c r="AL9342">
        <v>1</v>
      </c>
      <c r="AM9342" s="50" cm="1">
        <f t="array" ref="AM9342">SQRT(MMULT(MMULT(AF9342:AJ9342,MMULT(MMULT($Q$25:$U$29,$Q$16:$U$20),$Q$25:$U$29)),TRANSPOSE(AF9342:AJ9342)))</f>
        <v>0.23812525534686815</v>
      </c>
      <c r="AN9342" s="50">
        <f t="shared" si="1201"/>
        <v>0.17188270485590179</v>
      </c>
    </row>
    <row r="9343" spans="25:40" ht="16.5" x14ac:dyDescent="0.3">
      <c r="Y9343" s="41" t="s">
        <v>9370</v>
      </c>
      <c r="Z9343" s="30">
        <v>0.10353024650498055</v>
      </c>
      <c r="AA9343" s="30">
        <v>0.76676721124741132</v>
      </c>
      <c r="AB9343" s="30">
        <v>0.83609375186215706</v>
      </c>
      <c r="AC9343" s="30">
        <v>0.73826103635296381</v>
      </c>
      <c r="AD9343" s="30">
        <v>0.77758273264360434</v>
      </c>
      <c r="AE9343" s="32">
        <f t="shared" si="1194"/>
        <v>3.2222349786111169</v>
      </c>
      <c r="AF9343" s="33">
        <f t="shared" si="1195"/>
        <v>3.212994930295409E-2</v>
      </c>
      <c r="AG9343" s="33">
        <f t="shared" si="1196"/>
        <v>0.23796129591328308</v>
      </c>
      <c r="AH9343" s="33">
        <f t="shared" si="1197"/>
        <v>0.25947634403203562</v>
      </c>
      <c r="AI9343" s="33">
        <f t="shared" si="1198"/>
        <v>0.22911458700357637</v>
      </c>
      <c r="AJ9343" s="33">
        <f t="shared" si="1199"/>
        <v>0.24131782374815092</v>
      </c>
      <c r="AK9343" s="34">
        <f t="shared" si="1200"/>
        <v>1</v>
      </c>
      <c r="AL9343">
        <v>1</v>
      </c>
      <c r="AM9343" s="50" cm="1">
        <f t="array" ref="AM9343">SQRT(MMULT(MMULT(AF9343:AJ9343,MMULT(MMULT($Q$25:$U$29,$Q$16:$U$20),$Q$25:$U$29)),TRANSPOSE(AF9343:AJ9343)))</f>
        <v>0.22024537102299138</v>
      </c>
      <c r="AN9343" s="50">
        <f t="shared" si="1201"/>
        <v>0.28532440113262975</v>
      </c>
    </row>
    <row r="9344" spans="25:40" ht="16.5" x14ac:dyDescent="0.3">
      <c r="Y9344" s="41" t="s">
        <v>9371</v>
      </c>
      <c r="Z9344" s="30">
        <v>0.65756605199392282</v>
      </c>
      <c r="AA9344" s="30">
        <v>0.58483304331471475</v>
      </c>
      <c r="AB9344" s="30">
        <v>0.95478243869312063</v>
      </c>
      <c r="AC9344" s="30">
        <v>0.6433357217475778</v>
      </c>
      <c r="AD9344" s="30">
        <v>0.23713969864037809</v>
      </c>
      <c r="AE9344" s="32">
        <f t="shared" si="1194"/>
        <v>3.0776569543897141</v>
      </c>
      <c r="AF9344" s="33">
        <f t="shared" si="1195"/>
        <v>0.21365800728896223</v>
      </c>
      <c r="AG9344" s="33">
        <f t="shared" si="1196"/>
        <v>0.1900254160817233</v>
      </c>
      <c r="AH9344" s="33">
        <f t="shared" si="1197"/>
        <v>0.31023029949172803</v>
      </c>
      <c r="AI9344" s="33">
        <f t="shared" si="1198"/>
        <v>0.20903425277140689</v>
      </c>
      <c r="AJ9344" s="33">
        <f t="shared" si="1199"/>
        <v>7.7052024366179514E-2</v>
      </c>
      <c r="AK9344" s="34">
        <f t="shared" si="1200"/>
        <v>0.99999999999999989</v>
      </c>
      <c r="AL9344">
        <v>1</v>
      </c>
      <c r="AM9344" s="50" cm="1">
        <f t="array" ref="AM9344">SQRT(MMULT(MMULT(AF9344:AJ9344,MMULT(MMULT($Q$25:$U$29,$Q$16:$U$20),$Q$25:$U$29)),TRANSPOSE(AF9344:AJ9344)))</f>
        <v>0.18536445889681541</v>
      </c>
      <c r="AN9344" s="50">
        <f t="shared" si="1201"/>
        <v>0.3314016694892496</v>
      </c>
    </row>
    <row r="9345" spans="25:40" ht="16.5" x14ac:dyDescent="0.3">
      <c r="Y9345" s="41" t="s">
        <v>9372</v>
      </c>
      <c r="Z9345" s="30">
        <v>0.94658452653004665</v>
      </c>
      <c r="AA9345" s="30">
        <v>0.80386961891761155</v>
      </c>
      <c r="AB9345" s="30">
        <v>0.12366713060472645</v>
      </c>
      <c r="AC9345" s="30">
        <v>0.19020740382366597</v>
      </c>
      <c r="AD9345" s="30">
        <v>0.10589673899461638</v>
      </c>
      <c r="AE9345" s="32">
        <f t="shared" si="1194"/>
        <v>2.1702254188706673</v>
      </c>
      <c r="AF9345" s="33">
        <f t="shared" si="1195"/>
        <v>0.43616875846133363</v>
      </c>
      <c r="AG9345" s="33">
        <f t="shared" si="1196"/>
        <v>0.37040835109927234</v>
      </c>
      <c r="AH9345" s="33">
        <f t="shared" si="1197"/>
        <v>5.6983541677011515E-2</v>
      </c>
      <c r="AI9345" s="33">
        <f t="shared" si="1198"/>
        <v>8.7644077048293578E-2</v>
      </c>
      <c r="AJ9345" s="33">
        <f t="shared" si="1199"/>
        <v>4.8795271714088796E-2</v>
      </c>
      <c r="AK9345" s="34">
        <f t="shared" si="1200"/>
        <v>0.99999999999999989</v>
      </c>
      <c r="AL9345">
        <v>1</v>
      </c>
      <c r="AM9345" s="50" cm="1">
        <f t="array" ref="AM9345">SQRT(MMULT(MMULT(AF9345:AJ9345,MMULT(MMULT($Q$25:$U$29,$Q$16:$U$20),$Q$25:$U$29)),TRANSPOSE(AF9345:AJ9345)))</f>
        <v>0.17195774012369461</v>
      </c>
      <c r="AN9345" s="50">
        <f t="shared" si="1201"/>
        <v>0.22401574395212445</v>
      </c>
    </row>
    <row r="9346" spans="25:40" ht="16.5" x14ac:dyDescent="0.3">
      <c r="Y9346" s="41" t="s">
        <v>9373</v>
      </c>
      <c r="Z9346" s="30">
        <v>0.12412469755011579</v>
      </c>
      <c r="AA9346" s="30">
        <v>0.83192042118399101</v>
      </c>
      <c r="AB9346" s="30">
        <v>0.72538952577230487</v>
      </c>
      <c r="AC9346" s="30">
        <v>0.3146466599107568</v>
      </c>
      <c r="AD9346" s="30">
        <v>0.99308258084632572</v>
      </c>
      <c r="AE9346" s="32">
        <f t="shared" si="1194"/>
        <v>2.9891638852634941</v>
      </c>
      <c r="AF9346" s="33">
        <f t="shared" si="1195"/>
        <v>4.1524888669385966E-2</v>
      </c>
      <c r="AG9346" s="33">
        <f t="shared" si="1196"/>
        <v>0.27831208094187765</v>
      </c>
      <c r="AH9346" s="33">
        <f t="shared" si="1197"/>
        <v>0.24267305293913718</v>
      </c>
      <c r="AI9346" s="33">
        <f t="shared" si="1198"/>
        <v>0.10526243190008994</v>
      </c>
      <c r="AJ9346" s="33">
        <f t="shared" si="1199"/>
        <v>0.33222754554950934</v>
      </c>
      <c r="AK9346" s="34">
        <f t="shared" si="1200"/>
        <v>1.0000000000000002</v>
      </c>
      <c r="AL9346">
        <v>1</v>
      </c>
      <c r="AM9346" s="50" cm="1">
        <f t="array" ref="AM9346">SQRT(MMULT(MMULT(AF9346:AJ9346,MMULT(MMULT($Q$25:$U$29,$Q$16:$U$20),$Q$25:$U$29)),TRANSPOSE(AF9346:AJ9346)))</f>
        <v>0.24063468575812724</v>
      </c>
      <c r="AN9346" s="50">
        <f t="shared" si="1201"/>
        <v>0.24910561186451669</v>
      </c>
    </row>
    <row r="9347" spans="25:40" ht="16.5" x14ac:dyDescent="0.3">
      <c r="Y9347" s="41" t="s">
        <v>9374</v>
      </c>
      <c r="Z9347" s="30">
        <v>7.9545630550851953E-2</v>
      </c>
      <c r="AA9347" s="30">
        <v>4.6233644462032819E-2</v>
      </c>
      <c r="AB9347" s="30">
        <v>0.63921309693248118</v>
      </c>
      <c r="AC9347" s="30">
        <v>8.7532598873174883E-2</v>
      </c>
      <c r="AD9347" s="30">
        <v>3.9433005838592106E-2</v>
      </c>
      <c r="AE9347" s="32">
        <f t="shared" si="1194"/>
        <v>0.89195797665713294</v>
      </c>
      <c r="AF9347" s="33">
        <f t="shared" si="1195"/>
        <v>8.9180917299458332E-2</v>
      </c>
      <c r="AG9347" s="33">
        <f t="shared" si="1196"/>
        <v>5.1833881945096333E-2</v>
      </c>
      <c r="AH9347" s="33">
        <f t="shared" si="1197"/>
        <v>0.71664037282127868</v>
      </c>
      <c r="AI9347" s="33">
        <f t="shared" si="1198"/>
        <v>9.8135339515913383E-2</v>
      </c>
      <c r="AJ9347" s="33">
        <f t="shared" si="1199"/>
        <v>4.4209488418253229E-2</v>
      </c>
      <c r="AK9347" s="34">
        <f t="shared" si="1200"/>
        <v>1</v>
      </c>
      <c r="AL9347">
        <v>1</v>
      </c>
      <c r="AM9347" s="50" cm="1">
        <f t="array" ref="AM9347">SQRT(MMULT(MMULT(AF9347:AJ9347,MMULT(MMULT($Q$25:$U$29,$Q$16:$U$20),$Q$25:$U$29)),TRANSPOSE(AF9347:AJ9347)))</f>
        <v>0.25126090701020842</v>
      </c>
      <c r="AN9347" s="50">
        <f t="shared" si="1201"/>
        <v>0.48245768295833724</v>
      </c>
    </row>
    <row r="9348" spans="25:40" ht="16.5" x14ac:dyDescent="0.3">
      <c r="Y9348" s="41" t="s">
        <v>9375</v>
      </c>
      <c r="Z9348" s="30">
        <v>0.66292574035895568</v>
      </c>
      <c r="AA9348" s="30">
        <v>0.86567187699642767</v>
      </c>
      <c r="AB9348" s="30">
        <v>0.14123564516386267</v>
      </c>
      <c r="AC9348" s="30">
        <v>0.11208632582735545</v>
      </c>
      <c r="AD9348" s="30">
        <v>0.661318893469652</v>
      </c>
      <c r="AE9348" s="32">
        <f t="shared" si="1194"/>
        <v>2.4432384818162536</v>
      </c>
      <c r="AF9348" s="33">
        <f t="shared" si="1195"/>
        <v>0.2713307543626074</v>
      </c>
      <c r="AG9348" s="33">
        <f t="shared" si="1196"/>
        <v>0.3543132950136349</v>
      </c>
      <c r="AH9348" s="33">
        <f t="shared" si="1197"/>
        <v>5.780673733448688E-2</v>
      </c>
      <c r="AI9348" s="33">
        <f t="shared" si="1198"/>
        <v>4.5876129842238225E-2</v>
      </c>
      <c r="AJ9348" s="33">
        <f t="shared" si="1199"/>
        <v>0.27067308344703256</v>
      </c>
      <c r="AK9348" s="34">
        <f t="shared" si="1200"/>
        <v>0.99999999999999989</v>
      </c>
      <c r="AL9348">
        <v>1</v>
      </c>
      <c r="AM9348" s="50" cm="1">
        <f t="array" ref="AM9348">SQRT(MMULT(MMULT(AF9348:AJ9348,MMULT(MMULT($Q$25:$U$29,$Q$16:$U$20),$Q$25:$U$29)),TRANSPOSE(AF9348:AJ9348)))</f>
        <v>0.20775706280620609</v>
      </c>
      <c r="AN9348" s="50">
        <f t="shared" si="1201"/>
        <v>0.1813607498182194</v>
      </c>
    </row>
    <row r="9349" spans="25:40" ht="16.5" x14ac:dyDescent="0.3">
      <c r="Y9349" s="41" t="s">
        <v>9376</v>
      </c>
      <c r="Z9349" s="30">
        <v>0.62240214581464737</v>
      </c>
      <c r="AA9349" s="30">
        <v>0.34353673152898034</v>
      </c>
      <c r="AB9349" s="30">
        <v>0.46717364980612486</v>
      </c>
      <c r="AC9349" s="30">
        <v>0.46242428163276961</v>
      </c>
      <c r="AD9349" s="30">
        <v>0.4627808824355103</v>
      </c>
      <c r="AE9349" s="32">
        <f t="shared" ref="AE9349:AE9412" si="1202">+SUM(Z9349:AD9349)</f>
        <v>2.3583176912180326</v>
      </c>
      <c r="AF9349" s="33">
        <f t="shared" ref="AF9349:AF9412" si="1203">Z9349/$AE9349</f>
        <v>0.26391785472006818</v>
      </c>
      <c r="AG9349" s="33">
        <f t="shared" ref="AG9349:AG9412" si="1204">AA9349/$AE9349</f>
        <v>0.14567025164092681</v>
      </c>
      <c r="AH9349" s="33">
        <f t="shared" ref="AH9349:AH9412" si="1205">AB9349/$AE9349</f>
        <v>0.1980961477521874</v>
      </c>
      <c r="AI9349" s="33">
        <f t="shared" ref="AI9349:AI9412" si="1206">AC9349/$AE9349</f>
        <v>0.19608226803146908</v>
      </c>
      <c r="AJ9349" s="33">
        <f t="shared" ref="AJ9349:AJ9412" si="1207">AD9349/$AE9349</f>
        <v>0.19623347785534845</v>
      </c>
      <c r="AK9349" s="34">
        <f t="shared" ref="AK9349:AK9412" si="1208">+SUM(AF9349:AJ9349)</f>
        <v>1</v>
      </c>
      <c r="AL9349">
        <v>1</v>
      </c>
      <c r="AM9349" s="50" cm="1">
        <f t="array" ref="AM9349">SQRT(MMULT(MMULT(AF9349:AJ9349,MMULT(MMULT($Q$25:$U$29,$Q$16:$U$20),$Q$25:$U$29)),TRANSPOSE(AF9349:AJ9349)))</f>
        <v>0.1895910630560933</v>
      </c>
      <c r="AN9349" s="50">
        <f t="shared" ref="AN9349:AN9412" si="1209">SUMPRODUCT(AF9349:AJ9349,$AF$2:$AJ$2)</f>
        <v>0.2662744037372371</v>
      </c>
    </row>
    <row r="9350" spans="25:40" ht="16.5" x14ac:dyDescent="0.3">
      <c r="Y9350" s="41" t="s">
        <v>9377</v>
      </c>
      <c r="Z9350" s="30">
        <v>0.55935927476147418</v>
      </c>
      <c r="AA9350" s="30">
        <v>0.4467340964076234</v>
      </c>
      <c r="AB9350" s="30">
        <v>0.48183672941801148</v>
      </c>
      <c r="AC9350" s="30">
        <v>0.21760012380275029</v>
      </c>
      <c r="AD9350" s="30">
        <v>0.40490349771254908</v>
      </c>
      <c r="AE9350" s="32">
        <f t="shared" si="1202"/>
        <v>2.1104337221024085</v>
      </c>
      <c r="AF9350" s="33">
        <f t="shared" si="1203"/>
        <v>0.26504470095570781</v>
      </c>
      <c r="AG9350" s="33">
        <f t="shared" si="1204"/>
        <v>0.21167880882920506</v>
      </c>
      <c r="AH9350" s="33">
        <f t="shared" si="1205"/>
        <v>0.22831170880742324</v>
      </c>
      <c r="AI9350" s="33">
        <f t="shared" si="1206"/>
        <v>0.10310682658443195</v>
      </c>
      <c r="AJ9350" s="33">
        <f t="shared" si="1207"/>
        <v>0.19185795482323192</v>
      </c>
      <c r="AK9350" s="34">
        <f t="shared" si="1208"/>
        <v>1</v>
      </c>
      <c r="AL9350">
        <v>1</v>
      </c>
      <c r="AM9350" s="50" cm="1">
        <f t="array" ref="AM9350">SQRT(MMULT(MMULT(AF9350:AJ9350,MMULT(MMULT($Q$25:$U$29,$Q$16:$U$20),$Q$25:$U$29)),TRANSPOSE(AF9350:AJ9350)))</f>
        <v>0.19176730454776816</v>
      </c>
      <c r="AN9350" s="50">
        <f t="shared" si="1209"/>
        <v>0.26799875750741597</v>
      </c>
    </row>
    <row r="9351" spans="25:40" ht="16.5" x14ac:dyDescent="0.3">
      <c r="Y9351" s="41" t="s">
        <v>9378</v>
      </c>
      <c r="Z9351" s="30">
        <v>0.38379045835168568</v>
      </c>
      <c r="AA9351" s="30">
        <v>0.78605389472805243</v>
      </c>
      <c r="AB9351" s="30">
        <v>0.58877506422702341</v>
      </c>
      <c r="AC9351" s="30">
        <v>0.55641053430504472</v>
      </c>
      <c r="AD9351" s="30">
        <v>0.94557159400956092</v>
      </c>
      <c r="AE9351" s="32">
        <f t="shared" si="1202"/>
        <v>3.2606015456213671</v>
      </c>
      <c r="AF9351" s="33">
        <f t="shared" si="1203"/>
        <v>0.11770541508424251</v>
      </c>
      <c r="AG9351" s="33">
        <f t="shared" si="1204"/>
        <v>0.24107634242633458</v>
      </c>
      <c r="AH9351" s="33">
        <f t="shared" si="1205"/>
        <v>0.18057252810227126</v>
      </c>
      <c r="AI9351" s="33">
        <f t="shared" si="1206"/>
        <v>0.17064658975342864</v>
      </c>
      <c r="AJ9351" s="33">
        <f t="shared" si="1207"/>
        <v>0.28999912463372307</v>
      </c>
      <c r="AK9351" s="34">
        <f t="shared" si="1208"/>
        <v>1</v>
      </c>
      <c r="AL9351">
        <v>1</v>
      </c>
      <c r="AM9351" s="50" cm="1">
        <f t="array" ref="AM9351">SQRT(MMULT(MMULT(AF9351:AJ9351,MMULT(MMULT($Q$25:$U$29,$Q$16:$U$20),$Q$25:$U$29)),TRANSPOSE(AF9351:AJ9351)))</f>
        <v>0.21854534150984439</v>
      </c>
      <c r="AN9351" s="50">
        <f t="shared" si="1209"/>
        <v>0.23991331193077706</v>
      </c>
    </row>
    <row r="9352" spans="25:40" ht="16.5" x14ac:dyDescent="0.3">
      <c r="Y9352" s="41" t="s">
        <v>9379</v>
      </c>
      <c r="Z9352" s="30">
        <v>0.98491428752065513</v>
      </c>
      <c r="AA9352" s="30">
        <v>0.89362957580634605</v>
      </c>
      <c r="AB9352" s="30">
        <v>1.4673594623913599E-2</v>
      </c>
      <c r="AC9352" s="30">
        <v>0.80452734635950762</v>
      </c>
      <c r="AD9352" s="30">
        <v>0.35012169684313044</v>
      </c>
      <c r="AE9352" s="32">
        <f t="shared" si="1202"/>
        <v>3.0478665011535528</v>
      </c>
      <c r="AF9352" s="33">
        <f t="shared" si="1203"/>
        <v>0.3231487623056607</v>
      </c>
      <c r="AG9352" s="33">
        <f t="shared" si="1204"/>
        <v>0.29319839811491949</v>
      </c>
      <c r="AH9352" s="33">
        <f t="shared" si="1205"/>
        <v>4.8143823288716728E-3</v>
      </c>
      <c r="AI9352" s="33">
        <f t="shared" si="1206"/>
        <v>0.2639641027764868</v>
      </c>
      <c r="AJ9352" s="33">
        <f t="shared" si="1207"/>
        <v>0.11487435447406139</v>
      </c>
      <c r="AK9352" s="34">
        <f t="shared" si="1208"/>
        <v>1</v>
      </c>
      <c r="AL9352">
        <v>1</v>
      </c>
      <c r="AM9352" s="50" cm="1">
        <f t="array" ref="AM9352">SQRT(MMULT(MMULT(AF9352:AJ9352,MMULT(MMULT($Q$25:$U$29,$Q$16:$U$20),$Q$25:$U$29)),TRANSPOSE(AF9352:AJ9352)))</f>
        <v>0.17673062075067331</v>
      </c>
      <c r="AN9352" s="50">
        <f t="shared" si="1209"/>
        <v>0.21245448611408974</v>
      </c>
    </row>
    <row r="9353" spans="25:40" ht="16.5" x14ac:dyDescent="0.3">
      <c r="Y9353" s="41" t="s">
        <v>9380</v>
      </c>
      <c r="Z9353" s="30">
        <v>0.2517033137231951</v>
      </c>
      <c r="AA9353" s="30">
        <v>0.25358381160053267</v>
      </c>
      <c r="AB9353" s="30">
        <v>0.23745159623974421</v>
      </c>
      <c r="AC9353" s="30">
        <v>0.70842944224185489</v>
      </c>
      <c r="AD9353" s="30">
        <v>0.15309204814537614</v>
      </c>
      <c r="AE9353" s="32">
        <f t="shared" si="1202"/>
        <v>1.604260211950703</v>
      </c>
      <c r="AF9353" s="33">
        <f t="shared" si="1203"/>
        <v>0.15689681252964319</v>
      </c>
      <c r="AG9353" s="33">
        <f t="shared" si="1204"/>
        <v>0.15806900259165999</v>
      </c>
      <c r="AH9353" s="33">
        <f t="shared" si="1205"/>
        <v>0.14801314304929031</v>
      </c>
      <c r="AI9353" s="33">
        <f t="shared" si="1206"/>
        <v>0.44159260259932448</v>
      </c>
      <c r="AJ9353" s="33">
        <f t="shared" si="1207"/>
        <v>9.5428439230081999E-2</v>
      </c>
      <c r="AK9353" s="34">
        <f t="shared" si="1208"/>
        <v>1</v>
      </c>
      <c r="AL9353">
        <v>1</v>
      </c>
      <c r="AM9353" s="50" cm="1">
        <f t="array" ref="AM9353">SQRT(MMULT(MMULT(AF9353:AJ9353,MMULT(MMULT($Q$25:$U$29,$Q$16:$U$20),$Q$25:$U$29)),TRANSPOSE(AF9353:AJ9353)))</f>
        <v>0.18881408486996529</v>
      </c>
      <c r="AN9353" s="50">
        <f t="shared" si="1209"/>
        <v>0.29160658874136369</v>
      </c>
    </row>
    <row r="9354" spans="25:40" ht="16.5" x14ac:dyDescent="0.3">
      <c r="Y9354" s="41" t="s">
        <v>9381</v>
      </c>
      <c r="Z9354" s="30">
        <v>0.24521312638898418</v>
      </c>
      <c r="AA9354" s="30">
        <v>0.37904715619233564</v>
      </c>
      <c r="AB9354" s="30">
        <v>0.35038024571213588</v>
      </c>
      <c r="AC9354" s="30">
        <v>0.11719344891172778</v>
      </c>
      <c r="AD9354" s="30">
        <v>8.0056139439553364E-2</v>
      </c>
      <c r="AE9354" s="32">
        <f t="shared" si="1202"/>
        <v>1.1718901166447369</v>
      </c>
      <c r="AF9354" s="33">
        <f t="shared" si="1203"/>
        <v>0.20924583534423774</v>
      </c>
      <c r="AG9354" s="33">
        <f t="shared" si="1204"/>
        <v>0.32344940093666247</v>
      </c>
      <c r="AH9354" s="33">
        <f t="shared" si="1205"/>
        <v>0.29898728621017551</v>
      </c>
      <c r="AI9354" s="33">
        <f t="shared" si="1206"/>
        <v>0.10000378640214733</v>
      </c>
      <c r="AJ9354" s="33">
        <f t="shared" si="1207"/>
        <v>6.8313691106776958E-2</v>
      </c>
      <c r="AK9354" s="34">
        <f t="shared" si="1208"/>
        <v>1</v>
      </c>
      <c r="AL9354">
        <v>1</v>
      </c>
      <c r="AM9354" s="50" cm="1">
        <f t="array" ref="AM9354">SQRT(MMULT(MMULT(AF9354:AJ9354,MMULT(MMULT($Q$25:$U$29,$Q$16:$U$20),$Q$25:$U$29)),TRANSPOSE(AF9354:AJ9354)))</f>
        <v>0.18865800537472582</v>
      </c>
      <c r="AN9354" s="50">
        <f t="shared" si="1209"/>
        <v>0.31571369499630947</v>
      </c>
    </row>
    <row r="9355" spans="25:40" ht="16.5" x14ac:dyDescent="0.3">
      <c r="Y9355" s="41" t="s">
        <v>9382</v>
      </c>
      <c r="Z9355" s="30">
        <v>0.24074061855192586</v>
      </c>
      <c r="AA9355" s="30">
        <v>0.25747012972122407</v>
      </c>
      <c r="AB9355" s="30">
        <v>0.95466353022834594</v>
      </c>
      <c r="AC9355" s="30">
        <v>0.88875637368675375</v>
      </c>
      <c r="AD9355" s="30">
        <v>0.4617547009073224</v>
      </c>
      <c r="AE9355" s="32">
        <f t="shared" si="1202"/>
        <v>2.8033853530955719</v>
      </c>
      <c r="AF9355" s="33">
        <f t="shared" si="1203"/>
        <v>8.5874964812131069E-2</v>
      </c>
      <c r="AG9355" s="33">
        <f t="shared" si="1204"/>
        <v>9.1842575062653725E-2</v>
      </c>
      <c r="AH9355" s="33">
        <f t="shared" si="1205"/>
        <v>0.34053952988453096</v>
      </c>
      <c r="AI9355" s="33">
        <f t="shared" si="1206"/>
        <v>0.31702968437976803</v>
      </c>
      <c r="AJ9355" s="33">
        <f t="shared" si="1207"/>
        <v>0.16471324586091624</v>
      </c>
      <c r="AK9355" s="34">
        <f t="shared" si="1208"/>
        <v>1</v>
      </c>
      <c r="AL9355">
        <v>1</v>
      </c>
      <c r="AM9355" s="50" cm="1">
        <f t="array" ref="AM9355">SQRT(MMULT(MMULT(AF9355:AJ9355,MMULT(MMULT($Q$25:$U$29,$Q$16:$U$20),$Q$25:$U$29)),TRANSPOSE(AF9355:AJ9355)))</f>
        <v>0.20966245205004272</v>
      </c>
      <c r="AN9355" s="50">
        <f t="shared" si="1209"/>
        <v>0.34047369650600651</v>
      </c>
    </row>
    <row r="9356" spans="25:40" ht="16.5" x14ac:dyDescent="0.3">
      <c r="Y9356" s="41" t="s">
        <v>9383</v>
      </c>
      <c r="Z9356" s="30">
        <v>0.61177402211808751</v>
      </c>
      <c r="AA9356" s="30">
        <v>0.36545494988231741</v>
      </c>
      <c r="AB9356" s="30">
        <v>0.82839926392951202</v>
      </c>
      <c r="AC9356" s="30">
        <v>8.2361769514761152E-2</v>
      </c>
      <c r="AD9356" s="30">
        <v>9.2932411585553876E-2</v>
      </c>
      <c r="AE9356" s="32">
        <f t="shared" si="1202"/>
        <v>1.980922417030232</v>
      </c>
      <c r="AF9356" s="33">
        <f t="shared" si="1203"/>
        <v>0.30883290373140893</v>
      </c>
      <c r="AG9356" s="33">
        <f t="shared" si="1204"/>
        <v>0.18448726045021074</v>
      </c>
      <c r="AH9356" s="33">
        <f t="shared" si="1205"/>
        <v>0.41818864626280283</v>
      </c>
      <c r="AI9356" s="33">
        <f t="shared" si="1206"/>
        <v>4.1577483704907853E-2</v>
      </c>
      <c r="AJ9356" s="33">
        <f t="shared" si="1207"/>
        <v>4.691370585066966E-2</v>
      </c>
      <c r="AK9356" s="34">
        <f t="shared" si="1208"/>
        <v>1</v>
      </c>
      <c r="AL9356">
        <v>1</v>
      </c>
      <c r="AM9356" s="50" cm="1">
        <f t="array" ref="AM9356">SQRT(MMULT(MMULT(AF9356:AJ9356,MMULT(MMULT($Q$25:$U$29,$Q$16:$U$20),$Q$25:$U$29)),TRANSPOSE(AF9356:AJ9356)))</f>
        <v>0.19286606735348455</v>
      </c>
      <c r="AN9356" s="50">
        <f t="shared" si="1209"/>
        <v>0.3597266931303813</v>
      </c>
    </row>
    <row r="9357" spans="25:40" ht="16.5" x14ac:dyDescent="0.3">
      <c r="Y9357" s="41" t="s">
        <v>9384</v>
      </c>
      <c r="Z9357" s="30">
        <v>3.7914110862684591E-3</v>
      </c>
      <c r="AA9357" s="30">
        <v>0.49886103720372188</v>
      </c>
      <c r="AB9357" s="30">
        <v>0.30758879077218504</v>
      </c>
      <c r="AC9357" s="30">
        <v>0.40993624836860831</v>
      </c>
      <c r="AD9357" s="30">
        <v>8.5904844052249851E-2</v>
      </c>
      <c r="AE9357" s="32">
        <f t="shared" si="1202"/>
        <v>1.3060823314830337</v>
      </c>
      <c r="AF9357" s="33">
        <f t="shared" si="1203"/>
        <v>2.9028882750166125E-3</v>
      </c>
      <c r="AG9357" s="33">
        <f t="shared" si="1204"/>
        <v>0.38195221325540318</v>
      </c>
      <c r="AH9357" s="33">
        <f t="shared" si="1205"/>
        <v>0.23550490145818245</v>
      </c>
      <c r="AI9357" s="33">
        <f t="shared" si="1206"/>
        <v>0.31386708057150797</v>
      </c>
      <c r="AJ9357" s="33">
        <f t="shared" si="1207"/>
        <v>6.5772916439889667E-2</v>
      </c>
      <c r="AK9357" s="34">
        <f t="shared" si="1208"/>
        <v>1</v>
      </c>
      <c r="AL9357">
        <v>1</v>
      </c>
      <c r="AM9357" s="50" cm="1">
        <f t="array" ref="AM9357">SQRT(MMULT(MMULT(AF9357:AJ9357,MMULT(MMULT($Q$25:$U$29,$Q$16:$U$20),$Q$25:$U$29)),TRANSPOSE(AF9357:AJ9357)))</f>
        <v>0.20586899360769681</v>
      </c>
      <c r="AN9357" s="50">
        <f t="shared" si="1209"/>
        <v>0.31508265031213462</v>
      </c>
    </row>
    <row r="9358" spans="25:40" ht="16.5" x14ac:dyDescent="0.3">
      <c r="Y9358" s="41" t="s">
        <v>9385</v>
      </c>
      <c r="Z9358" s="30">
        <v>0.74942455933053564</v>
      </c>
      <c r="AA9358" s="30">
        <v>5.6852306904934258E-2</v>
      </c>
      <c r="AB9358" s="30">
        <v>0.55972060295180648</v>
      </c>
      <c r="AC9358" s="30">
        <v>0.38756451149297488</v>
      </c>
      <c r="AD9358" s="30">
        <v>0.12177342331992047</v>
      </c>
      <c r="AE9358" s="32">
        <f t="shared" si="1202"/>
        <v>1.8753354040001717</v>
      </c>
      <c r="AF9358" s="33">
        <f t="shared" si="1203"/>
        <v>0.39962161314289729</v>
      </c>
      <c r="AG9358" s="33">
        <f t="shared" si="1204"/>
        <v>3.0315807392995314E-2</v>
      </c>
      <c r="AH9358" s="33">
        <f t="shared" si="1205"/>
        <v>0.29846426498315881</v>
      </c>
      <c r="AI9358" s="33">
        <f t="shared" si="1206"/>
        <v>0.20666410428037724</v>
      </c>
      <c r="AJ9358" s="33">
        <f t="shared" si="1207"/>
        <v>6.4934210200571316E-2</v>
      </c>
      <c r="AK9358" s="34">
        <f t="shared" si="1208"/>
        <v>0.99999999999999989</v>
      </c>
      <c r="AL9358">
        <v>1</v>
      </c>
      <c r="AM9358" s="50" cm="1">
        <f t="array" ref="AM9358">SQRT(MMULT(MMULT(AF9358:AJ9358,MMULT(MMULT($Q$25:$U$29,$Q$16:$U$20),$Q$25:$U$29)),TRANSPOSE(AF9358:AJ9358)))</f>
        <v>0.18203382948650823</v>
      </c>
      <c r="AN9358" s="50">
        <f t="shared" si="1209"/>
        <v>0.3295832821082777</v>
      </c>
    </row>
    <row r="9359" spans="25:40" ht="16.5" x14ac:dyDescent="0.3">
      <c r="Y9359" s="41" t="s">
        <v>9386</v>
      </c>
      <c r="Z9359" s="30">
        <v>0.57716039965916632</v>
      </c>
      <c r="AA9359" s="30">
        <v>0.19977729424531521</v>
      </c>
      <c r="AB9359" s="30">
        <v>0.11852745289177014</v>
      </c>
      <c r="AC9359" s="30">
        <v>0.52799023815238877</v>
      </c>
      <c r="AD9359" s="30">
        <v>0.30198560720684253</v>
      </c>
      <c r="AE9359" s="32">
        <f t="shared" si="1202"/>
        <v>1.725440992155483</v>
      </c>
      <c r="AF9359" s="33">
        <f t="shared" si="1203"/>
        <v>0.33450022474437496</v>
      </c>
      <c r="AG9359" s="33">
        <f t="shared" si="1204"/>
        <v>0.11578332446810959</v>
      </c>
      <c r="AH9359" s="33">
        <f t="shared" si="1205"/>
        <v>6.8694005434344854E-2</v>
      </c>
      <c r="AI9359" s="33">
        <f t="shared" si="1206"/>
        <v>0.30600306852151715</v>
      </c>
      <c r="AJ9359" s="33">
        <f t="shared" si="1207"/>
        <v>0.17501937683165347</v>
      </c>
      <c r="AK9359" s="34">
        <f t="shared" si="1208"/>
        <v>1</v>
      </c>
      <c r="AL9359">
        <v>1</v>
      </c>
      <c r="AM9359" s="50" cm="1">
        <f t="array" ref="AM9359">SQRT(MMULT(MMULT(AF9359:AJ9359,MMULT(MMULT($Q$25:$U$29,$Q$16:$U$20),$Q$25:$U$29)),TRANSPOSE(AF9359:AJ9359)))</f>
        <v>0.18116206395124404</v>
      </c>
      <c r="AN9359" s="50">
        <f t="shared" si="1209"/>
        <v>0.23236512479832419</v>
      </c>
    </row>
    <row r="9360" spans="25:40" ht="16.5" x14ac:dyDescent="0.3">
      <c r="Y9360" s="41" t="s">
        <v>9387</v>
      </c>
      <c r="Z9360" s="30">
        <v>0.12523850482894083</v>
      </c>
      <c r="AA9360" s="30">
        <v>0.32749723058145919</v>
      </c>
      <c r="AB9360" s="30">
        <v>0.7085701421649796</v>
      </c>
      <c r="AC9360" s="30">
        <v>0.93326407177521309</v>
      </c>
      <c r="AD9360" s="30">
        <v>0.88015896223464885</v>
      </c>
      <c r="AE9360" s="32">
        <f t="shared" si="1202"/>
        <v>2.9747289115852418</v>
      </c>
      <c r="AF9360" s="33">
        <f t="shared" si="1203"/>
        <v>4.2100812729923977E-2</v>
      </c>
      <c r="AG9360" s="33">
        <f t="shared" si="1204"/>
        <v>0.11009313464027044</v>
      </c>
      <c r="AH9360" s="33">
        <f t="shared" si="1205"/>
        <v>0.23819654268508805</v>
      </c>
      <c r="AI9360" s="33">
        <f t="shared" si="1206"/>
        <v>0.31373079682675148</v>
      </c>
      <c r="AJ9360" s="33">
        <f t="shared" si="1207"/>
        <v>0.29587871311796593</v>
      </c>
      <c r="AK9360" s="34">
        <f t="shared" si="1208"/>
        <v>0.99999999999999978</v>
      </c>
      <c r="AL9360">
        <v>1</v>
      </c>
      <c r="AM9360" s="50" cm="1">
        <f t="array" ref="AM9360">SQRT(MMULT(MMULT(AF9360:AJ9360,MMULT(MMULT($Q$25:$U$29,$Q$16:$U$20),$Q$25:$U$29)),TRANSPOSE(AF9360:AJ9360)))</f>
        <v>0.22886570125637801</v>
      </c>
      <c r="AN9360" s="50">
        <f t="shared" si="1209"/>
        <v>0.27777579243627565</v>
      </c>
    </row>
    <row r="9361" spans="25:40" ht="16.5" x14ac:dyDescent="0.3">
      <c r="Y9361" s="41" t="s">
        <v>9388</v>
      </c>
      <c r="Z9361" s="30">
        <v>0.64781929515380765</v>
      </c>
      <c r="AA9361" s="30">
        <v>0.97000536946213534</v>
      </c>
      <c r="AB9361" s="30">
        <v>5.8594207645854213E-2</v>
      </c>
      <c r="AC9361" s="30">
        <v>0.26292539554772754</v>
      </c>
      <c r="AD9361" s="30">
        <v>0.65770144655130092</v>
      </c>
      <c r="AE9361" s="32">
        <f t="shared" si="1202"/>
        <v>2.5970457143608252</v>
      </c>
      <c r="AF9361" s="33">
        <f t="shared" si="1203"/>
        <v>0.2494447023291026</v>
      </c>
      <c r="AG9361" s="33">
        <f t="shared" si="1204"/>
        <v>0.37350338659743976</v>
      </c>
      <c r="AH9361" s="33">
        <f t="shared" si="1205"/>
        <v>2.256186994393173E-2</v>
      </c>
      <c r="AI9361" s="33">
        <f t="shared" si="1206"/>
        <v>0.10124018768473535</v>
      </c>
      <c r="AJ9361" s="33">
        <f t="shared" si="1207"/>
        <v>0.25324985344479078</v>
      </c>
      <c r="AK9361" s="34">
        <f t="shared" si="1208"/>
        <v>1.0000000000000002</v>
      </c>
      <c r="AL9361">
        <v>1</v>
      </c>
      <c r="AM9361" s="50" cm="1">
        <f t="array" ref="AM9361">SQRT(MMULT(MMULT(AF9361:AJ9361,MMULT(MMULT($Q$25:$U$29,$Q$16:$U$20),$Q$25:$U$29)),TRANSPOSE(AF9361:AJ9361)))</f>
        <v>0.20581302849730815</v>
      </c>
      <c r="AN9361" s="50">
        <f t="shared" si="1209"/>
        <v>0.17681475635069366</v>
      </c>
    </row>
    <row r="9362" spans="25:40" ht="16.5" x14ac:dyDescent="0.3">
      <c r="Y9362" s="41" t="s">
        <v>9389</v>
      </c>
      <c r="Z9362" s="30">
        <v>0.78735258930291552</v>
      </c>
      <c r="AA9362" s="30">
        <v>0.10566685345646876</v>
      </c>
      <c r="AB9362" s="30">
        <v>0.11975055871192253</v>
      </c>
      <c r="AC9362" s="30">
        <v>0.6644143909971908</v>
      </c>
      <c r="AD9362" s="30">
        <v>0.52131906099782788</v>
      </c>
      <c r="AE9362" s="32">
        <f t="shared" si="1202"/>
        <v>2.1985034534663255</v>
      </c>
      <c r="AF9362" s="33">
        <f t="shared" si="1203"/>
        <v>0.35813115874870077</v>
      </c>
      <c r="AG9362" s="33">
        <f t="shared" si="1204"/>
        <v>4.8063082771085244E-2</v>
      </c>
      <c r="AH9362" s="33">
        <f t="shared" si="1205"/>
        <v>5.4469124678023506E-2</v>
      </c>
      <c r="AI9362" s="33">
        <f t="shared" si="1206"/>
        <v>0.30221212068128672</v>
      </c>
      <c r="AJ9362" s="33">
        <f t="shared" si="1207"/>
        <v>0.23712451312090374</v>
      </c>
      <c r="AK9362" s="34">
        <f t="shared" si="1208"/>
        <v>1</v>
      </c>
      <c r="AL9362">
        <v>1</v>
      </c>
      <c r="AM9362" s="50" cm="1">
        <f t="array" ref="AM9362">SQRT(MMULT(MMULT(AF9362:AJ9362,MMULT(MMULT($Q$25:$U$29,$Q$16:$U$20),$Q$25:$U$29)),TRANSPOSE(AF9362:AJ9362)))</f>
        <v>0.19193680355143689</v>
      </c>
      <c r="AN9362" s="50">
        <f t="shared" si="1209"/>
        <v>0.2160743442711158</v>
      </c>
    </row>
    <row r="9363" spans="25:40" ht="16.5" x14ac:dyDescent="0.3">
      <c r="Y9363" s="41" t="s">
        <v>9390</v>
      </c>
      <c r="Z9363" s="30">
        <v>0.45337061854419747</v>
      </c>
      <c r="AA9363" s="30">
        <v>0.85041053707713299</v>
      </c>
      <c r="AB9363" s="30">
        <v>0.59148049403104441</v>
      </c>
      <c r="AC9363" s="30">
        <v>0.13261952757403794</v>
      </c>
      <c r="AD9363" s="30">
        <v>0.81267694661977219</v>
      </c>
      <c r="AE9363" s="32">
        <f t="shared" si="1202"/>
        <v>2.8405581238461846</v>
      </c>
      <c r="AF9363" s="33">
        <f t="shared" si="1203"/>
        <v>0.15960617553930656</v>
      </c>
      <c r="AG9363" s="33">
        <f t="shared" si="1204"/>
        <v>0.2993814947626055</v>
      </c>
      <c r="AH9363" s="33">
        <f t="shared" si="1205"/>
        <v>0.20822685832957555</v>
      </c>
      <c r="AI9363" s="33">
        <f t="shared" si="1206"/>
        <v>4.6687841540967272E-2</v>
      </c>
      <c r="AJ9363" s="33">
        <f t="shared" si="1207"/>
        <v>0.28609762982754527</v>
      </c>
      <c r="AK9363" s="34">
        <f t="shared" si="1208"/>
        <v>1.0000000000000002</v>
      </c>
      <c r="AL9363">
        <v>1</v>
      </c>
      <c r="AM9363" s="50" cm="1">
        <f t="array" ref="AM9363">SQRT(MMULT(MMULT(AF9363:AJ9363,MMULT(MMULT($Q$25:$U$29,$Q$16:$U$20),$Q$25:$U$29)),TRANSPOSE(AF9363:AJ9363)))</f>
        <v>0.22045371219819712</v>
      </c>
      <c r="AN9363" s="50">
        <f t="shared" si="1209"/>
        <v>0.23716635832926869</v>
      </c>
    </row>
    <row r="9364" spans="25:40" ht="16.5" x14ac:dyDescent="0.3">
      <c r="Y9364" s="41" t="s">
        <v>9391</v>
      </c>
      <c r="Z9364" s="30">
        <v>0.13277112780793987</v>
      </c>
      <c r="AA9364" s="30">
        <v>7.6565078277760046E-2</v>
      </c>
      <c r="AB9364" s="30">
        <v>0.10156638164088749</v>
      </c>
      <c r="AC9364" s="30">
        <v>0.10354968280318078</v>
      </c>
      <c r="AD9364" s="30">
        <v>0.39812068170133541</v>
      </c>
      <c r="AE9364" s="32">
        <f t="shared" si="1202"/>
        <v>0.8125729522311036</v>
      </c>
      <c r="AF9364" s="33">
        <f t="shared" si="1203"/>
        <v>0.16339594794951837</v>
      </c>
      <c r="AG9364" s="33">
        <f t="shared" si="1204"/>
        <v>9.4225482238281782E-2</v>
      </c>
      <c r="AH9364" s="33">
        <f t="shared" si="1205"/>
        <v>0.12499355456271824</v>
      </c>
      <c r="AI9364" s="33">
        <f t="shared" si="1206"/>
        <v>0.1274343214585984</v>
      </c>
      <c r="AJ9364" s="33">
        <f t="shared" si="1207"/>
        <v>0.48995069379088324</v>
      </c>
      <c r="AK9364" s="34">
        <f t="shared" si="1208"/>
        <v>1</v>
      </c>
      <c r="AL9364">
        <v>1</v>
      </c>
      <c r="AM9364" s="50" cm="1">
        <f t="array" ref="AM9364">SQRT(MMULT(MMULT(AF9364:AJ9364,MMULT(MMULT($Q$25:$U$29,$Q$16:$U$20),$Q$25:$U$29)),TRANSPOSE(AF9364:AJ9364)))</f>
        <v>0.26353122442806537</v>
      </c>
      <c r="AN9364" s="50">
        <f t="shared" si="1209"/>
        <v>0.17984502588202417</v>
      </c>
    </row>
    <row r="9365" spans="25:40" ht="16.5" x14ac:dyDescent="0.3">
      <c r="Y9365" s="41" t="s">
        <v>9392</v>
      </c>
      <c r="Z9365" s="30">
        <v>0.12014978479699334</v>
      </c>
      <c r="AA9365" s="30">
        <v>0.97809638377764796</v>
      </c>
      <c r="AB9365" s="30">
        <v>0.11258596047107783</v>
      </c>
      <c r="AC9365" s="30">
        <v>0.24438558991792214</v>
      </c>
      <c r="AD9365" s="30">
        <v>0.30951915027708854</v>
      </c>
      <c r="AE9365" s="32">
        <f t="shared" si="1202"/>
        <v>1.7647368692407301</v>
      </c>
      <c r="AF9365" s="33">
        <f t="shared" si="1203"/>
        <v>6.8083682554151675E-2</v>
      </c>
      <c r="AG9365" s="33">
        <f t="shared" si="1204"/>
        <v>0.55424488535702743</v>
      </c>
      <c r="AH9365" s="33">
        <f t="shared" si="1205"/>
        <v>6.37975906966331E-2</v>
      </c>
      <c r="AI9365" s="33">
        <f t="shared" si="1206"/>
        <v>0.13848273596905578</v>
      </c>
      <c r="AJ9365" s="33">
        <f t="shared" si="1207"/>
        <v>0.17539110542313185</v>
      </c>
      <c r="AK9365" s="34">
        <f t="shared" si="1208"/>
        <v>0.99999999999999989</v>
      </c>
      <c r="AL9365">
        <v>1</v>
      </c>
      <c r="AM9365" s="50" cm="1">
        <f t="array" ref="AM9365">SQRT(MMULT(MMULT(AF9365:AJ9365,MMULT(MMULT($Q$25:$U$29,$Q$16:$U$20),$Q$25:$U$29)),TRANSPOSE(AF9365:AJ9365)))</f>
        <v>0.22570380943496968</v>
      </c>
      <c r="AN9365" s="50">
        <f t="shared" si="1209"/>
        <v>0.20935074441904161</v>
      </c>
    </row>
    <row r="9366" spans="25:40" ht="16.5" x14ac:dyDescent="0.3">
      <c r="Y9366" s="41" t="s">
        <v>9393</v>
      </c>
      <c r="Z9366" s="30">
        <v>5.5795014382125641E-2</v>
      </c>
      <c r="AA9366" s="30">
        <v>4.1368565905463894E-2</v>
      </c>
      <c r="AB9366" s="30">
        <v>0.77813142090847554</v>
      </c>
      <c r="AC9366" s="30">
        <v>0.28869238679474252</v>
      </c>
      <c r="AD9366" s="30">
        <v>0.57760567384063621</v>
      </c>
      <c r="AE9366" s="32">
        <f t="shared" si="1202"/>
        <v>1.7415930618314439</v>
      </c>
      <c r="AF9366" s="33">
        <f t="shared" si="1203"/>
        <v>3.2036768866920091E-2</v>
      </c>
      <c r="AG9366" s="33">
        <f t="shared" si="1204"/>
        <v>2.3753290485643688E-2</v>
      </c>
      <c r="AH9366" s="33">
        <f t="shared" si="1205"/>
        <v>0.4467929035558969</v>
      </c>
      <c r="AI9366" s="33">
        <f t="shared" si="1206"/>
        <v>0.16576339968371034</v>
      </c>
      <c r="AJ9366" s="33">
        <f t="shared" si="1207"/>
        <v>0.33165363740782888</v>
      </c>
      <c r="AK9366" s="34">
        <f t="shared" si="1208"/>
        <v>1</v>
      </c>
      <c r="AL9366">
        <v>1</v>
      </c>
      <c r="AM9366" s="50" cm="1">
        <f t="array" ref="AM9366">SQRT(MMULT(MMULT(AF9366:AJ9366,MMULT(MMULT($Q$25:$U$29,$Q$16:$U$20),$Q$25:$U$29)),TRANSPOSE(AF9366:AJ9366)))</f>
        <v>0.25813595668761768</v>
      </c>
      <c r="AN9366" s="50">
        <f t="shared" si="1209"/>
        <v>0.33616158772830185</v>
      </c>
    </row>
    <row r="9367" spans="25:40" ht="16.5" x14ac:dyDescent="0.3">
      <c r="Y9367" s="41" t="s">
        <v>9394</v>
      </c>
      <c r="Z9367" s="30">
        <v>1.2974794841455251E-2</v>
      </c>
      <c r="AA9367" s="30">
        <v>0.25592554206713991</v>
      </c>
      <c r="AB9367" s="30">
        <v>0.41961455808588877</v>
      </c>
      <c r="AC9367" s="30">
        <v>0.91274946062895301</v>
      </c>
      <c r="AD9367" s="30">
        <v>0.81084379508932725</v>
      </c>
      <c r="AE9367" s="32">
        <f t="shared" si="1202"/>
        <v>2.412108150712764</v>
      </c>
      <c r="AF9367" s="33">
        <f t="shared" si="1203"/>
        <v>5.3790269883302183E-3</v>
      </c>
      <c r="AG9367" s="33">
        <f t="shared" si="1204"/>
        <v>0.10610035955125618</v>
      </c>
      <c r="AH9367" s="33">
        <f t="shared" si="1205"/>
        <v>0.17396175124315844</v>
      </c>
      <c r="AI9367" s="33">
        <f t="shared" si="1206"/>
        <v>0.37840320731856109</v>
      </c>
      <c r="AJ9367" s="33">
        <f t="shared" si="1207"/>
        <v>0.33615565489869415</v>
      </c>
      <c r="AK9367" s="34">
        <f t="shared" si="1208"/>
        <v>1</v>
      </c>
      <c r="AL9367">
        <v>1</v>
      </c>
      <c r="AM9367" s="50" cm="1">
        <f t="array" ref="AM9367">SQRT(MMULT(MMULT(AF9367:AJ9367,MMULT(MMULT($Q$25:$U$29,$Q$16:$U$20),$Q$25:$U$29)),TRANSPOSE(AF9367:AJ9367)))</f>
        <v>0.23940296882184248</v>
      </c>
      <c r="AN9367" s="50">
        <f t="shared" si="1209"/>
        <v>0.25320831156461632</v>
      </c>
    </row>
    <row r="9368" spans="25:40" ht="16.5" x14ac:dyDescent="0.3">
      <c r="Y9368" s="41" t="s">
        <v>9395</v>
      </c>
      <c r="Z9368" s="30">
        <v>0.22853539271313117</v>
      </c>
      <c r="AA9368" s="30">
        <v>0.35887017201241889</v>
      </c>
      <c r="AB9368" s="30">
        <v>0.28534667045286255</v>
      </c>
      <c r="AC9368" s="30">
        <v>0.88096649953231199</v>
      </c>
      <c r="AD9368" s="30">
        <v>0.42348166840427315</v>
      </c>
      <c r="AE9368" s="32">
        <f t="shared" si="1202"/>
        <v>2.1772004031149979</v>
      </c>
      <c r="AF9368" s="33">
        <f t="shared" si="1203"/>
        <v>0.10496755024762879</v>
      </c>
      <c r="AG9368" s="33">
        <f t="shared" si="1204"/>
        <v>0.16483102405225106</v>
      </c>
      <c r="AH9368" s="33">
        <f t="shared" si="1205"/>
        <v>0.1310612794507143</v>
      </c>
      <c r="AI9368" s="33">
        <f t="shared" si="1206"/>
        <v>0.40463271009498342</v>
      </c>
      <c r="AJ9368" s="33">
        <f t="shared" si="1207"/>
        <v>0.1945074361544224</v>
      </c>
      <c r="AK9368" s="34">
        <f t="shared" si="1208"/>
        <v>1</v>
      </c>
      <c r="AL9368">
        <v>1</v>
      </c>
      <c r="AM9368" s="50" cm="1">
        <f t="array" ref="AM9368">SQRT(MMULT(MMULT(AF9368:AJ9368,MMULT(MMULT($Q$25:$U$29,$Q$16:$U$20),$Q$25:$U$29)),TRANSPOSE(AF9368:AJ9368)))</f>
        <v>0.20242820502095413</v>
      </c>
      <c r="AN9368" s="50">
        <f t="shared" si="1209"/>
        <v>0.26375935191673011</v>
      </c>
    </row>
    <row r="9369" spans="25:40" ht="16.5" x14ac:dyDescent="0.3">
      <c r="Y9369" s="41" t="s">
        <v>9396</v>
      </c>
      <c r="Z9369" s="30">
        <v>2.5121729929276859E-2</v>
      </c>
      <c r="AA9369" s="30">
        <v>0.81344387012130648</v>
      </c>
      <c r="AB9369" s="30">
        <v>7.8753759455443273E-3</v>
      </c>
      <c r="AC9369" s="30">
        <v>0.28857912592902968</v>
      </c>
      <c r="AD9369" s="30">
        <v>0.52720843401688555</v>
      </c>
      <c r="AE9369" s="32">
        <f t="shared" si="1202"/>
        <v>1.662228535942043</v>
      </c>
      <c r="AF9369" s="33">
        <f t="shared" si="1203"/>
        <v>1.5113282792392622E-2</v>
      </c>
      <c r="AG9369" s="33">
        <f t="shared" si="1204"/>
        <v>0.48936945343697846</v>
      </c>
      <c r="AH9369" s="33">
        <f t="shared" si="1205"/>
        <v>4.7378418642542892E-3</v>
      </c>
      <c r="AI9369" s="33">
        <f t="shared" si="1206"/>
        <v>0.17360977728942778</v>
      </c>
      <c r="AJ9369" s="33">
        <f t="shared" si="1207"/>
        <v>0.3171696446169468</v>
      </c>
      <c r="AK9369" s="34">
        <f t="shared" si="1208"/>
        <v>1</v>
      </c>
      <c r="AL9369">
        <v>1</v>
      </c>
      <c r="AM9369" s="50" cm="1">
        <f t="array" ref="AM9369">SQRT(MMULT(MMULT(AF9369:AJ9369,MMULT(MMULT($Q$25:$U$29,$Q$16:$U$20),$Q$25:$U$29)),TRANSPOSE(AF9369:AJ9369)))</f>
        <v>0.24888614983752741</v>
      </c>
      <c r="AN9369" s="50">
        <f t="shared" si="1209"/>
        <v>0.1662610218151663</v>
      </c>
    </row>
    <row r="9370" spans="25:40" ht="16.5" x14ac:dyDescent="0.3">
      <c r="Y9370" s="41" t="s">
        <v>9397</v>
      </c>
      <c r="Z9370" s="30">
        <v>0.85445976968280124</v>
      </c>
      <c r="AA9370" s="30">
        <v>0.62745317665914602</v>
      </c>
      <c r="AB9370" s="30">
        <v>0.77985789527112426</v>
      </c>
      <c r="AC9370" s="30">
        <v>0.39756399533832698</v>
      </c>
      <c r="AD9370" s="30">
        <v>0.35901231292861968</v>
      </c>
      <c r="AE9370" s="32">
        <f t="shared" si="1202"/>
        <v>3.0183471498800181</v>
      </c>
      <c r="AF9370" s="33">
        <f t="shared" si="1203"/>
        <v>0.28308863336570372</v>
      </c>
      <c r="AG9370" s="33">
        <f t="shared" si="1204"/>
        <v>0.20787972539344515</v>
      </c>
      <c r="AH9370" s="33">
        <f t="shared" si="1205"/>
        <v>0.25837249877043611</v>
      </c>
      <c r="AI9370" s="33">
        <f t="shared" si="1206"/>
        <v>0.13171579530012992</v>
      </c>
      <c r="AJ9370" s="33">
        <f t="shared" si="1207"/>
        <v>0.11894334717028515</v>
      </c>
      <c r="AK9370" s="34">
        <f t="shared" si="1208"/>
        <v>1</v>
      </c>
      <c r="AL9370">
        <v>1</v>
      </c>
      <c r="AM9370" s="50" cm="1">
        <f t="array" ref="AM9370">SQRT(MMULT(MMULT(AF9370:AJ9370,MMULT(MMULT($Q$25:$U$29,$Q$16:$U$20),$Q$25:$U$29)),TRANSPOSE(AF9370:AJ9370)))</f>
        <v>0.18206845471214789</v>
      </c>
      <c r="AN9370" s="50">
        <f t="shared" si="1209"/>
        <v>0.2954323912223048</v>
      </c>
    </row>
    <row r="9371" spans="25:40" ht="16.5" x14ac:dyDescent="0.3">
      <c r="Y9371" s="41" t="s">
        <v>9398</v>
      </c>
      <c r="Z9371" s="30">
        <v>0.47844327682870513</v>
      </c>
      <c r="AA9371" s="30">
        <v>0.40107103743306682</v>
      </c>
      <c r="AB9371" s="30">
        <v>0.1468794564360455</v>
      </c>
      <c r="AC9371" s="30">
        <v>0.27464447603612152</v>
      </c>
      <c r="AD9371" s="30">
        <v>0.405211582500141</v>
      </c>
      <c r="AE9371" s="32">
        <f t="shared" si="1202"/>
        <v>1.70624982923408</v>
      </c>
      <c r="AF9371" s="33">
        <f t="shared" si="1203"/>
        <v>0.28040634415387689</v>
      </c>
      <c r="AG9371" s="33">
        <f t="shared" si="1204"/>
        <v>0.23505997220413141</v>
      </c>
      <c r="AH9371" s="33">
        <f t="shared" si="1205"/>
        <v>8.6083206526665762E-2</v>
      </c>
      <c r="AI9371" s="33">
        <f t="shared" si="1206"/>
        <v>0.16096381158872081</v>
      </c>
      <c r="AJ9371" s="33">
        <f t="shared" si="1207"/>
        <v>0.23748666552660508</v>
      </c>
      <c r="AK9371" s="34">
        <f t="shared" si="1208"/>
        <v>1</v>
      </c>
      <c r="AL9371">
        <v>1</v>
      </c>
      <c r="AM9371" s="50" cm="1">
        <f t="array" ref="AM9371">SQRT(MMULT(MMULT(AF9371:AJ9371,MMULT(MMULT($Q$25:$U$29,$Q$16:$U$20),$Q$25:$U$29)),TRANSPOSE(AF9371:AJ9371)))</f>
        <v>0.19297019885616326</v>
      </c>
      <c r="AN9371" s="50">
        <f t="shared" si="1209"/>
        <v>0.21147966372128743</v>
      </c>
    </row>
    <row r="9372" spans="25:40" ht="16.5" x14ac:dyDescent="0.3">
      <c r="Y9372" s="41" t="s">
        <v>9399</v>
      </c>
      <c r="Z9372" s="30">
        <v>0.50857200146310344</v>
      </c>
      <c r="AA9372" s="30">
        <v>0.13595802444871863</v>
      </c>
      <c r="AB9372" s="30">
        <v>0.81603269828239644</v>
      </c>
      <c r="AC9372" s="30">
        <v>9.4818049894465073E-2</v>
      </c>
      <c r="AD9372" s="30">
        <v>0.62914585657822442</v>
      </c>
      <c r="AE9372" s="32">
        <f t="shared" si="1202"/>
        <v>2.184526630666908</v>
      </c>
      <c r="AF9372" s="33">
        <f t="shared" si="1203"/>
        <v>0.23280650110813386</v>
      </c>
      <c r="AG9372" s="33">
        <f t="shared" si="1204"/>
        <v>6.2236835449889838E-2</v>
      </c>
      <c r="AH9372" s="33">
        <f t="shared" si="1205"/>
        <v>0.37355127047971581</v>
      </c>
      <c r="AI9372" s="33">
        <f t="shared" si="1206"/>
        <v>4.3404391854686766E-2</v>
      </c>
      <c r="AJ9372" s="33">
        <f t="shared" si="1207"/>
        <v>0.28800100110757371</v>
      </c>
      <c r="AK9372" s="34">
        <f t="shared" si="1208"/>
        <v>1</v>
      </c>
      <c r="AL9372">
        <v>1</v>
      </c>
      <c r="AM9372" s="50" cm="1">
        <f t="array" ref="AM9372">SQRT(MMULT(MMULT(AF9372:AJ9372,MMULT(MMULT($Q$25:$U$29,$Q$16:$U$20),$Q$25:$U$29)),TRANSPOSE(AF9372:AJ9372)))</f>
        <v>0.22817100344129715</v>
      </c>
      <c r="AN9372" s="50">
        <f t="shared" si="1209"/>
        <v>0.3016282193690793</v>
      </c>
    </row>
    <row r="9373" spans="25:40" ht="16.5" x14ac:dyDescent="0.3">
      <c r="Y9373" s="41" t="s">
        <v>9400</v>
      </c>
      <c r="Z9373" s="30">
        <v>0.73545029222255531</v>
      </c>
      <c r="AA9373" s="30">
        <v>0.22197203123451548</v>
      </c>
      <c r="AB9373" s="30">
        <v>0.72940167926243915</v>
      </c>
      <c r="AC9373" s="30">
        <v>0.62397774167647302</v>
      </c>
      <c r="AD9373" s="30">
        <v>0.2788471443690056</v>
      </c>
      <c r="AE9373" s="32">
        <f t="shared" si="1202"/>
        <v>2.5896488887649887</v>
      </c>
      <c r="AF9373" s="33">
        <f t="shared" si="1203"/>
        <v>0.28399614148978081</v>
      </c>
      <c r="AG9373" s="33">
        <f t="shared" si="1204"/>
        <v>8.5715106861600304E-2</v>
      </c>
      <c r="AH9373" s="33">
        <f t="shared" si="1205"/>
        <v>0.2816604530548128</v>
      </c>
      <c r="AI9373" s="33">
        <f t="shared" si="1206"/>
        <v>0.2409507112657461</v>
      </c>
      <c r="AJ9373" s="33">
        <f t="shared" si="1207"/>
        <v>0.10767758732806</v>
      </c>
      <c r="AK9373" s="34">
        <f t="shared" si="1208"/>
        <v>1</v>
      </c>
      <c r="AL9373">
        <v>1</v>
      </c>
      <c r="AM9373" s="50" cm="1">
        <f t="array" ref="AM9373">SQRT(MMULT(MMULT(AF9373:AJ9373,MMULT(MMULT($Q$25:$U$29,$Q$16:$U$20),$Q$25:$U$29)),TRANSPOSE(AF9373:AJ9373)))</f>
        <v>0.18434785327145611</v>
      </c>
      <c r="AN9373" s="50">
        <f t="shared" si="1209"/>
        <v>0.31919510812697727</v>
      </c>
    </row>
    <row r="9374" spans="25:40" ht="16.5" x14ac:dyDescent="0.3">
      <c r="Y9374" s="41" t="s">
        <v>9401</v>
      </c>
      <c r="Z9374" s="30">
        <v>0.74056326549261342</v>
      </c>
      <c r="AA9374" s="30">
        <v>0.52846894554356105</v>
      </c>
      <c r="AB9374" s="30">
        <v>8.0086637445853648E-2</v>
      </c>
      <c r="AC9374" s="30">
        <v>0.53705480518764703</v>
      </c>
      <c r="AD9374" s="30">
        <v>2.8419327653857351E-2</v>
      </c>
      <c r="AE9374" s="32">
        <f t="shared" si="1202"/>
        <v>1.9145929813235325</v>
      </c>
      <c r="AF9374" s="33">
        <f t="shared" si="1203"/>
        <v>0.38679932116990834</v>
      </c>
      <c r="AG9374" s="33">
        <f t="shared" si="1204"/>
        <v>0.27602156212765261</v>
      </c>
      <c r="AH9374" s="33">
        <f t="shared" si="1205"/>
        <v>4.182958896594869E-2</v>
      </c>
      <c r="AI9374" s="33">
        <f t="shared" si="1206"/>
        <v>0.28050599288021427</v>
      </c>
      <c r="AJ9374" s="33">
        <f t="shared" si="1207"/>
        <v>1.4843534856276059E-2</v>
      </c>
      <c r="AK9374" s="34">
        <f t="shared" si="1208"/>
        <v>1</v>
      </c>
      <c r="AL9374">
        <v>1</v>
      </c>
      <c r="AM9374" s="50" cm="1">
        <f t="array" ref="AM9374">SQRT(MMULT(MMULT(AF9374:AJ9374,MMULT(MMULT($Q$25:$U$29,$Q$16:$U$20),$Q$25:$U$29)),TRANSPOSE(AF9374:AJ9374)))</f>
        <v>0.1685573470567982</v>
      </c>
      <c r="AN9374" s="50">
        <f t="shared" si="1209"/>
        <v>0.24600236918308654</v>
      </c>
    </row>
    <row r="9375" spans="25:40" ht="16.5" x14ac:dyDescent="0.3">
      <c r="Y9375" s="41" t="s">
        <v>9402</v>
      </c>
      <c r="Z9375" s="30">
        <v>0.41858458634490392</v>
      </c>
      <c r="AA9375" s="30">
        <v>0.72425405064224602</v>
      </c>
      <c r="AB9375" s="30">
        <v>0.17560310032589821</v>
      </c>
      <c r="AC9375" s="30">
        <v>8.6146923395717168E-2</v>
      </c>
      <c r="AD9375" s="30">
        <v>0.71991793693916262</v>
      </c>
      <c r="AE9375" s="32">
        <f t="shared" si="1202"/>
        <v>2.1245065976479278</v>
      </c>
      <c r="AF9375" s="33">
        <f t="shared" si="1203"/>
        <v>0.19702672931603271</v>
      </c>
      <c r="AG9375" s="33">
        <f t="shared" si="1204"/>
        <v>0.34090459000884171</v>
      </c>
      <c r="AH9375" s="33">
        <f t="shared" si="1205"/>
        <v>8.2655944924017163E-2</v>
      </c>
      <c r="AI9375" s="33">
        <f t="shared" si="1206"/>
        <v>4.054914373581691E-2</v>
      </c>
      <c r="AJ9375" s="33">
        <f t="shared" si="1207"/>
        <v>0.33886359201529159</v>
      </c>
      <c r="AK9375" s="34">
        <f t="shared" si="1208"/>
        <v>1</v>
      </c>
      <c r="AL9375">
        <v>1</v>
      </c>
      <c r="AM9375" s="50" cm="1">
        <f t="array" ref="AM9375">SQRT(MMULT(MMULT(AF9375:AJ9375,MMULT(MMULT($Q$25:$U$29,$Q$16:$U$20),$Q$25:$U$29)),TRANSPOSE(AF9375:AJ9375)))</f>
        <v>0.22766887918262063</v>
      </c>
      <c r="AN9375" s="50">
        <f t="shared" si="1209"/>
        <v>0.17863024491691704</v>
      </c>
    </row>
    <row r="9376" spans="25:40" ht="16.5" x14ac:dyDescent="0.3">
      <c r="Y9376" s="41" t="s">
        <v>9403</v>
      </c>
      <c r="Z9376" s="30">
        <v>0.50297003756473235</v>
      </c>
      <c r="AA9376" s="30">
        <v>0.92377812915432067</v>
      </c>
      <c r="AB9376" s="30">
        <v>0.62145251884993924</v>
      </c>
      <c r="AC9376" s="30">
        <v>9.7338823106684291E-2</v>
      </c>
      <c r="AD9376" s="30">
        <v>0.52713803493724687</v>
      </c>
      <c r="AE9376" s="32">
        <f t="shared" si="1202"/>
        <v>2.6726775436129233</v>
      </c>
      <c r="AF9376" s="33">
        <f t="shared" si="1203"/>
        <v>0.18818956995643324</v>
      </c>
      <c r="AG9376" s="33">
        <f t="shared" si="1204"/>
        <v>0.34563770379331216</v>
      </c>
      <c r="AH9376" s="33">
        <f t="shared" si="1205"/>
        <v>0.23252057485762395</v>
      </c>
      <c r="AI9376" s="33">
        <f t="shared" si="1206"/>
        <v>3.6419965191574047E-2</v>
      </c>
      <c r="AJ9376" s="33">
        <f t="shared" si="1207"/>
        <v>0.19723218620105668</v>
      </c>
      <c r="AK9376" s="34">
        <f t="shared" si="1208"/>
        <v>1.0000000000000002</v>
      </c>
      <c r="AL9376">
        <v>1</v>
      </c>
      <c r="AM9376" s="50" cm="1">
        <f t="array" ref="AM9376">SQRT(MMULT(MMULT(AF9376:AJ9376,MMULT(MMULT($Q$25:$U$29,$Q$16:$U$20),$Q$25:$U$29)),TRANSPOSE(AF9376:AJ9376)))</f>
        <v>0.20517247570628752</v>
      </c>
      <c r="AN9376" s="50">
        <f t="shared" si="1209"/>
        <v>0.26053600662140702</v>
      </c>
    </row>
    <row r="9377" spans="25:40" ht="16.5" x14ac:dyDescent="0.3">
      <c r="Y9377" s="41" t="s">
        <v>9404</v>
      </c>
      <c r="Z9377" s="30">
        <v>3.1274372279867624E-2</v>
      </c>
      <c r="AA9377" s="30">
        <v>0.2744249775583647</v>
      </c>
      <c r="AB9377" s="30">
        <v>0.67088148714185192</v>
      </c>
      <c r="AC9377" s="30">
        <v>0.4019595701422316</v>
      </c>
      <c r="AD9377" s="30">
        <v>0.12951017370011475</v>
      </c>
      <c r="AE9377" s="32">
        <f t="shared" si="1202"/>
        <v>1.5080505808224307</v>
      </c>
      <c r="AF9377" s="33">
        <f t="shared" si="1203"/>
        <v>2.0738278064129537E-2</v>
      </c>
      <c r="AG9377" s="33">
        <f t="shared" si="1204"/>
        <v>0.18197332440182759</v>
      </c>
      <c r="AH9377" s="33">
        <f t="shared" si="1205"/>
        <v>0.44486670120572475</v>
      </c>
      <c r="AI9377" s="33">
        <f t="shared" si="1206"/>
        <v>0.26654249880864</v>
      </c>
      <c r="AJ9377" s="33">
        <f t="shared" si="1207"/>
        <v>8.5879197519678055E-2</v>
      </c>
      <c r="AK9377" s="34">
        <f t="shared" si="1208"/>
        <v>1</v>
      </c>
      <c r="AL9377">
        <v>1</v>
      </c>
      <c r="AM9377" s="50" cm="1">
        <f t="array" ref="AM9377">SQRT(MMULT(MMULT(AF9377:AJ9377,MMULT(MMULT($Q$25:$U$29,$Q$16:$U$20),$Q$25:$U$29)),TRANSPOSE(AF9377:AJ9377)))</f>
        <v>0.21460505230101784</v>
      </c>
      <c r="AN9377" s="50">
        <f t="shared" si="1209"/>
        <v>0.38829482300582452</v>
      </c>
    </row>
    <row r="9378" spans="25:40" ht="16.5" x14ac:dyDescent="0.3">
      <c r="Y9378" s="41" t="s">
        <v>9405</v>
      </c>
      <c r="Z9378" s="30">
        <v>0.1556224252052999</v>
      </c>
      <c r="AA9378" s="30">
        <v>9.2866876350572447E-4</v>
      </c>
      <c r="AB9378" s="30">
        <v>0.74938798961346698</v>
      </c>
      <c r="AC9378" s="30">
        <v>0.37371054182015218</v>
      </c>
      <c r="AD9378" s="30">
        <v>0.55181446640949372</v>
      </c>
      <c r="AE9378" s="32">
        <f t="shared" si="1202"/>
        <v>1.8314640918119185</v>
      </c>
      <c r="AF9378" s="33">
        <f t="shared" si="1203"/>
        <v>8.4971595075794409E-2</v>
      </c>
      <c r="AG9378" s="33">
        <f t="shared" si="1204"/>
        <v>5.0706359336096321E-4</v>
      </c>
      <c r="AH9378" s="33">
        <f t="shared" si="1205"/>
        <v>0.40917427372112797</v>
      </c>
      <c r="AI9378" s="33">
        <f t="shared" si="1206"/>
        <v>0.20405016046502442</v>
      </c>
      <c r="AJ9378" s="33">
        <f t="shared" si="1207"/>
        <v>0.30129690714469226</v>
      </c>
      <c r="AK9378" s="34">
        <f t="shared" si="1208"/>
        <v>1</v>
      </c>
      <c r="AL9378">
        <v>1</v>
      </c>
      <c r="AM9378" s="50" cm="1">
        <f t="array" ref="AM9378">SQRT(MMULT(MMULT(AF9378:AJ9378,MMULT(MMULT($Q$25:$U$29,$Q$16:$U$20),$Q$25:$U$29)),TRANSPOSE(AF9378:AJ9378)))</f>
        <v>0.24383391052544431</v>
      </c>
      <c r="AN9378" s="50">
        <f t="shared" si="1209"/>
        <v>0.33127723550632454</v>
      </c>
    </row>
    <row r="9379" spans="25:40" ht="16.5" x14ac:dyDescent="0.3">
      <c r="Y9379" s="41" t="s">
        <v>9406</v>
      </c>
      <c r="Z9379" s="30">
        <v>8.1984724861171254E-2</v>
      </c>
      <c r="AA9379" s="30">
        <v>5.1662520088136321E-2</v>
      </c>
      <c r="AB9379" s="30">
        <v>3.8477467654753239E-2</v>
      </c>
      <c r="AC9379" s="30">
        <v>0.54515518330234858</v>
      </c>
      <c r="AD9379" s="30">
        <v>0.63012648676311411</v>
      </c>
      <c r="AE9379" s="32">
        <f t="shared" si="1202"/>
        <v>1.3474063826695235</v>
      </c>
      <c r="AF9379" s="33">
        <f t="shared" si="1203"/>
        <v>6.084632365978597E-2</v>
      </c>
      <c r="AG9379" s="33">
        <f t="shared" si="1204"/>
        <v>3.8342196350429132E-2</v>
      </c>
      <c r="AH9379" s="33">
        <f t="shared" si="1205"/>
        <v>2.8556690950595383E-2</v>
      </c>
      <c r="AI9379" s="33">
        <f t="shared" si="1206"/>
        <v>0.404595963262598</v>
      </c>
      <c r="AJ9379" s="33">
        <f t="shared" si="1207"/>
        <v>0.46765882577659151</v>
      </c>
      <c r="AK9379" s="34">
        <f t="shared" si="1208"/>
        <v>1</v>
      </c>
      <c r="AL9379">
        <v>1</v>
      </c>
      <c r="AM9379" s="50" cm="1">
        <f t="array" ref="AM9379">SQRT(MMULT(MMULT(AF9379:AJ9379,MMULT(MMULT($Q$25:$U$29,$Q$16:$U$20),$Q$25:$U$29)),TRANSPOSE(AF9379:AJ9379)))</f>
        <v>0.26578291325564879</v>
      </c>
      <c r="AN9379" s="50">
        <f t="shared" si="1209"/>
        <v>0.1775813728299227</v>
      </c>
    </row>
    <row r="9380" spans="25:40" ht="16.5" x14ac:dyDescent="0.3">
      <c r="Y9380" s="41" t="s">
        <v>9407</v>
      </c>
      <c r="Z9380" s="30">
        <v>0.36689495955329998</v>
      </c>
      <c r="AA9380" s="30">
        <v>0.1877359672614527</v>
      </c>
      <c r="AB9380" s="30">
        <v>0.29200411984297936</v>
      </c>
      <c r="AC9380" s="30">
        <v>0.15533080694550505</v>
      </c>
      <c r="AD9380" s="30">
        <v>0.59928752886076908</v>
      </c>
      <c r="AE9380" s="32">
        <f t="shared" si="1202"/>
        <v>1.6012533824640063</v>
      </c>
      <c r="AF9380" s="33">
        <f t="shared" si="1203"/>
        <v>0.22912985762985405</v>
      </c>
      <c r="AG9380" s="33">
        <f t="shared" si="1204"/>
        <v>0.11724313548213393</v>
      </c>
      <c r="AH9380" s="33">
        <f t="shared" si="1205"/>
        <v>0.18235972085419977</v>
      </c>
      <c r="AI9380" s="33">
        <f t="shared" si="1206"/>
        <v>9.7005763514130566E-2</v>
      </c>
      <c r="AJ9380" s="33">
        <f t="shared" si="1207"/>
        <v>0.37426152251968164</v>
      </c>
      <c r="AK9380" s="34">
        <f t="shared" si="1208"/>
        <v>1</v>
      </c>
      <c r="AL9380">
        <v>1</v>
      </c>
      <c r="AM9380" s="50" cm="1">
        <f t="array" ref="AM9380">SQRT(MMULT(MMULT(AF9380:AJ9380,MMULT(MMULT($Q$25:$U$29,$Q$16:$U$20),$Q$25:$U$29)),TRANSPOSE(AF9380:AJ9380)))</f>
        <v>0.23042476320537433</v>
      </c>
      <c r="AN9380" s="50">
        <f t="shared" si="1209"/>
        <v>0.21851847650418477</v>
      </c>
    </row>
    <row r="9381" spans="25:40" ht="16.5" x14ac:dyDescent="0.3">
      <c r="Y9381" s="41" t="s">
        <v>9408</v>
      </c>
      <c r="Z9381" s="30">
        <v>5.4834669712879869E-2</v>
      </c>
      <c r="AA9381" s="30">
        <v>0.4133979164799455</v>
      </c>
      <c r="AB9381" s="30">
        <v>0.63427495126224087</v>
      </c>
      <c r="AC9381" s="30">
        <v>0.86965578615331196</v>
      </c>
      <c r="AD9381" s="30">
        <v>0.32655087940504568</v>
      </c>
      <c r="AE9381" s="32">
        <f t="shared" si="1202"/>
        <v>2.2987142030134242</v>
      </c>
      <c r="AF9381" s="33">
        <f t="shared" si="1203"/>
        <v>2.3854496414124102E-2</v>
      </c>
      <c r="AG9381" s="33">
        <f t="shared" si="1204"/>
        <v>0.17983876200791513</v>
      </c>
      <c r="AH9381" s="33">
        <f t="shared" si="1205"/>
        <v>0.27592597219382858</v>
      </c>
      <c r="AI9381" s="33">
        <f t="shared" si="1206"/>
        <v>0.37832270971887899</v>
      </c>
      <c r="AJ9381" s="33">
        <f t="shared" si="1207"/>
        <v>0.14205805966525306</v>
      </c>
      <c r="AK9381" s="34">
        <f t="shared" si="1208"/>
        <v>0.99999999999999989</v>
      </c>
      <c r="AL9381">
        <v>1</v>
      </c>
      <c r="AM9381" s="50" cm="1">
        <f t="array" ref="AM9381">SQRT(MMULT(MMULT(AF9381:AJ9381,MMULT(MMULT($Q$25:$U$29,$Q$16:$U$20),$Q$25:$U$29)),TRANSPOSE(AF9381:AJ9381)))</f>
        <v>0.20761378471122302</v>
      </c>
      <c r="AN9381" s="50">
        <f t="shared" si="1209"/>
        <v>0.32576938048613552</v>
      </c>
    </row>
    <row r="9382" spans="25:40" ht="16.5" x14ac:dyDescent="0.3">
      <c r="Y9382" s="41" t="s">
        <v>9409</v>
      </c>
      <c r="Z9382" s="30">
        <v>0.73601631608025475</v>
      </c>
      <c r="AA9382" s="30">
        <v>0.48641718207050078</v>
      </c>
      <c r="AB9382" s="30">
        <v>0.89867354453058135</v>
      </c>
      <c r="AC9382" s="30">
        <v>0.36160645421295667</v>
      </c>
      <c r="AD9382" s="30">
        <v>5.1077116195042627E-2</v>
      </c>
      <c r="AE9382" s="32">
        <f t="shared" si="1202"/>
        <v>2.5337906130893364</v>
      </c>
      <c r="AF9382" s="33">
        <f t="shared" si="1203"/>
        <v>0.29048032314827438</v>
      </c>
      <c r="AG9382" s="33">
        <f t="shared" si="1204"/>
        <v>0.1919721304348169</v>
      </c>
      <c r="AH9382" s="33">
        <f t="shared" si="1205"/>
        <v>0.35467553628469295</v>
      </c>
      <c r="AI9382" s="33">
        <f t="shared" si="1206"/>
        <v>0.14271362927344114</v>
      </c>
      <c r="AJ9382" s="33">
        <f t="shared" si="1207"/>
        <v>2.0158380858774517E-2</v>
      </c>
      <c r="AK9382" s="34">
        <f t="shared" si="1208"/>
        <v>0.99999999999999989</v>
      </c>
      <c r="AL9382">
        <v>1</v>
      </c>
      <c r="AM9382" s="50" cm="1">
        <f t="array" ref="AM9382">SQRT(MMULT(MMULT(AF9382:AJ9382,MMULT(MMULT($Q$25:$U$29,$Q$16:$U$20),$Q$25:$U$29)),TRANSPOSE(AF9382:AJ9382)))</f>
        <v>0.18260021310434238</v>
      </c>
      <c r="AN9382" s="50">
        <f t="shared" si="1209"/>
        <v>0.35103360877156009</v>
      </c>
    </row>
    <row r="9383" spans="25:40" ht="16.5" x14ac:dyDescent="0.3">
      <c r="Y9383" s="41" t="s">
        <v>9410</v>
      </c>
      <c r="Z9383" s="30">
        <v>6.6496077341499316E-2</v>
      </c>
      <c r="AA9383" s="30">
        <v>0.40474264269378013</v>
      </c>
      <c r="AB9383" s="30">
        <v>0.49700070707282795</v>
      </c>
      <c r="AC9383" s="30">
        <v>0.21760247242552566</v>
      </c>
      <c r="AD9383" s="30">
        <v>0.92077774578422533</v>
      </c>
      <c r="AE9383" s="32">
        <f t="shared" si="1202"/>
        <v>2.1066196453178585</v>
      </c>
      <c r="AF9383" s="33">
        <f t="shared" si="1203"/>
        <v>3.1565298220441698E-2</v>
      </c>
      <c r="AG9383" s="33">
        <f t="shared" si="1204"/>
        <v>0.19212896053321971</v>
      </c>
      <c r="AH9383" s="33">
        <f t="shared" si="1205"/>
        <v>0.23592332302485375</v>
      </c>
      <c r="AI9383" s="33">
        <f t="shared" si="1206"/>
        <v>0.10329461842301038</v>
      </c>
      <c r="AJ9383" s="33">
        <f t="shared" si="1207"/>
        <v>0.4370877997984744</v>
      </c>
      <c r="AK9383" s="34">
        <f t="shared" si="1208"/>
        <v>1</v>
      </c>
      <c r="AL9383">
        <v>1</v>
      </c>
      <c r="AM9383" s="50" cm="1">
        <f t="array" ref="AM9383">SQRT(MMULT(MMULT(AF9383:AJ9383,MMULT(MMULT($Q$25:$U$29,$Q$16:$U$20),$Q$25:$U$29)),TRANSPOSE(AF9383:AJ9383)))</f>
        <v>0.2654830703306022</v>
      </c>
      <c r="AN9383" s="50">
        <f t="shared" si="1209"/>
        <v>0.22860304433882203</v>
      </c>
    </row>
    <row r="9384" spans="25:40" ht="16.5" x14ac:dyDescent="0.3">
      <c r="Y9384" s="41" t="s">
        <v>9411</v>
      </c>
      <c r="Z9384" s="30">
        <v>0.95574260525015287</v>
      </c>
      <c r="AA9384" s="30">
        <v>5.5378500466757297E-3</v>
      </c>
      <c r="AB9384" s="30">
        <v>0.41967683403665224</v>
      </c>
      <c r="AC9384" s="30">
        <v>0.239245166437699</v>
      </c>
      <c r="AD9384" s="30">
        <v>0.45138098412192307</v>
      </c>
      <c r="AE9384" s="32">
        <f t="shared" si="1202"/>
        <v>2.0715834398931028</v>
      </c>
      <c r="AF9384" s="33">
        <f t="shared" si="1203"/>
        <v>0.46135848879901781</v>
      </c>
      <c r="AG9384" s="33">
        <f t="shared" si="1204"/>
        <v>2.6732449874003108E-3</v>
      </c>
      <c r="AH9384" s="33">
        <f t="shared" si="1205"/>
        <v>0.20258746326834332</v>
      </c>
      <c r="AI9384" s="33">
        <f t="shared" si="1206"/>
        <v>0.11548903212416317</v>
      </c>
      <c r="AJ9384" s="33">
        <f t="shared" si="1207"/>
        <v>0.21789177082107544</v>
      </c>
      <c r="AK9384" s="34">
        <f t="shared" si="1208"/>
        <v>1</v>
      </c>
      <c r="AL9384">
        <v>1</v>
      </c>
      <c r="AM9384" s="50" cm="1">
        <f t="array" ref="AM9384">SQRT(MMULT(MMULT(AF9384:AJ9384,MMULT(MMULT($Q$25:$U$29,$Q$16:$U$20),$Q$25:$U$29)),TRANSPOSE(AF9384:AJ9384)))</f>
        <v>0.19319422843968923</v>
      </c>
      <c r="AN9384" s="50">
        <f t="shared" si="1209"/>
        <v>0.2560984792726711</v>
      </c>
    </row>
    <row r="9385" spans="25:40" ht="16.5" x14ac:dyDescent="0.3">
      <c r="Y9385" s="41" t="s">
        <v>9412</v>
      </c>
      <c r="Z9385" s="30">
        <v>0.40247751525773001</v>
      </c>
      <c r="AA9385" s="30">
        <v>0.25353675215100102</v>
      </c>
      <c r="AB9385" s="30">
        <v>0.77639107102243321</v>
      </c>
      <c r="AC9385" s="30">
        <v>0.73167447451234036</v>
      </c>
      <c r="AD9385" s="30">
        <v>0.2810522476169417</v>
      </c>
      <c r="AE9385" s="32">
        <f t="shared" si="1202"/>
        <v>2.4451320605604465</v>
      </c>
      <c r="AF9385" s="33">
        <f t="shared" si="1203"/>
        <v>0.1646035900267401</v>
      </c>
      <c r="AG9385" s="33">
        <f t="shared" si="1204"/>
        <v>0.10369041257137175</v>
      </c>
      <c r="AH9385" s="33">
        <f t="shared" si="1205"/>
        <v>0.31752521000623474</v>
      </c>
      <c r="AI9385" s="33">
        <f t="shared" si="1206"/>
        <v>0.29923720125964642</v>
      </c>
      <c r="AJ9385" s="33">
        <f t="shared" si="1207"/>
        <v>0.11494358613600689</v>
      </c>
      <c r="AK9385" s="34">
        <f t="shared" si="1208"/>
        <v>1</v>
      </c>
      <c r="AL9385">
        <v>1</v>
      </c>
      <c r="AM9385" s="50" cm="1">
        <f t="array" ref="AM9385">SQRT(MMULT(MMULT(AF9385:AJ9385,MMULT(MMULT($Q$25:$U$29,$Q$16:$U$20),$Q$25:$U$29)),TRANSPOSE(AF9385:AJ9385)))</f>
        <v>0.19495702254826561</v>
      </c>
      <c r="AN9385" s="50">
        <f t="shared" si="1209"/>
        <v>0.33816231066442543</v>
      </c>
    </row>
    <row r="9386" spans="25:40" ht="16.5" x14ac:dyDescent="0.3">
      <c r="Y9386" s="41" t="s">
        <v>9413</v>
      </c>
      <c r="Z9386" s="30">
        <v>0.64742179316267934</v>
      </c>
      <c r="AA9386" s="30">
        <v>0.54962256240333962</v>
      </c>
      <c r="AB9386" s="30">
        <v>0.73305789575137315</v>
      </c>
      <c r="AC9386" s="30">
        <v>0.46606277478714631</v>
      </c>
      <c r="AD9386" s="30">
        <v>0.89530095860733816</v>
      </c>
      <c r="AE9386" s="32">
        <f t="shared" si="1202"/>
        <v>3.2914659847118766</v>
      </c>
      <c r="AF9386" s="33">
        <f t="shared" si="1203"/>
        <v>0.19669709368707097</v>
      </c>
      <c r="AG9386" s="33">
        <f t="shared" si="1204"/>
        <v>0.16698412347452882</v>
      </c>
      <c r="AH9386" s="33">
        <f t="shared" si="1205"/>
        <v>0.22271471106074409</v>
      </c>
      <c r="AI9386" s="33">
        <f t="shared" si="1206"/>
        <v>0.14159732379186163</v>
      </c>
      <c r="AJ9386" s="33">
        <f t="shared" si="1207"/>
        <v>0.27200674798579444</v>
      </c>
      <c r="AK9386" s="34">
        <f t="shared" si="1208"/>
        <v>1</v>
      </c>
      <c r="AL9386">
        <v>1</v>
      </c>
      <c r="AM9386" s="50" cm="1">
        <f t="array" ref="AM9386">SQRT(MMULT(MMULT(AF9386:AJ9386,MMULT(MMULT($Q$25:$U$29,$Q$16:$U$20),$Q$25:$U$29)),TRANSPOSE(AF9386:AJ9386)))</f>
        <v>0.20991539108766125</v>
      </c>
      <c r="AN9386" s="50">
        <f t="shared" si="1209"/>
        <v>0.25648539134469223</v>
      </c>
    </row>
    <row r="9387" spans="25:40" ht="16.5" x14ac:dyDescent="0.3">
      <c r="Y9387" s="41" t="s">
        <v>9414</v>
      </c>
      <c r="Z9387" s="30">
        <v>0.47317576886617108</v>
      </c>
      <c r="AA9387" s="30">
        <v>0.36625108140489859</v>
      </c>
      <c r="AB9387" s="30">
        <v>0.80463768533390068</v>
      </c>
      <c r="AC9387" s="30">
        <v>0.30282649161777275</v>
      </c>
      <c r="AD9387" s="30">
        <v>0.99736152501888431</v>
      </c>
      <c r="AE9387" s="32">
        <f t="shared" si="1202"/>
        <v>2.9442525522416272</v>
      </c>
      <c r="AF9387" s="33">
        <f t="shared" si="1203"/>
        <v>0.16071167825121369</v>
      </c>
      <c r="AG9387" s="33">
        <f t="shared" si="1204"/>
        <v>0.12439526667848204</v>
      </c>
      <c r="AH9387" s="33">
        <f t="shared" si="1205"/>
        <v>0.27329098678076519</v>
      </c>
      <c r="AI9387" s="33">
        <f t="shared" si="1206"/>
        <v>0.10285343605704399</v>
      </c>
      <c r="AJ9387" s="33">
        <f t="shared" si="1207"/>
        <v>0.33874863223249518</v>
      </c>
      <c r="AK9387" s="34">
        <f t="shared" si="1208"/>
        <v>1</v>
      </c>
      <c r="AL9387">
        <v>1</v>
      </c>
      <c r="AM9387" s="50" cm="1">
        <f t="array" ref="AM9387">SQRT(MMULT(MMULT(AF9387:AJ9387,MMULT(MMULT($Q$25:$U$29,$Q$16:$U$20),$Q$25:$U$29)),TRANSPOSE(AF9387:AJ9387)))</f>
        <v>0.23194225208901237</v>
      </c>
      <c r="AN9387" s="50">
        <f t="shared" si="1209"/>
        <v>0.26038840939776881</v>
      </c>
    </row>
    <row r="9388" spans="25:40" ht="16.5" x14ac:dyDescent="0.3">
      <c r="Y9388" s="41" t="s">
        <v>9415</v>
      </c>
      <c r="Z9388" s="30">
        <v>0.20575113806361067</v>
      </c>
      <c r="AA9388" s="30">
        <v>0.16832099563956515</v>
      </c>
      <c r="AB9388" s="30">
        <v>0.73316813553632032</v>
      </c>
      <c r="AC9388" s="30">
        <v>1.1686493488397565E-3</v>
      </c>
      <c r="AD9388" s="30">
        <v>0.56339956002641289</v>
      </c>
      <c r="AE9388" s="32">
        <f t="shared" si="1202"/>
        <v>1.6718084786147487</v>
      </c>
      <c r="AF9388" s="33">
        <f t="shared" si="1203"/>
        <v>0.12307099808112884</v>
      </c>
      <c r="AG9388" s="33">
        <f t="shared" si="1204"/>
        <v>0.1006819846846542</v>
      </c>
      <c r="AH9388" s="33">
        <f t="shared" si="1205"/>
        <v>0.43854792275238336</v>
      </c>
      <c r="AI9388" s="33">
        <f t="shared" si="1206"/>
        <v>6.9903303146787057E-4</v>
      </c>
      <c r="AJ9388" s="33">
        <f t="shared" si="1207"/>
        <v>0.33700006145036582</v>
      </c>
      <c r="AK9388" s="34">
        <f t="shared" si="1208"/>
        <v>1</v>
      </c>
      <c r="AL9388">
        <v>1</v>
      </c>
      <c r="AM9388" s="50" cm="1">
        <f t="array" ref="AM9388">SQRT(MMULT(MMULT(AF9388:AJ9388,MMULT(MMULT($Q$25:$U$29,$Q$16:$U$20),$Q$25:$U$29)),TRANSPOSE(AF9388:AJ9388)))</f>
        <v>0.25388353183761303</v>
      </c>
      <c r="AN9388" s="50">
        <f t="shared" si="1209"/>
        <v>0.31327992921262565</v>
      </c>
    </row>
    <row r="9389" spans="25:40" ht="16.5" x14ac:dyDescent="0.3">
      <c r="Y9389" s="41" t="s">
        <v>9416</v>
      </c>
      <c r="Z9389" s="30">
        <v>0.52866973025721475</v>
      </c>
      <c r="AA9389" s="30">
        <v>0.34741843007860496</v>
      </c>
      <c r="AB9389" s="30">
        <v>0.43715116326109427</v>
      </c>
      <c r="AC9389" s="30">
        <v>0.92751722274626636</v>
      </c>
      <c r="AD9389" s="30">
        <v>0.23345076756395777</v>
      </c>
      <c r="AE9389" s="32">
        <f t="shared" si="1202"/>
        <v>2.4742073139071379</v>
      </c>
      <c r="AF9389" s="33">
        <f t="shared" si="1203"/>
        <v>0.21367236580606794</v>
      </c>
      <c r="AG9389" s="33">
        <f t="shared" si="1204"/>
        <v>0.14041605492224501</v>
      </c>
      <c r="AH9389" s="33">
        <f t="shared" si="1205"/>
        <v>0.17668332027148048</v>
      </c>
      <c r="AI9389" s="33">
        <f t="shared" si="1206"/>
        <v>0.37487449719060928</v>
      </c>
      <c r="AJ9389" s="33">
        <f t="shared" si="1207"/>
        <v>9.4353761809597356E-2</v>
      </c>
      <c r="AK9389" s="34">
        <f t="shared" si="1208"/>
        <v>1</v>
      </c>
      <c r="AL9389">
        <v>1</v>
      </c>
      <c r="AM9389" s="50" cm="1">
        <f t="array" ref="AM9389">SQRT(MMULT(MMULT(AF9389:AJ9389,MMULT(MMULT($Q$25:$U$29,$Q$16:$U$20),$Q$25:$U$29)),TRANSPOSE(AF9389:AJ9389)))</f>
        <v>0.18269354153447073</v>
      </c>
      <c r="AN9389" s="50">
        <f t="shared" si="1209"/>
        <v>0.29554674698269545</v>
      </c>
    </row>
    <row r="9390" spans="25:40" ht="16.5" x14ac:dyDescent="0.3">
      <c r="Y9390" s="41" t="s">
        <v>9417</v>
      </c>
      <c r="Z9390" s="30">
        <v>0.71478984165443626</v>
      </c>
      <c r="AA9390" s="30">
        <v>0.65001935982044357</v>
      </c>
      <c r="AB9390" s="30">
        <v>0.33391901472260366</v>
      </c>
      <c r="AC9390" s="30">
        <v>0.60276514549695892</v>
      </c>
      <c r="AD9390" s="30">
        <v>0.97935441622101682</v>
      </c>
      <c r="AE9390" s="32">
        <f t="shared" si="1202"/>
        <v>3.2808477779154588</v>
      </c>
      <c r="AF9390" s="33">
        <f t="shared" si="1203"/>
        <v>0.21786742026434092</v>
      </c>
      <c r="AG9390" s="33">
        <f t="shared" si="1204"/>
        <v>0.19812542483560275</v>
      </c>
      <c r="AH9390" s="33">
        <f t="shared" si="1205"/>
        <v>0.10177827114391898</v>
      </c>
      <c r="AI9390" s="33">
        <f t="shared" si="1206"/>
        <v>0.18372237491613699</v>
      </c>
      <c r="AJ9390" s="33">
        <f t="shared" si="1207"/>
        <v>0.29850650884000046</v>
      </c>
      <c r="AK9390" s="34">
        <f t="shared" si="1208"/>
        <v>1</v>
      </c>
      <c r="AL9390">
        <v>1</v>
      </c>
      <c r="AM9390" s="50" cm="1">
        <f t="array" ref="AM9390">SQRT(MMULT(MMULT(AF9390:AJ9390,MMULT(MMULT($Q$25:$U$29,$Q$16:$U$20),$Q$25:$U$29)),TRANSPOSE(AF9390:AJ9390)))</f>
        <v>0.20893910993533574</v>
      </c>
      <c r="AN9390" s="50">
        <f t="shared" si="1209"/>
        <v>0.20970847610335222</v>
      </c>
    </row>
    <row r="9391" spans="25:40" ht="16.5" x14ac:dyDescent="0.3">
      <c r="Y9391" s="41" t="s">
        <v>9418</v>
      </c>
      <c r="Z9391" s="30">
        <v>0.33657771024113359</v>
      </c>
      <c r="AA9391" s="30">
        <v>0.34175919860588522</v>
      </c>
      <c r="AB9391" s="30">
        <v>0.80334206196449098</v>
      </c>
      <c r="AC9391" s="30">
        <v>0.57387791781701292</v>
      </c>
      <c r="AD9391" s="30">
        <v>0.94200119521112635</v>
      </c>
      <c r="AE9391" s="32">
        <f t="shared" si="1202"/>
        <v>2.9975580838396492</v>
      </c>
      <c r="AF9391" s="33">
        <f t="shared" si="1203"/>
        <v>0.11228396609082636</v>
      </c>
      <c r="AG9391" s="33">
        <f t="shared" si="1204"/>
        <v>0.11401253588658308</v>
      </c>
      <c r="AH9391" s="33">
        <f t="shared" si="1205"/>
        <v>0.26799883088019083</v>
      </c>
      <c r="AI9391" s="33">
        <f t="shared" si="1206"/>
        <v>0.19144847297901829</v>
      </c>
      <c r="AJ9391" s="33">
        <f t="shared" si="1207"/>
        <v>0.31425619416338141</v>
      </c>
      <c r="AK9391" s="34">
        <f t="shared" si="1208"/>
        <v>1</v>
      </c>
      <c r="AL9391">
        <v>1</v>
      </c>
      <c r="AM9391" s="50" cm="1">
        <f t="array" ref="AM9391">SQRT(MMULT(MMULT(AF9391:AJ9391,MMULT(MMULT($Q$25:$U$29,$Q$16:$U$20),$Q$25:$U$29)),TRANSPOSE(AF9391:AJ9391)))</f>
        <v>0.22831324046879545</v>
      </c>
      <c r="AN9391" s="50">
        <f t="shared" si="1209"/>
        <v>0.27248963231905887</v>
      </c>
    </row>
    <row r="9392" spans="25:40" ht="16.5" x14ac:dyDescent="0.3">
      <c r="Y9392" s="41" t="s">
        <v>9419</v>
      </c>
      <c r="Z9392" s="30">
        <v>0.46246981103840057</v>
      </c>
      <c r="AA9392" s="30">
        <v>0.29758671272842574</v>
      </c>
      <c r="AB9392" s="30">
        <v>0.35118803546352728</v>
      </c>
      <c r="AC9392" s="30">
        <v>0.67135319324413312</v>
      </c>
      <c r="AD9392" s="30">
        <v>0.20672839994977543</v>
      </c>
      <c r="AE9392" s="32">
        <f t="shared" si="1202"/>
        <v>1.9893261524242623</v>
      </c>
      <c r="AF9392" s="33">
        <f t="shared" si="1203"/>
        <v>0.23247561013301851</v>
      </c>
      <c r="AG9392" s="33">
        <f t="shared" si="1204"/>
        <v>0.14959171595154278</v>
      </c>
      <c r="AH9392" s="33">
        <f t="shared" si="1205"/>
        <v>0.17653617785879772</v>
      </c>
      <c r="AI9392" s="33">
        <f t="shared" si="1206"/>
        <v>0.33747768933012756</v>
      </c>
      <c r="AJ9392" s="33">
        <f t="shared" si="1207"/>
        <v>0.10391880672651339</v>
      </c>
      <c r="AK9392" s="34">
        <f t="shared" si="1208"/>
        <v>1</v>
      </c>
      <c r="AL9392">
        <v>1</v>
      </c>
      <c r="AM9392" s="50" cm="1">
        <f t="array" ref="AM9392">SQRT(MMULT(MMULT(AF9392:AJ9392,MMULT(MMULT($Q$25:$U$29,$Q$16:$U$20),$Q$25:$U$29)),TRANSPOSE(AF9392:AJ9392)))</f>
        <v>0.18083464572542365</v>
      </c>
      <c r="AN9392" s="50">
        <f t="shared" si="1209"/>
        <v>0.28962657664416774</v>
      </c>
    </row>
    <row r="9393" spans="25:40" ht="16.5" x14ac:dyDescent="0.3">
      <c r="Y9393" s="41" t="s">
        <v>9420</v>
      </c>
      <c r="Z9393" s="30">
        <v>9.909424490883223E-2</v>
      </c>
      <c r="AA9393" s="30">
        <v>0.7336020948814479</v>
      </c>
      <c r="AB9393" s="30">
        <v>0.15127525169248046</v>
      </c>
      <c r="AC9393" s="30">
        <v>0.61572966266627027</v>
      </c>
      <c r="AD9393" s="30">
        <v>0.80541083035046601</v>
      </c>
      <c r="AE9393" s="32">
        <f t="shared" si="1202"/>
        <v>2.4051120844994966</v>
      </c>
      <c r="AF9393" s="33">
        <f t="shared" si="1203"/>
        <v>4.1201508049240755E-2</v>
      </c>
      <c r="AG9393" s="33">
        <f t="shared" si="1204"/>
        <v>0.30501784079393968</v>
      </c>
      <c r="AH9393" s="33">
        <f t="shared" si="1205"/>
        <v>6.2897381235336822E-2</v>
      </c>
      <c r="AI9393" s="33">
        <f t="shared" si="1206"/>
        <v>0.25600871852689705</v>
      </c>
      <c r="AJ9393" s="33">
        <f t="shared" si="1207"/>
        <v>0.33487455139458577</v>
      </c>
      <c r="AK9393" s="34">
        <f t="shared" si="1208"/>
        <v>1</v>
      </c>
      <c r="AL9393">
        <v>1</v>
      </c>
      <c r="AM9393" s="50" cm="1">
        <f t="array" ref="AM9393">SQRT(MMULT(MMULT(AF9393:AJ9393,MMULT(MMULT($Q$25:$U$29,$Q$16:$U$20),$Q$25:$U$29)),TRANSPOSE(AF9393:AJ9393)))</f>
        <v>0.23534819841539523</v>
      </c>
      <c r="AN9393" s="50">
        <f t="shared" si="1209"/>
        <v>0.19583591232460271</v>
      </c>
    </row>
    <row r="9394" spans="25:40" ht="16.5" x14ac:dyDescent="0.3">
      <c r="Y9394" s="41" t="s">
        <v>9421</v>
      </c>
      <c r="Z9394" s="30">
        <v>0.5612795739094173</v>
      </c>
      <c r="AA9394" s="30">
        <v>0.51015085418890327</v>
      </c>
      <c r="AB9394" s="30">
        <v>0.60279817866099183</v>
      </c>
      <c r="AC9394" s="30">
        <v>0.42365471853746339</v>
      </c>
      <c r="AD9394" s="30">
        <v>0.73651795459392855</v>
      </c>
      <c r="AE9394" s="32">
        <f t="shared" si="1202"/>
        <v>2.8344012798907041</v>
      </c>
      <c r="AF9394" s="33">
        <f t="shared" si="1203"/>
        <v>0.19802403346750552</v>
      </c>
      <c r="AG9394" s="33">
        <f t="shared" si="1204"/>
        <v>0.17998540214058009</v>
      </c>
      <c r="AH9394" s="33">
        <f t="shared" si="1205"/>
        <v>0.21267213747667937</v>
      </c>
      <c r="AI9394" s="33">
        <f t="shared" si="1206"/>
        <v>0.14946885663056139</v>
      </c>
      <c r="AJ9394" s="33">
        <f t="shared" si="1207"/>
        <v>0.2598495702846737</v>
      </c>
      <c r="AK9394" s="34">
        <f t="shared" si="1208"/>
        <v>1</v>
      </c>
      <c r="AL9394">
        <v>1</v>
      </c>
      <c r="AM9394" s="50" cm="1">
        <f t="array" ref="AM9394">SQRT(MMULT(MMULT(AF9394:AJ9394,MMULT(MMULT($Q$25:$U$29,$Q$16:$U$20),$Q$25:$U$29)),TRANSPOSE(AF9394:AJ9394)))</f>
        <v>0.2066401214017137</v>
      </c>
      <c r="AN9394" s="50">
        <f t="shared" si="1209"/>
        <v>0.25551524453244256</v>
      </c>
    </row>
    <row r="9395" spans="25:40" ht="16.5" x14ac:dyDescent="0.3">
      <c r="Y9395" s="41" t="s">
        <v>9422</v>
      </c>
      <c r="Z9395" s="30">
        <v>5.9923840842138643E-2</v>
      </c>
      <c r="AA9395" s="30">
        <v>0.10665389726939978</v>
      </c>
      <c r="AB9395" s="30">
        <v>0.89138851465373303</v>
      </c>
      <c r="AC9395" s="30">
        <v>0.42548547260054848</v>
      </c>
      <c r="AD9395" s="30">
        <v>0.15521009874334057</v>
      </c>
      <c r="AE9395" s="32">
        <f t="shared" si="1202"/>
        <v>1.6386618241091604</v>
      </c>
      <c r="AF9395" s="33">
        <f t="shared" si="1203"/>
        <v>3.6568766026337102E-2</v>
      </c>
      <c r="AG9395" s="33">
        <f t="shared" si="1204"/>
        <v>6.5085971797372494E-2</v>
      </c>
      <c r="AH9395" s="33">
        <f t="shared" si="1205"/>
        <v>0.54397344317112295</v>
      </c>
      <c r="AI9395" s="33">
        <f t="shared" si="1206"/>
        <v>0.25965422904256574</v>
      </c>
      <c r="AJ9395" s="33">
        <f t="shared" si="1207"/>
        <v>9.4717589962601809E-2</v>
      </c>
      <c r="AK9395" s="34">
        <f t="shared" si="1208"/>
        <v>1</v>
      </c>
      <c r="AL9395">
        <v>1</v>
      </c>
      <c r="AM9395" s="50" cm="1">
        <f t="array" ref="AM9395">SQRT(MMULT(MMULT(AF9395:AJ9395,MMULT(MMULT($Q$25:$U$29,$Q$16:$U$20),$Q$25:$U$29)),TRANSPOSE(AF9395:AJ9395)))</f>
        <v>0.22915223417026684</v>
      </c>
      <c r="AN9395" s="50">
        <f t="shared" si="1209"/>
        <v>0.42491721041459174</v>
      </c>
    </row>
    <row r="9396" spans="25:40" ht="16.5" x14ac:dyDescent="0.3">
      <c r="Y9396" s="41" t="s">
        <v>9423</v>
      </c>
      <c r="Z9396" s="30">
        <v>0.1954032296690178</v>
      </c>
      <c r="AA9396" s="30">
        <v>0.61655342052249795</v>
      </c>
      <c r="AB9396" s="30">
        <v>0.80032842847551533</v>
      </c>
      <c r="AC9396" s="30">
        <v>0.11075230117180634</v>
      </c>
      <c r="AD9396" s="30">
        <v>0.89445429422647527</v>
      </c>
      <c r="AE9396" s="32">
        <f t="shared" si="1202"/>
        <v>2.6174916740653127</v>
      </c>
      <c r="AF9396" s="33">
        <f t="shared" si="1203"/>
        <v>7.4652856245968721E-2</v>
      </c>
      <c r="AG9396" s="33">
        <f t="shared" si="1204"/>
        <v>0.23555124420507076</v>
      </c>
      <c r="AH9396" s="33">
        <f t="shared" si="1205"/>
        <v>0.30576159473794956</v>
      </c>
      <c r="AI9396" s="33">
        <f t="shared" si="1206"/>
        <v>4.2312379546099295E-2</v>
      </c>
      <c r="AJ9396" s="33">
        <f t="shared" si="1207"/>
        <v>0.34172192526491163</v>
      </c>
      <c r="AK9396" s="34">
        <f t="shared" si="1208"/>
        <v>1</v>
      </c>
      <c r="AL9396">
        <v>1</v>
      </c>
      <c r="AM9396" s="50" cm="1">
        <f t="array" ref="AM9396">SQRT(MMULT(MMULT(AF9396:AJ9396,MMULT(MMULT($Q$25:$U$29,$Q$16:$U$20),$Q$25:$U$29)),TRANSPOSE(AF9396:AJ9396)))</f>
        <v>0.24469206035197943</v>
      </c>
      <c r="AN9396" s="50">
        <f t="shared" si="1209"/>
        <v>0.26506387864031439</v>
      </c>
    </row>
    <row r="9397" spans="25:40" ht="16.5" x14ac:dyDescent="0.3">
      <c r="Y9397" s="41" t="s">
        <v>9424</v>
      </c>
      <c r="Z9397" s="30">
        <v>0.19587000870882387</v>
      </c>
      <c r="AA9397" s="30">
        <v>0.14029820718314112</v>
      </c>
      <c r="AB9397" s="30">
        <v>0.26550577925446994</v>
      </c>
      <c r="AC9397" s="30">
        <v>0.94006439607507486</v>
      </c>
      <c r="AD9397" s="30">
        <v>0.3290743884216305</v>
      </c>
      <c r="AE9397" s="32">
        <f t="shared" si="1202"/>
        <v>1.8708127796431404</v>
      </c>
      <c r="AF9397" s="33">
        <f t="shared" si="1203"/>
        <v>0.10469781414802302</v>
      </c>
      <c r="AG9397" s="33">
        <f t="shared" si="1204"/>
        <v>7.4993184090768911E-2</v>
      </c>
      <c r="AH9397" s="33">
        <f t="shared" si="1205"/>
        <v>0.14192001580463623</v>
      </c>
      <c r="AI9397" s="33">
        <f t="shared" si="1206"/>
        <v>0.50248983025142324</v>
      </c>
      <c r="AJ9397" s="33">
        <f t="shared" si="1207"/>
        <v>0.17589915570514855</v>
      </c>
      <c r="AK9397" s="34">
        <f t="shared" si="1208"/>
        <v>1</v>
      </c>
      <c r="AL9397">
        <v>1</v>
      </c>
      <c r="AM9397" s="50" cm="1">
        <f t="array" ref="AM9397">SQRT(MMULT(MMULT(AF9397:AJ9397,MMULT(MMULT($Q$25:$U$29,$Q$16:$U$20),$Q$25:$U$29)),TRANSPOSE(AF9397:AJ9397)))</f>
        <v>0.20634792698265358</v>
      </c>
      <c r="AN9397" s="50">
        <f t="shared" si="1209"/>
        <v>0.28254981609015301</v>
      </c>
    </row>
    <row r="9398" spans="25:40" ht="16.5" x14ac:dyDescent="0.3">
      <c r="Y9398" s="41" t="s">
        <v>9425</v>
      </c>
      <c r="Z9398" s="30">
        <v>0.92243768943444049</v>
      </c>
      <c r="AA9398" s="30">
        <v>0.14832670610115639</v>
      </c>
      <c r="AB9398" s="30">
        <v>0.67939258538198521</v>
      </c>
      <c r="AC9398" s="30">
        <v>0.63055978185810002</v>
      </c>
      <c r="AD9398" s="30">
        <v>0.35004642926406304</v>
      </c>
      <c r="AE9398" s="32">
        <f t="shared" si="1202"/>
        <v>2.7307631920397446</v>
      </c>
      <c r="AF9398" s="33">
        <f t="shared" si="1203"/>
        <v>0.33779483044277642</v>
      </c>
      <c r="AG9398" s="33">
        <f t="shared" si="1204"/>
        <v>5.4316942067160243E-2</v>
      </c>
      <c r="AH9398" s="33">
        <f t="shared" si="1205"/>
        <v>0.24879220115549919</v>
      </c>
      <c r="AI9398" s="33">
        <f t="shared" si="1206"/>
        <v>0.23090972651755393</v>
      </c>
      <c r="AJ9398" s="33">
        <f t="shared" si="1207"/>
        <v>0.12818629981701041</v>
      </c>
      <c r="AK9398" s="34">
        <f t="shared" si="1208"/>
        <v>1.0000000000000002</v>
      </c>
      <c r="AL9398">
        <v>1</v>
      </c>
      <c r="AM9398" s="50" cm="1">
        <f t="array" ref="AM9398">SQRT(MMULT(MMULT(AF9398:AJ9398,MMULT(MMULT($Q$25:$U$29,$Q$16:$U$20),$Q$25:$U$29)),TRANSPOSE(AF9398:AJ9398)))</f>
        <v>0.18325101273997474</v>
      </c>
      <c r="AN9398" s="50">
        <f t="shared" si="1209"/>
        <v>0.30201173067222842</v>
      </c>
    </row>
    <row r="9399" spans="25:40" ht="16.5" x14ac:dyDescent="0.3">
      <c r="Y9399" s="41" t="s">
        <v>9426</v>
      </c>
      <c r="Z9399" s="30">
        <v>0.1295514259774887</v>
      </c>
      <c r="AA9399" s="30">
        <v>0.66326160508817944</v>
      </c>
      <c r="AB9399" s="30">
        <v>0.70684038692690343</v>
      </c>
      <c r="AC9399" s="30">
        <v>0.28556937112480862</v>
      </c>
      <c r="AD9399" s="30">
        <v>0.35688923517486926</v>
      </c>
      <c r="AE9399" s="32">
        <f t="shared" si="1202"/>
        <v>2.1421120242922496</v>
      </c>
      <c r="AF9399" s="33">
        <f t="shared" si="1203"/>
        <v>6.0478361779558322E-2</v>
      </c>
      <c r="AG9399" s="33">
        <f t="shared" si="1204"/>
        <v>0.30962974744858174</v>
      </c>
      <c r="AH9399" s="33">
        <f t="shared" si="1205"/>
        <v>0.32997358630692641</v>
      </c>
      <c r="AI9399" s="33">
        <f t="shared" si="1206"/>
        <v>0.13331206206134821</v>
      </c>
      <c r="AJ9399" s="33">
        <f t="shared" si="1207"/>
        <v>0.16660624240358526</v>
      </c>
      <c r="AK9399" s="34">
        <f t="shared" si="1208"/>
        <v>1</v>
      </c>
      <c r="AL9399">
        <v>1</v>
      </c>
      <c r="AM9399" s="50" cm="1">
        <f t="array" ref="AM9399">SQRT(MMULT(MMULT(AF9399:AJ9399,MMULT(MMULT($Q$25:$U$29,$Q$16:$U$20),$Q$25:$U$29)),TRANSPOSE(AF9399:AJ9399)))</f>
        <v>0.21336646424507025</v>
      </c>
      <c r="AN9399" s="50">
        <f t="shared" si="1209"/>
        <v>0.31443617042350314</v>
      </c>
    </row>
    <row r="9400" spans="25:40" ht="16.5" x14ac:dyDescent="0.3">
      <c r="Y9400" s="41" t="s">
        <v>9427</v>
      </c>
      <c r="Z9400" s="30">
        <v>0.8304416958258638</v>
      </c>
      <c r="AA9400" s="30">
        <v>0.13129514523245045</v>
      </c>
      <c r="AB9400" s="30">
        <v>0.70467834311337607</v>
      </c>
      <c r="AC9400" s="30">
        <v>0.78308394563714034</v>
      </c>
      <c r="AD9400" s="30">
        <v>6.0374621126983774E-2</v>
      </c>
      <c r="AE9400" s="32">
        <f t="shared" si="1202"/>
        <v>2.5098737509358147</v>
      </c>
      <c r="AF9400" s="33">
        <f t="shared" si="1203"/>
        <v>0.33086990750679429</v>
      </c>
      <c r="AG9400" s="33">
        <f t="shared" si="1204"/>
        <v>5.2311453985881412E-2</v>
      </c>
      <c r="AH9400" s="33">
        <f t="shared" si="1205"/>
        <v>0.28076246578164915</v>
      </c>
      <c r="AI9400" s="33">
        <f t="shared" si="1206"/>
        <v>0.3120013288896164</v>
      </c>
      <c r="AJ9400" s="33">
        <f t="shared" si="1207"/>
        <v>2.4054843836058645E-2</v>
      </c>
      <c r="AK9400" s="34">
        <f t="shared" si="1208"/>
        <v>0.99999999999999978</v>
      </c>
      <c r="AL9400">
        <v>1</v>
      </c>
      <c r="AM9400" s="50" cm="1">
        <f t="array" ref="AM9400">SQRT(MMULT(MMULT(AF9400:AJ9400,MMULT(MMULT($Q$25:$U$29,$Q$16:$U$20),$Q$25:$U$29)),TRANSPOSE(AF9400:AJ9400)))</f>
        <v>0.18077395525286732</v>
      </c>
      <c r="AN9400" s="50">
        <f t="shared" si="1209"/>
        <v>0.34141066465274367</v>
      </c>
    </row>
    <row r="9401" spans="25:40" ht="16.5" x14ac:dyDescent="0.3">
      <c r="Y9401" s="41" t="s">
        <v>9428</v>
      </c>
      <c r="Z9401" s="30">
        <v>0.30807610571380162</v>
      </c>
      <c r="AA9401" s="30">
        <v>7.3506202563640932E-2</v>
      </c>
      <c r="AB9401" s="30">
        <v>0.27302657386128293</v>
      </c>
      <c r="AC9401" s="30">
        <v>0.49979058750985361</v>
      </c>
      <c r="AD9401" s="30">
        <v>1.3868649370864627E-2</v>
      </c>
      <c r="AE9401" s="32">
        <f t="shared" si="1202"/>
        <v>1.1682681190194437</v>
      </c>
      <c r="AF9401" s="33">
        <f t="shared" si="1203"/>
        <v>0.26370325501339326</v>
      </c>
      <c r="AG9401" s="33">
        <f t="shared" si="1204"/>
        <v>6.29189493121977E-2</v>
      </c>
      <c r="AH9401" s="33">
        <f t="shared" si="1205"/>
        <v>0.2337019810918412</v>
      </c>
      <c r="AI9401" s="33">
        <f t="shared" si="1206"/>
        <v>0.42780469600534865</v>
      </c>
      <c r="AJ9401" s="33">
        <f t="shared" si="1207"/>
        <v>1.187111857721918E-2</v>
      </c>
      <c r="AK9401" s="34">
        <f t="shared" si="1208"/>
        <v>1</v>
      </c>
      <c r="AL9401">
        <v>1</v>
      </c>
      <c r="AM9401" s="50" cm="1">
        <f t="array" ref="AM9401">SQRT(MMULT(MMULT(AF9401:AJ9401,MMULT(MMULT($Q$25:$U$29,$Q$16:$U$20),$Q$25:$U$29)),TRANSPOSE(AF9401:AJ9401)))</f>
        <v>0.18416535441851029</v>
      </c>
      <c r="AN9401" s="50">
        <f t="shared" si="1209"/>
        <v>0.33815961247273274</v>
      </c>
    </row>
    <row r="9402" spans="25:40" ht="16.5" x14ac:dyDescent="0.3">
      <c r="Y9402" s="41" t="s">
        <v>9429</v>
      </c>
      <c r="Z9402" s="30">
        <v>0.98718256801988569</v>
      </c>
      <c r="AA9402" s="30">
        <v>0.61513629981573481</v>
      </c>
      <c r="AB9402" s="30">
        <v>0.23047856746278372</v>
      </c>
      <c r="AC9402" s="30">
        <v>0.39137488078554705</v>
      </c>
      <c r="AD9402" s="30">
        <v>0.53134978169084535</v>
      </c>
      <c r="AE9402" s="32">
        <f t="shared" si="1202"/>
        <v>2.7555220977747967</v>
      </c>
      <c r="AF9402" s="33">
        <f t="shared" si="1203"/>
        <v>0.358256088317012</v>
      </c>
      <c r="AG9402" s="33">
        <f t="shared" si="1204"/>
        <v>0.22323765805125786</v>
      </c>
      <c r="AH9402" s="33">
        <f t="shared" si="1205"/>
        <v>8.3642431192587838E-2</v>
      </c>
      <c r="AI9402" s="33">
        <f t="shared" si="1206"/>
        <v>0.14203293129153244</v>
      </c>
      <c r="AJ9402" s="33">
        <f t="shared" si="1207"/>
        <v>0.19283089114760985</v>
      </c>
      <c r="AK9402" s="34">
        <f t="shared" si="1208"/>
        <v>1</v>
      </c>
      <c r="AL9402">
        <v>1</v>
      </c>
      <c r="AM9402" s="50" cm="1">
        <f t="array" ref="AM9402">SQRT(MMULT(MMULT(AF9402:AJ9402,MMULT(MMULT($Q$25:$U$29,$Q$16:$U$20),$Q$25:$U$29)),TRANSPOSE(AF9402:AJ9402)))</f>
        <v>0.18113942821086917</v>
      </c>
      <c r="AN9402" s="50">
        <f t="shared" si="1209"/>
        <v>0.21623197717412743</v>
      </c>
    </row>
    <row r="9403" spans="25:40" ht="16.5" x14ac:dyDescent="0.3">
      <c r="Y9403" s="41" t="s">
        <v>9430</v>
      </c>
      <c r="Z9403" s="30">
        <v>0.73096099238454315</v>
      </c>
      <c r="AA9403" s="30">
        <v>0.4797861712444248</v>
      </c>
      <c r="AB9403" s="30">
        <v>0.15815670800267467</v>
      </c>
      <c r="AC9403" s="30">
        <v>0.16128240398774951</v>
      </c>
      <c r="AD9403" s="30">
        <v>0.98272873836197816</v>
      </c>
      <c r="AE9403" s="32">
        <f t="shared" si="1202"/>
        <v>2.5129150139813703</v>
      </c>
      <c r="AF9403" s="33">
        <f t="shared" si="1203"/>
        <v>0.29088170046245831</v>
      </c>
      <c r="AG9403" s="33">
        <f t="shared" si="1204"/>
        <v>0.19092813269648512</v>
      </c>
      <c r="AH9403" s="33">
        <f t="shared" si="1205"/>
        <v>6.2937547478813055E-2</v>
      </c>
      <c r="AI9403" s="33">
        <f t="shared" si="1206"/>
        <v>6.4181400123126162E-2</v>
      </c>
      <c r="AJ9403" s="33">
        <f t="shared" si="1207"/>
        <v>0.39107121923911736</v>
      </c>
      <c r="AK9403" s="34">
        <f t="shared" si="1208"/>
        <v>1</v>
      </c>
      <c r="AL9403">
        <v>1</v>
      </c>
      <c r="AM9403" s="50" cm="1">
        <f t="array" ref="AM9403">SQRT(MMULT(MMULT(AF9403:AJ9403,MMULT(MMULT($Q$25:$U$29,$Q$16:$U$20),$Q$25:$U$29)),TRANSPOSE(AF9403:AJ9403)))</f>
        <v>0.22777526831103881</v>
      </c>
      <c r="AN9403" s="50">
        <f t="shared" si="1209"/>
        <v>0.16543800190929264</v>
      </c>
    </row>
    <row r="9404" spans="25:40" ht="16.5" x14ac:dyDescent="0.3">
      <c r="Y9404" s="41" t="s">
        <v>9431</v>
      </c>
      <c r="Z9404" s="30">
        <v>0.54733046172617006</v>
      </c>
      <c r="AA9404" s="30">
        <v>0.87507109105960346</v>
      </c>
      <c r="AB9404" s="30">
        <v>0.82110370609518557</v>
      </c>
      <c r="AC9404" s="30">
        <v>0.7945827105086869</v>
      </c>
      <c r="AD9404" s="30">
        <v>0.32327802899974134</v>
      </c>
      <c r="AE9404" s="32">
        <f t="shared" si="1202"/>
        <v>3.3613659983893873</v>
      </c>
      <c r="AF9404" s="33">
        <f t="shared" si="1203"/>
        <v>0.1628297727734575</v>
      </c>
      <c r="AG9404" s="33">
        <f t="shared" si="1204"/>
        <v>0.26033198749523184</v>
      </c>
      <c r="AH9404" s="33">
        <f t="shared" si="1205"/>
        <v>0.24427679297304158</v>
      </c>
      <c r="AI9404" s="33">
        <f t="shared" si="1206"/>
        <v>0.23638684715958172</v>
      </c>
      <c r="AJ9404" s="33">
        <f t="shared" si="1207"/>
        <v>9.6174599598687363E-2</v>
      </c>
      <c r="AK9404" s="34">
        <f t="shared" si="1208"/>
        <v>1</v>
      </c>
      <c r="AL9404">
        <v>1</v>
      </c>
      <c r="AM9404" s="50" cm="1">
        <f t="array" ref="AM9404">SQRT(MMULT(MMULT(AF9404:AJ9404,MMULT(MMULT($Q$25:$U$29,$Q$16:$U$20),$Q$25:$U$29)),TRANSPOSE(AF9404:AJ9404)))</f>
        <v>0.1870282296414241</v>
      </c>
      <c r="AN9404" s="50">
        <f t="shared" si="1209"/>
        <v>0.30527237741040658</v>
      </c>
    </row>
    <row r="9405" spans="25:40" ht="16.5" x14ac:dyDescent="0.3">
      <c r="Y9405" s="41" t="s">
        <v>9432</v>
      </c>
      <c r="Z9405" s="30">
        <v>0.32770899466535086</v>
      </c>
      <c r="AA9405" s="30">
        <v>0.24726817903655474</v>
      </c>
      <c r="AB9405" s="30">
        <v>0.31771049963606379</v>
      </c>
      <c r="AC9405" s="30">
        <v>0.80683013151351446</v>
      </c>
      <c r="AD9405" s="30">
        <v>0.81214495728838776</v>
      </c>
      <c r="AE9405" s="32">
        <f t="shared" si="1202"/>
        <v>2.5116627621398715</v>
      </c>
      <c r="AF9405" s="33">
        <f t="shared" si="1203"/>
        <v>0.13047491868938302</v>
      </c>
      <c r="AG9405" s="33">
        <f t="shared" si="1204"/>
        <v>9.8448001365393764E-2</v>
      </c>
      <c r="AH9405" s="33">
        <f t="shared" si="1205"/>
        <v>0.12649409165320535</v>
      </c>
      <c r="AI9405" s="33">
        <f t="shared" si="1206"/>
        <v>0.32123346480883291</v>
      </c>
      <c r="AJ9405" s="33">
        <f t="shared" si="1207"/>
        <v>0.32334952348318502</v>
      </c>
      <c r="AK9405" s="34">
        <f t="shared" si="1208"/>
        <v>1</v>
      </c>
      <c r="AL9405">
        <v>1</v>
      </c>
      <c r="AM9405" s="50" cm="1">
        <f t="array" ref="AM9405">SQRT(MMULT(MMULT(AF9405:AJ9405,MMULT(MMULT($Q$25:$U$29,$Q$16:$U$20),$Q$25:$U$29)),TRANSPOSE(AF9405:AJ9405)))</f>
        <v>0.22278225256629733</v>
      </c>
      <c r="AN9405" s="50">
        <f t="shared" si="1209"/>
        <v>0.23078692337978896</v>
      </c>
    </row>
    <row r="9406" spans="25:40" ht="16.5" x14ac:dyDescent="0.3">
      <c r="Y9406" s="41" t="s">
        <v>9433</v>
      </c>
      <c r="Z9406" s="30">
        <v>0.9323560501990833</v>
      </c>
      <c r="AA9406" s="30">
        <v>0.8794202361190081</v>
      </c>
      <c r="AB9406" s="30">
        <v>0.70042261539508799</v>
      </c>
      <c r="AC9406" s="30">
        <v>0.19962904089046862</v>
      </c>
      <c r="AD9406" s="30">
        <v>9.3623633893723857E-2</v>
      </c>
      <c r="AE9406" s="32">
        <f t="shared" si="1202"/>
        <v>2.8054515764973718</v>
      </c>
      <c r="AF9406" s="33">
        <f t="shared" si="1203"/>
        <v>0.33233724581449992</v>
      </c>
      <c r="AG9406" s="33">
        <f t="shared" si="1204"/>
        <v>0.31346833553868397</v>
      </c>
      <c r="AH9406" s="33">
        <f t="shared" si="1205"/>
        <v>0.24966483872431372</v>
      </c>
      <c r="AI9406" s="33">
        <f t="shared" si="1206"/>
        <v>7.1157542893578313E-2</v>
      </c>
      <c r="AJ9406" s="33">
        <f t="shared" si="1207"/>
        <v>3.3372037028924127E-2</v>
      </c>
      <c r="AK9406" s="34">
        <f t="shared" si="1208"/>
        <v>1.0000000000000002</v>
      </c>
      <c r="AL9406">
        <v>1</v>
      </c>
      <c r="AM9406" s="50" cm="1">
        <f t="array" ref="AM9406">SQRT(MMULT(MMULT(AF9406:AJ9406,MMULT(MMULT($Q$25:$U$29,$Q$16:$U$20),$Q$25:$U$29)),TRANSPOSE(AF9406:AJ9406)))</f>
        <v>0.17663761320930935</v>
      </c>
      <c r="AN9406" s="50">
        <f t="shared" si="1209"/>
        <v>0.29956975122000074</v>
      </c>
    </row>
    <row r="9407" spans="25:40" ht="16.5" x14ac:dyDescent="0.3">
      <c r="Y9407" s="41" t="s">
        <v>9434</v>
      </c>
      <c r="Z9407" s="30">
        <v>0.34412607958030328</v>
      </c>
      <c r="AA9407" s="30">
        <v>0.34488602504945565</v>
      </c>
      <c r="AB9407" s="30">
        <v>0.5544843361264058</v>
      </c>
      <c r="AC9407" s="30">
        <v>0.65300755086911311</v>
      </c>
      <c r="AD9407" s="30">
        <v>0.12001603926478133</v>
      </c>
      <c r="AE9407" s="32">
        <f t="shared" si="1202"/>
        <v>2.0165200308900593</v>
      </c>
      <c r="AF9407" s="33">
        <f t="shared" si="1203"/>
        <v>0.17065343974213418</v>
      </c>
      <c r="AG9407" s="33">
        <f t="shared" si="1204"/>
        <v>0.17103029960839444</v>
      </c>
      <c r="AH9407" s="33">
        <f t="shared" si="1205"/>
        <v>0.27497090414800662</v>
      </c>
      <c r="AI9407" s="33">
        <f t="shared" si="1206"/>
        <v>0.32382894336084833</v>
      </c>
      <c r="AJ9407" s="33">
        <f t="shared" si="1207"/>
        <v>5.9516413140616405E-2</v>
      </c>
      <c r="AK9407" s="34">
        <f t="shared" si="1208"/>
        <v>1</v>
      </c>
      <c r="AL9407">
        <v>1</v>
      </c>
      <c r="AM9407" s="50" cm="1">
        <f t="array" ref="AM9407">SQRT(MMULT(MMULT(AF9407:AJ9407,MMULT(MMULT($Q$25:$U$29,$Q$16:$U$20),$Q$25:$U$29)),TRANSPOSE(AF9407:AJ9407)))</f>
        <v>0.18586650584565126</v>
      </c>
      <c r="AN9407" s="50">
        <f t="shared" si="1209"/>
        <v>0.33368683170501101</v>
      </c>
    </row>
    <row r="9408" spans="25:40" ht="16.5" x14ac:dyDescent="0.3">
      <c r="Y9408" s="41" t="s">
        <v>9435</v>
      </c>
      <c r="Z9408" s="30">
        <v>0.2779443196781286</v>
      </c>
      <c r="AA9408" s="30">
        <v>0.62775915350981937</v>
      </c>
      <c r="AB9408" s="30">
        <v>0.37898860261978229</v>
      </c>
      <c r="AC9408" s="30">
        <v>0.75673416509766211</v>
      </c>
      <c r="AD9408" s="30">
        <v>0.99365947943515076</v>
      </c>
      <c r="AE9408" s="32">
        <f t="shared" si="1202"/>
        <v>3.0350857203405432</v>
      </c>
      <c r="AF9408" s="33">
        <f t="shared" si="1203"/>
        <v>9.1577090497115404E-2</v>
      </c>
      <c r="AG9408" s="33">
        <f t="shared" si="1204"/>
        <v>0.20683407697604778</v>
      </c>
      <c r="AH9408" s="33">
        <f t="shared" si="1205"/>
        <v>0.12486915940458478</v>
      </c>
      <c r="AI9408" s="33">
        <f t="shared" si="1206"/>
        <v>0.24932876196088291</v>
      </c>
      <c r="AJ9408" s="33">
        <f t="shared" si="1207"/>
        <v>0.32739091116136909</v>
      </c>
      <c r="AK9408" s="34">
        <f t="shared" si="1208"/>
        <v>1</v>
      </c>
      <c r="AL9408">
        <v>1</v>
      </c>
      <c r="AM9408" s="50" cm="1">
        <f t="array" ref="AM9408">SQRT(MMULT(MMULT(AF9408:AJ9408,MMULT(MMULT($Q$25:$U$29,$Q$16:$U$20),$Q$25:$U$29)),TRANSPOSE(AF9408:AJ9408)))</f>
        <v>0.22628064310759574</v>
      </c>
      <c r="AN9408" s="50">
        <f t="shared" si="1209"/>
        <v>0.22086502909269581</v>
      </c>
    </row>
    <row r="9409" spans="25:40" ht="16.5" x14ac:dyDescent="0.3">
      <c r="Y9409" s="41" t="s">
        <v>9436</v>
      </c>
      <c r="Z9409" s="30">
        <v>0.77183022009491242</v>
      </c>
      <c r="AA9409" s="30">
        <v>0.99266917132765542</v>
      </c>
      <c r="AB9409" s="30">
        <v>0.82409669829681509</v>
      </c>
      <c r="AC9409" s="30">
        <v>5.4158574994592534E-2</v>
      </c>
      <c r="AD9409" s="30">
        <v>0.42545168149257317</v>
      </c>
      <c r="AE9409" s="32">
        <f t="shared" si="1202"/>
        <v>3.0682063462065488</v>
      </c>
      <c r="AF9409" s="33">
        <f t="shared" si="1203"/>
        <v>0.25155746811135549</v>
      </c>
      <c r="AG9409" s="33">
        <f t="shared" si="1204"/>
        <v>0.3235340323687701</v>
      </c>
      <c r="AH9409" s="33">
        <f t="shared" si="1205"/>
        <v>0.26859233223205703</v>
      </c>
      <c r="AI9409" s="33">
        <f t="shared" si="1206"/>
        <v>1.7651542589875939E-2</v>
      </c>
      <c r="AJ9409" s="33">
        <f t="shared" si="1207"/>
        <v>0.13866462469794141</v>
      </c>
      <c r="AK9409" s="34">
        <f t="shared" si="1208"/>
        <v>0.99999999999999989</v>
      </c>
      <c r="AL9409">
        <v>1</v>
      </c>
      <c r="AM9409" s="50" cm="1">
        <f t="array" ref="AM9409">SQRT(MMULT(MMULT(AF9409:AJ9409,MMULT(MMULT($Q$25:$U$29,$Q$16:$U$20),$Q$25:$U$29)),TRANSPOSE(AF9409:AJ9409)))</f>
        <v>0.19382178762455893</v>
      </c>
      <c r="AN9409" s="50">
        <f t="shared" si="1209"/>
        <v>0.28264313056105517</v>
      </c>
    </row>
    <row r="9410" spans="25:40" ht="16.5" x14ac:dyDescent="0.3">
      <c r="Y9410" s="41" t="s">
        <v>9437</v>
      </c>
      <c r="Z9410" s="30">
        <v>6.9584758566540561E-2</v>
      </c>
      <c r="AA9410" s="30">
        <v>0.26373715297506783</v>
      </c>
      <c r="AB9410" s="30">
        <v>0.16165784518037363</v>
      </c>
      <c r="AC9410" s="30">
        <v>0.44139724652832768</v>
      </c>
      <c r="AD9410" s="30">
        <v>0.19240427154816686</v>
      </c>
      <c r="AE9410" s="32">
        <f t="shared" si="1202"/>
        <v>1.1287812747984765</v>
      </c>
      <c r="AF9410" s="33">
        <f t="shared" si="1203"/>
        <v>6.1645918585036472E-2</v>
      </c>
      <c r="AG9410" s="33">
        <f t="shared" si="1204"/>
        <v>0.23364770382300445</v>
      </c>
      <c r="AH9410" s="33">
        <f t="shared" si="1205"/>
        <v>0.14321449938052411</v>
      </c>
      <c r="AI9410" s="33">
        <f t="shared" si="1206"/>
        <v>0.39103877463517561</v>
      </c>
      <c r="AJ9410" s="33">
        <f t="shared" si="1207"/>
        <v>0.17045310357625942</v>
      </c>
      <c r="AK9410" s="34">
        <f t="shared" si="1208"/>
        <v>1</v>
      </c>
      <c r="AL9410">
        <v>1</v>
      </c>
      <c r="AM9410" s="50" cm="1">
        <f t="array" ref="AM9410">SQRT(MMULT(MMULT(AF9410:AJ9410,MMULT(MMULT($Q$25:$U$29,$Q$16:$U$20),$Q$25:$U$29)),TRANSPOSE(AF9410:AJ9410)))</f>
        <v>0.20345288303251377</v>
      </c>
      <c r="AN9410" s="50">
        <f t="shared" si="1209"/>
        <v>0.27072316392076018</v>
      </c>
    </row>
    <row r="9411" spans="25:40" ht="16.5" x14ac:dyDescent="0.3">
      <c r="Y9411" s="41" t="s">
        <v>9438</v>
      </c>
      <c r="Z9411" s="30">
        <v>0.64385877911912814</v>
      </c>
      <c r="AA9411" s="30">
        <v>0.92267523027838727</v>
      </c>
      <c r="AB9411" s="30">
        <v>8.2639401664773127E-2</v>
      </c>
      <c r="AC9411" s="30">
        <v>0.75223017451138019</v>
      </c>
      <c r="AD9411" s="30">
        <v>0.99793098215447151</v>
      </c>
      <c r="AE9411" s="32">
        <f t="shared" si="1202"/>
        <v>3.3993345677281406</v>
      </c>
      <c r="AF9411" s="33">
        <f t="shared" si="1203"/>
        <v>0.18940729907307563</v>
      </c>
      <c r="AG9411" s="33">
        <f t="shared" si="1204"/>
        <v>0.27142819039875615</v>
      </c>
      <c r="AH9411" s="33">
        <f t="shared" si="1205"/>
        <v>2.4310464303607244E-2</v>
      </c>
      <c r="AI9411" s="33">
        <f t="shared" si="1206"/>
        <v>0.22128747833553619</v>
      </c>
      <c r="AJ9411" s="33">
        <f t="shared" si="1207"/>
        <v>0.29356656788902469</v>
      </c>
      <c r="AK9411" s="34">
        <f t="shared" si="1208"/>
        <v>0.99999999999999989</v>
      </c>
      <c r="AL9411">
        <v>1</v>
      </c>
      <c r="AM9411" s="50" cm="1">
        <f t="array" ref="AM9411">SQRT(MMULT(MMULT(AF9411:AJ9411,MMULT(MMULT($Q$25:$U$29,$Q$16:$U$20),$Q$25:$U$29)),TRANSPOSE(AF9411:AJ9411)))</f>
        <v>0.21143191659297969</v>
      </c>
      <c r="AN9411" s="50">
        <f t="shared" si="1209"/>
        <v>0.18441822036459909</v>
      </c>
    </row>
    <row r="9412" spans="25:40" ht="16.5" x14ac:dyDescent="0.3">
      <c r="Y9412" s="41" t="s">
        <v>9439</v>
      </c>
      <c r="Z9412" s="30">
        <v>0.54728073104766706</v>
      </c>
      <c r="AA9412" s="30">
        <v>0.95424766564235142</v>
      </c>
      <c r="AB9412" s="30">
        <v>0.38423239784997021</v>
      </c>
      <c r="AC9412" s="30">
        <v>0.85710849237884601</v>
      </c>
      <c r="AD9412" s="30">
        <v>0.98088030206877708</v>
      </c>
      <c r="AE9412" s="32">
        <f t="shared" si="1202"/>
        <v>3.7237495889876118</v>
      </c>
      <c r="AF9412" s="33">
        <f t="shared" si="1203"/>
        <v>0.14697033674502749</v>
      </c>
      <c r="AG9412" s="33">
        <f t="shared" si="1204"/>
        <v>0.25625989149871536</v>
      </c>
      <c r="AH9412" s="33">
        <f t="shared" si="1205"/>
        <v>0.10318427398724003</v>
      </c>
      <c r="AI9412" s="33">
        <f t="shared" si="1206"/>
        <v>0.23017350439288561</v>
      </c>
      <c r="AJ9412" s="33">
        <f t="shared" si="1207"/>
        <v>0.26341199337613147</v>
      </c>
      <c r="AK9412" s="34">
        <f t="shared" si="1208"/>
        <v>1</v>
      </c>
      <c r="AL9412">
        <v>1</v>
      </c>
      <c r="AM9412" s="50" cm="1">
        <f t="array" ref="AM9412">SQRT(MMULT(MMULT(AF9412:AJ9412,MMULT(MMULT($Q$25:$U$29,$Q$16:$U$20),$Q$25:$U$29)),TRANSPOSE(AF9412:AJ9412)))</f>
        <v>0.20842781562138182</v>
      </c>
      <c r="AN9412" s="50">
        <f t="shared" si="1209"/>
        <v>0.22116666936770429</v>
      </c>
    </row>
    <row r="9413" spans="25:40" ht="16.5" x14ac:dyDescent="0.3">
      <c r="Y9413" s="41" t="s">
        <v>9440</v>
      </c>
      <c r="Z9413" s="30">
        <v>0.67098198811706244</v>
      </c>
      <c r="AA9413" s="30">
        <v>0.10329138645552383</v>
      </c>
      <c r="AB9413" s="30">
        <v>0.73420478532626565</v>
      </c>
      <c r="AC9413" s="30">
        <v>4.1092308622601936E-2</v>
      </c>
      <c r="AD9413" s="30">
        <v>1.2480345758517308E-2</v>
      </c>
      <c r="AE9413" s="32">
        <f t="shared" ref="AE9413:AE9476" si="1210">+SUM(Z9413:AD9413)</f>
        <v>1.5620508142799712</v>
      </c>
      <c r="AF9413" s="33">
        <f t="shared" ref="AF9413:AF9476" si="1211">Z9413/$AE9413</f>
        <v>0.4295519595029002</v>
      </c>
      <c r="AG9413" s="33">
        <f t="shared" ref="AG9413:AG9476" si="1212">AA9413/$AE9413</f>
        <v>6.6125497014087917E-2</v>
      </c>
      <c r="AH9413" s="33">
        <f t="shared" ref="AH9413:AH9476" si="1213">AB9413/$AE9413</f>
        <v>0.47002618520108647</v>
      </c>
      <c r="AI9413" s="33">
        <f t="shared" ref="AI9413:AI9476" si="1214">AC9413/$AE9413</f>
        <v>2.63066401213993E-2</v>
      </c>
      <c r="AJ9413" s="33">
        <f t="shared" ref="AJ9413:AJ9476" si="1215">AD9413/$AE9413</f>
        <v>7.9897181605261252E-3</v>
      </c>
      <c r="AK9413" s="34">
        <f t="shared" ref="AK9413:AK9476" si="1216">+SUM(AF9413:AJ9413)</f>
        <v>1</v>
      </c>
      <c r="AL9413">
        <v>1</v>
      </c>
      <c r="AM9413" s="50" cm="1">
        <f t="array" ref="AM9413">SQRT(MMULT(MMULT(AF9413:AJ9413,MMULT(MMULT($Q$25:$U$29,$Q$16:$U$20),$Q$25:$U$29)),TRANSPOSE(AF9413:AJ9413)))</f>
        <v>0.20012475603468208</v>
      </c>
      <c r="AN9413" s="50">
        <f t="shared" ref="AN9413:AN9476" si="1217">SUMPRODUCT(AF9413:AJ9413,$AF$2:$AJ$2)</f>
        <v>0.38544474974061943</v>
      </c>
    </row>
    <row r="9414" spans="25:40" ht="16.5" x14ac:dyDescent="0.3">
      <c r="Y9414" s="41" t="s">
        <v>9441</v>
      </c>
      <c r="Z9414" s="30">
        <v>0.72396067679610576</v>
      </c>
      <c r="AA9414" s="30">
        <v>0.35604433695910664</v>
      </c>
      <c r="AB9414" s="30">
        <v>0.43046915610554504</v>
      </c>
      <c r="AC9414" s="30">
        <v>0.46432640058863983</v>
      </c>
      <c r="AD9414" s="30">
        <v>0.35324023734129606</v>
      </c>
      <c r="AE9414" s="32">
        <f t="shared" si="1210"/>
        <v>2.3280408077906931</v>
      </c>
      <c r="AF9414" s="33">
        <f t="shared" si="1211"/>
        <v>0.31097422105892691</v>
      </c>
      <c r="AG9414" s="33">
        <f t="shared" si="1212"/>
        <v>0.15293732642813598</v>
      </c>
      <c r="AH9414" s="33">
        <f t="shared" si="1213"/>
        <v>0.1849061900740733</v>
      </c>
      <c r="AI9414" s="33">
        <f t="shared" si="1214"/>
        <v>0.19944942504220312</v>
      </c>
      <c r="AJ9414" s="33">
        <f t="shared" si="1215"/>
        <v>0.1517328373966608</v>
      </c>
      <c r="AK9414" s="34">
        <f t="shared" si="1216"/>
        <v>1</v>
      </c>
      <c r="AL9414">
        <v>1</v>
      </c>
      <c r="AM9414" s="50" cm="1">
        <f t="array" ref="AM9414">SQRT(MMULT(MMULT(AF9414:AJ9414,MMULT(MMULT($Q$25:$U$29,$Q$16:$U$20),$Q$25:$U$29)),TRANSPOSE(AF9414:AJ9414)))</f>
        <v>0.17986608906794915</v>
      </c>
      <c r="AN9414" s="50">
        <f t="shared" si="1217"/>
        <v>0.26922101877844401</v>
      </c>
    </row>
    <row r="9415" spans="25:40" ht="16.5" x14ac:dyDescent="0.3">
      <c r="Y9415" s="41" t="s">
        <v>9442</v>
      </c>
      <c r="Z9415" s="30">
        <v>0.79763307016568341</v>
      </c>
      <c r="AA9415" s="30">
        <v>0.70555871996741226</v>
      </c>
      <c r="AB9415" s="30">
        <v>0.71829909470504905</v>
      </c>
      <c r="AC9415" s="30">
        <v>0.72735912709798167</v>
      </c>
      <c r="AD9415" s="30">
        <v>0.56128608197910379</v>
      </c>
      <c r="AE9415" s="32">
        <f t="shared" si="1210"/>
        <v>3.5101360939152304</v>
      </c>
      <c r="AF9415" s="33">
        <f t="shared" si="1211"/>
        <v>0.22723707822849623</v>
      </c>
      <c r="AG9415" s="33">
        <f t="shared" si="1212"/>
        <v>0.20100608668435618</v>
      </c>
      <c r="AH9415" s="33">
        <f t="shared" si="1213"/>
        <v>0.20463568234582416</v>
      </c>
      <c r="AI9415" s="33">
        <f t="shared" si="1214"/>
        <v>0.20721678807806002</v>
      </c>
      <c r="AJ9415" s="33">
        <f t="shared" si="1215"/>
        <v>0.15990436466326335</v>
      </c>
      <c r="AK9415" s="34">
        <f t="shared" si="1216"/>
        <v>1</v>
      </c>
      <c r="AL9415">
        <v>1</v>
      </c>
      <c r="AM9415" s="50" cm="1">
        <f t="array" ref="AM9415">SQRT(MMULT(MMULT(AF9415:AJ9415,MMULT(MMULT($Q$25:$U$29,$Q$16:$U$20),$Q$25:$U$29)),TRANSPOSE(AF9415:AJ9415)))</f>
        <v>0.18659130776360991</v>
      </c>
      <c r="AN9415" s="50">
        <f t="shared" si="1217"/>
        <v>0.27601937701918722</v>
      </c>
    </row>
    <row r="9416" spans="25:40" ht="16.5" x14ac:dyDescent="0.3">
      <c r="Y9416" s="41" t="s">
        <v>9443</v>
      </c>
      <c r="Z9416" s="30">
        <v>0.66092909507193032</v>
      </c>
      <c r="AA9416" s="30">
        <v>0.18800209819822333</v>
      </c>
      <c r="AB9416" s="30">
        <v>0.74147882753562355</v>
      </c>
      <c r="AC9416" s="30">
        <v>0.7627925642505371</v>
      </c>
      <c r="AD9416" s="30">
        <v>0.72531559495724318</v>
      </c>
      <c r="AE9416" s="32">
        <f t="shared" si="1210"/>
        <v>3.0785181800135573</v>
      </c>
      <c r="AF9416" s="33">
        <f t="shared" si="1211"/>
        <v>0.21469065843522797</v>
      </c>
      <c r="AG9416" s="33">
        <f t="shared" si="1212"/>
        <v>6.1069023213432966E-2</v>
      </c>
      <c r="AH9416" s="33">
        <f t="shared" si="1213"/>
        <v>0.24085575727617051</v>
      </c>
      <c r="AI9416" s="33">
        <f t="shared" si="1214"/>
        <v>0.24777913257188491</v>
      </c>
      <c r="AJ9416" s="33">
        <f t="shared" si="1215"/>
        <v>0.2356054285032837</v>
      </c>
      <c r="AK9416" s="34">
        <f t="shared" si="1216"/>
        <v>1</v>
      </c>
      <c r="AL9416">
        <v>1</v>
      </c>
      <c r="AM9416" s="50" cm="1">
        <f t="array" ref="AM9416">SQRT(MMULT(MMULT(AF9416:AJ9416,MMULT(MMULT($Q$25:$U$29,$Q$16:$U$20),$Q$25:$U$29)),TRANSPOSE(AF9416:AJ9416)))</f>
        <v>0.20421159558025162</v>
      </c>
      <c r="AN9416" s="50">
        <f t="shared" si="1217"/>
        <v>0.28218348249762931</v>
      </c>
    </row>
    <row r="9417" spans="25:40" ht="16.5" x14ac:dyDescent="0.3">
      <c r="Y9417" s="41" t="s">
        <v>9444</v>
      </c>
      <c r="Z9417" s="30">
        <v>0.83418035213824759</v>
      </c>
      <c r="AA9417" s="30">
        <v>0.45422206216597449</v>
      </c>
      <c r="AB9417" s="30">
        <v>0.15628733312025522</v>
      </c>
      <c r="AC9417" s="30">
        <v>1.9468335042727714E-2</v>
      </c>
      <c r="AD9417" s="30">
        <v>0.49953872438164437</v>
      </c>
      <c r="AE9417" s="32">
        <f t="shared" si="1210"/>
        <v>1.9636968068488492</v>
      </c>
      <c r="AF9417" s="33">
        <f t="shared" si="1211"/>
        <v>0.42480099230637319</v>
      </c>
      <c r="AG9417" s="33">
        <f t="shared" si="1212"/>
        <v>0.23130967091343707</v>
      </c>
      <c r="AH9417" s="33">
        <f t="shared" si="1213"/>
        <v>7.9588321667156972E-2</v>
      </c>
      <c r="AI9417" s="33">
        <f t="shared" si="1214"/>
        <v>9.9141247135644209E-3</v>
      </c>
      <c r="AJ9417" s="33">
        <f t="shared" si="1215"/>
        <v>0.25438689039946843</v>
      </c>
      <c r="AK9417" s="34">
        <f t="shared" si="1216"/>
        <v>1.0000000000000002</v>
      </c>
      <c r="AL9417">
        <v>1</v>
      </c>
      <c r="AM9417" s="50" cm="1">
        <f t="array" ref="AM9417">SQRT(MMULT(MMULT(AF9417:AJ9417,MMULT(MMULT($Q$25:$U$29,$Q$16:$U$20),$Q$25:$U$29)),TRANSPOSE(AF9417:AJ9417)))</f>
        <v>0.19296748974960939</v>
      </c>
      <c r="AN9417" s="50">
        <f t="shared" si="1217"/>
        <v>0.18928001274197406</v>
      </c>
    </row>
    <row r="9418" spans="25:40" ht="16.5" x14ac:dyDescent="0.3">
      <c r="Y9418" s="41" t="s">
        <v>9445</v>
      </c>
      <c r="Z9418" s="30">
        <v>5.4274801265651096E-2</v>
      </c>
      <c r="AA9418" s="30">
        <v>0.80618649713851664</v>
      </c>
      <c r="AB9418" s="30">
        <v>0.5456256409226814</v>
      </c>
      <c r="AC9418" s="30">
        <v>0.33790297732118479</v>
      </c>
      <c r="AD9418" s="30">
        <v>0.46969709559300721</v>
      </c>
      <c r="AE9418" s="32">
        <f t="shared" si="1210"/>
        <v>2.2136870122410413</v>
      </c>
      <c r="AF9418" s="33">
        <f t="shared" si="1211"/>
        <v>2.4517829740847433E-2</v>
      </c>
      <c r="AG9418" s="33">
        <f t="shared" si="1212"/>
        <v>0.36418269280189169</v>
      </c>
      <c r="AH9418" s="33">
        <f t="shared" si="1213"/>
        <v>0.24647822294006844</v>
      </c>
      <c r="AI9418" s="33">
        <f t="shared" si="1214"/>
        <v>0.15264261634670134</v>
      </c>
      <c r="AJ9418" s="33">
        <f t="shared" si="1215"/>
        <v>0.21217863817049101</v>
      </c>
      <c r="AK9418" s="34">
        <f t="shared" si="1216"/>
        <v>0.99999999999999989</v>
      </c>
      <c r="AL9418">
        <v>1</v>
      </c>
      <c r="AM9418" s="50" cm="1">
        <f t="array" ref="AM9418">SQRT(MMULT(MMULT(AF9418:AJ9418,MMULT(MMULT($Q$25:$U$29,$Q$16:$U$20),$Q$25:$U$29)),TRANSPOSE(AF9418:AJ9418)))</f>
        <v>0.22135710978885184</v>
      </c>
      <c r="AN9418" s="50">
        <f t="shared" si="1217"/>
        <v>0.27614977200776097</v>
      </c>
    </row>
    <row r="9419" spans="25:40" ht="16.5" x14ac:dyDescent="0.3">
      <c r="Y9419" s="41" t="s">
        <v>9446</v>
      </c>
      <c r="Z9419" s="30">
        <v>0.15101951264754665</v>
      </c>
      <c r="AA9419" s="30">
        <v>0.8831145020528739</v>
      </c>
      <c r="AB9419" s="30">
        <v>0.24933404312981666</v>
      </c>
      <c r="AC9419" s="30">
        <v>0.5968245955360072</v>
      </c>
      <c r="AD9419" s="30">
        <v>0.72700715951552453</v>
      </c>
      <c r="AE9419" s="32">
        <f t="shared" si="1210"/>
        <v>2.6072998128817688</v>
      </c>
      <c r="AF9419" s="33">
        <f t="shared" si="1211"/>
        <v>5.792180550215642E-2</v>
      </c>
      <c r="AG9419" s="33">
        <f t="shared" si="1212"/>
        <v>0.3387084591076599</v>
      </c>
      <c r="AH9419" s="33">
        <f t="shared" si="1213"/>
        <v>9.562921835760628E-2</v>
      </c>
      <c r="AI9419" s="33">
        <f t="shared" si="1214"/>
        <v>0.22890524234585635</v>
      </c>
      <c r="AJ9419" s="33">
        <f t="shared" si="1215"/>
        <v>0.27883527468672109</v>
      </c>
      <c r="AK9419" s="34">
        <f t="shared" si="1216"/>
        <v>1</v>
      </c>
      <c r="AL9419">
        <v>1</v>
      </c>
      <c r="AM9419" s="50" cm="1">
        <f t="array" ref="AM9419">SQRT(MMULT(MMULT(AF9419:AJ9419,MMULT(MMULT($Q$25:$U$29,$Q$16:$U$20),$Q$25:$U$29)),TRANSPOSE(AF9419:AJ9419)))</f>
        <v>0.22360367489332678</v>
      </c>
      <c r="AN9419" s="50">
        <f t="shared" si="1217"/>
        <v>0.21497850033421925</v>
      </c>
    </row>
    <row r="9420" spans="25:40" ht="16.5" x14ac:dyDescent="0.3">
      <c r="Y9420" s="41" t="s">
        <v>9447</v>
      </c>
      <c r="Z9420" s="30">
        <v>0.89299731966928553</v>
      </c>
      <c r="AA9420" s="30">
        <v>0.8737610900511652</v>
      </c>
      <c r="AB9420" s="30">
        <v>0.20773639264561894</v>
      </c>
      <c r="AC9420" s="30">
        <v>0.21570985534703635</v>
      </c>
      <c r="AD9420" s="30">
        <v>0.71126237537706694</v>
      </c>
      <c r="AE9420" s="32">
        <f t="shared" si="1210"/>
        <v>2.9014670330901726</v>
      </c>
      <c r="AF9420" s="33">
        <f t="shared" si="1211"/>
        <v>0.30777441531645094</v>
      </c>
      <c r="AG9420" s="33">
        <f t="shared" si="1212"/>
        <v>0.30114458654406162</v>
      </c>
      <c r="AH9420" s="33">
        <f t="shared" si="1213"/>
        <v>7.1597019809793189E-2</v>
      </c>
      <c r="AI9420" s="33">
        <f t="shared" si="1214"/>
        <v>7.4345099526185954E-2</v>
      </c>
      <c r="AJ9420" s="33">
        <f t="shared" si="1215"/>
        <v>0.2451388788035084</v>
      </c>
      <c r="AK9420" s="34">
        <f t="shared" si="1216"/>
        <v>1.0000000000000002</v>
      </c>
      <c r="AL9420">
        <v>1</v>
      </c>
      <c r="AM9420" s="50" cm="1">
        <f t="array" ref="AM9420">SQRT(MMULT(MMULT(AF9420:AJ9420,MMULT(MMULT($Q$25:$U$29,$Q$16:$U$20),$Q$25:$U$29)),TRANSPOSE(AF9420:AJ9420)))</f>
        <v>0.19664209661596097</v>
      </c>
      <c r="AN9420" s="50">
        <f t="shared" si="1217"/>
        <v>0.19456700691950646</v>
      </c>
    </row>
    <row r="9421" spans="25:40" ht="16.5" x14ac:dyDescent="0.3">
      <c r="Y9421" s="41" t="s">
        <v>9448</v>
      </c>
      <c r="Z9421" s="30">
        <v>0.16585689071814202</v>
      </c>
      <c r="AA9421" s="30">
        <v>0.83458138847787466</v>
      </c>
      <c r="AB9421" s="30">
        <v>0.63766402023625557</v>
      </c>
      <c r="AC9421" s="30">
        <v>0.16444848538926604</v>
      </c>
      <c r="AD9421" s="30">
        <v>0.65253320845422358</v>
      </c>
      <c r="AE9421" s="32">
        <f t="shared" si="1210"/>
        <v>2.4550839932757618</v>
      </c>
      <c r="AF9421" s="33">
        <f t="shared" si="1211"/>
        <v>6.7556503635887014E-2</v>
      </c>
      <c r="AG9421" s="33">
        <f t="shared" si="1212"/>
        <v>0.33994005531530186</v>
      </c>
      <c r="AH9421" s="33">
        <f t="shared" si="1213"/>
        <v>0.25973205885532058</v>
      </c>
      <c r="AI9421" s="33">
        <f t="shared" si="1214"/>
        <v>6.6982834737904923E-2</v>
      </c>
      <c r="AJ9421" s="33">
        <f t="shared" si="1215"/>
        <v>0.26578854745558567</v>
      </c>
      <c r="AK9421" s="34">
        <f t="shared" si="1216"/>
        <v>1</v>
      </c>
      <c r="AL9421">
        <v>1</v>
      </c>
      <c r="AM9421" s="50" cm="1">
        <f t="array" ref="AM9421">SQRT(MMULT(MMULT(AF9421:AJ9421,MMULT(MMULT($Q$25:$U$29,$Q$16:$U$20),$Q$25:$U$29)),TRANSPOSE(AF9421:AJ9421)))</f>
        <v>0.22860101143924647</v>
      </c>
      <c r="AN9421" s="50">
        <f t="shared" si="1217"/>
        <v>0.26259977880033175</v>
      </c>
    </row>
    <row r="9422" spans="25:40" ht="16.5" x14ac:dyDescent="0.3">
      <c r="Y9422" s="41" t="s">
        <v>9449</v>
      </c>
      <c r="Z9422" s="30">
        <v>0.91773889096110539</v>
      </c>
      <c r="AA9422" s="30">
        <v>0.82669264407803267</v>
      </c>
      <c r="AB9422" s="30">
        <v>0.90359987273509623</v>
      </c>
      <c r="AC9422" s="30">
        <v>8.8727537120028899E-2</v>
      </c>
      <c r="AD9422" s="30">
        <v>0.48291043904421282</v>
      </c>
      <c r="AE9422" s="32">
        <f t="shared" si="1210"/>
        <v>3.2196693839384762</v>
      </c>
      <c r="AF9422" s="33">
        <f t="shared" si="1211"/>
        <v>0.28504134478505888</v>
      </c>
      <c r="AG9422" s="33">
        <f t="shared" si="1212"/>
        <v>0.2567632093537433</v>
      </c>
      <c r="AH9422" s="33">
        <f t="shared" si="1213"/>
        <v>0.28064989444033017</v>
      </c>
      <c r="AI9422" s="33">
        <f t="shared" si="1214"/>
        <v>2.7557965287570152E-2</v>
      </c>
      <c r="AJ9422" s="33">
        <f t="shared" si="1215"/>
        <v>0.14998758613329741</v>
      </c>
      <c r="AK9422" s="34">
        <f t="shared" si="1216"/>
        <v>0.99999999999999989</v>
      </c>
      <c r="AL9422">
        <v>1</v>
      </c>
      <c r="AM9422" s="50" cm="1">
        <f t="array" ref="AM9422">SQRT(MMULT(MMULT(AF9422:AJ9422,MMULT(MMULT($Q$25:$U$29,$Q$16:$U$20),$Q$25:$U$29)),TRANSPOSE(AF9422:AJ9422)))</f>
        <v>0.19131396695054204</v>
      </c>
      <c r="AN9422" s="50">
        <f t="shared" si="1217"/>
        <v>0.28681099761151713</v>
      </c>
    </row>
    <row r="9423" spans="25:40" ht="16.5" x14ac:dyDescent="0.3">
      <c r="Y9423" s="41" t="s">
        <v>9450</v>
      </c>
      <c r="Z9423" s="30">
        <v>0.13491781353709498</v>
      </c>
      <c r="AA9423" s="30">
        <v>0.33648754871925413</v>
      </c>
      <c r="AB9423" s="30">
        <v>0.67730576033791989</v>
      </c>
      <c r="AC9423" s="30">
        <v>0.80004301469773242</v>
      </c>
      <c r="AD9423" s="30">
        <v>0.1209667575206177</v>
      </c>
      <c r="AE9423" s="32">
        <f t="shared" si="1210"/>
        <v>2.0697208948126189</v>
      </c>
      <c r="AF9423" s="33">
        <f t="shared" si="1211"/>
        <v>6.5186477014964717E-2</v>
      </c>
      <c r="AG9423" s="33">
        <f t="shared" si="1212"/>
        <v>0.16257629208005742</v>
      </c>
      <c r="AH9423" s="33">
        <f t="shared" si="1213"/>
        <v>0.32724497396507146</v>
      </c>
      <c r="AI9423" s="33">
        <f t="shared" si="1214"/>
        <v>0.38654632936397154</v>
      </c>
      <c r="AJ9423" s="33">
        <f t="shared" si="1215"/>
        <v>5.8445927575934996E-2</v>
      </c>
      <c r="AK9423" s="34">
        <f t="shared" si="1216"/>
        <v>1.0000000000000002</v>
      </c>
      <c r="AL9423">
        <v>1</v>
      </c>
      <c r="AM9423" s="50" cm="1">
        <f t="array" ref="AM9423">SQRT(MMULT(MMULT(AF9423:AJ9423,MMULT(MMULT($Q$25:$U$29,$Q$16:$U$20),$Q$25:$U$29)),TRANSPOSE(AF9423:AJ9423)))</f>
        <v>0.19971443569525585</v>
      </c>
      <c r="AN9423" s="50">
        <f t="shared" si="1217"/>
        <v>0.36107322246922907</v>
      </c>
    </row>
    <row r="9424" spans="25:40" ht="16.5" x14ac:dyDescent="0.3">
      <c r="Y9424" s="41" t="s">
        <v>9451</v>
      </c>
      <c r="Z9424" s="30">
        <v>0.51859879170529943</v>
      </c>
      <c r="AA9424" s="30">
        <v>9.2306172610474357E-2</v>
      </c>
      <c r="AB9424" s="30">
        <v>0.39419519854030804</v>
      </c>
      <c r="AC9424" s="30">
        <v>0.59780350445971731</v>
      </c>
      <c r="AD9424" s="30">
        <v>0.15305243760830123</v>
      </c>
      <c r="AE9424" s="32">
        <f t="shared" si="1210"/>
        <v>1.7559561049241004</v>
      </c>
      <c r="AF9424" s="33">
        <f t="shared" si="1211"/>
        <v>0.29533699062922497</v>
      </c>
      <c r="AG9424" s="33">
        <f t="shared" si="1212"/>
        <v>5.2567471562430773E-2</v>
      </c>
      <c r="AH9424" s="33">
        <f t="shared" si="1213"/>
        <v>0.22449034883895733</v>
      </c>
      <c r="AI9424" s="33">
        <f t="shared" si="1214"/>
        <v>0.34044330765634762</v>
      </c>
      <c r="AJ9424" s="33">
        <f t="shared" si="1215"/>
        <v>8.7161881313039299E-2</v>
      </c>
      <c r="AK9424" s="34">
        <f t="shared" si="1216"/>
        <v>1</v>
      </c>
      <c r="AL9424">
        <v>1</v>
      </c>
      <c r="AM9424" s="50" cm="1">
        <f t="array" ref="AM9424">SQRT(MMULT(MMULT(AF9424:AJ9424,MMULT(MMULT($Q$25:$U$29,$Q$16:$U$20),$Q$25:$U$29)),TRANSPOSE(AF9424:AJ9424)))</f>
        <v>0.18203368930286642</v>
      </c>
      <c r="AN9424" s="50">
        <f t="shared" si="1217"/>
        <v>0.31191444659379441</v>
      </c>
    </row>
    <row r="9425" spans="25:40" ht="16.5" x14ac:dyDescent="0.3">
      <c r="Y9425" s="41" t="s">
        <v>9452</v>
      </c>
      <c r="Z9425" s="30">
        <v>0.75594821654139155</v>
      </c>
      <c r="AA9425" s="30">
        <v>0.57438234758407414</v>
      </c>
      <c r="AB9425" s="30">
        <v>0.25547238289560936</v>
      </c>
      <c r="AC9425" s="30">
        <v>0.82901814396922258</v>
      </c>
      <c r="AD9425" s="30">
        <v>0.95770494009140661</v>
      </c>
      <c r="AE9425" s="32">
        <f t="shared" si="1210"/>
        <v>3.3725260310817045</v>
      </c>
      <c r="AF9425" s="33">
        <f t="shared" si="1211"/>
        <v>0.22414896418128716</v>
      </c>
      <c r="AG9425" s="33">
        <f t="shared" si="1212"/>
        <v>0.17031220583339624</v>
      </c>
      <c r="AH9425" s="33">
        <f t="shared" si="1213"/>
        <v>7.575104848447059E-2</v>
      </c>
      <c r="AI9425" s="33">
        <f t="shared" si="1214"/>
        <v>0.24581519499890211</v>
      </c>
      <c r="AJ9425" s="33">
        <f t="shared" si="1215"/>
        <v>0.28397258650194385</v>
      </c>
      <c r="AK9425" s="34">
        <f t="shared" si="1216"/>
        <v>1</v>
      </c>
      <c r="AL9425">
        <v>1</v>
      </c>
      <c r="AM9425" s="50" cm="1">
        <f t="array" ref="AM9425">SQRT(MMULT(MMULT(AF9425:AJ9425,MMULT(MMULT($Q$25:$U$29,$Q$16:$U$20),$Q$25:$U$29)),TRANSPOSE(AF9425:AJ9425)))</f>
        <v>0.20476061199223375</v>
      </c>
      <c r="AN9425" s="50">
        <f t="shared" si="1217"/>
        <v>0.20923092344793917</v>
      </c>
    </row>
    <row r="9426" spans="25:40" ht="16.5" x14ac:dyDescent="0.3">
      <c r="Y9426" s="41" t="s">
        <v>9453</v>
      </c>
      <c r="Z9426" s="30">
        <v>0.45660206333929454</v>
      </c>
      <c r="AA9426" s="30">
        <v>0.7903664839352319</v>
      </c>
      <c r="AB9426" s="30">
        <v>0.19962391746598629</v>
      </c>
      <c r="AC9426" s="30">
        <v>0.16269089457297758</v>
      </c>
      <c r="AD9426" s="30">
        <v>0.20196514668327714</v>
      </c>
      <c r="AE9426" s="32">
        <f t="shared" si="1210"/>
        <v>1.8112485059967671</v>
      </c>
      <c r="AF9426" s="33">
        <f t="shared" si="1211"/>
        <v>0.25209244442579515</v>
      </c>
      <c r="AG9426" s="33">
        <f t="shared" si="1212"/>
        <v>0.43636556845648139</v>
      </c>
      <c r="AH9426" s="33">
        <f t="shared" si="1213"/>
        <v>0.11021343388555574</v>
      </c>
      <c r="AI9426" s="33">
        <f t="shared" si="1214"/>
        <v>8.9822514157683428E-2</v>
      </c>
      <c r="AJ9426" s="33">
        <f t="shared" si="1215"/>
        <v>0.11150603907448448</v>
      </c>
      <c r="AK9426" s="34">
        <f t="shared" si="1216"/>
        <v>1.0000000000000002</v>
      </c>
      <c r="AL9426">
        <v>1</v>
      </c>
      <c r="AM9426" s="50" cm="1">
        <f t="array" ref="AM9426">SQRT(MMULT(MMULT(AF9426:AJ9426,MMULT(MMULT($Q$25:$U$29,$Q$16:$U$20),$Q$25:$U$29)),TRANSPOSE(AF9426:AJ9426)))</f>
        <v>0.19020964052883782</v>
      </c>
      <c r="AN9426" s="50">
        <f t="shared" si="1217"/>
        <v>0.23358441074047917</v>
      </c>
    </row>
    <row r="9427" spans="25:40" ht="16.5" x14ac:dyDescent="0.3">
      <c r="Y9427" s="41" t="s">
        <v>9454</v>
      </c>
      <c r="Z9427" s="30">
        <v>6.6236942806463084E-2</v>
      </c>
      <c r="AA9427" s="30">
        <v>0.19353425989606876</v>
      </c>
      <c r="AB9427" s="30">
        <v>5.8609177718777605E-2</v>
      </c>
      <c r="AC9427" s="30">
        <v>6.5650080802938993E-2</v>
      </c>
      <c r="AD9427" s="30">
        <v>1.7792239866698978E-2</v>
      </c>
      <c r="AE9427" s="32">
        <f t="shared" si="1210"/>
        <v>0.40182270109094742</v>
      </c>
      <c r="AF9427" s="33">
        <f t="shared" si="1211"/>
        <v>0.16484121635395407</v>
      </c>
      <c r="AG9427" s="33">
        <f t="shared" si="1212"/>
        <v>0.4816409311137072</v>
      </c>
      <c r="AH9427" s="33">
        <f t="shared" si="1213"/>
        <v>0.14585830407205433</v>
      </c>
      <c r="AI9427" s="33">
        <f t="shared" si="1214"/>
        <v>0.16338071648191907</v>
      </c>
      <c r="AJ9427" s="33">
        <f t="shared" si="1215"/>
        <v>4.4278831978365338E-2</v>
      </c>
      <c r="AK9427" s="34">
        <f t="shared" si="1216"/>
        <v>1</v>
      </c>
      <c r="AL9427">
        <v>1</v>
      </c>
      <c r="AM9427" s="50" cm="1">
        <f t="array" ref="AM9427">SQRT(MMULT(MMULT(AF9427:AJ9427,MMULT(MMULT($Q$25:$U$29,$Q$16:$U$20),$Q$25:$U$29)),TRANSPOSE(AF9427:AJ9427)))</f>
        <v>0.19528283470359695</v>
      </c>
      <c r="AN9427" s="50">
        <f t="shared" si="1217"/>
        <v>0.26691116824415106</v>
      </c>
    </row>
    <row r="9428" spans="25:40" ht="16.5" x14ac:dyDescent="0.3">
      <c r="Y9428" s="41" t="s">
        <v>9455</v>
      </c>
      <c r="Z9428" s="30">
        <v>0.39248588568813358</v>
      </c>
      <c r="AA9428" s="30">
        <v>0.18378930525985959</v>
      </c>
      <c r="AB9428" s="30">
        <v>0.85278304582271058</v>
      </c>
      <c r="AC9428" s="30">
        <v>0.10036416107088553</v>
      </c>
      <c r="AD9428" s="30">
        <v>0.34321237203686106</v>
      </c>
      <c r="AE9428" s="32">
        <f t="shared" si="1210"/>
        <v>1.8726347698784505</v>
      </c>
      <c r="AF9428" s="33">
        <f t="shared" si="1211"/>
        <v>0.20959019452234628</v>
      </c>
      <c r="AG9428" s="33">
        <f t="shared" si="1212"/>
        <v>9.8144768118232181E-2</v>
      </c>
      <c r="AH9428" s="33">
        <f t="shared" si="1213"/>
        <v>0.45539208154191396</v>
      </c>
      <c r="AI9428" s="33">
        <f t="shared" si="1214"/>
        <v>5.3595160511411416E-2</v>
      </c>
      <c r="AJ9428" s="33">
        <f t="shared" si="1215"/>
        <v>0.18327779530609611</v>
      </c>
      <c r="AK9428" s="34">
        <f t="shared" si="1216"/>
        <v>1</v>
      </c>
      <c r="AL9428">
        <v>1</v>
      </c>
      <c r="AM9428" s="50" cm="1">
        <f t="array" ref="AM9428">SQRT(MMULT(MMULT(AF9428:AJ9428,MMULT(MMULT($Q$25:$U$29,$Q$16:$U$20),$Q$25:$U$29)),TRANSPOSE(AF9428:AJ9428)))</f>
        <v>0.21854381943670473</v>
      </c>
      <c r="AN9428" s="50">
        <f t="shared" si="1217"/>
        <v>0.3522951867082133</v>
      </c>
    </row>
    <row r="9429" spans="25:40" ht="16.5" x14ac:dyDescent="0.3">
      <c r="Y9429" s="41" t="s">
        <v>9456</v>
      </c>
      <c r="Z9429" s="30">
        <v>4.0324989857557503E-3</v>
      </c>
      <c r="AA9429" s="30">
        <v>0.58531530530970821</v>
      </c>
      <c r="AB9429" s="30">
        <v>0.94630081041004066</v>
      </c>
      <c r="AC9429" s="30">
        <v>0.76966925627008775</v>
      </c>
      <c r="AD9429" s="30">
        <v>0.71790471696528779</v>
      </c>
      <c r="AE9429" s="32">
        <f t="shared" si="1210"/>
        <v>3.0232225879408805</v>
      </c>
      <c r="AF9429" s="33">
        <f t="shared" si="1211"/>
        <v>1.3338412467016822E-3</v>
      </c>
      <c r="AG9429" s="33">
        <f t="shared" si="1212"/>
        <v>0.19360642105693149</v>
      </c>
      <c r="AH9429" s="33">
        <f t="shared" si="1213"/>
        <v>0.31301063116711064</v>
      </c>
      <c r="AI9429" s="33">
        <f t="shared" si="1214"/>
        <v>0.25458570577640138</v>
      </c>
      <c r="AJ9429" s="33">
        <f t="shared" si="1215"/>
        <v>0.23746340075285469</v>
      </c>
      <c r="AK9429" s="34">
        <f t="shared" si="1216"/>
        <v>0.99999999999999989</v>
      </c>
      <c r="AL9429">
        <v>1</v>
      </c>
      <c r="AM9429" s="50" cm="1">
        <f t="array" ref="AM9429">SQRT(MMULT(MMULT(AF9429:AJ9429,MMULT(MMULT($Q$25:$U$29,$Q$16:$U$20),$Q$25:$U$29)),TRANSPOSE(AF9429:AJ9429)))</f>
        <v>0.22549660048610534</v>
      </c>
      <c r="AN9429" s="50">
        <f t="shared" si="1217"/>
        <v>0.3097402666413418</v>
      </c>
    </row>
    <row r="9430" spans="25:40" ht="16.5" x14ac:dyDescent="0.3">
      <c r="Y9430" s="41" t="s">
        <v>9457</v>
      </c>
      <c r="Z9430" s="30">
        <v>0.21124594708082833</v>
      </c>
      <c r="AA9430" s="30">
        <v>7.5413241786937757E-2</v>
      </c>
      <c r="AB9430" s="30">
        <v>0.5665105738252636</v>
      </c>
      <c r="AC9430" s="30">
        <v>0.44918187283128475</v>
      </c>
      <c r="AD9430" s="30">
        <v>0.31824884695235134</v>
      </c>
      <c r="AE9430" s="32">
        <f t="shared" si="1210"/>
        <v>1.6206004824766658</v>
      </c>
      <c r="AF9430" s="33">
        <f t="shared" si="1211"/>
        <v>0.13035041601246097</v>
      </c>
      <c r="AG9430" s="33">
        <f t="shared" si="1212"/>
        <v>4.6534135095213758E-2</v>
      </c>
      <c r="AH9430" s="33">
        <f t="shared" si="1213"/>
        <v>0.34956831122220805</v>
      </c>
      <c r="AI9430" s="33">
        <f t="shared" si="1214"/>
        <v>0.27717002289474035</v>
      </c>
      <c r="AJ9430" s="33">
        <f t="shared" si="1215"/>
        <v>0.19637711477537687</v>
      </c>
      <c r="AK9430" s="34">
        <f t="shared" si="1216"/>
        <v>1</v>
      </c>
      <c r="AL9430">
        <v>1</v>
      </c>
      <c r="AM9430" s="50" cm="1">
        <f t="array" ref="AM9430">SQRT(MMULT(MMULT(AF9430:AJ9430,MMULT(MMULT($Q$25:$U$29,$Q$16:$U$20),$Q$25:$U$29)),TRANSPOSE(AF9430:AJ9430)))</f>
        <v>0.212890946055903</v>
      </c>
      <c r="AN9430" s="50">
        <f t="shared" si="1217"/>
        <v>0.33429970478455051</v>
      </c>
    </row>
    <row r="9431" spans="25:40" ht="16.5" x14ac:dyDescent="0.3">
      <c r="Y9431" s="41" t="s">
        <v>9458</v>
      </c>
      <c r="Z9431" s="30">
        <v>0.68768028272675819</v>
      </c>
      <c r="AA9431" s="30">
        <v>0.2695014407409938</v>
      </c>
      <c r="AB9431" s="30">
        <v>0.89128524541576937</v>
      </c>
      <c r="AC9431" s="30">
        <v>0.80524049179466206</v>
      </c>
      <c r="AD9431" s="30">
        <v>0.12869515598016146</v>
      </c>
      <c r="AE9431" s="32">
        <f t="shared" si="1210"/>
        <v>2.7824026166583451</v>
      </c>
      <c r="AF9431" s="33">
        <f t="shared" si="1211"/>
        <v>0.24715340569678573</v>
      </c>
      <c r="AG9431" s="33">
        <f t="shared" si="1212"/>
        <v>9.6859253627594705E-2</v>
      </c>
      <c r="AH9431" s="33">
        <f t="shared" si="1213"/>
        <v>0.3203293585477574</v>
      </c>
      <c r="AI9431" s="33">
        <f t="shared" si="1214"/>
        <v>0.28940473494873031</v>
      </c>
      <c r="AJ9431" s="33">
        <f t="shared" si="1215"/>
        <v>4.6253247179131769E-2</v>
      </c>
      <c r="AK9431" s="34">
        <f t="shared" si="1216"/>
        <v>0.99999999999999989</v>
      </c>
      <c r="AL9431">
        <v>1</v>
      </c>
      <c r="AM9431" s="50" cm="1">
        <f t="array" ref="AM9431">SQRT(MMULT(MMULT(AF9431:AJ9431,MMULT(MMULT($Q$25:$U$29,$Q$16:$U$20),$Q$25:$U$29)),TRANSPOSE(AF9431:AJ9431)))</f>
        <v>0.18508654757813781</v>
      </c>
      <c r="AN9431" s="50">
        <f t="shared" si="1217"/>
        <v>0.3500849781523323</v>
      </c>
    </row>
    <row r="9432" spans="25:40" ht="16.5" x14ac:dyDescent="0.3">
      <c r="Y9432" s="41" t="s">
        <v>9459</v>
      </c>
      <c r="Z9432" s="30">
        <v>0.24365351391770917</v>
      </c>
      <c r="AA9432" s="30">
        <v>0.61950102901197657</v>
      </c>
      <c r="AB9432" s="30">
        <v>7.4301687113404791E-2</v>
      </c>
      <c r="AC9432" s="30">
        <v>0.9528771963273085</v>
      </c>
      <c r="AD9432" s="30">
        <v>9.5981364624491916E-2</v>
      </c>
      <c r="AE9432" s="32">
        <f t="shared" si="1210"/>
        <v>1.9863147909948911</v>
      </c>
      <c r="AF9432" s="33">
        <f t="shared" si="1211"/>
        <v>0.12266611265360902</v>
      </c>
      <c r="AG9432" s="33">
        <f t="shared" si="1212"/>
        <v>0.31188461759461872</v>
      </c>
      <c r="AH9432" s="33">
        <f t="shared" si="1213"/>
        <v>3.7406803518886901E-2</v>
      </c>
      <c r="AI9432" s="33">
        <f t="shared" si="1214"/>
        <v>0.47972114019754053</v>
      </c>
      <c r="AJ9432" s="33">
        <f t="shared" si="1215"/>
        <v>4.8321326035344808E-2</v>
      </c>
      <c r="AK9432" s="34">
        <f t="shared" si="1216"/>
        <v>1</v>
      </c>
      <c r="AL9432">
        <v>1</v>
      </c>
      <c r="AM9432" s="50" cm="1">
        <f t="array" ref="AM9432">SQRT(MMULT(MMULT(AF9432:AJ9432,MMULT(MMULT($Q$25:$U$29,$Q$16:$U$20),$Q$25:$U$29)),TRANSPOSE(AF9432:AJ9432)))</f>
        <v>0.19486129470607547</v>
      </c>
      <c r="AN9432" s="50">
        <f t="shared" si="1217"/>
        <v>0.26043667777819418</v>
      </c>
    </row>
    <row r="9433" spans="25:40" ht="16.5" x14ac:dyDescent="0.3">
      <c r="Y9433" s="41" t="s">
        <v>9460</v>
      </c>
      <c r="Z9433" s="30">
        <v>0.24501288549636779</v>
      </c>
      <c r="AA9433" s="30">
        <v>0.4416878681041434</v>
      </c>
      <c r="AB9433" s="30">
        <v>0.44327687163498974</v>
      </c>
      <c r="AC9433" s="30">
        <v>0.68299675360465306</v>
      </c>
      <c r="AD9433" s="30">
        <v>0.23560804271521385</v>
      </c>
      <c r="AE9433" s="32">
        <f t="shared" si="1210"/>
        <v>2.0485824215553681</v>
      </c>
      <c r="AF9433" s="33">
        <f t="shared" si="1211"/>
        <v>0.11960118515043389</v>
      </c>
      <c r="AG9433" s="33">
        <f t="shared" si="1212"/>
        <v>0.21560658895471524</v>
      </c>
      <c r="AH9433" s="33">
        <f t="shared" si="1213"/>
        <v>0.21638224899852246</v>
      </c>
      <c r="AI9433" s="33">
        <f t="shared" si="1214"/>
        <v>0.33339969454882551</v>
      </c>
      <c r="AJ9433" s="33">
        <f t="shared" si="1215"/>
        <v>0.11501028234750278</v>
      </c>
      <c r="AK9433" s="34">
        <f t="shared" si="1216"/>
        <v>0.99999999999999978</v>
      </c>
      <c r="AL9433">
        <v>1</v>
      </c>
      <c r="AM9433" s="50" cm="1">
        <f t="array" ref="AM9433">SQRT(MMULT(MMULT(AF9433:AJ9433,MMULT(MMULT($Q$25:$U$29,$Q$16:$U$20),$Q$25:$U$29)),TRANSPOSE(AF9433:AJ9433)))</f>
        <v>0.19161012917984471</v>
      </c>
      <c r="AN9433" s="50">
        <f t="shared" si="1217"/>
        <v>0.3022703727956807</v>
      </c>
    </row>
    <row r="9434" spans="25:40" ht="16.5" x14ac:dyDescent="0.3">
      <c r="Y9434" s="41" t="s">
        <v>9461</v>
      </c>
      <c r="Z9434" s="30">
        <v>0.63716004529660963</v>
      </c>
      <c r="AA9434" s="30">
        <v>0.82903666334568649</v>
      </c>
      <c r="AB9434" s="30">
        <v>0.78769576703220745</v>
      </c>
      <c r="AC9434" s="30">
        <v>0.85274735105628841</v>
      </c>
      <c r="AD9434" s="30">
        <v>0.54743959521695307</v>
      </c>
      <c r="AE9434" s="32">
        <f t="shared" si="1210"/>
        <v>3.6540794219477446</v>
      </c>
      <c r="AF9434" s="33">
        <f t="shared" si="1211"/>
        <v>0.17436951191306685</v>
      </c>
      <c r="AG9434" s="33">
        <f t="shared" si="1212"/>
        <v>0.22687976029371104</v>
      </c>
      <c r="AH9434" s="33">
        <f t="shared" si="1213"/>
        <v>0.21556613200605795</v>
      </c>
      <c r="AI9434" s="33">
        <f t="shared" si="1214"/>
        <v>0.23336858688247833</v>
      </c>
      <c r="AJ9434" s="33">
        <f t="shared" si="1215"/>
        <v>0.14981600890468597</v>
      </c>
      <c r="AK9434" s="34">
        <f t="shared" si="1216"/>
        <v>1</v>
      </c>
      <c r="AL9434">
        <v>1</v>
      </c>
      <c r="AM9434" s="50" cm="1">
        <f t="array" ref="AM9434">SQRT(MMULT(MMULT(AF9434:AJ9434,MMULT(MMULT($Q$25:$U$29,$Q$16:$U$20),$Q$25:$U$29)),TRANSPOSE(AF9434:AJ9434)))</f>
        <v>0.18995251064694499</v>
      </c>
      <c r="AN9434" s="50">
        <f t="shared" si="1217"/>
        <v>0.28474889018537808</v>
      </c>
    </row>
    <row r="9435" spans="25:40" ht="16.5" x14ac:dyDescent="0.3">
      <c r="Y9435" s="41" t="s">
        <v>9462</v>
      </c>
      <c r="Z9435" s="30">
        <v>0.78365061455359974</v>
      </c>
      <c r="AA9435" s="30">
        <v>0.37747008631451129</v>
      </c>
      <c r="AB9435" s="30">
        <v>3.2189862808406855E-2</v>
      </c>
      <c r="AC9435" s="30">
        <v>0.53763223362617318</v>
      </c>
      <c r="AD9435" s="30">
        <v>0.30504725976599167</v>
      </c>
      <c r="AE9435" s="32">
        <f t="shared" si="1210"/>
        <v>2.0359900570686826</v>
      </c>
      <c r="AF9435" s="33">
        <f t="shared" si="1211"/>
        <v>0.38489903810329062</v>
      </c>
      <c r="AG9435" s="33">
        <f t="shared" si="1212"/>
        <v>0.18539878670035057</v>
      </c>
      <c r="AH9435" s="33">
        <f t="shared" si="1213"/>
        <v>1.581042240194052E-2</v>
      </c>
      <c r="AI9435" s="33">
        <f t="shared" si="1214"/>
        <v>0.26406427269110999</v>
      </c>
      <c r="AJ9435" s="33">
        <f t="shared" si="1215"/>
        <v>0.14982748010330835</v>
      </c>
      <c r="AK9435" s="34">
        <f t="shared" si="1216"/>
        <v>1</v>
      </c>
      <c r="AL9435">
        <v>1</v>
      </c>
      <c r="AM9435" s="50" cm="1">
        <f t="array" ref="AM9435">SQRT(MMULT(MMULT(AF9435:AJ9435,MMULT(MMULT($Q$25:$U$29,$Q$16:$U$20),$Q$25:$U$29)),TRANSPOSE(AF9435:AJ9435)))</f>
        <v>0.17479995986343652</v>
      </c>
      <c r="AN9435" s="50">
        <f t="shared" si="1217"/>
        <v>0.21125943346834869</v>
      </c>
    </row>
    <row r="9436" spans="25:40" ht="16.5" x14ac:dyDescent="0.3">
      <c r="Y9436" s="41" t="s">
        <v>9463</v>
      </c>
      <c r="Z9436" s="30">
        <v>0.86145955981996902</v>
      </c>
      <c r="AA9436" s="30">
        <v>0.19994715402427377</v>
      </c>
      <c r="AB9436" s="30">
        <v>0.2871072241117204</v>
      </c>
      <c r="AC9436" s="30">
        <v>1.8018135250228551E-2</v>
      </c>
      <c r="AD9436" s="30">
        <v>0.88927586902337263</v>
      </c>
      <c r="AE9436" s="32">
        <f t="shared" si="1210"/>
        <v>2.2558079422295645</v>
      </c>
      <c r="AF9436" s="33">
        <f t="shared" si="1211"/>
        <v>0.38188515240731508</v>
      </c>
      <c r="AG9436" s="33">
        <f t="shared" si="1212"/>
        <v>8.8636603445350376E-2</v>
      </c>
      <c r="AH9436" s="33">
        <f t="shared" si="1213"/>
        <v>0.12727467562152181</v>
      </c>
      <c r="AI9436" s="33">
        <f t="shared" si="1214"/>
        <v>7.9874420658436161E-3</v>
      </c>
      <c r="AJ9436" s="33">
        <f t="shared" si="1215"/>
        <v>0.39421612645996906</v>
      </c>
      <c r="AK9436" s="34">
        <f t="shared" si="1216"/>
        <v>0.99999999999999989</v>
      </c>
      <c r="AL9436">
        <v>1</v>
      </c>
      <c r="AM9436" s="50" cm="1">
        <f t="array" ref="AM9436">SQRT(MMULT(MMULT(AF9436:AJ9436,MMULT(MMULT($Q$25:$U$29,$Q$16:$U$20),$Q$25:$U$29)),TRANSPOSE(AF9436:AJ9436)))</f>
        <v>0.22834025334324407</v>
      </c>
      <c r="AN9436" s="50">
        <f t="shared" si="1217"/>
        <v>0.18406032742912162</v>
      </c>
    </row>
    <row r="9437" spans="25:40" ht="16.5" x14ac:dyDescent="0.3">
      <c r="Y9437" s="41" t="s">
        <v>9464</v>
      </c>
      <c r="Z9437" s="30">
        <v>0.82754463937976575</v>
      </c>
      <c r="AA9437" s="30">
        <v>0.96208896705253955</v>
      </c>
      <c r="AB9437" s="30">
        <v>0.75279357950466663</v>
      </c>
      <c r="AC9437" s="30">
        <v>0.68298343949659368</v>
      </c>
      <c r="AD9437" s="30">
        <v>0.28624906854117427</v>
      </c>
      <c r="AE9437" s="32">
        <f t="shared" si="1210"/>
        <v>3.5116596939747398</v>
      </c>
      <c r="AF9437" s="33">
        <f t="shared" si="1211"/>
        <v>0.23565627409730394</v>
      </c>
      <c r="AG9437" s="33">
        <f t="shared" si="1212"/>
        <v>0.27396987490082803</v>
      </c>
      <c r="AH9437" s="33">
        <f t="shared" si="1213"/>
        <v>0.21436974112164117</v>
      </c>
      <c r="AI9437" s="33">
        <f t="shared" si="1214"/>
        <v>0.19449021232565553</v>
      </c>
      <c r="AJ9437" s="33">
        <f t="shared" si="1215"/>
        <v>8.1513897554571335E-2</v>
      </c>
      <c r="AK9437" s="34">
        <f t="shared" si="1216"/>
        <v>1</v>
      </c>
      <c r="AL9437">
        <v>1</v>
      </c>
      <c r="AM9437" s="50" cm="1">
        <f t="array" ref="AM9437">SQRT(MMULT(MMULT(AF9437:AJ9437,MMULT(MMULT($Q$25:$U$29,$Q$16:$U$20),$Q$25:$U$29)),TRANSPOSE(AF9437:AJ9437)))</f>
        <v>0.17932449872494208</v>
      </c>
      <c r="AN9437" s="50">
        <f t="shared" si="1217"/>
        <v>0.29153134276309672</v>
      </c>
    </row>
    <row r="9438" spans="25:40" ht="16.5" x14ac:dyDescent="0.3">
      <c r="Y9438" s="41" t="s">
        <v>9465</v>
      </c>
      <c r="Z9438" s="30">
        <v>7.3191607451516427E-2</v>
      </c>
      <c r="AA9438" s="30">
        <v>0.37035497155628205</v>
      </c>
      <c r="AB9438" s="30">
        <v>0.57517659551156608</v>
      </c>
      <c r="AC9438" s="30">
        <v>8.649914020936722E-2</v>
      </c>
      <c r="AD9438" s="30">
        <v>0.95751434752627573</v>
      </c>
      <c r="AE9438" s="32">
        <f t="shared" si="1210"/>
        <v>2.0627366622550074</v>
      </c>
      <c r="AF9438" s="33">
        <f t="shared" si="1211"/>
        <v>3.5482768494308196E-2</v>
      </c>
      <c r="AG9438" s="33">
        <f t="shared" si="1212"/>
        <v>0.17954544481281762</v>
      </c>
      <c r="AH9438" s="33">
        <f t="shared" si="1213"/>
        <v>0.2788415050919667</v>
      </c>
      <c r="AI9438" s="33">
        <f t="shared" si="1214"/>
        <v>4.1934165321328688E-2</v>
      </c>
      <c r="AJ9438" s="33">
        <f t="shared" si="1215"/>
        <v>0.46419611627957885</v>
      </c>
      <c r="AK9438" s="34">
        <f t="shared" si="1216"/>
        <v>1</v>
      </c>
      <c r="AL9438">
        <v>1</v>
      </c>
      <c r="AM9438" s="50" cm="1">
        <f t="array" ref="AM9438">SQRT(MMULT(MMULT(AF9438:AJ9438,MMULT(MMULT($Q$25:$U$29,$Q$16:$U$20),$Q$25:$U$29)),TRANSPOSE(AF9438:AJ9438)))</f>
        <v>0.2768755497188698</v>
      </c>
      <c r="AN9438" s="50">
        <f t="shared" si="1217"/>
        <v>0.23373158353502949</v>
      </c>
    </row>
    <row r="9439" spans="25:40" ht="16.5" x14ac:dyDescent="0.3">
      <c r="Y9439" s="41" t="s">
        <v>9466</v>
      </c>
      <c r="Z9439" s="30">
        <v>0.45157344965863522</v>
      </c>
      <c r="AA9439" s="30">
        <v>0.82667416682362493</v>
      </c>
      <c r="AB9439" s="30">
        <v>6.078702220748633E-2</v>
      </c>
      <c r="AC9439" s="30">
        <v>0.25512744442713886</v>
      </c>
      <c r="AD9439" s="30">
        <v>0.73618357988090721</v>
      </c>
      <c r="AE9439" s="32">
        <f t="shared" si="1210"/>
        <v>2.330345662997793</v>
      </c>
      <c r="AF9439" s="33">
        <f t="shared" si="1211"/>
        <v>0.19377959966579555</v>
      </c>
      <c r="AG9439" s="33">
        <f t="shared" si="1212"/>
        <v>0.35474315246441956</v>
      </c>
      <c r="AH9439" s="33">
        <f t="shared" si="1213"/>
        <v>2.6084980941964188E-2</v>
      </c>
      <c r="AI9439" s="33">
        <f t="shared" si="1214"/>
        <v>0.1094805154780939</v>
      </c>
      <c r="AJ9439" s="33">
        <f t="shared" si="1215"/>
        <v>0.31591175144972666</v>
      </c>
      <c r="AK9439" s="34">
        <f t="shared" si="1216"/>
        <v>1</v>
      </c>
      <c r="AL9439">
        <v>1</v>
      </c>
      <c r="AM9439" s="50" cm="1">
        <f t="array" ref="AM9439">SQRT(MMULT(MMULT(AF9439:AJ9439,MMULT(MMULT($Q$25:$U$29,$Q$16:$U$20),$Q$25:$U$29)),TRANSPOSE(AF9439:AJ9439)))</f>
        <v>0.22141361310390603</v>
      </c>
      <c r="AN9439" s="50">
        <f t="shared" si="1217"/>
        <v>0.16834471045205604</v>
      </c>
    </row>
    <row r="9440" spans="25:40" ht="16.5" x14ac:dyDescent="0.3">
      <c r="Y9440" s="41" t="s">
        <v>9467</v>
      </c>
      <c r="Z9440" s="30">
        <v>0.41156999903045355</v>
      </c>
      <c r="AA9440" s="30">
        <v>0.27515535585797968</v>
      </c>
      <c r="AB9440" s="30">
        <v>0.72103497236658864</v>
      </c>
      <c r="AC9440" s="30">
        <v>0.91485751119294345</v>
      </c>
      <c r="AD9440" s="30">
        <v>0.74054801442301366</v>
      </c>
      <c r="AE9440" s="32">
        <f t="shared" si="1210"/>
        <v>3.0631658528709789</v>
      </c>
      <c r="AF9440" s="33">
        <f t="shared" si="1211"/>
        <v>0.13436099081762287</v>
      </c>
      <c r="AG9440" s="33">
        <f t="shared" si="1212"/>
        <v>8.9827116478230495E-2</v>
      </c>
      <c r="AH9440" s="33">
        <f t="shared" si="1213"/>
        <v>0.23538881242450269</v>
      </c>
      <c r="AI9440" s="33">
        <f t="shared" si="1214"/>
        <v>0.29866404730761975</v>
      </c>
      <c r="AJ9440" s="33">
        <f t="shared" si="1215"/>
        <v>0.24175903297202422</v>
      </c>
      <c r="AK9440" s="34">
        <f t="shared" si="1216"/>
        <v>1</v>
      </c>
      <c r="AL9440">
        <v>1</v>
      </c>
      <c r="AM9440" s="50" cm="1">
        <f t="array" ref="AM9440">SQRT(MMULT(MMULT(AF9440:AJ9440,MMULT(MMULT($Q$25:$U$29,$Q$16:$U$20),$Q$25:$U$29)),TRANSPOSE(AF9440:AJ9440)))</f>
        <v>0.21025307987914946</v>
      </c>
      <c r="AN9440" s="50">
        <f t="shared" si="1217"/>
        <v>0.28450167126976172</v>
      </c>
    </row>
    <row r="9441" spans="25:40" ht="16.5" x14ac:dyDescent="0.3">
      <c r="Y9441" s="41" t="s">
        <v>9468</v>
      </c>
      <c r="Z9441" s="30">
        <v>0.43042765617930345</v>
      </c>
      <c r="AA9441" s="30">
        <v>0.75212879260573495</v>
      </c>
      <c r="AB9441" s="30">
        <v>0.65384320838551835</v>
      </c>
      <c r="AC9441" s="30">
        <v>0.74077544458715261</v>
      </c>
      <c r="AD9441" s="30">
        <v>0.62243816388159268</v>
      </c>
      <c r="AE9441" s="32">
        <f t="shared" si="1210"/>
        <v>3.1996132656393019</v>
      </c>
      <c r="AF9441" s="33">
        <f t="shared" si="1211"/>
        <v>0.13452490049396687</v>
      </c>
      <c r="AG9441" s="33">
        <f t="shared" si="1212"/>
        <v>0.23506865679138728</v>
      </c>
      <c r="AH9441" s="33">
        <f t="shared" si="1213"/>
        <v>0.2043506993195556</v>
      </c>
      <c r="AI9441" s="33">
        <f t="shared" si="1214"/>
        <v>0.23152030670154797</v>
      </c>
      <c r="AJ9441" s="33">
        <f t="shared" si="1215"/>
        <v>0.19453543669354234</v>
      </c>
      <c r="AK9441" s="34">
        <f t="shared" si="1216"/>
        <v>1</v>
      </c>
      <c r="AL9441">
        <v>1</v>
      </c>
      <c r="AM9441" s="50" cm="1">
        <f t="array" ref="AM9441">SQRT(MMULT(MMULT(AF9441:AJ9441,MMULT(MMULT($Q$25:$U$29,$Q$16:$U$20),$Q$25:$U$29)),TRANSPOSE(AF9441:AJ9441)))</f>
        <v>0.19945116519134651</v>
      </c>
      <c r="AN9441" s="50">
        <f t="shared" si="1217"/>
        <v>0.27242365034418836</v>
      </c>
    </row>
    <row r="9442" spans="25:40" ht="16.5" x14ac:dyDescent="0.3">
      <c r="Y9442" s="41" t="s">
        <v>9469</v>
      </c>
      <c r="Z9442" s="30">
        <v>0.29720460558184447</v>
      </c>
      <c r="AA9442" s="30">
        <v>0.11839834146470141</v>
      </c>
      <c r="AB9442" s="30">
        <v>0.76645701906076025</v>
      </c>
      <c r="AC9442" s="30">
        <v>0.25278632579370475</v>
      </c>
      <c r="AD9442" s="30">
        <v>0.79479250064263218</v>
      </c>
      <c r="AE9442" s="32">
        <f t="shared" si="1210"/>
        <v>2.2296387925436427</v>
      </c>
      <c r="AF9442" s="33">
        <f t="shared" si="1211"/>
        <v>0.13329719888968383</v>
      </c>
      <c r="AG9442" s="33">
        <f t="shared" si="1212"/>
        <v>5.310202794311307E-2</v>
      </c>
      <c r="AH9442" s="33">
        <f t="shared" si="1213"/>
        <v>0.34375837988823371</v>
      </c>
      <c r="AI9442" s="33">
        <f t="shared" si="1214"/>
        <v>0.11337546092177472</v>
      </c>
      <c r="AJ9442" s="33">
        <f t="shared" si="1215"/>
        <v>0.35646693235719479</v>
      </c>
      <c r="AK9442" s="34">
        <f t="shared" si="1216"/>
        <v>1.0000000000000002</v>
      </c>
      <c r="AL9442">
        <v>1</v>
      </c>
      <c r="AM9442" s="50" cm="1">
        <f t="array" ref="AM9442">SQRT(MMULT(MMULT(AF9442:AJ9442,MMULT(MMULT($Q$25:$U$29,$Q$16:$U$20),$Q$25:$U$29)),TRANSPOSE(AF9442:AJ9442)))</f>
        <v>0.24534967975129382</v>
      </c>
      <c r="AN9442" s="50">
        <f t="shared" si="1217"/>
        <v>0.28609569520733941</v>
      </c>
    </row>
    <row r="9443" spans="25:40" ht="16.5" x14ac:dyDescent="0.3">
      <c r="Y9443" s="41" t="s">
        <v>9470</v>
      </c>
      <c r="Z9443" s="30">
        <v>0.83333942114890436</v>
      </c>
      <c r="AA9443" s="30">
        <v>0.71462978004171673</v>
      </c>
      <c r="AB9443" s="30">
        <v>4.6349529246330068E-3</v>
      </c>
      <c r="AC9443" s="30">
        <v>0.943422903432382</v>
      </c>
      <c r="AD9443" s="30">
        <v>0.92814319894994657</v>
      </c>
      <c r="AE9443" s="32">
        <f t="shared" si="1210"/>
        <v>3.4241702564975829</v>
      </c>
      <c r="AF9443" s="33">
        <f t="shared" si="1211"/>
        <v>0.24336973886376978</v>
      </c>
      <c r="AG9443" s="33">
        <f t="shared" si="1212"/>
        <v>0.20870159089947729</v>
      </c>
      <c r="AH9443" s="33">
        <f t="shared" si="1213"/>
        <v>1.353598850944367E-3</v>
      </c>
      <c r="AI9443" s="33">
        <f t="shared" si="1214"/>
        <v>0.27551869000736062</v>
      </c>
      <c r="AJ9443" s="33">
        <f t="shared" si="1215"/>
        <v>0.2710563813784479</v>
      </c>
      <c r="AK9443" s="34">
        <f t="shared" si="1216"/>
        <v>1</v>
      </c>
      <c r="AL9443">
        <v>1</v>
      </c>
      <c r="AM9443" s="50" cm="1">
        <f t="array" ref="AM9443">SQRT(MMULT(MMULT(AF9443:AJ9443,MMULT(MMULT($Q$25:$U$29,$Q$16:$U$20),$Q$25:$U$29)),TRANSPOSE(AF9443:AJ9443)))</f>
        <v>0.20181287411246512</v>
      </c>
      <c r="AN9443" s="50">
        <f t="shared" si="1217"/>
        <v>0.18582822506996677</v>
      </c>
    </row>
    <row r="9444" spans="25:40" ht="16.5" x14ac:dyDescent="0.3">
      <c r="Y9444" s="41" t="s">
        <v>9471</v>
      </c>
      <c r="Z9444" s="30">
        <v>0.55849082181807652</v>
      </c>
      <c r="AA9444" s="30">
        <v>0.64985318920866553</v>
      </c>
      <c r="AB9444" s="30">
        <v>5.9932556889661037E-2</v>
      </c>
      <c r="AC9444" s="30">
        <v>0.36292615161283059</v>
      </c>
      <c r="AD9444" s="30">
        <v>0.98335555506795602</v>
      </c>
      <c r="AE9444" s="32">
        <f t="shared" si="1210"/>
        <v>2.6145582745971896</v>
      </c>
      <c r="AF9444" s="33">
        <f t="shared" si="1211"/>
        <v>0.21360809863919369</v>
      </c>
      <c r="AG9444" s="33">
        <f t="shared" si="1212"/>
        <v>0.24855180912300942</v>
      </c>
      <c r="AH9444" s="33">
        <f t="shared" si="1213"/>
        <v>2.2922631892339257E-2</v>
      </c>
      <c r="AI9444" s="33">
        <f t="shared" si="1214"/>
        <v>0.13880973896775914</v>
      </c>
      <c r="AJ9444" s="33">
        <f t="shared" si="1215"/>
        <v>0.37610772137769855</v>
      </c>
      <c r="AK9444" s="34">
        <f t="shared" si="1216"/>
        <v>1</v>
      </c>
      <c r="AL9444">
        <v>1</v>
      </c>
      <c r="AM9444" s="50" cm="1">
        <f t="array" ref="AM9444">SQRT(MMULT(MMULT(AF9444:AJ9444,MMULT(MMULT($Q$25:$U$29,$Q$16:$U$20),$Q$25:$U$29)),TRANSPOSE(AF9444:AJ9444)))</f>
        <v>0.22844883381488543</v>
      </c>
      <c r="AN9444" s="50">
        <f t="shared" si="1217"/>
        <v>0.16055099456552893</v>
      </c>
    </row>
    <row r="9445" spans="25:40" ht="16.5" x14ac:dyDescent="0.3">
      <c r="Y9445" s="41" t="s">
        <v>9472</v>
      </c>
      <c r="Z9445" s="30">
        <v>0.77381831997327422</v>
      </c>
      <c r="AA9445" s="30">
        <v>0.29924009239309068</v>
      </c>
      <c r="AB9445" s="30">
        <v>0.7607504007973892</v>
      </c>
      <c r="AC9445" s="30">
        <v>8.2271311973602379E-2</v>
      </c>
      <c r="AD9445" s="30">
        <v>0.28252905750785251</v>
      </c>
      <c r="AE9445" s="32">
        <f t="shared" si="1210"/>
        <v>2.198609182645209</v>
      </c>
      <c r="AF9445" s="33">
        <f t="shared" si="1211"/>
        <v>0.35195810427857466</v>
      </c>
      <c r="AG9445" s="33">
        <f t="shared" si="1212"/>
        <v>0.13610426753201607</v>
      </c>
      <c r="AH9445" s="33">
        <f t="shared" si="1213"/>
        <v>0.34601438345768609</v>
      </c>
      <c r="AI9445" s="33">
        <f t="shared" si="1214"/>
        <v>3.7419707250844571E-2</v>
      </c>
      <c r="AJ9445" s="33">
        <f t="shared" si="1215"/>
        <v>0.12850353748087862</v>
      </c>
      <c r="AK9445" s="34">
        <f t="shared" si="1216"/>
        <v>1</v>
      </c>
      <c r="AL9445">
        <v>1</v>
      </c>
      <c r="AM9445" s="50" cm="1">
        <f t="array" ref="AM9445">SQRT(MMULT(MMULT(AF9445:AJ9445,MMULT(MMULT($Q$25:$U$29,$Q$16:$U$20),$Q$25:$U$29)),TRANSPOSE(AF9445:AJ9445)))</f>
        <v>0.19120708562674266</v>
      </c>
      <c r="AN9445" s="50">
        <f t="shared" si="1217"/>
        <v>0.31753795336532098</v>
      </c>
    </row>
    <row r="9446" spans="25:40" ht="16.5" x14ac:dyDescent="0.3">
      <c r="Y9446" s="41" t="s">
        <v>9473</v>
      </c>
      <c r="Z9446" s="30">
        <v>0.82641502996883565</v>
      </c>
      <c r="AA9446" s="30">
        <v>0.32402186778484854</v>
      </c>
      <c r="AB9446" s="30">
        <v>0.44848923171209476</v>
      </c>
      <c r="AC9446" s="30">
        <v>0.21082559817945745</v>
      </c>
      <c r="AD9446" s="30">
        <v>0.91659349756941211</v>
      </c>
      <c r="AE9446" s="32">
        <f t="shared" si="1210"/>
        <v>2.7263452252146485</v>
      </c>
      <c r="AF9446" s="33">
        <f t="shared" si="1211"/>
        <v>0.30312193126744286</v>
      </c>
      <c r="AG9446" s="33">
        <f t="shared" si="1212"/>
        <v>0.11884843664996163</v>
      </c>
      <c r="AH9446" s="33">
        <f t="shared" si="1213"/>
        <v>0.164501996139093</v>
      </c>
      <c r="AI9446" s="33">
        <f t="shared" si="1214"/>
        <v>7.7329017700925567E-2</v>
      </c>
      <c r="AJ9446" s="33">
        <f t="shared" si="1215"/>
        <v>0.33619861824257696</v>
      </c>
      <c r="AK9446" s="34">
        <f t="shared" si="1216"/>
        <v>1</v>
      </c>
      <c r="AL9446">
        <v>1</v>
      </c>
      <c r="AM9446" s="50" cm="1">
        <f t="array" ref="AM9446">SQRT(MMULT(MMULT(AF9446:AJ9446,MMULT(MMULT($Q$25:$U$29,$Q$16:$U$20),$Q$25:$U$29)),TRANSPOSE(AF9446:AJ9446)))</f>
        <v>0.21632113895642729</v>
      </c>
      <c r="AN9446" s="50">
        <f t="shared" si="1217"/>
        <v>0.21601865648902568</v>
      </c>
    </row>
    <row r="9447" spans="25:40" ht="16.5" x14ac:dyDescent="0.3">
      <c r="Y9447" s="41" t="s">
        <v>9474</v>
      </c>
      <c r="Z9447" s="30">
        <v>0.10576862846064761</v>
      </c>
      <c r="AA9447" s="30">
        <v>0.187621607655864</v>
      </c>
      <c r="AB9447" s="30">
        <v>0.18161514919948174</v>
      </c>
      <c r="AC9447" s="30">
        <v>0.72640423222681005</v>
      </c>
      <c r="AD9447" s="30">
        <v>0.26255992973960718</v>
      </c>
      <c r="AE9447" s="32">
        <f t="shared" si="1210"/>
        <v>1.4639695472824106</v>
      </c>
      <c r="AF9447" s="33">
        <f t="shared" si="1211"/>
        <v>7.2247833745577264E-2</v>
      </c>
      <c r="AG9447" s="33">
        <f t="shared" si="1212"/>
        <v>0.12815950168099391</v>
      </c>
      <c r="AH9447" s="33">
        <f t="shared" si="1213"/>
        <v>0.12405664416764459</v>
      </c>
      <c r="AI9447" s="33">
        <f t="shared" si="1214"/>
        <v>0.49618807547960647</v>
      </c>
      <c r="AJ9447" s="33">
        <f t="shared" si="1215"/>
        <v>0.17934794492617778</v>
      </c>
      <c r="AK9447" s="34">
        <f t="shared" si="1216"/>
        <v>1</v>
      </c>
      <c r="AL9447">
        <v>1</v>
      </c>
      <c r="AM9447" s="50" cm="1">
        <f t="array" ref="AM9447">SQRT(MMULT(MMULT(AF9447:AJ9447,MMULT(MMULT($Q$25:$U$29,$Q$16:$U$20),$Q$25:$U$29)),TRANSPOSE(AF9447:AJ9447)))</f>
        <v>0.20767331595318428</v>
      </c>
      <c r="AN9447" s="50">
        <f t="shared" si="1217"/>
        <v>0.274058682293502</v>
      </c>
    </row>
    <row r="9448" spans="25:40" ht="16.5" x14ac:dyDescent="0.3">
      <c r="Y9448" s="41" t="s">
        <v>9475</v>
      </c>
      <c r="Z9448" s="30">
        <v>0.62809854498960571</v>
      </c>
      <c r="AA9448" s="30">
        <v>0.19223189842714172</v>
      </c>
      <c r="AB9448" s="30">
        <v>0.84130401309230318</v>
      </c>
      <c r="AC9448" s="30">
        <v>0.50317339605344091</v>
      </c>
      <c r="AD9448" s="30">
        <v>0.52603765353476217</v>
      </c>
      <c r="AE9448" s="32">
        <f t="shared" si="1210"/>
        <v>2.6908455060972534</v>
      </c>
      <c r="AF9448" s="33">
        <f t="shared" si="1211"/>
        <v>0.23342051543516032</v>
      </c>
      <c r="AG9448" s="33">
        <f t="shared" si="1212"/>
        <v>7.1439217893245338E-2</v>
      </c>
      <c r="AH9448" s="33">
        <f t="shared" si="1213"/>
        <v>0.31265414948051518</v>
      </c>
      <c r="AI9448" s="33">
        <f t="shared" si="1214"/>
        <v>0.18699453198382734</v>
      </c>
      <c r="AJ9448" s="33">
        <f t="shared" si="1215"/>
        <v>0.19549158520725193</v>
      </c>
      <c r="AK9448" s="34">
        <f t="shared" si="1216"/>
        <v>1</v>
      </c>
      <c r="AL9448">
        <v>1</v>
      </c>
      <c r="AM9448" s="50" cm="1">
        <f t="array" ref="AM9448">SQRT(MMULT(MMULT(AF9448:AJ9448,MMULT(MMULT($Q$25:$U$29,$Q$16:$U$20),$Q$25:$U$29)),TRANSPOSE(AF9448:AJ9448)))</f>
        <v>0.20143558659206875</v>
      </c>
      <c r="AN9448" s="50">
        <f t="shared" si="1217"/>
        <v>0.3100397084992908</v>
      </c>
    </row>
    <row r="9449" spans="25:40" ht="16.5" x14ac:dyDescent="0.3">
      <c r="Y9449" s="41" t="s">
        <v>9476</v>
      </c>
      <c r="Z9449" s="30">
        <v>5.6842099209445385E-3</v>
      </c>
      <c r="AA9449" s="30">
        <v>6.2162946045296597E-4</v>
      </c>
      <c r="AB9449" s="30">
        <v>0.86634899478707417</v>
      </c>
      <c r="AC9449" s="30">
        <v>0.31445362656821774</v>
      </c>
      <c r="AD9449" s="30">
        <v>0.44445718310672677</v>
      </c>
      <c r="AE9449" s="32">
        <f t="shared" si="1210"/>
        <v>1.6315656438434163</v>
      </c>
      <c r="AF9449" s="33">
        <f t="shared" si="1211"/>
        <v>3.4838990036309323E-3</v>
      </c>
      <c r="AG9449" s="33">
        <f t="shared" si="1212"/>
        <v>3.8100180817035188E-4</v>
      </c>
      <c r="AH9449" s="33">
        <f t="shared" si="1213"/>
        <v>0.53099242317106488</v>
      </c>
      <c r="AI9449" s="33">
        <f t="shared" si="1214"/>
        <v>0.19273121357683864</v>
      </c>
      <c r="AJ9449" s="33">
        <f t="shared" si="1215"/>
        <v>0.27241146244029513</v>
      </c>
      <c r="AK9449" s="34">
        <f t="shared" si="1216"/>
        <v>0.99999999999999989</v>
      </c>
      <c r="AL9449">
        <v>1</v>
      </c>
      <c r="AM9449" s="50" cm="1">
        <f t="array" ref="AM9449">SQRT(MMULT(MMULT(AF9449:AJ9449,MMULT(MMULT($Q$25:$U$29,$Q$16:$U$20),$Q$25:$U$29)),TRANSPOSE(AF9449:AJ9449)))</f>
        <v>0.25920416240941002</v>
      </c>
      <c r="AN9449" s="50">
        <f t="shared" si="1217"/>
        <v>0.38205841921966838</v>
      </c>
    </row>
    <row r="9450" spans="25:40" ht="16.5" x14ac:dyDescent="0.3">
      <c r="Y9450" s="41" t="s">
        <v>9477</v>
      </c>
      <c r="Z9450" s="30">
        <v>0.61273214157921363</v>
      </c>
      <c r="AA9450" s="30">
        <v>0.27080054195978187</v>
      </c>
      <c r="AB9450" s="30">
        <v>0.87572249843403271</v>
      </c>
      <c r="AC9450" s="30">
        <v>0.46164281756735004</v>
      </c>
      <c r="AD9450" s="30">
        <v>0.79028082034089575</v>
      </c>
      <c r="AE9450" s="32">
        <f t="shared" si="1210"/>
        <v>3.0111788198812741</v>
      </c>
      <c r="AF9450" s="33">
        <f t="shared" si="1211"/>
        <v>0.20348580347791256</v>
      </c>
      <c r="AG9450" s="33">
        <f t="shared" si="1212"/>
        <v>8.9931737089748498E-2</v>
      </c>
      <c r="AH9450" s="33">
        <f t="shared" si="1213"/>
        <v>0.29082381047983097</v>
      </c>
      <c r="AI9450" s="33">
        <f t="shared" si="1214"/>
        <v>0.15330966547697486</v>
      </c>
      <c r="AJ9450" s="33">
        <f t="shared" si="1215"/>
        <v>0.26244898347553308</v>
      </c>
      <c r="AK9450" s="34">
        <f t="shared" si="1216"/>
        <v>1</v>
      </c>
      <c r="AL9450">
        <v>1</v>
      </c>
      <c r="AM9450" s="50" cm="1">
        <f t="array" ref="AM9450">SQRT(MMULT(MMULT(AF9450:AJ9450,MMULT(MMULT($Q$25:$U$29,$Q$16:$U$20),$Q$25:$U$29)),TRANSPOSE(AF9450:AJ9450)))</f>
        <v>0.21322745048060759</v>
      </c>
      <c r="AN9450" s="50">
        <f t="shared" si="1217"/>
        <v>0.28616963628330017</v>
      </c>
    </row>
    <row r="9451" spans="25:40" ht="16.5" x14ac:dyDescent="0.3">
      <c r="Y9451" s="41" t="s">
        <v>9478</v>
      </c>
      <c r="Z9451" s="30">
        <v>0.73410554643475512</v>
      </c>
      <c r="AA9451" s="30">
        <v>0.12042626022579128</v>
      </c>
      <c r="AB9451" s="30">
        <v>0.98459148445462952</v>
      </c>
      <c r="AC9451" s="30">
        <v>0.81338274327545512</v>
      </c>
      <c r="AD9451" s="30">
        <v>0.96893692736652781</v>
      </c>
      <c r="AE9451" s="32">
        <f t="shared" si="1210"/>
        <v>3.6214429617571589</v>
      </c>
      <c r="AF9451" s="33">
        <f t="shared" si="1211"/>
        <v>0.20271078522759892</v>
      </c>
      <c r="AG9451" s="33">
        <f t="shared" si="1212"/>
        <v>3.3253667529077775E-2</v>
      </c>
      <c r="AH9451" s="33">
        <f t="shared" si="1213"/>
        <v>0.27187822502025444</v>
      </c>
      <c r="AI9451" s="33">
        <f t="shared" si="1214"/>
        <v>0.2246018374070412</v>
      </c>
      <c r="AJ9451" s="33">
        <f t="shared" si="1215"/>
        <v>0.2675554848160277</v>
      </c>
      <c r="AK9451" s="34">
        <f t="shared" si="1216"/>
        <v>1</v>
      </c>
      <c r="AL9451">
        <v>1</v>
      </c>
      <c r="AM9451" s="50" cm="1">
        <f t="array" ref="AM9451">SQRT(MMULT(MMULT(AF9451:AJ9451,MMULT(MMULT($Q$25:$U$29,$Q$16:$U$20),$Q$25:$U$29)),TRANSPOSE(AF9451:AJ9451)))</f>
        <v>0.21436651005472118</v>
      </c>
      <c r="AN9451" s="50">
        <f t="shared" si="1217"/>
        <v>0.28620861605430359</v>
      </c>
    </row>
    <row r="9452" spans="25:40" ht="16.5" x14ac:dyDescent="0.3">
      <c r="Y9452" s="41" t="s">
        <v>9479</v>
      </c>
      <c r="Z9452" s="30">
        <v>0.88247753041934063</v>
      </c>
      <c r="AA9452" s="30">
        <v>0.65007025143668129</v>
      </c>
      <c r="AB9452" s="30">
        <v>0.13104250561553232</v>
      </c>
      <c r="AC9452" s="30">
        <v>0.26603736649138321</v>
      </c>
      <c r="AD9452" s="30">
        <v>0.66512264712510805</v>
      </c>
      <c r="AE9452" s="32">
        <f t="shared" si="1210"/>
        <v>2.5947503010880455</v>
      </c>
      <c r="AF9452" s="33">
        <f t="shared" si="1211"/>
        <v>0.34010113807455583</v>
      </c>
      <c r="AG9452" s="33">
        <f t="shared" si="1212"/>
        <v>0.25053287445966965</v>
      </c>
      <c r="AH9452" s="33">
        <f t="shared" si="1213"/>
        <v>5.0502934930032703E-2</v>
      </c>
      <c r="AI9452" s="33">
        <f t="shared" si="1214"/>
        <v>0.10252908203915687</v>
      </c>
      <c r="AJ9452" s="33">
        <f t="shared" si="1215"/>
        <v>0.25633397049658496</v>
      </c>
      <c r="AK9452" s="34">
        <f t="shared" si="1216"/>
        <v>1</v>
      </c>
      <c r="AL9452">
        <v>1</v>
      </c>
      <c r="AM9452" s="50" cm="1">
        <f t="array" ref="AM9452">SQRT(MMULT(MMULT(AF9452:AJ9452,MMULT(MMULT($Q$25:$U$29,$Q$16:$U$20),$Q$25:$U$29)),TRANSPOSE(AF9452:AJ9452)))</f>
        <v>0.1942574002739795</v>
      </c>
      <c r="AN9452" s="50">
        <f t="shared" si="1217"/>
        <v>0.18789765372493067</v>
      </c>
    </row>
    <row r="9453" spans="25:40" ht="16.5" x14ac:dyDescent="0.3">
      <c r="Y9453" s="41" t="s">
        <v>9480</v>
      </c>
      <c r="Z9453" s="30">
        <v>0.74821775121944434</v>
      </c>
      <c r="AA9453" s="30">
        <v>0.79973545248183653</v>
      </c>
      <c r="AB9453" s="30">
        <v>0.47944900085119013</v>
      </c>
      <c r="AC9453" s="30">
        <v>0.29479405627899702</v>
      </c>
      <c r="AD9453" s="30">
        <v>0.32560013639360752</v>
      </c>
      <c r="AE9453" s="32">
        <f t="shared" si="1210"/>
        <v>2.6477963972250755</v>
      </c>
      <c r="AF9453" s="33">
        <f t="shared" si="1211"/>
        <v>0.28258130119203506</v>
      </c>
      <c r="AG9453" s="33">
        <f t="shared" si="1212"/>
        <v>0.30203812246287876</v>
      </c>
      <c r="AH9453" s="33">
        <f t="shared" si="1213"/>
        <v>0.18107472362816823</v>
      </c>
      <c r="AI9453" s="33">
        <f t="shared" si="1214"/>
        <v>0.11133562104244304</v>
      </c>
      <c r="AJ9453" s="33">
        <f t="shared" si="1215"/>
        <v>0.12297023167447491</v>
      </c>
      <c r="AK9453" s="34">
        <f t="shared" si="1216"/>
        <v>1</v>
      </c>
      <c r="AL9453">
        <v>1</v>
      </c>
      <c r="AM9453" s="50" cm="1">
        <f t="array" ref="AM9453">SQRT(MMULT(MMULT(AF9453:AJ9453,MMULT(MMULT($Q$25:$U$29,$Q$16:$U$20),$Q$25:$U$29)),TRANSPOSE(AF9453:AJ9453)))</f>
        <v>0.18109389094143913</v>
      </c>
      <c r="AN9453" s="50">
        <f t="shared" si="1217"/>
        <v>0.26209938427554019</v>
      </c>
    </row>
    <row r="9454" spans="25:40" ht="16.5" x14ac:dyDescent="0.3">
      <c r="Y9454" s="41" t="s">
        <v>9481</v>
      </c>
      <c r="Z9454" s="30">
        <v>4.9833404002127768E-2</v>
      </c>
      <c r="AA9454" s="30">
        <v>0.68652196180179192</v>
      </c>
      <c r="AB9454" s="30">
        <v>0.81050793423385981</v>
      </c>
      <c r="AC9454" s="30">
        <v>0.4802559919353182</v>
      </c>
      <c r="AD9454" s="30">
        <v>0.88404761955514977</v>
      </c>
      <c r="AE9454" s="32">
        <f t="shared" si="1210"/>
        <v>2.9111669115282477</v>
      </c>
      <c r="AF9454" s="33">
        <f t="shared" si="1211"/>
        <v>1.7118016766674227E-2</v>
      </c>
      <c r="AG9454" s="33">
        <f t="shared" si="1212"/>
        <v>0.23582363453059274</v>
      </c>
      <c r="AH9454" s="33">
        <f t="shared" si="1213"/>
        <v>0.2784134193832174</v>
      </c>
      <c r="AI9454" s="33">
        <f t="shared" si="1214"/>
        <v>0.16497027018049018</v>
      </c>
      <c r="AJ9454" s="33">
        <f t="shared" si="1215"/>
        <v>0.30367465913902536</v>
      </c>
      <c r="AK9454" s="34">
        <f t="shared" si="1216"/>
        <v>0.99999999999999989</v>
      </c>
      <c r="AL9454">
        <v>1</v>
      </c>
      <c r="AM9454" s="50" cm="1">
        <f t="array" ref="AM9454">SQRT(MMULT(MMULT(AF9454:AJ9454,MMULT(MMULT($Q$25:$U$29,$Q$16:$U$20),$Q$25:$U$29)),TRANSPOSE(AF9454:AJ9454)))</f>
        <v>0.23625401448757044</v>
      </c>
      <c r="AN9454" s="50">
        <f t="shared" si="1217"/>
        <v>0.27472206619213019</v>
      </c>
    </row>
    <row r="9455" spans="25:40" ht="16.5" x14ac:dyDescent="0.3">
      <c r="Y9455" s="41" t="s">
        <v>9482</v>
      </c>
      <c r="Z9455" s="30">
        <v>0.21019128340607995</v>
      </c>
      <c r="AA9455" s="30">
        <v>2.4695140455357256E-2</v>
      </c>
      <c r="AB9455" s="30">
        <v>0.66029418675164719</v>
      </c>
      <c r="AC9455" s="30">
        <v>0.69231657732194052</v>
      </c>
      <c r="AD9455" s="30">
        <v>0.16592396432640033</v>
      </c>
      <c r="AE9455" s="32">
        <f t="shared" si="1210"/>
        <v>1.7534211522614251</v>
      </c>
      <c r="AF9455" s="33">
        <f t="shared" si="1211"/>
        <v>0.11987495595966303</v>
      </c>
      <c r="AG9455" s="33">
        <f t="shared" si="1212"/>
        <v>1.408397544623401E-2</v>
      </c>
      <c r="AH9455" s="33">
        <f t="shared" si="1213"/>
        <v>0.37657478119278504</v>
      </c>
      <c r="AI9455" s="33">
        <f t="shared" si="1214"/>
        <v>0.39483758732409774</v>
      </c>
      <c r="AJ9455" s="33">
        <f t="shared" si="1215"/>
        <v>9.462870007722024E-2</v>
      </c>
      <c r="AK9455" s="34">
        <f t="shared" si="1216"/>
        <v>1</v>
      </c>
      <c r="AL9455">
        <v>1</v>
      </c>
      <c r="AM9455" s="50" cm="1">
        <f t="array" ref="AM9455">SQRT(MMULT(MMULT(AF9455:AJ9455,MMULT(MMULT($Q$25:$U$29,$Q$16:$U$20),$Q$25:$U$29)),TRANSPOSE(AF9455:AJ9455)))</f>
        <v>0.20813507740223974</v>
      </c>
      <c r="AN9455" s="50">
        <f t="shared" si="1217"/>
        <v>0.37560368834703273</v>
      </c>
    </row>
    <row r="9456" spans="25:40" ht="16.5" x14ac:dyDescent="0.3">
      <c r="Y9456" s="41" t="s">
        <v>9483</v>
      </c>
      <c r="Z9456" s="30">
        <v>0.90726722644380531</v>
      </c>
      <c r="AA9456" s="30">
        <v>0.31343958395219162</v>
      </c>
      <c r="AB9456" s="30">
        <v>0.10460158935323882</v>
      </c>
      <c r="AC9456" s="30">
        <v>0.34104128407616818</v>
      </c>
      <c r="AD9456" s="30">
        <v>0.73833771390277658</v>
      </c>
      <c r="AE9456" s="32">
        <f t="shared" si="1210"/>
        <v>2.4046873977281802</v>
      </c>
      <c r="AF9456" s="33">
        <f t="shared" si="1211"/>
        <v>0.37729113035687833</v>
      </c>
      <c r="AG9456" s="33">
        <f t="shared" si="1212"/>
        <v>0.13034525163158944</v>
      </c>
      <c r="AH9456" s="33">
        <f t="shared" si="1213"/>
        <v>4.3499038358191924E-2</v>
      </c>
      <c r="AI9456" s="33">
        <f t="shared" si="1214"/>
        <v>0.14182354196989003</v>
      </c>
      <c r="AJ9456" s="33">
        <f t="shared" si="1215"/>
        <v>0.30704103768345048</v>
      </c>
      <c r="AK9456" s="34">
        <f t="shared" si="1216"/>
        <v>1</v>
      </c>
      <c r="AL9456">
        <v>1</v>
      </c>
      <c r="AM9456" s="50" cm="1">
        <f t="array" ref="AM9456">SQRT(MMULT(MMULT(AF9456:AJ9456,MMULT(MMULT($Q$25:$U$29,$Q$16:$U$20),$Q$25:$U$29)),TRANSPOSE(AF9456:AJ9456)))</f>
        <v>0.20140684681653981</v>
      </c>
      <c r="AN9456" s="50">
        <f t="shared" si="1217"/>
        <v>0.18144917445246125</v>
      </c>
    </row>
    <row r="9457" spans="25:40" ht="16.5" x14ac:dyDescent="0.3">
      <c r="Y9457" s="41" t="s">
        <v>9484</v>
      </c>
      <c r="Z9457" s="30">
        <v>7.5793592574793678E-2</v>
      </c>
      <c r="AA9457" s="30">
        <v>0.33519390770200552</v>
      </c>
      <c r="AB9457" s="30">
        <v>8.405976274943705E-2</v>
      </c>
      <c r="AC9457" s="30">
        <v>0.52848739944526724</v>
      </c>
      <c r="AD9457" s="30">
        <v>0.16973890728005947</v>
      </c>
      <c r="AE9457" s="32">
        <f t="shared" si="1210"/>
        <v>1.1932735697515631</v>
      </c>
      <c r="AF9457" s="33">
        <f t="shared" si="1211"/>
        <v>6.3517364748616481E-2</v>
      </c>
      <c r="AG9457" s="33">
        <f t="shared" si="1212"/>
        <v>0.2809028174250035</v>
      </c>
      <c r="AH9457" s="33">
        <f t="shared" si="1213"/>
        <v>7.0444669923375669E-2</v>
      </c>
      <c r="AI9457" s="33">
        <f t="shared" si="1214"/>
        <v>0.44288871625246601</v>
      </c>
      <c r="AJ9457" s="33">
        <f t="shared" si="1215"/>
        <v>0.14224643165053821</v>
      </c>
      <c r="AK9457" s="34">
        <f t="shared" si="1216"/>
        <v>0.99999999999999989</v>
      </c>
      <c r="AL9457">
        <v>1</v>
      </c>
      <c r="AM9457" s="50" cm="1">
        <f t="array" ref="AM9457">SQRT(MMULT(MMULT(AF9457:AJ9457,MMULT(MMULT($Q$25:$U$29,$Q$16:$U$20),$Q$25:$U$29)),TRANSPOSE(AF9457:AJ9457)))</f>
        <v>0.20314493710550668</v>
      </c>
      <c r="AN9457" s="50">
        <f t="shared" si="1217"/>
        <v>0.2530084092596166</v>
      </c>
    </row>
    <row r="9458" spans="25:40" ht="16.5" x14ac:dyDescent="0.3">
      <c r="Y9458" s="41" t="s">
        <v>9485</v>
      </c>
      <c r="Z9458" s="30">
        <v>0.44385750649258038</v>
      </c>
      <c r="AA9458" s="30">
        <v>0.13693703107600885</v>
      </c>
      <c r="AB9458" s="30">
        <v>0.26867112318508035</v>
      </c>
      <c r="AC9458" s="30">
        <v>0.5756758861806347</v>
      </c>
      <c r="AD9458" s="30">
        <v>0.29189193795682267</v>
      </c>
      <c r="AE9458" s="32">
        <f t="shared" si="1210"/>
        <v>1.7170334848911271</v>
      </c>
      <c r="AF9458" s="33">
        <f t="shared" si="1211"/>
        <v>0.25850253381676147</v>
      </c>
      <c r="AG9458" s="33">
        <f t="shared" si="1212"/>
        <v>7.9752102845386086E-2</v>
      </c>
      <c r="AH9458" s="33">
        <f t="shared" si="1213"/>
        <v>0.15647401495033519</v>
      </c>
      <c r="AI9458" s="33">
        <f t="shared" si="1214"/>
        <v>0.33527353499290485</v>
      </c>
      <c r="AJ9458" s="33">
        <f t="shared" si="1215"/>
        <v>0.16999781339461228</v>
      </c>
      <c r="AK9458" s="34">
        <f t="shared" si="1216"/>
        <v>0.99999999999999989</v>
      </c>
      <c r="AL9458">
        <v>1</v>
      </c>
      <c r="AM9458" s="50" cm="1">
        <f t="array" ref="AM9458">SQRT(MMULT(MMULT(AF9458:AJ9458,MMULT(MMULT($Q$25:$U$29,$Q$16:$U$20),$Q$25:$U$29)),TRANSPOSE(AF9458:AJ9458)))</f>
        <v>0.18778183741142565</v>
      </c>
      <c r="AN9458" s="50">
        <f t="shared" si="1217"/>
        <v>0.27058192641573214</v>
      </c>
    </row>
    <row r="9459" spans="25:40" ht="16.5" x14ac:dyDescent="0.3">
      <c r="Y9459" s="41" t="s">
        <v>9486</v>
      </c>
      <c r="Z9459" s="30">
        <v>0.95870963339650128</v>
      </c>
      <c r="AA9459" s="30">
        <v>0.95833534404887943</v>
      </c>
      <c r="AB9459" s="30">
        <v>0.54259421886145531</v>
      </c>
      <c r="AC9459" s="30">
        <v>0.11585036330358334</v>
      </c>
      <c r="AD9459" s="30">
        <v>8.0243896232588208E-2</v>
      </c>
      <c r="AE9459" s="32">
        <f t="shared" si="1210"/>
        <v>2.6557334558430075</v>
      </c>
      <c r="AF9459" s="33">
        <f t="shared" si="1211"/>
        <v>0.36099618027825719</v>
      </c>
      <c r="AG9459" s="33">
        <f t="shared" si="1212"/>
        <v>0.36085524394038848</v>
      </c>
      <c r="AH9459" s="33">
        <f t="shared" si="1213"/>
        <v>0.20431049571924004</v>
      </c>
      <c r="AI9459" s="33">
        <f t="shared" si="1214"/>
        <v>4.3622737458345211E-2</v>
      </c>
      <c r="AJ9459" s="33">
        <f t="shared" si="1215"/>
        <v>3.0215342603769114E-2</v>
      </c>
      <c r="AK9459" s="34">
        <f t="shared" si="1216"/>
        <v>1</v>
      </c>
      <c r="AL9459">
        <v>1</v>
      </c>
      <c r="AM9459" s="50" cm="1">
        <f t="array" ref="AM9459">SQRT(MMULT(MMULT(AF9459:AJ9459,MMULT(MMULT($Q$25:$U$29,$Q$16:$U$20),$Q$25:$U$29)),TRANSPOSE(AF9459:AJ9459)))</f>
        <v>0.17644945931153608</v>
      </c>
      <c r="AN9459" s="50">
        <f t="shared" si="1217"/>
        <v>0.27928015935119327</v>
      </c>
    </row>
    <row r="9460" spans="25:40" ht="16.5" x14ac:dyDescent="0.3">
      <c r="Y9460" s="41" t="s">
        <v>9487</v>
      </c>
      <c r="Z9460" s="30">
        <v>0.30182222098879496</v>
      </c>
      <c r="AA9460" s="30">
        <v>0.43513290867591103</v>
      </c>
      <c r="AB9460" s="30">
        <v>0.39405772713344323</v>
      </c>
      <c r="AC9460" s="30">
        <v>0.56290955579726543</v>
      </c>
      <c r="AD9460" s="30">
        <v>0.38634444821645764</v>
      </c>
      <c r="AE9460" s="32">
        <f t="shared" si="1210"/>
        <v>2.0802668608118724</v>
      </c>
      <c r="AF9460" s="33">
        <f t="shared" si="1211"/>
        <v>0.14508822241729211</v>
      </c>
      <c r="AG9460" s="33">
        <f t="shared" si="1212"/>
        <v>0.20917167738089637</v>
      </c>
      <c r="AH9460" s="33">
        <f t="shared" si="1213"/>
        <v>0.18942652721951889</v>
      </c>
      <c r="AI9460" s="33">
        <f t="shared" si="1214"/>
        <v>0.27059487722530795</v>
      </c>
      <c r="AJ9460" s="33">
        <f t="shared" si="1215"/>
        <v>0.18571869575698463</v>
      </c>
      <c r="AK9460" s="34">
        <f t="shared" si="1216"/>
        <v>1</v>
      </c>
      <c r="AL9460">
        <v>1</v>
      </c>
      <c r="AM9460" s="50" cm="1">
        <f t="array" ref="AM9460">SQRT(MMULT(MMULT(AF9460:AJ9460,MMULT(MMULT($Q$25:$U$29,$Q$16:$U$20),$Q$25:$U$29)),TRANSPOSE(AF9460:AJ9460)))</f>
        <v>0.1962908542832339</v>
      </c>
      <c r="AN9460" s="50">
        <f t="shared" si="1217"/>
        <v>0.272674505833154</v>
      </c>
    </row>
    <row r="9461" spans="25:40" ht="16.5" x14ac:dyDescent="0.3">
      <c r="Y9461" s="41" t="s">
        <v>9488</v>
      </c>
      <c r="Z9461" s="30">
        <v>8.2297542068546004E-2</v>
      </c>
      <c r="AA9461" s="30">
        <v>0.58712122741759898</v>
      </c>
      <c r="AB9461" s="30">
        <v>8.1862739467993495E-2</v>
      </c>
      <c r="AC9461" s="30">
        <v>0.14519213443215462</v>
      </c>
      <c r="AD9461" s="30">
        <v>0.33190959542558274</v>
      </c>
      <c r="AE9461" s="32">
        <f t="shared" si="1210"/>
        <v>1.2283832388118758</v>
      </c>
      <c r="AF9461" s="33">
        <f t="shared" si="1211"/>
        <v>6.6996633842176426E-2</v>
      </c>
      <c r="AG9461" s="33">
        <f t="shared" si="1212"/>
        <v>0.47796258436860295</v>
      </c>
      <c r="AH9461" s="33">
        <f t="shared" si="1213"/>
        <v>6.6642670529413334E-2</v>
      </c>
      <c r="AI9461" s="33">
        <f t="shared" si="1214"/>
        <v>0.11819774956599718</v>
      </c>
      <c r="AJ9461" s="33">
        <f t="shared" si="1215"/>
        <v>0.27020036169381006</v>
      </c>
      <c r="AK9461" s="34">
        <f t="shared" si="1216"/>
        <v>1</v>
      </c>
      <c r="AL9461">
        <v>1</v>
      </c>
      <c r="AM9461" s="50" cm="1">
        <f t="array" ref="AM9461">SQRT(MMULT(MMULT(AF9461:AJ9461,MMULT(MMULT($Q$25:$U$29,$Q$16:$U$20),$Q$25:$U$29)),TRANSPOSE(AF9461:AJ9461)))</f>
        <v>0.2332661500542525</v>
      </c>
      <c r="AN9461" s="50">
        <f t="shared" si="1217"/>
        <v>0.19220262258172172</v>
      </c>
    </row>
    <row r="9462" spans="25:40" ht="16.5" x14ac:dyDescent="0.3">
      <c r="Y9462" s="41" t="s">
        <v>9489</v>
      </c>
      <c r="Z9462" s="30">
        <v>0.24124124138961434</v>
      </c>
      <c r="AA9462" s="30">
        <v>0.28375709389937276</v>
      </c>
      <c r="AB9462" s="30">
        <v>0.44099034405607107</v>
      </c>
      <c r="AC9462" s="30">
        <v>0.78294827729511896</v>
      </c>
      <c r="AD9462" s="30">
        <v>0.8864408936006537</v>
      </c>
      <c r="AE9462" s="32">
        <f t="shared" si="1210"/>
        <v>2.6353778502408307</v>
      </c>
      <c r="AF9462" s="33">
        <f t="shared" si="1211"/>
        <v>9.1539526814938058E-2</v>
      </c>
      <c r="AG9462" s="33">
        <f t="shared" si="1212"/>
        <v>0.10767226182516559</v>
      </c>
      <c r="AH9462" s="33">
        <f t="shared" si="1213"/>
        <v>0.16733476909801442</v>
      </c>
      <c r="AI9462" s="33">
        <f t="shared" si="1214"/>
        <v>0.29709146915064577</v>
      </c>
      <c r="AJ9462" s="33">
        <f t="shared" si="1215"/>
        <v>0.33636197311123617</v>
      </c>
      <c r="AK9462" s="34">
        <f t="shared" si="1216"/>
        <v>1</v>
      </c>
      <c r="AL9462">
        <v>1</v>
      </c>
      <c r="AM9462" s="50" cm="1">
        <f t="array" ref="AM9462">SQRT(MMULT(MMULT(AF9462:AJ9462,MMULT(MMULT($Q$25:$U$29,$Q$16:$U$20),$Q$25:$U$29)),TRANSPOSE(AF9462:AJ9462)))</f>
        <v>0.22982779932618339</v>
      </c>
      <c r="AN9462" s="50">
        <f t="shared" si="1217"/>
        <v>0.24156878239009458</v>
      </c>
    </row>
    <row r="9463" spans="25:40" ht="16.5" x14ac:dyDescent="0.3">
      <c r="Y9463" s="41" t="s">
        <v>9490</v>
      </c>
      <c r="Z9463" s="30">
        <v>0.12933332754119853</v>
      </c>
      <c r="AA9463" s="30">
        <v>0.69169585500483566</v>
      </c>
      <c r="AB9463" s="30">
        <v>0.2311908206312957</v>
      </c>
      <c r="AC9463" s="30">
        <v>8.2294701372956247E-2</v>
      </c>
      <c r="AD9463" s="30">
        <v>0.55612954044888308</v>
      </c>
      <c r="AE9463" s="32">
        <f t="shared" si="1210"/>
        <v>1.6906442449991692</v>
      </c>
      <c r="AF9463" s="33">
        <f t="shared" si="1211"/>
        <v>7.6499433824566726E-2</v>
      </c>
      <c r="AG9463" s="33">
        <f t="shared" si="1212"/>
        <v>0.40913152311660667</v>
      </c>
      <c r="AH9463" s="33">
        <f t="shared" si="1213"/>
        <v>0.13674717275094697</v>
      </c>
      <c r="AI9463" s="33">
        <f t="shared" si="1214"/>
        <v>4.8676533585572099E-2</v>
      </c>
      <c r="AJ9463" s="33">
        <f t="shared" si="1215"/>
        <v>0.32894533672230752</v>
      </c>
      <c r="AK9463" s="34">
        <f t="shared" si="1216"/>
        <v>1</v>
      </c>
      <c r="AL9463">
        <v>1</v>
      </c>
      <c r="AM9463" s="50" cm="1">
        <f t="array" ref="AM9463">SQRT(MMULT(MMULT(AF9463:AJ9463,MMULT(MMULT($Q$25:$U$29,$Q$16:$U$20),$Q$25:$U$29)),TRANSPOSE(AF9463:AJ9463)))</f>
        <v>0.2413150694786948</v>
      </c>
      <c r="AN9463" s="50">
        <f t="shared" si="1217"/>
        <v>0.20175654706482427</v>
      </c>
    </row>
    <row r="9464" spans="25:40" ht="16.5" x14ac:dyDescent="0.3">
      <c r="Y9464" s="41" t="s">
        <v>9491</v>
      </c>
      <c r="Z9464" s="30">
        <v>0.821177242498905</v>
      </c>
      <c r="AA9464" s="30">
        <v>0.20630325411957906</v>
      </c>
      <c r="AB9464" s="30">
        <v>0.63803164807549928</v>
      </c>
      <c r="AC9464" s="30">
        <v>0.78436779631731923</v>
      </c>
      <c r="AD9464" s="30">
        <v>0.43123014068432275</v>
      </c>
      <c r="AE9464" s="32">
        <f t="shared" si="1210"/>
        <v>2.8811100816956254</v>
      </c>
      <c r="AF9464" s="33">
        <f t="shared" si="1211"/>
        <v>0.28502112700102589</v>
      </c>
      <c r="AG9464" s="33">
        <f t="shared" si="1212"/>
        <v>7.1605474372628972E-2</v>
      </c>
      <c r="AH9464" s="33">
        <f t="shared" si="1213"/>
        <v>0.22145340857645995</v>
      </c>
      <c r="AI9464" s="33">
        <f t="shared" si="1214"/>
        <v>0.27224499379617378</v>
      </c>
      <c r="AJ9464" s="33">
        <f t="shared" si="1215"/>
        <v>0.14967499625371136</v>
      </c>
      <c r="AK9464" s="34">
        <f t="shared" si="1216"/>
        <v>1</v>
      </c>
      <c r="AL9464">
        <v>1</v>
      </c>
      <c r="AM9464" s="50" cm="1">
        <f t="array" ref="AM9464">SQRT(MMULT(MMULT(AF9464:AJ9464,MMULT(MMULT($Q$25:$U$29,$Q$16:$U$20),$Q$25:$U$29)),TRANSPOSE(AF9464:AJ9464)))</f>
        <v>0.18571486163516718</v>
      </c>
      <c r="AN9464" s="50">
        <f t="shared" si="1217"/>
        <v>0.29223193191198188</v>
      </c>
    </row>
    <row r="9465" spans="25:40" ht="16.5" x14ac:dyDescent="0.3">
      <c r="Y9465" s="41" t="s">
        <v>9492</v>
      </c>
      <c r="Z9465" s="30">
        <v>1.7059162979479514E-2</v>
      </c>
      <c r="AA9465" s="30">
        <v>0.96699694068624542</v>
      </c>
      <c r="AB9465" s="30">
        <v>0.32249533269522135</v>
      </c>
      <c r="AC9465" s="30">
        <v>0.48712554439626687</v>
      </c>
      <c r="AD9465" s="30">
        <v>0.20190994745172985</v>
      </c>
      <c r="AE9465" s="32">
        <f t="shared" si="1210"/>
        <v>1.9955869282089431</v>
      </c>
      <c r="AF9465" s="33">
        <f t="shared" si="1211"/>
        <v>8.548443938140176E-3</v>
      </c>
      <c r="AG9465" s="33">
        <f t="shared" si="1212"/>
        <v>0.48456768633683811</v>
      </c>
      <c r="AH9465" s="33">
        <f t="shared" si="1213"/>
        <v>0.16160425193036504</v>
      </c>
      <c r="AI9465" s="33">
        <f t="shared" si="1214"/>
        <v>0.24410139067881464</v>
      </c>
      <c r="AJ9465" s="33">
        <f t="shared" si="1215"/>
        <v>0.10117822711584196</v>
      </c>
      <c r="AK9465" s="34">
        <f t="shared" si="1216"/>
        <v>1</v>
      </c>
      <c r="AL9465">
        <v>1</v>
      </c>
      <c r="AM9465" s="50" cm="1">
        <f t="array" ref="AM9465">SQRT(MMULT(MMULT(AF9465:AJ9465,MMULT(MMULT($Q$25:$U$29,$Q$16:$U$20),$Q$25:$U$29)),TRANSPOSE(AF9465:AJ9465)))</f>
        <v>0.21464429364901297</v>
      </c>
      <c r="AN9465" s="50">
        <f t="shared" si="1217"/>
        <v>0.27209242832291869</v>
      </c>
    </row>
    <row r="9466" spans="25:40" ht="16.5" x14ac:dyDescent="0.3">
      <c r="Y9466" s="41" t="s">
        <v>9493</v>
      </c>
      <c r="Z9466" s="30">
        <v>0.99820624976050498</v>
      </c>
      <c r="AA9466" s="30">
        <v>0.8181103620987924</v>
      </c>
      <c r="AB9466" s="30">
        <v>0.36201236576178941</v>
      </c>
      <c r="AC9466" s="30">
        <v>0.86660254229965983</v>
      </c>
      <c r="AD9466" s="30">
        <v>0.5554546446058658</v>
      </c>
      <c r="AE9466" s="32">
        <f t="shared" si="1210"/>
        <v>3.6003861645266122</v>
      </c>
      <c r="AF9466" s="33">
        <f t="shared" si="1211"/>
        <v>0.27724977381467958</v>
      </c>
      <c r="AG9466" s="33">
        <f t="shared" si="1212"/>
        <v>0.22722850403086126</v>
      </c>
      <c r="AH9466" s="33">
        <f t="shared" si="1213"/>
        <v>0.1005482048921793</v>
      </c>
      <c r="AI9466" s="33">
        <f t="shared" si="1214"/>
        <v>0.24069710933732658</v>
      </c>
      <c r="AJ9466" s="33">
        <f t="shared" si="1215"/>
        <v>0.15427640792495334</v>
      </c>
      <c r="AK9466" s="34">
        <f t="shared" si="1216"/>
        <v>1</v>
      </c>
      <c r="AL9466">
        <v>1</v>
      </c>
      <c r="AM9466" s="50" cm="1">
        <f t="array" ref="AM9466">SQRT(MMULT(MMULT(AF9466:AJ9466,MMULT(MMULT($Q$25:$U$29,$Q$16:$U$20),$Q$25:$U$29)),TRANSPOSE(AF9466:AJ9466)))</f>
        <v>0.18001188123116615</v>
      </c>
      <c r="AN9466" s="50">
        <f t="shared" si="1217"/>
        <v>0.24037820406664956</v>
      </c>
    </row>
    <row r="9467" spans="25:40" ht="16.5" x14ac:dyDescent="0.3">
      <c r="Y9467" s="41" t="s">
        <v>9494</v>
      </c>
      <c r="Z9467" s="30">
        <v>0.60938688426332976</v>
      </c>
      <c r="AA9467" s="30">
        <v>0.36491182771425024</v>
      </c>
      <c r="AB9467" s="30">
        <v>0.43416098432592254</v>
      </c>
      <c r="AC9467" s="30">
        <v>0.80963434471100693</v>
      </c>
      <c r="AD9467" s="30">
        <v>0.29648226730535754</v>
      </c>
      <c r="AE9467" s="32">
        <f t="shared" si="1210"/>
        <v>2.5145763083198669</v>
      </c>
      <c r="AF9467" s="33">
        <f t="shared" si="1211"/>
        <v>0.24234177433672563</v>
      </c>
      <c r="AG9467" s="33">
        <f t="shared" si="1212"/>
        <v>0.14511861362364811</v>
      </c>
      <c r="AH9467" s="33">
        <f t="shared" si="1213"/>
        <v>0.17265770893069873</v>
      </c>
      <c r="AI9467" s="33">
        <f t="shared" si="1214"/>
        <v>0.32197644670086395</v>
      </c>
      <c r="AJ9467" s="33">
        <f t="shared" si="1215"/>
        <v>0.11790545640806359</v>
      </c>
      <c r="AK9467" s="34">
        <f t="shared" si="1216"/>
        <v>1</v>
      </c>
      <c r="AL9467">
        <v>1</v>
      </c>
      <c r="AM9467" s="50" cm="1">
        <f t="array" ref="AM9467">SQRT(MMULT(MMULT(AF9467:AJ9467,MMULT(MMULT($Q$25:$U$29,$Q$16:$U$20),$Q$25:$U$29)),TRANSPOSE(AF9467:AJ9467)))</f>
        <v>0.18102308565542194</v>
      </c>
      <c r="AN9467" s="50">
        <f t="shared" si="1217"/>
        <v>0.28400931945919755</v>
      </c>
    </row>
    <row r="9468" spans="25:40" ht="16.5" x14ac:dyDescent="0.3">
      <c r="Y9468" s="41" t="s">
        <v>9495</v>
      </c>
      <c r="Z9468" s="30">
        <v>0.65537618024605149</v>
      </c>
      <c r="AA9468" s="30">
        <v>9.434390857404118E-2</v>
      </c>
      <c r="AB9468" s="30">
        <v>0.37609395564944292</v>
      </c>
      <c r="AC9468" s="30">
        <v>0.81715047875458247</v>
      </c>
      <c r="AD9468" s="30">
        <v>0.62569628032671987</v>
      </c>
      <c r="AE9468" s="32">
        <f t="shared" si="1210"/>
        <v>2.5686608035508378</v>
      </c>
      <c r="AF9468" s="33">
        <f t="shared" si="1211"/>
        <v>0.25514313892285023</v>
      </c>
      <c r="AG9468" s="33">
        <f t="shared" si="1212"/>
        <v>3.6728831009381645E-2</v>
      </c>
      <c r="AH9468" s="33">
        <f t="shared" si="1213"/>
        <v>0.14641635638677641</v>
      </c>
      <c r="AI9468" s="33">
        <f t="shared" si="1214"/>
        <v>0.31812315492375587</v>
      </c>
      <c r="AJ9468" s="33">
        <f t="shared" si="1215"/>
        <v>0.24358851875723589</v>
      </c>
      <c r="AK9468" s="34">
        <f t="shared" si="1216"/>
        <v>1</v>
      </c>
      <c r="AL9468">
        <v>1</v>
      </c>
      <c r="AM9468" s="50" cm="1">
        <f t="array" ref="AM9468">SQRT(MMULT(MMULT(AF9468:AJ9468,MMULT(MMULT($Q$25:$U$29,$Q$16:$U$20),$Q$25:$U$29)),TRANSPOSE(AF9468:AJ9468)))</f>
        <v>0.20057616430794092</v>
      </c>
      <c r="AN9468" s="50">
        <f t="shared" si="1217"/>
        <v>0.25228909724793153</v>
      </c>
    </row>
    <row r="9469" spans="25:40" ht="16.5" x14ac:dyDescent="0.3">
      <c r="Y9469" s="41" t="s">
        <v>9496</v>
      </c>
      <c r="Z9469" s="30">
        <v>0.45843194209801441</v>
      </c>
      <c r="AA9469" s="30">
        <v>0.69425035657891043</v>
      </c>
      <c r="AB9469" s="30">
        <v>0.62600664640182657</v>
      </c>
      <c r="AC9469" s="30">
        <v>0.9786309418573842</v>
      </c>
      <c r="AD9469" s="30">
        <v>0.44653611179377428</v>
      </c>
      <c r="AE9469" s="32">
        <f t="shared" si="1210"/>
        <v>3.2038559987299102</v>
      </c>
      <c r="AF9469" s="33">
        <f t="shared" si="1211"/>
        <v>0.14308756145087309</v>
      </c>
      <c r="AG9469" s="33">
        <f t="shared" si="1212"/>
        <v>0.21669212250929157</v>
      </c>
      <c r="AH9469" s="33">
        <f t="shared" si="1213"/>
        <v>0.19539163016377498</v>
      </c>
      <c r="AI9469" s="33">
        <f t="shared" si="1214"/>
        <v>0.30545409726446454</v>
      </c>
      <c r="AJ9469" s="33">
        <f t="shared" si="1215"/>
        <v>0.13937458861159568</v>
      </c>
      <c r="AK9469" s="34">
        <f t="shared" si="1216"/>
        <v>0.99999999999999989</v>
      </c>
      <c r="AL9469">
        <v>1</v>
      </c>
      <c r="AM9469" s="50" cm="1">
        <f t="array" ref="AM9469">SQRT(MMULT(MMULT(AF9469:AJ9469,MMULT(MMULT($Q$25:$U$29,$Q$16:$U$20),$Q$25:$U$29)),TRANSPOSE(AF9469:AJ9469)))</f>
        <v>0.19090552277309025</v>
      </c>
      <c r="AN9469" s="50">
        <f t="shared" si="1217"/>
        <v>0.28683482711499347</v>
      </c>
    </row>
    <row r="9470" spans="25:40" ht="16.5" x14ac:dyDescent="0.3">
      <c r="Y9470" s="41" t="s">
        <v>9497</v>
      </c>
      <c r="Z9470" s="30">
        <v>0.30758290593181692</v>
      </c>
      <c r="AA9470" s="30">
        <v>0.32651288995266481</v>
      </c>
      <c r="AB9470" s="30">
        <v>0.63923063272675096</v>
      </c>
      <c r="AC9470" s="30">
        <v>0.90341612934279614</v>
      </c>
      <c r="AD9470" s="30">
        <v>4.7593117784438865E-2</v>
      </c>
      <c r="AE9470" s="32">
        <f t="shared" si="1210"/>
        <v>2.2243356757384678</v>
      </c>
      <c r="AF9470" s="33">
        <f t="shared" si="1211"/>
        <v>0.13828079515458069</v>
      </c>
      <c r="AG9470" s="33">
        <f t="shared" si="1212"/>
        <v>0.14679119411428954</v>
      </c>
      <c r="AH9470" s="33">
        <f t="shared" si="1213"/>
        <v>0.28738047035752812</v>
      </c>
      <c r="AI9470" s="33">
        <f t="shared" si="1214"/>
        <v>0.40615098665036997</v>
      </c>
      <c r="AJ9470" s="33">
        <f t="shared" si="1215"/>
        <v>2.1396553723231633E-2</v>
      </c>
      <c r="AK9470" s="34">
        <f t="shared" si="1216"/>
        <v>1</v>
      </c>
      <c r="AL9470">
        <v>1</v>
      </c>
      <c r="AM9470" s="50" cm="1">
        <f t="array" ref="AM9470">SQRT(MMULT(MMULT(AF9470:AJ9470,MMULT(MMULT($Q$25:$U$29,$Q$16:$U$20),$Q$25:$U$29)),TRANSPOSE(AF9470:AJ9470)))</f>
        <v>0.19036684795813399</v>
      </c>
      <c r="AN9470" s="50">
        <f t="shared" si="1217"/>
        <v>0.35436288116408166</v>
      </c>
    </row>
    <row r="9471" spans="25:40" ht="16.5" x14ac:dyDescent="0.3">
      <c r="Y9471" s="41" t="s">
        <v>9498</v>
      </c>
      <c r="Z9471" s="30">
        <v>0.23631070054047065</v>
      </c>
      <c r="AA9471" s="30">
        <v>0.9270675653282433</v>
      </c>
      <c r="AB9471" s="30">
        <v>0.31300785494585981</v>
      </c>
      <c r="AC9471" s="30">
        <v>0.70769784768450306</v>
      </c>
      <c r="AD9471" s="30">
        <v>0.31399343129393464</v>
      </c>
      <c r="AE9471" s="32">
        <f t="shared" si="1210"/>
        <v>2.4980773997930115</v>
      </c>
      <c r="AF9471" s="33">
        <f t="shared" si="1211"/>
        <v>9.4597029123297441E-2</v>
      </c>
      <c r="AG9471" s="33">
        <f t="shared" si="1212"/>
        <v>0.37111242646247045</v>
      </c>
      <c r="AH9471" s="33">
        <f t="shared" si="1213"/>
        <v>0.12529950231798076</v>
      </c>
      <c r="AI9471" s="33">
        <f t="shared" si="1214"/>
        <v>0.28329700582661782</v>
      </c>
      <c r="AJ9471" s="33">
        <f t="shared" si="1215"/>
        <v>0.12569403626963355</v>
      </c>
      <c r="AK9471" s="34">
        <f t="shared" si="1216"/>
        <v>1</v>
      </c>
      <c r="AL9471">
        <v>1</v>
      </c>
      <c r="AM9471" s="50" cm="1">
        <f t="array" ref="AM9471">SQRT(MMULT(MMULT(AF9471:AJ9471,MMULT(MMULT($Q$25:$U$29,$Q$16:$U$20),$Q$25:$U$29)),TRANSPOSE(AF9471:AJ9471)))</f>
        <v>0.19832272335015733</v>
      </c>
      <c r="AN9471" s="50">
        <f t="shared" si="1217"/>
        <v>0.25881712468901535</v>
      </c>
    </row>
    <row r="9472" spans="25:40" ht="16.5" x14ac:dyDescent="0.3">
      <c r="Y9472" s="41" t="s">
        <v>9499</v>
      </c>
      <c r="Z9472" s="30">
        <v>0.71555359345197056</v>
      </c>
      <c r="AA9472" s="30">
        <v>0.70935586202330703</v>
      </c>
      <c r="AB9472" s="30">
        <v>0.89998019313881072</v>
      </c>
      <c r="AC9472" s="30">
        <v>0.9322803037949221</v>
      </c>
      <c r="AD9472" s="30">
        <v>0.4387471743417819</v>
      </c>
      <c r="AE9472" s="32">
        <f t="shared" si="1210"/>
        <v>3.6959171267507926</v>
      </c>
      <c r="AF9472" s="33">
        <f t="shared" si="1211"/>
        <v>0.19360650385606407</v>
      </c>
      <c r="AG9472" s="33">
        <f t="shared" si="1212"/>
        <v>0.19192959086908046</v>
      </c>
      <c r="AH9472" s="33">
        <f t="shared" si="1213"/>
        <v>0.24350659451339327</v>
      </c>
      <c r="AI9472" s="33">
        <f t="shared" si="1214"/>
        <v>0.25224599790053237</v>
      </c>
      <c r="AJ9472" s="33">
        <f t="shared" si="1215"/>
        <v>0.11871131286092974</v>
      </c>
      <c r="AK9472" s="34">
        <f t="shared" si="1216"/>
        <v>0.99999999999999989</v>
      </c>
      <c r="AL9472">
        <v>1</v>
      </c>
      <c r="AM9472" s="50" cm="1">
        <f t="array" ref="AM9472">SQRT(MMULT(MMULT(AF9472:AJ9472,MMULT(MMULT($Q$25:$U$29,$Q$16:$U$20),$Q$25:$U$29)),TRANSPOSE(AF9472:AJ9472)))</f>
        <v>0.18605675482732922</v>
      </c>
      <c r="AN9472" s="50">
        <f t="shared" si="1217"/>
        <v>0.30321600588252179</v>
      </c>
    </row>
    <row r="9473" spans="25:40" ht="16.5" x14ac:dyDescent="0.3">
      <c r="Y9473" s="41" t="s">
        <v>9500</v>
      </c>
      <c r="Z9473" s="30">
        <v>0.29257158736385624</v>
      </c>
      <c r="AA9473" s="30">
        <v>0.88497927678625921</v>
      </c>
      <c r="AB9473" s="30">
        <v>0.45357628151459639</v>
      </c>
      <c r="AC9473" s="30">
        <v>0.29474737230402515</v>
      </c>
      <c r="AD9473" s="30">
        <v>0.33618470691593394</v>
      </c>
      <c r="AE9473" s="32">
        <f t="shared" si="1210"/>
        <v>2.2620592248846711</v>
      </c>
      <c r="AF9473" s="33">
        <f t="shared" si="1211"/>
        <v>0.12933860623334154</v>
      </c>
      <c r="AG9473" s="33">
        <f t="shared" si="1212"/>
        <v>0.39122727957371628</v>
      </c>
      <c r="AH9473" s="33">
        <f t="shared" si="1213"/>
        <v>0.20051476836894999</v>
      </c>
      <c r="AI9473" s="33">
        <f t="shared" si="1214"/>
        <v>0.13030046652251226</v>
      </c>
      <c r="AJ9473" s="33">
        <f t="shared" si="1215"/>
        <v>0.14861887930147982</v>
      </c>
      <c r="AK9473" s="34">
        <f t="shared" si="1216"/>
        <v>1</v>
      </c>
      <c r="AL9473">
        <v>1</v>
      </c>
      <c r="AM9473" s="50" cm="1">
        <f t="array" ref="AM9473">SQRT(MMULT(MMULT(AF9473:AJ9473,MMULT(MMULT($Q$25:$U$29,$Q$16:$U$20),$Q$25:$U$29)),TRANSPOSE(AF9473:AJ9473)))</f>
        <v>0.20160131070799092</v>
      </c>
      <c r="AN9473" s="50">
        <f t="shared" si="1217"/>
        <v>0.26677490172558649</v>
      </c>
    </row>
    <row r="9474" spans="25:40" ht="16.5" x14ac:dyDescent="0.3">
      <c r="Y9474" s="41" t="s">
        <v>9501</v>
      </c>
      <c r="Z9474" s="30">
        <v>0.80887163522453631</v>
      </c>
      <c r="AA9474" s="30">
        <v>0.22205194839834463</v>
      </c>
      <c r="AB9474" s="30">
        <v>0.37177566492902214</v>
      </c>
      <c r="AC9474" s="30">
        <v>0.30597634701807397</v>
      </c>
      <c r="AD9474" s="30">
        <v>0.16792307182707356</v>
      </c>
      <c r="AE9474" s="32">
        <f t="shared" si="1210"/>
        <v>1.8765986673970509</v>
      </c>
      <c r="AF9474" s="33">
        <f t="shared" si="1211"/>
        <v>0.43103069893281298</v>
      </c>
      <c r="AG9474" s="33">
        <f t="shared" si="1212"/>
        <v>0.11832681769210851</v>
      </c>
      <c r="AH9474" s="33">
        <f t="shared" si="1213"/>
        <v>0.19811144033513364</v>
      </c>
      <c r="AI9474" s="33">
        <f t="shared" si="1214"/>
        <v>0.16304836635234349</v>
      </c>
      <c r="AJ9474" s="33">
        <f t="shared" si="1215"/>
        <v>8.9482676687601195E-2</v>
      </c>
      <c r="AK9474" s="34">
        <f t="shared" si="1216"/>
        <v>0.99999999999999989</v>
      </c>
      <c r="AL9474">
        <v>1</v>
      </c>
      <c r="AM9474" s="50" cm="1">
        <f t="array" ref="AM9474">SQRT(MMULT(MMULT(AF9474:AJ9474,MMULT(MMULT($Q$25:$U$29,$Q$16:$U$20),$Q$25:$U$29)),TRANSPOSE(AF9474:AJ9474)))</f>
        <v>0.17138562603770813</v>
      </c>
      <c r="AN9474" s="50">
        <f t="shared" si="1217"/>
        <v>0.28124674947680733</v>
      </c>
    </row>
    <row r="9475" spans="25:40" ht="16.5" x14ac:dyDescent="0.3">
      <c r="Y9475" s="41" t="s">
        <v>9502</v>
      </c>
      <c r="Z9475" s="30">
        <v>0.99677593739282433</v>
      </c>
      <c r="AA9475" s="30">
        <v>5.8917410495546996E-2</v>
      </c>
      <c r="AB9475" s="30">
        <v>0.88453984164641142</v>
      </c>
      <c r="AC9475" s="30">
        <v>0.66792681899607531</v>
      </c>
      <c r="AD9475" s="30">
        <v>0.56668017256871994</v>
      </c>
      <c r="AE9475" s="32">
        <f t="shared" si="1210"/>
        <v>3.1748401810995781</v>
      </c>
      <c r="AF9475" s="33">
        <f t="shared" si="1211"/>
        <v>0.31396098087923269</v>
      </c>
      <c r="AG9475" s="33">
        <f t="shared" si="1212"/>
        <v>1.8557598850579452E-2</v>
      </c>
      <c r="AH9475" s="33">
        <f t="shared" si="1213"/>
        <v>0.27860924997492592</v>
      </c>
      <c r="AI9475" s="33">
        <f t="shared" si="1214"/>
        <v>0.21038124154165919</v>
      </c>
      <c r="AJ9475" s="33">
        <f t="shared" si="1215"/>
        <v>0.17849092875360273</v>
      </c>
      <c r="AK9475" s="34">
        <f t="shared" si="1216"/>
        <v>0.99999999999999989</v>
      </c>
      <c r="AL9475">
        <v>1</v>
      </c>
      <c r="AM9475" s="50" cm="1">
        <f t="array" ref="AM9475">SQRT(MMULT(MMULT(AF9475:AJ9475,MMULT(MMULT($Q$25:$U$29,$Q$16:$U$20),$Q$25:$U$29)),TRANSPOSE(AF9475:AJ9475)))</f>
        <v>0.19466286114336392</v>
      </c>
      <c r="AN9475" s="50">
        <f t="shared" si="1217"/>
        <v>0.30273173348729365</v>
      </c>
    </row>
    <row r="9476" spans="25:40" ht="16.5" x14ac:dyDescent="0.3">
      <c r="Y9476" s="41" t="s">
        <v>9503</v>
      </c>
      <c r="Z9476" s="30">
        <v>0.21003236333099418</v>
      </c>
      <c r="AA9476" s="30">
        <v>0.92143770370972344</v>
      </c>
      <c r="AB9476" s="30">
        <v>0.35773824335398441</v>
      </c>
      <c r="AC9476" s="30">
        <v>0.65938175409458988</v>
      </c>
      <c r="AD9476" s="30">
        <v>0.50979816347575768</v>
      </c>
      <c r="AE9476" s="32">
        <f t="shared" si="1210"/>
        <v>2.6583882279650495</v>
      </c>
      <c r="AF9476" s="33">
        <f t="shared" si="1211"/>
        <v>7.9007407993139642E-2</v>
      </c>
      <c r="AG9476" s="33">
        <f t="shared" si="1212"/>
        <v>0.34661517607421405</v>
      </c>
      <c r="AH9476" s="33">
        <f t="shared" si="1213"/>
        <v>0.13456960108036098</v>
      </c>
      <c r="AI9476" s="33">
        <f t="shared" si="1214"/>
        <v>0.24803817108358747</v>
      </c>
      <c r="AJ9476" s="33">
        <f t="shared" si="1215"/>
        <v>0.19176964376869793</v>
      </c>
      <c r="AK9476" s="34">
        <f t="shared" si="1216"/>
        <v>1.0000000000000002</v>
      </c>
      <c r="AL9476">
        <v>1</v>
      </c>
      <c r="AM9476" s="50" cm="1">
        <f t="array" ref="AM9476">SQRT(MMULT(MMULT(AF9476:AJ9476,MMULT(MMULT($Q$25:$U$29,$Q$16:$U$20),$Q$25:$U$29)),TRANSPOSE(AF9476:AJ9476)))</f>
        <v>0.20681760722401971</v>
      </c>
      <c r="AN9476" s="50">
        <f t="shared" si="1217"/>
        <v>0.24717285388132693</v>
      </c>
    </row>
    <row r="9477" spans="25:40" ht="16.5" x14ac:dyDescent="0.3">
      <c r="Y9477" s="41" t="s">
        <v>9504</v>
      </c>
      <c r="Z9477" s="30">
        <v>0.79319931378034725</v>
      </c>
      <c r="AA9477" s="30">
        <v>5.3486544723309049E-3</v>
      </c>
      <c r="AB9477" s="30">
        <v>0.5605381245269403</v>
      </c>
      <c r="AC9477" s="30">
        <v>0.56942007647679516</v>
      </c>
      <c r="AD9477" s="30">
        <v>0.30251636295280993</v>
      </c>
      <c r="AE9477" s="32">
        <f t="shared" ref="AE9477:AE9540" si="1218">+SUM(Z9477:AD9477)</f>
        <v>2.2310225322092236</v>
      </c>
      <c r="AF9477" s="33">
        <f t="shared" ref="AF9477:AF9540" si="1219">Z9477/$AE9477</f>
        <v>0.35553173593226695</v>
      </c>
      <c r="AG9477" s="33">
        <f t="shared" ref="AG9477:AG9540" si="1220">AA9477/$AE9477</f>
        <v>2.3974004722554332E-3</v>
      </c>
      <c r="AH9477" s="33">
        <f t="shared" ref="AH9477:AH9540" si="1221">AB9477/$AE9477</f>
        <v>0.25124718214830355</v>
      </c>
      <c r="AI9477" s="33">
        <f t="shared" ref="AI9477:AI9540" si="1222">AC9477/$AE9477</f>
        <v>0.25522829476443648</v>
      </c>
      <c r="AJ9477" s="33">
        <f t="shared" ref="AJ9477:AJ9540" si="1223">AD9477/$AE9477</f>
        <v>0.13559538668273752</v>
      </c>
      <c r="AK9477" s="34">
        <f t="shared" ref="AK9477:AK9540" si="1224">+SUM(AF9477:AJ9477)</f>
        <v>1</v>
      </c>
      <c r="AL9477">
        <v>1</v>
      </c>
      <c r="AM9477" s="50" cm="1">
        <f t="array" ref="AM9477">SQRT(MMULT(MMULT(AF9477:AJ9477,MMULT(MMULT($Q$25:$U$29,$Q$16:$U$20),$Q$25:$U$29)),TRANSPOSE(AF9477:AJ9477)))</f>
        <v>0.18724552614609907</v>
      </c>
      <c r="AN9477" s="50">
        <f t="shared" ref="AN9477:AN9540" si="1225">SUMPRODUCT(AF9477:AJ9477,$AF$2:$AJ$2)</f>
        <v>0.30466847005805225</v>
      </c>
    </row>
    <row r="9478" spans="25:40" ht="16.5" x14ac:dyDescent="0.3">
      <c r="Y9478" s="41" t="s">
        <v>9505</v>
      </c>
      <c r="Z9478" s="30">
        <v>0.10700531509445665</v>
      </c>
      <c r="AA9478" s="30">
        <v>0.6710915369495567</v>
      </c>
      <c r="AB9478" s="30">
        <v>0.21263186883319074</v>
      </c>
      <c r="AC9478" s="30">
        <v>0.83547182140628273</v>
      </c>
      <c r="AD9478" s="30">
        <v>0.88130304435439366</v>
      </c>
      <c r="AE9478" s="32">
        <f t="shared" si="1218"/>
        <v>2.7075035866378805</v>
      </c>
      <c r="AF9478" s="33">
        <f t="shared" si="1219"/>
        <v>3.9521763008016381E-2</v>
      </c>
      <c r="AG9478" s="33">
        <f t="shared" si="1220"/>
        <v>0.24786358188463331</v>
      </c>
      <c r="AH9478" s="33">
        <f t="shared" si="1221"/>
        <v>7.8534288886107223E-2</v>
      </c>
      <c r="AI9478" s="33">
        <f t="shared" si="1222"/>
        <v>0.30857644123890288</v>
      </c>
      <c r="AJ9478" s="33">
        <f t="shared" si="1223"/>
        <v>0.32550392498234021</v>
      </c>
      <c r="AK9478" s="34">
        <f t="shared" si="1224"/>
        <v>1</v>
      </c>
      <c r="AL9478">
        <v>1</v>
      </c>
      <c r="AM9478" s="50" cm="1">
        <f t="array" ref="AM9478">SQRT(MMULT(MMULT(AF9478:AJ9478,MMULT(MMULT($Q$25:$U$29,$Q$16:$U$20),$Q$25:$U$29)),TRANSPOSE(AF9478:AJ9478)))</f>
        <v>0.23161287014096954</v>
      </c>
      <c r="AN9478" s="50">
        <f t="shared" si="1225"/>
        <v>0.20965658701802076</v>
      </c>
    </row>
    <row r="9479" spans="25:40" ht="16.5" x14ac:dyDescent="0.3">
      <c r="Y9479" s="41" t="s">
        <v>9506</v>
      </c>
      <c r="Z9479" s="30">
        <v>0.24061886189554005</v>
      </c>
      <c r="AA9479" s="30">
        <v>0.11344772759307764</v>
      </c>
      <c r="AB9479" s="30">
        <v>0.93083867577018298</v>
      </c>
      <c r="AC9479" s="30">
        <v>3.5494957555719298E-2</v>
      </c>
      <c r="AD9479" s="30">
        <v>0.49907685615545361</v>
      </c>
      <c r="AE9479" s="32">
        <f t="shared" si="1218"/>
        <v>1.8194770789699737</v>
      </c>
      <c r="AF9479" s="33">
        <f t="shared" si="1219"/>
        <v>0.1322461627446041</v>
      </c>
      <c r="AG9479" s="33">
        <f t="shared" si="1220"/>
        <v>6.2351831141121972E-2</v>
      </c>
      <c r="AH9479" s="33">
        <f t="shared" si="1221"/>
        <v>0.51159681346309738</v>
      </c>
      <c r="AI9479" s="33">
        <f t="shared" si="1222"/>
        <v>1.9508329050132025E-2</v>
      </c>
      <c r="AJ9479" s="33">
        <f t="shared" si="1223"/>
        <v>0.27429686360104444</v>
      </c>
      <c r="AK9479" s="34">
        <f t="shared" si="1224"/>
        <v>0.99999999999999989</v>
      </c>
      <c r="AL9479">
        <v>1</v>
      </c>
      <c r="AM9479" s="50" cm="1">
        <f t="array" ref="AM9479">SQRT(MMULT(MMULT(AF9479:AJ9479,MMULT(MMULT($Q$25:$U$29,$Q$16:$U$20),$Q$25:$U$29)),TRANSPOSE(AF9479:AJ9479)))</f>
        <v>0.24923149168347866</v>
      </c>
      <c r="AN9479" s="50">
        <f t="shared" si="1225"/>
        <v>0.35464726177982098</v>
      </c>
    </row>
    <row r="9480" spans="25:40" ht="16.5" x14ac:dyDescent="0.3">
      <c r="Y9480" s="41" t="s">
        <v>9507</v>
      </c>
      <c r="Z9480" s="30">
        <v>0.91997911296576929</v>
      </c>
      <c r="AA9480" s="30">
        <v>0.52805016644820923</v>
      </c>
      <c r="AB9480" s="30">
        <v>0.68917665839317699</v>
      </c>
      <c r="AC9480" s="30">
        <v>0.3193187406405299</v>
      </c>
      <c r="AD9480" s="30">
        <v>0.33862482944367456</v>
      </c>
      <c r="AE9480" s="32">
        <f t="shared" si="1218"/>
        <v>2.79514950789136</v>
      </c>
      <c r="AF9480" s="33">
        <f t="shared" si="1219"/>
        <v>0.32913413410211273</v>
      </c>
      <c r="AG9480" s="33">
        <f t="shared" si="1220"/>
        <v>0.18891660891748377</v>
      </c>
      <c r="AH9480" s="33">
        <f t="shared" si="1221"/>
        <v>0.24656164417948676</v>
      </c>
      <c r="AI9480" s="33">
        <f t="shared" si="1222"/>
        <v>0.11424030798317532</v>
      </c>
      <c r="AJ9480" s="33">
        <f t="shared" si="1223"/>
        <v>0.12114730481774144</v>
      </c>
      <c r="AK9480" s="34">
        <f t="shared" si="1224"/>
        <v>1</v>
      </c>
      <c r="AL9480">
        <v>1</v>
      </c>
      <c r="AM9480" s="50" cm="1">
        <f t="array" ref="AM9480">SQRT(MMULT(MMULT(AF9480:AJ9480,MMULT(MMULT($Q$25:$U$29,$Q$16:$U$20),$Q$25:$U$29)),TRANSPOSE(AF9480:AJ9480)))</f>
        <v>0.17956538809292311</v>
      </c>
      <c r="AN9480" s="50">
        <f t="shared" si="1225"/>
        <v>0.28865391858928552</v>
      </c>
    </row>
    <row r="9481" spans="25:40" ht="16.5" x14ac:dyDescent="0.3">
      <c r="Y9481" s="41" t="s">
        <v>9508</v>
      </c>
      <c r="Z9481" s="30">
        <v>0.92147483157826182</v>
      </c>
      <c r="AA9481" s="30">
        <v>0.23068559413173118</v>
      </c>
      <c r="AB9481" s="30">
        <v>0.31238722107885508</v>
      </c>
      <c r="AC9481" s="30">
        <v>0.75706893683293774</v>
      </c>
      <c r="AD9481" s="30">
        <v>0.1532521477559966</v>
      </c>
      <c r="AE9481" s="32">
        <f t="shared" si="1218"/>
        <v>2.3748687313777821</v>
      </c>
      <c r="AF9481" s="33">
        <f t="shared" si="1219"/>
        <v>0.38801084851694834</v>
      </c>
      <c r="AG9481" s="33">
        <f t="shared" si="1220"/>
        <v>9.7136145288290829E-2</v>
      </c>
      <c r="AH9481" s="33">
        <f t="shared" si="1221"/>
        <v>0.13153873178397671</v>
      </c>
      <c r="AI9481" s="33">
        <f t="shared" si="1222"/>
        <v>0.31878348762195524</v>
      </c>
      <c r="AJ9481" s="33">
        <f t="shared" si="1223"/>
        <v>6.453078678882905E-2</v>
      </c>
      <c r="AK9481" s="34">
        <f t="shared" si="1224"/>
        <v>1</v>
      </c>
      <c r="AL9481">
        <v>1</v>
      </c>
      <c r="AM9481" s="50" cm="1">
        <f t="array" ref="AM9481">SQRT(MMULT(MMULT(AF9481:AJ9481,MMULT(MMULT($Q$25:$U$29,$Q$16:$U$20),$Q$25:$U$29)),TRANSPOSE(AF9481:AJ9481)))</f>
        <v>0.17139716334752048</v>
      </c>
      <c r="AN9481" s="50">
        <f t="shared" si="1225"/>
        <v>0.27728738394944485</v>
      </c>
    </row>
    <row r="9482" spans="25:40" ht="16.5" x14ac:dyDescent="0.3">
      <c r="Y9482" s="41" t="s">
        <v>9509</v>
      </c>
      <c r="Z9482" s="30">
        <v>0.11468976008924547</v>
      </c>
      <c r="AA9482" s="30">
        <v>0.72915557503098294</v>
      </c>
      <c r="AB9482" s="30">
        <v>0.14097686459551406</v>
      </c>
      <c r="AC9482" s="30">
        <v>0.61136296465869722</v>
      </c>
      <c r="AD9482" s="30">
        <v>0.95041179201203596</v>
      </c>
      <c r="AE9482" s="32">
        <f t="shared" si="1218"/>
        <v>2.5465969563864754</v>
      </c>
      <c r="AF9482" s="33">
        <f t="shared" si="1219"/>
        <v>4.5036478898484937E-2</v>
      </c>
      <c r="AG9482" s="33">
        <f t="shared" si="1220"/>
        <v>0.28632547180360535</v>
      </c>
      <c r="AH9482" s="33">
        <f t="shared" si="1221"/>
        <v>5.5358922911599995E-2</v>
      </c>
      <c r="AI9482" s="33">
        <f t="shared" si="1222"/>
        <v>0.24007056284485556</v>
      </c>
      <c r="AJ9482" s="33">
        <f t="shared" si="1223"/>
        <v>0.37320856354145426</v>
      </c>
      <c r="AK9482" s="34">
        <f t="shared" si="1224"/>
        <v>1</v>
      </c>
      <c r="AL9482">
        <v>1</v>
      </c>
      <c r="AM9482" s="50" cm="1">
        <f t="array" ref="AM9482">SQRT(MMULT(MMULT(AF9482:AJ9482,MMULT(MMULT($Q$25:$U$29,$Q$16:$U$20),$Q$25:$U$29)),TRANSPOSE(AF9482:AJ9482)))</f>
        <v>0.24303953285484967</v>
      </c>
      <c r="AN9482" s="50">
        <f t="shared" si="1225"/>
        <v>0.18462008254046364</v>
      </c>
    </row>
    <row r="9483" spans="25:40" ht="16.5" x14ac:dyDescent="0.3">
      <c r="Y9483" s="41" t="s">
        <v>9510</v>
      </c>
      <c r="Z9483" s="30">
        <v>0.83098165174952343</v>
      </c>
      <c r="AA9483" s="30">
        <v>3.8562048802049831E-2</v>
      </c>
      <c r="AB9483" s="30">
        <v>0.26140680176454667</v>
      </c>
      <c r="AC9483" s="30">
        <v>0.25256253954529184</v>
      </c>
      <c r="AD9483" s="30">
        <v>0.26076817791006945</v>
      </c>
      <c r="AE9483" s="32">
        <f t="shared" si="1218"/>
        <v>1.6442812197714813</v>
      </c>
      <c r="AF9483" s="33">
        <f t="shared" si="1219"/>
        <v>0.5053768429374943</v>
      </c>
      <c r="AG9483" s="33">
        <f t="shared" si="1220"/>
        <v>2.3452222368269281E-2</v>
      </c>
      <c r="AH9483" s="33">
        <f t="shared" si="1221"/>
        <v>0.15897937568178053</v>
      </c>
      <c r="AI9483" s="33">
        <f t="shared" si="1222"/>
        <v>0.15360057422561357</v>
      </c>
      <c r="AJ9483" s="33">
        <f t="shared" si="1223"/>
        <v>0.15859098478684228</v>
      </c>
      <c r="AK9483" s="34">
        <f t="shared" si="1224"/>
        <v>1</v>
      </c>
      <c r="AL9483">
        <v>1</v>
      </c>
      <c r="AM9483" s="50" cm="1">
        <f t="array" ref="AM9483">SQRT(MMULT(MMULT(AF9483:AJ9483,MMULT(MMULT($Q$25:$U$29,$Q$16:$U$20),$Q$25:$U$29)),TRANSPOSE(AF9483:AJ9483)))</f>
        <v>0.18050330148679414</v>
      </c>
      <c r="AN9483" s="50">
        <f t="shared" si="1225"/>
        <v>0.25364874064540371</v>
      </c>
    </row>
    <row r="9484" spans="25:40" ht="16.5" x14ac:dyDescent="0.3">
      <c r="Y9484" s="41" t="s">
        <v>9511</v>
      </c>
      <c r="Z9484" s="30">
        <v>0.72588373486266411</v>
      </c>
      <c r="AA9484" s="30">
        <v>0.87588438728620455</v>
      </c>
      <c r="AB9484" s="30">
        <v>0.60370062587355555</v>
      </c>
      <c r="AC9484" s="30">
        <v>0.54304396032336577</v>
      </c>
      <c r="AD9484" s="30">
        <v>0.28120673536139396</v>
      </c>
      <c r="AE9484" s="32">
        <f t="shared" si="1218"/>
        <v>3.0297194437071839</v>
      </c>
      <c r="AF9484" s="33">
        <f t="shared" si="1219"/>
        <v>0.23958777317495383</v>
      </c>
      <c r="AG9484" s="33">
        <f t="shared" si="1220"/>
        <v>0.28909752323946764</v>
      </c>
      <c r="AH9484" s="33">
        <f t="shared" si="1221"/>
        <v>0.1992595806609947</v>
      </c>
      <c r="AI9484" s="33">
        <f t="shared" si="1222"/>
        <v>0.17923902539929365</v>
      </c>
      <c r="AJ9484" s="33">
        <f t="shared" si="1223"/>
        <v>9.28160975252902E-2</v>
      </c>
      <c r="AK9484" s="34">
        <f t="shared" si="1224"/>
        <v>1.0000000000000002</v>
      </c>
      <c r="AL9484">
        <v>1</v>
      </c>
      <c r="AM9484" s="50" cm="1">
        <f t="array" ref="AM9484">SQRT(MMULT(MMULT(AF9484:AJ9484,MMULT(MMULT($Q$25:$U$29,$Q$16:$U$20),$Q$25:$U$29)),TRANSPOSE(AF9484:AJ9484)))</f>
        <v>0.17997065708191839</v>
      </c>
      <c r="AN9484" s="50">
        <f t="shared" si="1225"/>
        <v>0.2819607318758095</v>
      </c>
    </row>
    <row r="9485" spans="25:40" ht="16.5" x14ac:dyDescent="0.3">
      <c r="Y9485" s="41" t="s">
        <v>9512</v>
      </c>
      <c r="Z9485" s="30">
        <v>0.98236428042354462</v>
      </c>
      <c r="AA9485" s="30">
        <v>0.26941993425108035</v>
      </c>
      <c r="AB9485" s="30">
        <v>0.89874380433994505</v>
      </c>
      <c r="AC9485" s="30">
        <v>0.68677488048778201</v>
      </c>
      <c r="AD9485" s="30">
        <v>7.4462209719801886E-2</v>
      </c>
      <c r="AE9485" s="32">
        <f t="shared" si="1218"/>
        <v>2.9117651092221539</v>
      </c>
      <c r="AF9485" s="33">
        <f t="shared" si="1219"/>
        <v>0.33737758492681863</v>
      </c>
      <c r="AG9485" s="33">
        <f t="shared" si="1220"/>
        <v>9.2528045410590454E-2</v>
      </c>
      <c r="AH9485" s="33">
        <f t="shared" si="1221"/>
        <v>0.30865944560343833</v>
      </c>
      <c r="AI9485" s="33">
        <f t="shared" si="1222"/>
        <v>0.2358620474957358</v>
      </c>
      <c r="AJ9485" s="33">
        <f t="shared" si="1223"/>
        <v>2.5572876563416769E-2</v>
      </c>
      <c r="AK9485" s="34">
        <f t="shared" si="1224"/>
        <v>1</v>
      </c>
      <c r="AL9485">
        <v>1</v>
      </c>
      <c r="AM9485" s="50" cm="1">
        <f t="array" ref="AM9485">SQRT(MMULT(MMULT(AF9485:AJ9485,MMULT(MMULT($Q$25:$U$29,$Q$16:$U$20),$Q$25:$U$29)),TRANSPOSE(AF9485:AJ9485)))</f>
        <v>0.17923887945343736</v>
      </c>
      <c r="AN9485" s="50">
        <f t="shared" si="1225"/>
        <v>0.34323393244881589</v>
      </c>
    </row>
    <row r="9486" spans="25:40" ht="16.5" x14ac:dyDescent="0.3">
      <c r="Y9486" s="41" t="s">
        <v>9513</v>
      </c>
      <c r="Z9486" s="30">
        <v>0.814188532546262</v>
      </c>
      <c r="AA9486" s="30">
        <v>0.59942448245511537</v>
      </c>
      <c r="AB9486" s="30">
        <v>0.82170858866303587</v>
      </c>
      <c r="AC9486" s="30">
        <v>0.94577665522575083</v>
      </c>
      <c r="AD9486" s="30">
        <v>0.73889245976817752</v>
      </c>
      <c r="AE9486" s="32">
        <f t="shared" si="1218"/>
        <v>3.9199907186583416</v>
      </c>
      <c r="AF9486" s="33">
        <f t="shared" si="1219"/>
        <v>0.20770164803475011</v>
      </c>
      <c r="AG9486" s="33">
        <f t="shared" si="1220"/>
        <v>0.15291477084422148</v>
      </c>
      <c r="AH9486" s="33">
        <f t="shared" si="1221"/>
        <v>0.20962003423933473</v>
      </c>
      <c r="AI9486" s="33">
        <f t="shared" si="1222"/>
        <v>0.24127012615719992</v>
      </c>
      <c r="AJ9486" s="33">
        <f t="shared" si="1223"/>
        <v>0.18849342072449379</v>
      </c>
      <c r="AK9486" s="34">
        <f t="shared" si="1224"/>
        <v>1</v>
      </c>
      <c r="AL9486">
        <v>1</v>
      </c>
      <c r="AM9486" s="50" cm="1">
        <f t="array" ref="AM9486">SQRT(MMULT(MMULT(AF9486:AJ9486,MMULT(MMULT($Q$25:$U$29,$Q$16:$U$20),$Q$25:$U$29)),TRANSPOSE(AF9486:AJ9486)))</f>
        <v>0.19252989346334071</v>
      </c>
      <c r="AN9486" s="50">
        <f t="shared" si="1225"/>
        <v>0.27704569613741775</v>
      </c>
    </row>
    <row r="9487" spans="25:40" ht="16.5" x14ac:dyDescent="0.3">
      <c r="Y9487" s="41" t="s">
        <v>9514</v>
      </c>
      <c r="Z9487" s="30">
        <v>0.79150163423762965</v>
      </c>
      <c r="AA9487" s="30">
        <v>2.3180917770064702E-2</v>
      </c>
      <c r="AB9487" s="30">
        <v>6.9601688751347091E-2</v>
      </c>
      <c r="AC9487" s="30">
        <v>0.57109658857455758</v>
      </c>
      <c r="AD9487" s="30">
        <v>0.63258458868674805</v>
      </c>
      <c r="AE9487" s="32">
        <f t="shared" si="1218"/>
        <v>2.0879654180203469</v>
      </c>
      <c r="AF9487" s="33">
        <f t="shared" si="1219"/>
        <v>0.37907794229086061</v>
      </c>
      <c r="AG9487" s="33">
        <f t="shared" si="1220"/>
        <v>1.1102155988791768E-2</v>
      </c>
      <c r="AH9487" s="33">
        <f t="shared" si="1221"/>
        <v>3.33346942198584E-2</v>
      </c>
      <c r="AI9487" s="33">
        <f t="shared" si="1222"/>
        <v>0.27351822192344011</v>
      </c>
      <c r="AJ9487" s="33">
        <f t="shared" si="1223"/>
        <v>0.30296698557704926</v>
      </c>
      <c r="AK9487" s="34">
        <f t="shared" si="1224"/>
        <v>1</v>
      </c>
      <c r="AL9487">
        <v>1</v>
      </c>
      <c r="AM9487" s="50" cm="1">
        <f t="array" ref="AM9487">SQRT(MMULT(MMULT(AF9487:AJ9487,MMULT(MMULT($Q$25:$U$29,$Q$16:$U$20),$Q$25:$U$29)),TRANSPOSE(AF9487:AJ9487)))</f>
        <v>0.20476082173624732</v>
      </c>
      <c r="AN9487" s="50">
        <f t="shared" si="1225"/>
        <v>0.19352963085777419</v>
      </c>
    </row>
    <row r="9488" spans="25:40" ht="16.5" x14ac:dyDescent="0.3">
      <c r="Y9488" s="41" t="s">
        <v>9515</v>
      </c>
      <c r="Z9488" s="30">
        <v>0.12069868002980977</v>
      </c>
      <c r="AA9488" s="30">
        <v>0.45322578404349867</v>
      </c>
      <c r="AB9488" s="30">
        <v>2.0337270881857217E-3</v>
      </c>
      <c r="AC9488" s="30">
        <v>0.22966263787270913</v>
      </c>
      <c r="AD9488" s="30">
        <v>0.17718049663511337</v>
      </c>
      <c r="AE9488" s="32">
        <f t="shared" si="1218"/>
        <v>0.98280132566931666</v>
      </c>
      <c r="AF9488" s="33">
        <f t="shared" si="1219"/>
        <v>0.12281086408548586</v>
      </c>
      <c r="AG9488" s="33">
        <f t="shared" si="1220"/>
        <v>0.4611570743810694</v>
      </c>
      <c r="AH9488" s="33">
        <f t="shared" si="1221"/>
        <v>2.0693165903095355E-3</v>
      </c>
      <c r="AI9488" s="33">
        <f t="shared" si="1222"/>
        <v>0.23368165251130701</v>
      </c>
      <c r="AJ9488" s="33">
        <f t="shared" si="1223"/>
        <v>0.18028109243182822</v>
      </c>
      <c r="AK9488" s="34">
        <f t="shared" si="1224"/>
        <v>1</v>
      </c>
      <c r="AL9488">
        <v>1</v>
      </c>
      <c r="AM9488" s="50" cm="1">
        <f t="array" ref="AM9488">SQRT(MMULT(MMULT(AF9488:AJ9488,MMULT(MMULT($Q$25:$U$29,$Q$16:$U$20),$Q$25:$U$29)),TRANSPOSE(AF9488:AJ9488)))</f>
        <v>0.21125409791898886</v>
      </c>
      <c r="AN9488" s="50">
        <f t="shared" si="1225"/>
        <v>0.19576755614549618</v>
      </c>
    </row>
    <row r="9489" spans="25:40" ht="16.5" x14ac:dyDescent="0.3">
      <c r="Y9489" s="41" t="s">
        <v>9516</v>
      </c>
      <c r="Z9489" s="30">
        <v>2.8906346698847396E-2</v>
      </c>
      <c r="AA9489" s="30">
        <v>0.17875965633453073</v>
      </c>
      <c r="AB9489" s="30">
        <v>0.42804711757105685</v>
      </c>
      <c r="AC9489" s="30">
        <v>0.37821021601958593</v>
      </c>
      <c r="AD9489" s="30">
        <v>0.99916036493143856</v>
      </c>
      <c r="AE9489" s="32">
        <f t="shared" si="1218"/>
        <v>2.0130837015554595</v>
      </c>
      <c r="AF9489" s="33">
        <f t="shared" si="1219"/>
        <v>1.4359237361323916E-2</v>
      </c>
      <c r="AG9489" s="33">
        <f t="shared" si="1220"/>
        <v>8.879891889065894E-2</v>
      </c>
      <c r="AH9489" s="33">
        <f t="shared" si="1221"/>
        <v>0.21263254838351506</v>
      </c>
      <c r="AI9489" s="33">
        <f t="shared" si="1222"/>
        <v>0.1878760509199654</v>
      </c>
      <c r="AJ9489" s="33">
        <f t="shared" si="1223"/>
        <v>0.49633324444453669</v>
      </c>
      <c r="AK9489" s="34">
        <f t="shared" si="1224"/>
        <v>1</v>
      </c>
      <c r="AL9489">
        <v>1</v>
      </c>
      <c r="AM9489" s="50" cm="1">
        <f t="array" ref="AM9489">SQRT(MMULT(MMULT(AF9489:AJ9489,MMULT(MMULT($Q$25:$U$29,$Q$16:$U$20),$Q$25:$U$29)),TRANSPOSE(AF9489:AJ9489)))</f>
        <v>0.28051058084530761</v>
      </c>
      <c r="AN9489" s="50">
        <f t="shared" si="1225"/>
        <v>0.21932619891043997</v>
      </c>
    </row>
    <row r="9490" spans="25:40" ht="16.5" x14ac:dyDescent="0.3">
      <c r="Y9490" s="41" t="s">
        <v>9517</v>
      </c>
      <c r="Z9490" s="30">
        <v>0.8146175527241406</v>
      </c>
      <c r="AA9490" s="30">
        <v>0.32923907846312239</v>
      </c>
      <c r="AB9490" s="30">
        <v>0.35716008846767544</v>
      </c>
      <c r="AC9490" s="30">
        <v>0.58171695581324401</v>
      </c>
      <c r="AD9490" s="30">
        <v>0.34962872924494137</v>
      </c>
      <c r="AE9490" s="32">
        <f t="shared" si="1218"/>
        <v>2.4323624047131234</v>
      </c>
      <c r="AF9490" s="33">
        <f t="shared" si="1219"/>
        <v>0.33490796895465824</v>
      </c>
      <c r="AG9490" s="33">
        <f t="shared" si="1220"/>
        <v>0.13535774020563904</v>
      </c>
      <c r="AH9490" s="33">
        <f t="shared" si="1221"/>
        <v>0.14683670812195415</v>
      </c>
      <c r="AI9490" s="33">
        <f t="shared" si="1222"/>
        <v>0.23915718919436785</v>
      </c>
      <c r="AJ9490" s="33">
        <f t="shared" si="1223"/>
        <v>0.14374039352338089</v>
      </c>
      <c r="AK9490" s="34">
        <f t="shared" si="1224"/>
        <v>1.0000000000000002</v>
      </c>
      <c r="AL9490">
        <v>1</v>
      </c>
      <c r="AM9490" s="50" cm="1">
        <f t="array" ref="AM9490">SQRT(MMULT(MMULT(AF9490:AJ9490,MMULT(MMULT($Q$25:$U$29,$Q$16:$U$20),$Q$25:$U$29)),TRANSPOSE(AF9490:AJ9490)))</f>
        <v>0.17683554113598488</v>
      </c>
      <c r="AN9490" s="50">
        <f t="shared" si="1225"/>
        <v>0.26041628501910136</v>
      </c>
    </row>
    <row r="9491" spans="25:40" ht="16.5" x14ac:dyDescent="0.3">
      <c r="Y9491" s="41" t="s">
        <v>9518</v>
      </c>
      <c r="Z9491" s="30">
        <v>0.78974120087496291</v>
      </c>
      <c r="AA9491" s="30">
        <v>2.7866414656259497E-2</v>
      </c>
      <c r="AB9491" s="30">
        <v>0.3859190744235107</v>
      </c>
      <c r="AC9491" s="30">
        <v>0.66112714619213864</v>
      </c>
      <c r="AD9491" s="30">
        <v>0.80883208233781279</v>
      </c>
      <c r="AE9491" s="32">
        <f t="shared" si="1218"/>
        <v>2.6734859184846842</v>
      </c>
      <c r="AF9491" s="33">
        <f t="shared" si="1219"/>
        <v>0.29539755396302347</v>
      </c>
      <c r="AG9491" s="33">
        <f t="shared" si="1220"/>
        <v>1.0423250956210016E-2</v>
      </c>
      <c r="AH9491" s="33">
        <f t="shared" si="1221"/>
        <v>0.14435051696185755</v>
      </c>
      <c r="AI9491" s="33">
        <f t="shared" si="1222"/>
        <v>0.247290304250737</v>
      </c>
      <c r="AJ9491" s="33">
        <f t="shared" si="1223"/>
        <v>0.30253837386817206</v>
      </c>
      <c r="AK9491" s="34">
        <f t="shared" si="1224"/>
        <v>1</v>
      </c>
      <c r="AL9491">
        <v>1</v>
      </c>
      <c r="AM9491" s="50" cm="1">
        <f t="array" ref="AM9491">SQRT(MMULT(MMULT(AF9491:AJ9491,MMULT(MMULT($Q$25:$U$29,$Q$16:$U$20),$Q$25:$U$29)),TRANSPOSE(AF9491:AJ9491)))</f>
        <v>0.21021505337831481</v>
      </c>
      <c r="AN9491" s="50">
        <f t="shared" si="1225"/>
        <v>0.23355840566002156</v>
      </c>
    </row>
    <row r="9492" spans="25:40" ht="16.5" x14ac:dyDescent="0.3">
      <c r="Y9492" s="41" t="s">
        <v>9519</v>
      </c>
      <c r="Z9492" s="30">
        <v>0.40818581621709671</v>
      </c>
      <c r="AA9492" s="30">
        <v>0.53357928949008226</v>
      </c>
      <c r="AB9492" s="30">
        <v>0.61287096555535303</v>
      </c>
      <c r="AC9492" s="30">
        <v>0.7739144120626783</v>
      </c>
      <c r="AD9492" s="30">
        <v>1.3007501706728375E-2</v>
      </c>
      <c r="AE9492" s="32">
        <f t="shared" si="1218"/>
        <v>2.3415579850319386</v>
      </c>
      <c r="AF9492" s="33">
        <f t="shared" si="1219"/>
        <v>0.17432231822844613</v>
      </c>
      <c r="AG9492" s="33">
        <f t="shared" si="1220"/>
        <v>0.22787361786507471</v>
      </c>
      <c r="AH9492" s="33">
        <f t="shared" si="1221"/>
        <v>0.26173640348564486</v>
      </c>
      <c r="AI9492" s="33">
        <f t="shared" si="1222"/>
        <v>0.33051259759946633</v>
      </c>
      <c r="AJ9492" s="33">
        <f t="shared" si="1223"/>
        <v>5.5550628213680365E-3</v>
      </c>
      <c r="AK9492" s="34">
        <f t="shared" si="1224"/>
        <v>1</v>
      </c>
      <c r="AL9492">
        <v>1</v>
      </c>
      <c r="AM9492" s="50" cm="1">
        <f t="array" ref="AM9492">SQRT(MMULT(MMULT(AF9492:AJ9492,MMULT(MMULT($Q$25:$U$29,$Q$16:$U$20),$Q$25:$U$29)),TRANSPOSE(AF9492:AJ9492)))</f>
        <v>0.18288257059306318</v>
      </c>
      <c r="AN9492" s="50">
        <f t="shared" si="1225"/>
        <v>0.33834684969375611</v>
      </c>
    </row>
    <row r="9493" spans="25:40" ht="16.5" x14ac:dyDescent="0.3">
      <c r="Y9493" s="41" t="s">
        <v>9520</v>
      </c>
      <c r="Z9493" s="30">
        <v>0.23012984780401002</v>
      </c>
      <c r="AA9493" s="30">
        <v>6.1035739728318328E-2</v>
      </c>
      <c r="AB9493" s="30">
        <v>2.0814023394834402E-2</v>
      </c>
      <c r="AC9493" s="30">
        <v>0.2475575151175381</v>
      </c>
      <c r="AD9493" s="30">
        <v>0.55236102376565743</v>
      </c>
      <c r="AE9493" s="32">
        <f t="shared" si="1218"/>
        <v>1.1118981498103584</v>
      </c>
      <c r="AF9493" s="33">
        <f t="shared" si="1219"/>
        <v>0.20697025878068076</v>
      </c>
      <c r="AG9493" s="33">
        <f t="shared" si="1220"/>
        <v>5.4893282931290407E-2</v>
      </c>
      <c r="AH9493" s="33">
        <f t="shared" si="1221"/>
        <v>1.8719361479632258E-2</v>
      </c>
      <c r="AI9493" s="33">
        <f t="shared" si="1222"/>
        <v>0.22264405706562304</v>
      </c>
      <c r="AJ9493" s="33">
        <f t="shared" si="1223"/>
        <v>0.49677303974277343</v>
      </c>
      <c r="AK9493" s="34">
        <f t="shared" si="1224"/>
        <v>0.99999999999999989</v>
      </c>
      <c r="AL9493">
        <v>1</v>
      </c>
      <c r="AM9493" s="50" cm="1">
        <f t="array" ref="AM9493">SQRT(MMULT(MMULT(AF9493:AJ9493,MMULT(MMULT($Q$25:$U$29,$Q$16:$U$20),$Q$25:$U$29)),TRANSPOSE(AF9493:AJ9493)))</f>
        <v>0.2599642583113202</v>
      </c>
      <c r="AN9493" s="50">
        <f t="shared" si="1225"/>
        <v>0.14842884750570995</v>
      </c>
    </row>
    <row r="9494" spans="25:40" ht="16.5" x14ac:dyDescent="0.3">
      <c r="Y9494" s="41" t="s">
        <v>9521</v>
      </c>
      <c r="Z9494" s="30">
        <v>0.4885538362187738</v>
      </c>
      <c r="AA9494" s="30">
        <v>0.39859782471576533</v>
      </c>
      <c r="AB9494" s="30">
        <v>0.48337440154480793</v>
      </c>
      <c r="AC9494" s="30">
        <v>0.61308461393825098</v>
      </c>
      <c r="AD9494" s="30">
        <v>0.47667839003487045</v>
      </c>
      <c r="AE9494" s="32">
        <f t="shared" si="1218"/>
        <v>2.4602890664524684</v>
      </c>
      <c r="AF9494" s="33">
        <f t="shared" si="1219"/>
        <v>0.19857578643115611</v>
      </c>
      <c r="AG9494" s="33">
        <f t="shared" si="1220"/>
        <v>0.16201259849945607</v>
      </c>
      <c r="AH9494" s="33">
        <f t="shared" si="1221"/>
        <v>0.19647057255828621</v>
      </c>
      <c r="AI9494" s="33">
        <f t="shared" si="1222"/>
        <v>0.2491921060407214</v>
      </c>
      <c r="AJ9494" s="33">
        <f t="shared" si="1223"/>
        <v>0.19374893647038025</v>
      </c>
      <c r="AK9494" s="34">
        <f t="shared" si="1224"/>
        <v>1</v>
      </c>
      <c r="AL9494">
        <v>1</v>
      </c>
      <c r="AM9494" s="50" cm="1">
        <f t="array" ref="AM9494">SQRT(MMULT(MMULT(AF9494:AJ9494,MMULT(MMULT($Q$25:$U$29,$Q$16:$U$20),$Q$25:$U$29)),TRANSPOSE(AF9494:AJ9494)))</f>
        <v>0.19333516956253746</v>
      </c>
      <c r="AN9494" s="50">
        <f t="shared" si="1225"/>
        <v>0.27188805129850607</v>
      </c>
    </row>
    <row r="9495" spans="25:40" ht="16.5" x14ac:dyDescent="0.3">
      <c r="Y9495" s="41" t="s">
        <v>9522</v>
      </c>
      <c r="Z9495" s="30">
        <v>0.44557455973184978</v>
      </c>
      <c r="AA9495" s="30">
        <v>0.60090486313648073</v>
      </c>
      <c r="AB9495" s="30">
        <v>0.30858578568424033</v>
      </c>
      <c r="AC9495" s="30">
        <v>3.5145300412578906E-2</v>
      </c>
      <c r="AD9495" s="30">
        <v>0.35054347661552021</v>
      </c>
      <c r="AE9495" s="32">
        <f t="shared" si="1218"/>
        <v>1.74075398558067</v>
      </c>
      <c r="AF9495" s="33">
        <f t="shared" si="1219"/>
        <v>0.25596641651991842</v>
      </c>
      <c r="AG9495" s="33">
        <f t="shared" si="1220"/>
        <v>0.34519803953574441</v>
      </c>
      <c r="AH9495" s="33">
        <f t="shared" si="1221"/>
        <v>0.1772713365819491</v>
      </c>
      <c r="AI9495" s="33">
        <f t="shared" si="1222"/>
        <v>2.018969981037002E-2</v>
      </c>
      <c r="AJ9495" s="33">
        <f t="shared" si="1223"/>
        <v>0.20137450755201808</v>
      </c>
      <c r="AK9495" s="34">
        <f t="shared" si="1224"/>
        <v>1</v>
      </c>
      <c r="AL9495">
        <v>1</v>
      </c>
      <c r="AM9495" s="50" cm="1">
        <f t="array" ref="AM9495">SQRT(MMULT(MMULT(AF9495:AJ9495,MMULT(MMULT($Q$25:$U$29,$Q$16:$U$20),$Q$25:$U$29)),TRANSPOSE(AF9495:AJ9495)))</f>
        <v>0.1988972206145895</v>
      </c>
      <c r="AN9495" s="50">
        <f t="shared" si="1225"/>
        <v>0.23668461136059285</v>
      </c>
    </row>
    <row r="9496" spans="25:40" ht="16.5" x14ac:dyDescent="0.3">
      <c r="Y9496" s="41" t="s">
        <v>9523</v>
      </c>
      <c r="Z9496" s="30">
        <v>0.33214522273234814</v>
      </c>
      <c r="AA9496" s="30">
        <v>0.57210250717500943</v>
      </c>
      <c r="AB9496" s="30">
        <v>7.0401418654966186E-2</v>
      </c>
      <c r="AC9496" s="30">
        <v>0.8224598942591359</v>
      </c>
      <c r="AD9496" s="30">
        <v>0.15455523007466276</v>
      </c>
      <c r="AE9496" s="32">
        <f t="shared" si="1218"/>
        <v>1.9516642728961222</v>
      </c>
      <c r="AF9496" s="33">
        <f t="shared" si="1219"/>
        <v>0.17018563456073812</v>
      </c>
      <c r="AG9496" s="33">
        <f t="shared" si="1220"/>
        <v>0.2931357176129748</v>
      </c>
      <c r="AH9496" s="33">
        <f t="shared" si="1221"/>
        <v>3.6072504699025822E-2</v>
      </c>
      <c r="AI9496" s="33">
        <f t="shared" si="1222"/>
        <v>0.42141463861439016</v>
      </c>
      <c r="AJ9496" s="33">
        <f t="shared" si="1223"/>
        <v>7.91915045128712E-2</v>
      </c>
      <c r="AK9496" s="34">
        <f t="shared" si="1224"/>
        <v>1.0000000000000002</v>
      </c>
      <c r="AL9496">
        <v>1</v>
      </c>
      <c r="AM9496" s="50" cm="1">
        <f t="array" ref="AM9496">SQRT(MMULT(MMULT(AF9496:AJ9496,MMULT(MMULT($Q$25:$U$29,$Q$16:$U$20),$Q$25:$U$29)),TRANSPOSE(AF9496:AJ9496)))</f>
        <v>0.18849375305309327</v>
      </c>
      <c r="AN9496" s="50">
        <f t="shared" si="1225"/>
        <v>0.24820074547362808</v>
      </c>
    </row>
    <row r="9497" spans="25:40" ht="16.5" x14ac:dyDescent="0.3">
      <c r="Y9497" s="41" t="s">
        <v>9524</v>
      </c>
      <c r="Z9497" s="30">
        <v>0.22504327794534296</v>
      </c>
      <c r="AA9497" s="30">
        <v>0.36527486147310539</v>
      </c>
      <c r="AB9497" s="30">
        <v>0.892757580819871</v>
      </c>
      <c r="AC9497" s="30">
        <v>0.97885248533615987</v>
      </c>
      <c r="AD9497" s="30">
        <v>0.67601373423095146</v>
      </c>
      <c r="AE9497" s="32">
        <f t="shared" si="1218"/>
        <v>3.1379419398054305</v>
      </c>
      <c r="AF9497" s="33">
        <f t="shared" si="1219"/>
        <v>7.1716839336835175E-2</v>
      </c>
      <c r="AG9497" s="33">
        <f t="shared" si="1220"/>
        <v>0.11640586998743337</v>
      </c>
      <c r="AH9497" s="33">
        <f t="shared" si="1221"/>
        <v>0.28450417437463066</v>
      </c>
      <c r="AI9497" s="33">
        <f t="shared" si="1222"/>
        <v>0.31194091672609281</v>
      </c>
      <c r="AJ9497" s="33">
        <f t="shared" si="1223"/>
        <v>0.21543219957500806</v>
      </c>
      <c r="AK9497" s="34">
        <f t="shared" si="1224"/>
        <v>1.0000000000000002</v>
      </c>
      <c r="AL9497">
        <v>1</v>
      </c>
      <c r="AM9497" s="50" cm="1">
        <f t="array" ref="AM9497">SQRT(MMULT(MMULT(AF9497:AJ9497,MMULT(MMULT($Q$25:$U$29,$Q$16:$U$20),$Q$25:$U$29)),TRANSPOSE(AF9497:AJ9497)))</f>
        <v>0.21360373568282692</v>
      </c>
      <c r="AN9497" s="50">
        <f t="shared" si="1225"/>
        <v>0.3093523268712236</v>
      </c>
    </row>
    <row r="9498" spans="25:40" ht="16.5" x14ac:dyDescent="0.3">
      <c r="Y9498" s="41" t="s">
        <v>9525</v>
      </c>
      <c r="Z9498" s="30">
        <v>0.5098707017720695</v>
      </c>
      <c r="AA9498" s="30">
        <v>0.53490741046599266</v>
      </c>
      <c r="AB9498" s="30">
        <v>0.2795432710228597</v>
      </c>
      <c r="AC9498" s="30">
        <v>0.35017201007842391</v>
      </c>
      <c r="AD9498" s="30">
        <v>8.9345839165012819E-2</v>
      </c>
      <c r="AE9498" s="32">
        <f t="shared" si="1218"/>
        <v>1.7638392325043588</v>
      </c>
      <c r="AF9498" s="33">
        <f t="shared" si="1219"/>
        <v>0.28906869309633043</v>
      </c>
      <c r="AG9498" s="33">
        <f t="shared" si="1220"/>
        <v>0.30326313226773677</v>
      </c>
      <c r="AH9498" s="33">
        <f t="shared" si="1221"/>
        <v>0.15848568615063327</v>
      </c>
      <c r="AI9498" s="33">
        <f t="shared" si="1222"/>
        <v>0.1985283032746912</v>
      </c>
      <c r="AJ9498" s="33">
        <f t="shared" si="1223"/>
        <v>5.0654185210608202E-2</v>
      </c>
      <c r="AK9498" s="34">
        <f t="shared" si="1224"/>
        <v>0.99999999999999989</v>
      </c>
      <c r="AL9498">
        <v>1</v>
      </c>
      <c r="AM9498" s="50" cm="1">
        <f t="array" ref="AM9498">SQRT(MMULT(MMULT(AF9498:AJ9498,MMULT(MMULT($Q$25:$U$29,$Q$16:$U$20),$Q$25:$U$29)),TRANSPOSE(AF9498:AJ9498)))</f>
        <v>0.17325206743928367</v>
      </c>
      <c r="AN9498" s="50">
        <f t="shared" si="1225"/>
        <v>0.27558264420645801</v>
      </c>
    </row>
    <row r="9499" spans="25:40" ht="16.5" x14ac:dyDescent="0.3">
      <c r="Y9499" s="41" t="s">
        <v>9526</v>
      </c>
      <c r="Z9499" s="30">
        <v>0.68499784926203089</v>
      </c>
      <c r="AA9499" s="30">
        <v>0.45420595011353049</v>
      </c>
      <c r="AB9499" s="30">
        <v>0.62250733523847368</v>
      </c>
      <c r="AC9499" s="30">
        <v>0.23357019992067307</v>
      </c>
      <c r="AD9499" s="30">
        <v>0.99823728263469957</v>
      </c>
      <c r="AE9499" s="32">
        <f t="shared" si="1218"/>
        <v>2.9935186171694079</v>
      </c>
      <c r="AF9499" s="33">
        <f t="shared" si="1219"/>
        <v>0.22882698819149044</v>
      </c>
      <c r="AG9499" s="33">
        <f t="shared" si="1220"/>
        <v>0.15172978965569808</v>
      </c>
      <c r="AH9499" s="33">
        <f t="shared" si="1221"/>
        <v>0.20795171664143522</v>
      </c>
      <c r="AI9499" s="33">
        <f t="shared" si="1222"/>
        <v>7.802530392863595E-2</v>
      </c>
      <c r="AJ9499" s="33">
        <f t="shared" si="1223"/>
        <v>0.33346620158274021</v>
      </c>
      <c r="AK9499" s="34">
        <f t="shared" si="1224"/>
        <v>0.99999999999999989</v>
      </c>
      <c r="AL9499">
        <v>1</v>
      </c>
      <c r="AM9499" s="50" cm="1">
        <f t="array" ref="AM9499">SQRT(MMULT(MMULT(AF9499:AJ9499,MMULT(MMULT($Q$25:$U$29,$Q$16:$U$20),$Q$25:$U$29)),TRANSPOSE(AF9499:AJ9499)))</f>
        <v>0.22204785540942035</v>
      </c>
      <c r="AN9499" s="50">
        <f t="shared" si="1225"/>
        <v>0.2331628316693371</v>
      </c>
    </row>
    <row r="9500" spans="25:40" ht="16.5" x14ac:dyDescent="0.3">
      <c r="Y9500" s="41" t="s">
        <v>9527</v>
      </c>
      <c r="Z9500" s="30">
        <v>0.40130204539751002</v>
      </c>
      <c r="AA9500" s="30">
        <v>0.85902561386577125</v>
      </c>
      <c r="AB9500" s="30">
        <v>0.12380320353041319</v>
      </c>
      <c r="AC9500" s="30">
        <v>0.48886754256316844</v>
      </c>
      <c r="AD9500" s="30">
        <v>0.99780140124908445</v>
      </c>
      <c r="AE9500" s="32">
        <f t="shared" si="1218"/>
        <v>2.8707998066059477</v>
      </c>
      <c r="AF9500" s="33">
        <f t="shared" si="1219"/>
        <v>0.13978754090552772</v>
      </c>
      <c r="AG9500" s="33">
        <f t="shared" si="1220"/>
        <v>0.29922867205476406</v>
      </c>
      <c r="AH9500" s="33">
        <f t="shared" si="1221"/>
        <v>4.3124986718172331E-2</v>
      </c>
      <c r="AI9500" s="33">
        <f t="shared" si="1222"/>
        <v>0.17028966681628019</v>
      </c>
      <c r="AJ9500" s="33">
        <f t="shared" si="1223"/>
        <v>0.34756913350525553</v>
      </c>
      <c r="AK9500" s="34">
        <f t="shared" si="1224"/>
        <v>0.99999999999999989</v>
      </c>
      <c r="AL9500">
        <v>1</v>
      </c>
      <c r="AM9500" s="50" cm="1">
        <f t="array" ref="AM9500">SQRT(MMULT(MMULT(AF9500:AJ9500,MMULT(MMULT($Q$25:$U$29,$Q$16:$U$20),$Q$25:$U$29)),TRANSPOSE(AF9500:AJ9500)))</f>
        <v>0.22903082402495892</v>
      </c>
      <c r="AN9500" s="50">
        <f t="shared" si="1225"/>
        <v>0.17650939696941925</v>
      </c>
    </row>
    <row r="9501" spans="25:40" ht="16.5" x14ac:dyDescent="0.3">
      <c r="Y9501" s="41" t="s">
        <v>9528</v>
      </c>
      <c r="Z9501" s="30">
        <v>2.0381678088176591E-2</v>
      </c>
      <c r="AA9501" s="30">
        <v>0.31088678747082266</v>
      </c>
      <c r="AB9501" s="30">
        <v>2.038065638744202E-3</v>
      </c>
      <c r="AC9501" s="30">
        <v>0.97155072981369961</v>
      </c>
      <c r="AD9501" s="30">
        <v>0.81184216929406106</v>
      </c>
      <c r="AE9501" s="32">
        <f t="shared" si="1218"/>
        <v>2.1166994303055042</v>
      </c>
      <c r="AF9501" s="33">
        <f t="shared" si="1219"/>
        <v>9.6289902082294671E-3</v>
      </c>
      <c r="AG9501" s="33">
        <f t="shared" si="1220"/>
        <v>0.14687337418801696</v>
      </c>
      <c r="AH9501" s="33">
        <f t="shared" si="1221"/>
        <v>9.6285075224404766E-4</v>
      </c>
      <c r="AI9501" s="33">
        <f t="shared" si="1222"/>
        <v>0.45899324009052872</v>
      </c>
      <c r="AJ9501" s="33">
        <f t="shared" si="1223"/>
        <v>0.38354154476098079</v>
      </c>
      <c r="AK9501" s="34">
        <f t="shared" si="1224"/>
        <v>1</v>
      </c>
      <c r="AL9501">
        <v>1</v>
      </c>
      <c r="AM9501" s="50" cm="1">
        <f t="array" ref="AM9501">SQRT(MMULT(MMULT(AF9501:AJ9501,MMULT(MMULT($Q$25:$U$29,$Q$16:$U$20),$Q$25:$U$29)),TRANSPOSE(AF9501:AJ9501)))</f>
        <v>0.25018189999312895</v>
      </c>
      <c r="AN9501" s="50">
        <f t="shared" si="1225"/>
        <v>0.1869333016448487</v>
      </c>
    </row>
    <row r="9502" spans="25:40" ht="16.5" x14ac:dyDescent="0.3">
      <c r="Y9502" s="41" t="s">
        <v>9529</v>
      </c>
      <c r="Z9502" s="30">
        <v>0.91946366768276322</v>
      </c>
      <c r="AA9502" s="30">
        <v>0.18218316175998772</v>
      </c>
      <c r="AB9502" s="30">
        <v>8.2046455130849516E-2</v>
      </c>
      <c r="AC9502" s="30">
        <v>0.87703935752822837</v>
      </c>
      <c r="AD9502" s="30">
        <v>0.97032913687436895</v>
      </c>
      <c r="AE9502" s="32">
        <f t="shared" si="1218"/>
        <v>3.0310617789761976</v>
      </c>
      <c r="AF9502" s="33">
        <f t="shared" si="1219"/>
        <v>0.30334705615711027</v>
      </c>
      <c r="AG9502" s="33">
        <f t="shared" si="1220"/>
        <v>6.010539376783134E-2</v>
      </c>
      <c r="AH9502" s="33">
        <f t="shared" si="1221"/>
        <v>2.7068552577823857E-2</v>
      </c>
      <c r="AI9502" s="33">
        <f t="shared" si="1222"/>
        <v>0.28935053835308699</v>
      </c>
      <c r="AJ9502" s="33">
        <f t="shared" si="1223"/>
        <v>0.32012845914414756</v>
      </c>
      <c r="AK9502" s="34">
        <f t="shared" si="1224"/>
        <v>1</v>
      </c>
      <c r="AL9502">
        <v>1</v>
      </c>
      <c r="AM9502" s="50" cm="1">
        <f t="array" ref="AM9502">SQRT(MMULT(MMULT(AF9502:AJ9502,MMULT(MMULT($Q$25:$U$29,$Q$16:$U$20),$Q$25:$U$29)),TRANSPOSE(AF9502:AJ9502)))</f>
        <v>0.20970029562429468</v>
      </c>
      <c r="AN9502" s="50">
        <f t="shared" si="1225"/>
        <v>0.18962487875150741</v>
      </c>
    </row>
    <row r="9503" spans="25:40" ht="16.5" x14ac:dyDescent="0.3">
      <c r="Y9503" s="41" t="s">
        <v>9530</v>
      </c>
      <c r="Z9503" s="30">
        <v>0.44109523748526414</v>
      </c>
      <c r="AA9503" s="30">
        <v>9.0379885827649886E-2</v>
      </c>
      <c r="AB9503" s="30">
        <v>0.85126167283120779</v>
      </c>
      <c r="AC9503" s="30">
        <v>8.0286833125421508E-2</v>
      </c>
      <c r="AD9503" s="30">
        <v>9.3870709899621319E-2</v>
      </c>
      <c r="AE9503" s="32">
        <f t="shared" si="1218"/>
        <v>1.5568943391691645</v>
      </c>
      <c r="AF9503" s="33">
        <f t="shared" si="1219"/>
        <v>0.2833173879485324</v>
      </c>
      <c r="AG9503" s="33">
        <f t="shared" si="1220"/>
        <v>5.8051393440020499E-2</v>
      </c>
      <c r="AH9503" s="33">
        <f t="shared" si="1221"/>
        <v>0.54676907187258639</v>
      </c>
      <c r="AI9503" s="33">
        <f t="shared" si="1222"/>
        <v>5.1568581826989313E-2</v>
      </c>
      <c r="AJ9503" s="33">
        <f t="shared" si="1223"/>
        <v>6.029356491187151E-2</v>
      </c>
      <c r="AK9503" s="34">
        <f t="shared" si="1224"/>
        <v>1</v>
      </c>
      <c r="AL9503">
        <v>1</v>
      </c>
      <c r="AM9503" s="50" cm="1">
        <f t="array" ref="AM9503">SQRT(MMULT(MMULT(AF9503:AJ9503,MMULT(MMULT($Q$25:$U$29,$Q$16:$U$20),$Q$25:$U$29)),TRANSPOSE(AF9503:AJ9503)))</f>
        <v>0.21613747688305457</v>
      </c>
      <c r="AN9503" s="50">
        <f t="shared" si="1225"/>
        <v>0.40887208104071321</v>
      </c>
    </row>
    <row r="9504" spans="25:40" ht="16.5" x14ac:dyDescent="0.3">
      <c r="Y9504" s="41" t="s">
        <v>9531</v>
      </c>
      <c r="Z9504" s="30">
        <v>0.25571081542106955</v>
      </c>
      <c r="AA9504" s="30">
        <v>0.32448793513013741</v>
      </c>
      <c r="AB9504" s="30">
        <v>0.24907468543890787</v>
      </c>
      <c r="AC9504" s="30">
        <v>7.2259811097182824E-2</v>
      </c>
      <c r="AD9504" s="30">
        <v>0.31625035752363839</v>
      </c>
      <c r="AE9504" s="32">
        <f t="shared" si="1218"/>
        <v>1.217783604610936</v>
      </c>
      <c r="AF9504" s="33">
        <f t="shared" si="1219"/>
        <v>0.20998050429720261</v>
      </c>
      <c r="AG9504" s="33">
        <f t="shared" si="1220"/>
        <v>0.26645779586908341</v>
      </c>
      <c r="AH9504" s="33">
        <f t="shared" si="1221"/>
        <v>0.20453115356113172</v>
      </c>
      <c r="AI9504" s="33">
        <f t="shared" si="1222"/>
        <v>5.9337152203053981E-2</v>
      </c>
      <c r="AJ9504" s="33">
        <f t="shared" si="1223"/>
        <v>0.25969339406952824</v>
      </c>
      <c r="AK9504" s="34">
        <f t="shared" si="1224"/>
        <v>1</v>
      </c>
      <c r="AL9504">
        <v>1</v>
      </c>
      <c r="AM9504" s="50" cm="1">
        <f t="array" ref="AM9504">SQRT(MMULT(MMULT(AF9504:AJ9504,MMULT(MMULT($Q$25:$U$29,$Q$16:$U$20),$Q$25:$U$29)),TRANSPOSE(AF9504:AJ9504)))</f>
        <v>0.20910488386568288</v>
      </c>
      <c r="AN9504" s="50">
        <f t="shared" si="1225"/>
        <v>0.24190073265291787</v>
      </c>
    </row>
    <row r="9505" spans="25:40" ht="16.5" x14ac:dyDescent="0.3">
      <c r="Y9505" s="41" t="s">
        <v>9532</v>
      </c>
      <c r="Z9505" s="30">
        <v>0.78030303141790291</v>
      </c>
      <c r="AA9505" s="30">
        <v>0.38751694771626943</v>
      </c>
      <c r="AB9505" s="30">
        <v>0.6584613823007307</v>
      </c>
      <c r="AC9505" s="30">
        <v>0.41513185471500047</v>
      </c>
      <c r="AD9505" s="30">
        <v>0.18338726103633951</v>
      </c>
      <c r="AE9505" s="32">
        <f t="shared" si="1218"/>
        <v>2.4248004771862433</v>
      </c>
      <c r="AF9505" s="33">
        <f t="shared" si="1219"/>
        <v>0.32180092290454038</v>
      </c>
      <c r="AG9505" s="33">
        <f t="shared" si="1220"/>
        <v>0.15981395226626935</v>
      </c>
      <c r="AH9505" s="33">
        <f t="shared" si="1221"/>
        <v>0.27155280960057143</v>
      </c>
      <c r="AI9505" s="33">
        <f t="shared" si="1222"/>
        <v>0.17120247980020303</v>
      </c>
      <c r="AJ9505" s="33">
        <f t="shared" si="1223"/>
        <v>7.5629835428415726E-2</v>
      </c>
      <c r="AK9505" s="34">
        <f t="shared" si="1224"/>
        <v>0.99999999999999978</v>
      </c>
      <c r="AL9505">
        <v>1</v>
      </c>
      <c r="AM9505" s="50" cm="1">
        <f t="array" ref="AM9505">SQRT(MMULT(MMULT(AF9505:AJ9505,MMULT(MMULT($Q$25:$U$29,$Q$16:$U$20),$Q$25:$U$29)),TRANSPOSE(AF9505:AJ9505)))</f>
        <v>0.17701133738865729</v>
      </c>
      <c r="AN9505" s="50">
        <f t="shared" si="1225"/>
        <v>0.31267780374095994</v>
      </c>
    </row>
    <row r="9506" spans="25:40" ht="16.5" x14ac:dyDescent="0.3">
      <c r="Y9506" s="41" t="s">
        <v>9533</v>
      </c>
      <c r="Z9506" s="30">
        <v>0.68115696310905227</v>
      </c>
      <c r="AA9506" s="30">
        <v>0.31923457057298132</v>
      </c>
      <c r="AB9506" s="30">
        <v>0.2131456457437656</v>
      </c>
      <c r="AC9506" s="30">
        <v>0.51673119075073815</v>
      </c>
      <c r="AD9506" s="30">
        <v>0.44964857508115563</v>
      </c>
      <c r="AE9506" s="32">
        <f t="shared" si="1218"/>
        <v>2.179916945257693</v>
      </c>
      <c r="AF9506" s="33">
        <f t="shared" si="1219"/>
        <v>0.31246922713770231</v>
      </c>
      <c r="AG9506" s="33">
        <f t="shared" si="1220"/>
        <v>0.14644345568644768</v>
      </c>
      <c r="AH9506" s="33">
        <f t="shared" si="1221"/>
        <v>9.7776957148506941E-2</v>
      </c>
      <c r="AI9506" s="33">
        <f t="shared" si="1222"/>
        <v>0.23704168724173763</v>
      </c>
      <c r="AJ9506" s="33">
        <f t="shared" si="1223"/>
        <v>0.20626867278560543</v>
      </c>
      <c r="AK9506" s="34">
        <f t="shared" si="1224"/>
        <v>1</v>
      </c>
      <c r="AL9506">
        <v>1</v>
      </c>
      <c r="AM9506" s="50" cm="1">
        <f t="array" ref="AM9506">SQRT(MMULT(MMULT(AF9506:AJ9506,MMULT(MMULT($Q$25:$U$29,$Q$16:$U$20),$Q$25:$U$29)),TRANSPOSE(AF9506:AJ9506)))</f>
        <v>0.18526149090685032</v>
      </c>
      <c r="AN9506" s="50">
        <f t="shared" si="1225"/>
        <v>0.23034892060724704</v>
      </c>
    </row>
    <row r="9507" spans="25:40" ht="16.5" x14ac:dyDescent="0.3">
      <c r="Y9507" s="41" t="s">
        <v>9534</v>
      </c>
      <c r="Z9507" s="30">
        <v>2.596772762495414E-2</v>
      </c>
      <c r="AA9507" s="30">
        <v>0.64501680551989427</v>
      </c>
      <c r="AB9507" s="30">
        <v>0.79633521216796965</v>
      </c>
      <c r="AC9507" s="30">
        <v>0.67656560523707698</v>
      </c>
      <c r="AD9507" s="30">
        <v>0.33108883718916893</v>
      </c>
      <c r="AE9507" s="32">
        <f t="shared" si="1218"/>
        <v>2.4749741877390639</v>
      </c>
      <c r="AF9507" s="33">
        <f t="shared" si="1219"/>
        <v>1.0492120585983224E-2</v>
      </c>
      <c r="AG9507" s="33">
        <f t="shared" si="1220"/>
        <v>0.26061556872604374</v>
      </c>
      <c r="AH9507" s="33">
        <f t="shared" si="1221"/>
        <v>0.32175495652156155</v>
      </c>
      <c r="AI9507" s="33">
        <f t="shared" si="1222"/>
        <v>0.27336269145300968</v>
      </c>
      <c r="AJ9507" s="33">
        <f t="shared" si="1223"/>
        <v>0.13377466271340183</v>
      </c>
      <c r="AK9507" s="34">
        <f t="shared" si="1224"/>
        <v>1</v>
      </c>
      <c r="AL9507">
        <v>1</v>
      </c>
      <c r="AM9507" s="50" cm="1">
        <f t="array" ref="AM9507">SQRT(MMULT(MMULT(AF9507:AJ9507,MMULT(MMULT($Q$25:$U$29,$Q$16:$U$20),$Q$25:$U$29)),TRANSPOSE(AF9507:AJ9507)))</f>
        <v>0.21034262654319674</v>
      </c>
      <c r="AN9507" s="50">
        <f t="shared" si="1225"/>
        <v>0.33278496344964043</v>
      </c>
    </row>
    <row r="9508" spans="25:40" ht="16.5" x14ac:dyDescent="0.3">
      <c r="Y9508" s="41" t="s">
        <v>9535</v>
      </c>
      <c r="Z9508" s="30">
        <v>0.38054307513335284</v>
      </c>
      <c r="AA9508" s="30">
        <v>0.51253706171772218</v>
      </c>
      <c r="AB9508" s="30">
        <v>0.74670900210400315</v>
      </c>
      <c r="AC9508" s="30">
        <v>0.64758736677580742</v>
      </c>
      <c r="AD9508" s="30">
        <v>0.67682647058701184</v>
      </c>
      <c r="AE9508" s="32">
        <f t="shared" si="1218"/>
        <v>2.9642029763178974</v>
      </c>
      <c r="AF9508" s="33">
        <f t="shared" si="1219"/>
        <v>0.12837956043282148</v>
      </c>
      <c r="AG9508" s="33">
        <f t="shared" si="1220"/>
        <v>0.17290889517774874</v>
      </c>
      <c r="AH9508" s="33">
        <f t="shared" si="1221"/>
        <v>0.251908863215419</v>
      </c>
      <c r="AI9508" s="33">
        <f t="shared" si="1222"/>
        <v>0.21846930589761226</v>
      </c>
      <c r="AJ9508" s="33">
        <f t="shared" si="1223"/>
        <v>0.22833337527639849</v>
      </c>
      <c r="AK9508" s="34">
        <f t="shared" si="1224"/>
        <v>1</v>
      </c>
      <c r="AL9508">
        <v>1</v>
      </c>
      <c r="AM9508" s="50" cm="1">
        <f t="array" ref="AM9508">SQRT(MMULT(MMULT(AF9508:AJ9508,MMULT(MMULT($Q$25:$U$29,$Q$16:$U$20),$Q$25:$U$29)),TRANSPOSE(AF9508:AJ9508)))</f>
        <v>0.20772621766823787</v>
      </c>
      <c r="AN9508" s="50">
        <f t="shared" si="1225"/>
        <v>0.2838302557360784</v>
      </c>
    </row>
    <row r="9509" spans="25:40" ht="16.5" x14ac:dyDescent="0.3">
      <c r="Y9509" s="41" t="s">
        <v>9536</v>
      </c>
      <c r="Z9509" s="30">
        <v>0.16577826020651021</v>
      </c>
      <c r="AA9509" s="30">
        <v>0.21709590089605035</v>
      </c>
      <c r="AB9509" s="30">
        <v>2.7327156910821326E-2</v>
      </c>
      <c r="AC9509" s="30">
        <v>5.9722568114782715E-2</v>
      </c>
      <c r="AD9509" s="30">
        <v>0.75268211709405763</v>
      </c>
      <c r="AE9509" s="32">
        <f t="shared" si="1218"/>
        <v>1.2226060032222223</v>
      </c>
      <c r="AF9509" s="33">
        <f t="shared" si="1219"/>
        <v>0.13559418142033952</v>
      </c>
      <c r="AG9509" s="33">
        <f t="shared" si="1220"/>
        <v>0.17756816204393422</v>
      </c>
      <c r="AH9509" s="33">
        <f t="shared" si="1221"/>
        <v>2.2351564476863043E-2</v>
      </c>
      <c r="AI9509" s="33">
        <f t="shared" si="1222"/>
        <v>4.884858078349176E-2</v>
      </c>
      <c r="AJ9509" s="33">
        <f t="shared" si="1223"/>
        <v>0.61563751127537136</v>
      </c>
      <c r="AK9509" s="34">
        <f t="shared" si="1224"/>
        <v>0.99999999999999989</v>
      </c>
      <c r="AL9509">
        <v>1</v>
      </c>
      <c r="AM9509" s="50" cm="1">
        <f t="array" ref="AM9509">SQRT(MMULT(MMULT(AF9509:AJ9509,MMULT(MMULT($Q$25:$U$29,$Q$16:$U$20),$Q$25:$U$29)),TRANSPOSE(AF9509:AJ9509)))</f>
        <v>0.30307699516203662</v>
      </c>
      <c r="AN9509" s="50">
        <f t="shared" si="1225"/>
        <v>0.10925104331929537</v>
      </c>
    </row>
    <row r="9510" spans="25:40" ht="16.5" x14ac:dyDescent="0.3">
      <c r="Y9510" s="41" t="s">
        <v>9537</v>
      </c>
      <c r="Z9510" s="30">
        <v>0.98278228810951029</v>
      </c>
      <c r="AA9510" s="30">
        <v>0.62000835854688785</v>
      </c>
      <c r="AB9510" s="30">
        <v>0.74635027870516268</v>
      </c>
      <c r="AC9510" s="30">
        <v>0.25443370799743503</v>
      </c>
      <c r="AD9510" s="30">
        <v>0.69596937239770096</v>
      </c>
      <c r="AE9510" s="32">
        <f t="shared" si="1218"/>
        <v>3.2995440057566969</v>
      </c>
      <c r="AF9510" s="33">
        <f t="shared" si="1219"/>
        <v>0.29785397206245934</v>
      </c>
      <c r="AG9510" s="33">
        <f t="shared" si="1220"/>
        <v>0.18790728581439209</v>
      </c>
      <c r="AH9510" s="33">
        <f t="shared" si="1221"/>
        <v>0.2261980071800859</v>
      </c>
      <c r="AI9510" s="33">
        <f t="shared" si="1222"/>
        <v>7.7111778946886561E-2</v>
      </c>
      <c r="AJ9510" s="33">
        <f t="shared" si="1223"/>
        <v>0.21092895599617612</v>
      </c>
      <c r="AK9510" s="34">
        <f t="shared" si="1224"/>
        <v>1</v>
      </c>
      <c r="AL9510">
        <v>1</v>
      </c>
      <c r="AM9510" s="50" cm="1">
        <f t="array" ref="AM9510">SQRT(MMULT(MMULT(AF9510:AJ9510,MMULT(MMULT($Q$25:$U$29,$Q$16:$U$20),$Q$25:$U$29)),TRANSPOSE(AF9510:AJ9510)))</f>
        <v>0.19352011138138045</v>
      </c>
      <c r="AN9510" s="50">
        <f t="shared" si="1225"/>
        <v>0.26112382790999455</v>
      </c>
    </row>
    <row r="9511" spans="25:40" ht="16.5" x14ac:dyDescent="0.3">
      <c r="Y9511" s="41" t="s">
        <v>9538</v>
      </c>
      <c r="Z9511" s="30">
        <v>0.72722243061248437</v>
      </c>
      <c r="AA9511" s="30">
        <v>4.312136664692201E-2</v>
      </c>
      <c r="AB9511" s="30">
        <v>0.90564767747987351</v>
      </c>
      <c r="AC9511" s="30">
        <v>0.39040028758386969</v>
      </c>
      <c r="AD9511" s="30">
        <v>0.48011329464828878</v>
      </c>
      <c r="AE9511" s="32">
        <f t="shared" si="1218"/>
        <v>2.5465050569714385</v>
      </c>
      <c r="AF9511" s="33">
        <f t="shared" si="1219"/>
        <v>0.28557666854876418</v>
      </c>
      <c r="AG9511" s="33">
        <f t="shared" si="1220"/>
        <v>1.6933548405439376E-2</v>
      </c>
      <c r="AH9511" s="33">
        <f t="shared" si="1221"/>
        <v>0.35564338464615552</v>
      </c>
      <c r="AI9511" s="33">
        <f t="shared" si="1222"/>
        <v>0.15330827108121797</v>
      </c>
      <c r="AJ9511" s="33">
        <f t="shared" si="1223"/>
        <v>0.18853812731842287</v>
      </c>
      <c r="AK9511" s="34">
        <f t="shared" si="1224"/>
        <v>0.99999999999999989</v>
      </c>
      <c r="AL9511">
        <v>1</v>
      </c>
      <c r="AM9511" s="50" cm="1">
        <f t="array" ref="AM9511">SQRT(MMULT(MMULT(AF9511:AJ9511,MMULT(MMULT($Q$25:$U$29,$Q$16:$U$20),$Q$25:$U$29)),TRANSPOSE(AF9511:AJ9511)))</f>
        <v>0.20499667048316358</v>
      </c>
      <c r="AN9511" s="50">
        <f t="shared" si="1225"/>
        <v>0.32440289771614594</v>
      </c>
    </row>
    <row r="9512" spans="25:40" ht="16.5" x14ac:dyDescent="0.3">
      <c r="Y9512" s="41" t="s">
        <v>9539</v>
      </c>
      <c r="Z9512" s="30">
        <v>0.84394051017213523</v>
      </c>
      <c r="AA9512" s="30">
        <v>0.66743652132895115</v>
      </c>
      <c r="AB9512" s="30">
        <v>0.64980475461318643</v>
      </c>
      <c r="AC9512" s="30">
        <v>0.87566840271078128</v>
      </c>
      <c r="AD9512" s="30">
        <v>0.81940733986923842</v>
      </c>
      <c r="AE9512" s="32">
        <f t="shared" si="1218"/>
        <v>3.8562575286942926</v>
      </c>
      <c r="AF9512" s="33">
        <f t="shared" si="1219"/>
        <v>0.2188496239922775</v>
      </c>
      <c r="AG9512" s="33">
        <f t="shared" si="1220"/>
        <v>0.17307882483536868</v>
      </c>
      <c r="AH9512" s="33">
        <f t="shared" si="1221"/>
        <v>0.16850657659090695</v>
      </c>
      <c r="AI9512" s="33">
        <f t="shared" si="1222"/>
        <v>0.22707726239623777</v>
      </c>
      <c r="AJ9512" s="33">
        <f t="shared" si="1223"/>
        <v>0.21248771218520907</v>
      </c>
      <c r="AK9512" s="34">
        <f t="shared" si="1224"/>
        <v>1</v>
      </c>
      <c r="AL9512">
        <v>1</v>
      </c>
      <c r="AM9512" s="50" cm="1">
        <f t="array" ref="AM9512">SQRT(MMULT(MMULT(AF9512:AJ9512,MMULT(MMULT($Q$25:$U$29,$Q$16:$U$20),$Q$25:$U$29)),TRANSPOSE(AF9512:AJ9512)))</f>
        <v>0.19366607900480445</v>
      </c>
      <c r="AN9512" s="50">
        <f t="shared" si="1225"/>
        <v>0.25532644058078102</v>
      </c>
    </row>
    <row r="9513" spans="25:40" ht="16.5" x14ac:dyDescent="0.3">
      <c r="Y9513" s="41" t="s">
        <v>9540</v>
      </c>
      <c r="Z9513" s="30">
        <v>0.59994661466492061</v>
      </c>
      <c r="AA9513" s="30">
        <v>0.91815946197749276</v>
      </c>
      <c r="AB9513" s="30">
        <v>0.52319431345562861</v>
      </c>
      <c r="AC9513" s="30">
        <v>0.41278993838252154</v>
      </c>
      <c r="AD9513" s="30">
        <v>6.1377252207357458E-3</v>
      </c>
      <c r="AE9513" s="32">
        <f t="shared" si="1218"/>
        <v>2.4602280537012993</v>
      </c>
      <c r="AF9513" s="33">
        <f t="shared" si="1219"/>
        <v>0.24385813085999433</v>
      </c>
      <c r="AG9513" s="33">
        <f t="shared" si="1220"/>
        <v>0.37320095614557536</v>
      </c>
      <c r="AH9513" s="33">
        <f t="shared" si="1221"/>
        <v>0.2126609005488361</v>
      </c>
      <c r="AI9513" s="33">
        <f t="shared" si="1222"/>
        <v>0.16778523347114027</v>
      </c>
      <c r="AJ9513" s="33">
        <f t="shared" si="1223"/>
        <v>2.4947789744539425E-3</v>
      </c>
      <c r="AK9513" s="34">
        <f t="shared" si="1224"/>
        <v>1</v>
      </c>
      <c r="AL9513">
        <v>1</v>
      </c>
      <c r="AM9513" s="50" cm="1">
        <f t="array" ref="AM9513">SQRT(MMULT(MMULT(AF9513:AJ9513,MMULT(MMULT($Q$25:$U$29,$Q$16:$U$20),$Q$25:$U$29)),TRANSPOSE(AF9513:AJ9513)))</f>
        <v>0.18003709806167087</v>
      </c>
      <c r="AN9513" s="50">
        <f t="shared" si="1225"/>
        <v>0.30103405768128361</v>
      </c>
    </row>
    <row r="9514" spans="25:40" ht="16.5" x14ac:dyDescent="0.3">
      <c r="Y9514" s="41" t="s">
        <v>9541</v>
      </c>
      <c r="Z9514" s="30">
        <v>0.31539059256579438</v>
      </c>
      <c r="AA9514" s="30">
        <v>0.83908204748498416</v>
      </c>
      <c r="AB9514" s="30">
        <v>0.30250809111953536</v>
      </c>
      <c r="AC9514" s="30">
        <v>0.49989884346017022</v>
      </c>
      <c r="AD9514" s="30">
        <v>8.8267764344471811E-2</v>
      </c>
      <c r="AE9514" s="32">
        <f t="shared" si="1218"/>
        <v>2.0451473389749557</v>
      </c>
      <c r="AF9514" s="33">
        <f t="shared" si="1219"/>
        <v>0.15421411775831792</v>
      </c>
      <c r="AG9514" s="33">
        <f t="shared" si="1220"/>
        <v>0.41027950969319349</v>
      </c>
      <c r="AH9514" s="33">
        <f t="shared" si="1221"/>
        <v>0.14791505988568768</v>
      </c>
      <c r="AI9514" s="33">
        <f t="shared" si="1222"/>
        <v>0.24443170129283864</v>
      </c>
      <c r="AJ9514" s="33">
        <f t="shared" si="1223"/>
        <v>4.3159611369962381E-2</v>
      </c>
      <c r="AK9514" s="34">
        <f t="shared" si="1224"/>
        <v>1</v>
      </c>
      <c r="AL9514">
        <v>1</v>
      </c>
      <c r="AM9514" s="50" cm="1">
        <f t="array" ref="AM9514">SQRT(MMULT(MMULT(AF9514:AJ9514,MMULT(MMULT($Q$25:$U$29,$Q$16:$U$20),$Q$25:$U$29)),TRANSPOSE(AF9514:AJ9514)))</f>
        <v>0.18918952720543841</v>
      </c>
      <c r="AN9514" s="50">
        <f t="shared" si="1225"/>
        <v>0.27730395157190746</v>
      </c>
    </row>
    <row r="9515" spans="25:40" ht="16.5" x14ac:dyDescent="0.3">
      <c r="Y9515" s="41" t="s">
        <v>9542</v>
      </c>
      <c r="Z9515" s="30">
        <v>0.5592918160024315</v>
      </c>
      <c r="AA9515" s="30">
        <v>0.36281866103873406</v>
      </c>
      <c r="AB9515" s="30">
        <v>0.31166035688553617</v>
      </c>
      <c r="AC9515" s="30">
        <v>0.56453274613117654</v>
      </c>
      <c r="AD9515" s="30">
        <v>0.99575373838950965</v>
      </c>
      <c r="AE9515" s="32">
        <f t="shared" si="1218"/>
        <v>2.794057318447388</v>
      </c>
      <c r="AF9515" s="33">
        <f t="shared" si="1219"/>
        <v>0.20017191927659553</v>
      </c>
      <c r="AG9515" s="33">
        <f t="shared" si="1220"/>
        <v>0.12985369292293061</v>
      </c>
      <c r="AH9515" s="33">
        <f t="shared" si="1221"/>
        <v>0.11154400979100913</v>
      </c>
      <c r="AI9515" s="33">
        <f t="shared" si="1222"/>
        <v>0.20204766108552066</v>
      </c>
      <c r="AJ9515" s="33">
        <f t="shared" si="1223"/>
        <v>0.35638271692394402</v>
      </c>
      <c r="AK9515" s="34">
        <f t="shared" si="1224"/>
        <v>1</v>
      </c>
      <c r="AL9515">
        <v>1</v>
      </c>
      <c r="AM9515" s="50" cm="1">
        <f t="array" ref="AM9515">SQRT(MMULT(MMULT(AF9515:AJ9515,MMULT(MMULT($Q$25:$U$29,$Q$16:$U$20),$Q$25:$U$29)),TRANSPOSE(AF9515:AJ9515)))</f>
        <v>0.22358282320763642</v>
      </c>
      <c r="AN9515" s="50">
        <f t="shared" si="1225"/>
        <v>0.20587412377575551</v>
      </c>
    </row>
    <row r="9516" spans="25:40" ht="16.5" x14ac:dyDescent="0.3">
      <c r="Y9516" s="41" t="s">
        <v>9543</v>
      </c>
      <c r="Z9516" s="30">
        <v>0.3941476346434909</v>
      </c>
      <c r="AA9516" s="30">
        <v>0.82549389218921454</v>
      </c>
      <c r="AB9516" s="30">
        <v>0.71951101467075895</v>
      </c>
      <c r="AC9516" s="30">
        <v>8.7344145660552486E-2</v>
      </c>
      <c r="AD9516" s="30">
        <v>0.98322962059020136</v>
      </c>
      <c r="AE9516" s="32">
        <f t="shared" si="1218"/>
        <v>3.0097263077542182</v>
      </c>
      <c r="AF9516" s="33">
        <f t="shared" si="1219"/>
        <v>0.1309579657220041</v>
      </c>
      <c r="AG9516" s="33">
        <f t="shared" si="1220"/>
        <v>0.27427540174082382</v>
      </c>
      <c r="AH9516" s="33">
        <f t="shared" si="1221"/>
        <v>0.2390619415516356</v>
      </c>
      <c r="AI9516" s="33">
        <f t="shared" si="1222"/>
        <v>2.9020627369179784E-2</v>
      </c>
      <c r="AJ9516" s="33">
        <f t="shared" si="1223"/>
        <v>0.32668406361635671</v>
      </c>
      <c r="AK9516" s="34">
        <f t="shared" si="1224"/>
        <v>1</v>
      </c>
      <c r="AL9516">
        <v>1</v>
      </c>
      <c r="AM9516" s="50" cm="1">
        <f t="array" ref="AM9516">SQRT(MMULT(MMULT(AF9516:AJ9516,MMULT(MMULT($Q$25:$U$29,$Q$16:$U$20),$Q$25:$U$29)),TRANSPOSE(AF9516:AJ9516)))</f>
        <v>0.23331384103942038</v>
      </c>
      <c r="AN9516" s="50">
        <f t="shared" si="1225"/>
        <v>0.2402208914998889</v>
      </c>
    </row>
    <row r="9517" spans="25:40" ht="16.5" x14ac:dyDescent="0.3">
      <c r="Y9517" s="41" t="s">
        <v>9544</v>
      </c>
      <c r="Z9517" s="30">
        <v>0.19207924168568724</v>
      </c>
      <c r="AA9517" s="30">
        <v>0.14650695627838095</v>
      </c>
      <c r="AB9517" s="30">
        <v>0.37436810030304202</v>
      </c>
      <c r="AC9517" s="30">
        <v>0.23445923810952207</v>
      </c>
      <c r="AD9517" s="30">
        <v>0.47616431346911159</v>
      </c>
      <c r="AE9517" s="32">
        <f t="shared" si="1218"/>
        <v>1.4235778498457439</v>
      </c>
      <c r="AF9517" s="33">
        <f t="shared" si="1219"/>
        <v>0.13492710757370985</v>
      </c>
      <c r="AG9517" s="33">
        <f t="shared" si="1220"/>
        <v>0.10291460793258068</v>
      </c>
      <c r="AH9517" s="33">
        <f t="shared" si="1221"/>
        <v>0.26297690733499951</v>
      </c>
      <c r="AI9517" s="33">
        <f t="shared" si="1222"/>
        <v>0.16469716646330765</v>
      </c>
      <c r="AJ9517" s="33">
        <f t="shared" si="1223"/>
        <v>0.3344842106954023</v>
      </c>
      <c r="AK9517" s="34">
        <f t="shared" si="1224"/>
        <v>1</v>
      </c>
      <c r="AL9517">
        <v>1</v>
      </c>
      <c r="AM9517" s="50" cm="1">
        <f t="array" ref="AM9517">SQRT(MMULT(MMULT(AF9517:AJ9517,MMULT(MMULT($Q$25:$U$29,$Q$16:$U$20),$Q$25:$U$29)),TRANSPOSE(AF9517:AJ9517)))</f>
        <v>0.23127280728067287</v>
      </c>
      <c r="AN9517" s="50">
        <f t="shared" si="1225"/>
        <v>0.26413677652360545</v>
      </c>
    </row>
    <row r="9518" spans="25:40" ht="16.5" x14ac:dyDescent="0.3">
      <c r="Y9518" s="41" t="s">
        <v>9545</v>
      </c>
      <c r="Z9518" s="30">
        <v>0.21266239366692552</v>
      </c>
      <c r="AA9518" s="30">
        <v>0.5242685784154032</v>
      </c>
      <c r="AB9518" s="30">
        <v>0.88262722472735777</v>
      </c>
      <c r="AC9518" s="30">
        <v>0.16152496902187585</v>
      </c>
      <c r="AD9518" s="30">
        <v>0.7519607228317251</v>
      </c>
      <c r="AE9518" s="32">
        <f t="shared" si="1218"/>
        <v>2.5330438886632871</v>
      </c>
      <c r="AF9518" s="33">
        <f t="shared" si="1219"/>
        <v>8.3955273976381681E-2</v>
      </c>
      <c r="AG9518" s="33">
        <f t="shared" si="1220"/>
        <v>0.20697177050969498</v>
      </c>
      <c r="AH9518" s="33">
        <f t="shared" si="1221"/>
        <v>0.34844529487924863</v>
      </c>
      <c r="AI9518" s="33">
        <f t="shared" si="1222"/>
        <v>6.3767141874163977E-2</v>
      </c>
      <c r="AJ9518" s="33">
        <f t="shared" si="1223"/>
        <v>0.29686051876051084</v>
      </c>
      <c r="AK9518" s="34">
        <f t="shared" si="1224"/>
        <v>1</v>
      </c>
      <c r="AL9518">
        <v>1</v>
      </c>
      <c r="AM9518" s="50" cm="1">
        <f t="array" ref="AM9518">SQRT(MMULT(MMULT(AF9518:AJ9518,MMULT(MMULT($Q$25:$U$29,$Q$16:$U$20),$Q$25:$U$29)),TRANSPOSE(AF9518:AJ9518)))</f>
        <v>0.23598406381296663</v>
      </c>
      <c r="AN9518" s="50">
        <f t="shared" si="1225"/>
        <v>0.29185673319256378</v>
      </c>
    </row>
    <row r="9519" spans="25:40" ht="16.5" x14ac:dyDescent="0.3">
      <c r="Y9519" s="41" t="s">
        <v>9546</v>
      </c>
      <c r="Z9519" s="30">
        <v>0.50343892831275094</v>
      </c>
      <c r="AA9519" s="30">
        <v>0.45164208409623174</v>
      </c>
      <c r="AB9519" s="30">
        <v>8.1812466986902144E-2</v>
      </c>
      <c r="AC9519" s="30">
        <v>0.4201897599979979</v>
      </c>
      <c r="AD9519" s="30">
        <v>0.32388835750264167</v>
      </c>
      <c r="AE9519" s="32">
        <f t="shared" si="1218"/>
        <v>1.7809715968965245</v>
      </c>
      <c r="AF9519" s="33">
        <f t="shared" si="1219"/>
        <v>0.28267656215856035</v>
      </c>
      <c r="AG9519" s="33">
        <f t="shared" si="1220"/>
        <v>0.25359308642723538</v>
      </c>
      <c r="AH9519" s="33">
        <f t="shared" si="1221"/>
        <v>4.5936985816880209E-2</v>
      </c>
      <c r="AI9519" s="33">
        <f t="shared" si="1222"/>
        <v>0.23593288109154004</v>
      </c>
      <c r="AJ9519" s="33">
        <f t="shared" si="1223"/>
        <v>0.18186048450578393</v>
      </c>
      <c r="AK9519" s="34">
        <f t="shared" si="1224"/>
        <v>0.99999999999999989</v>
      </c>
      <c r="AL9519">
        <v>1</v>
      </c>
      <c r="AM9519" s="50" cm="1">
        <f t="array" ref="AM9519">SQRT(MMULT(MMULT(AF9519:AJ9519,MMULT(MMULT($Q$25:$U$29,$Q$16:$U$20),$Q$25:$U$29)),TRANSPOSE(AF9519:AJ9519)))</f>
        <v>0.18402083852860807</v>
      </c>
      <c r="AN9519" s="50">
        <f t="shared" si="1225"/>
        <v>0.2138388363622642</v>
      </c>
    </row>
    <row r="9520" spans="25:40" ht="16.5" x14ac:dyDescent="0.3">
      <c r="Y9520" s="41" t="s">
        <v>9547</v>
      </c>
      <c r="Z9520" s="30">
        <v>0.11649244585556784</v>
      </c>
      <c r="AA9520" s="30">
        <v>0.91903492664558606</v>
      </c>
      <c r="AB9520" s="30">
        <v>0.92110641191923481</v>
      </c>
      <c r="AC9520" s="30">
        <v>0.73280173141329019</v>
      </c>
      <c r="AD9520" s="30">
        <v>0.93692828526716987</v>
      </c>
      <c r="AE9520" s="32">
        <f t="shared" si="1218"/>
        <v>3.6263638011008488</v>
      </c>
      <c r="AF9520" s="33">
        <f t="shared" si="1219"/>
        <v>3.2123761499109504E-2</v>
      </c>
      <c r="AG9520" s="33">
        <f t="shared" si="1220"/>
        <v>0.25343153005404373</v>
      </c>
      <c r="AH9520" s="33">
        <f t="shared" si="1221"/>
        <v>0.25400275935900757</v>
      </c>
      <c r="AI9520" s="33">
        <f t="shared" si="1222"/>
        <v>0.20207617646934234</v>
      </c>
      <c r="AJ9520" s="33">
        <f t="shared" si="1223"/>
        <v>0.25836577261849686</v>
      </c>
      <c r="AK9520" s="34">
        <f t="shared" si="1224"/>
        <v>1</v>
      </c>
      <c r="AL9520">
        <v>1</v>
      </c>
      <c r="AM9520" s="50" cm="1">
        <f t="array" ref="AM9520">SQRT(MMULT(MMULT(AF9520:AJ9520,MMULT(MMULT($Q$25:$U$29,$Q$16:$U$20),$Q$25:$U$29)),TRANSPOSE(AF9520:AJ9520)))</f>
        <v>0.22377789824109245</v>
      </c>
      <c r="AN9520" s="50">
        <f t="shared" si="1225"/>
        <v>0.27716789435974537</v>
      </c>
    </row>
    <row r="9521" spans="25:40" ht="16.5" x14ac:dyDescent="0.3">
      <c r="Y9521" s="41" t="s">
        <v>9548</v>
      </c>
      <c r="Z9521" s="30">
        <v>0.65990906216389622</v>
      </c>
      <c r="AA9521" s="30">
        <v>0.36141441668501206</v>
      </c>
      <c r="AB9521" s="30">
        <v>0.26826587584287531</v>
      </c>
      <c r="AC9521" s="30">
        <v>1.1066034190497231E-2</v>
      </c>
      <c r="AD9521" s="30">
        <v>0.99918559581720612</v>
      </c>
      <c r="AE9521" s="32">
        <f t="shared" si="1218"/>
        <v>2.2998409846994869</v>
      </c>
      <c r="AF9521" s="33">
        <f t="shared" si="1219"/>
        <v>0.28693682152556493</v>
      </c>
      <c r="AG9521" s="33">
        <f t="shared" si="1220"/>
        <v>0.15714756763161039</v>
      </c>
      <c r="AH9521" s="33">
        <f t="shared" si="1221"/>
        <v>0.11664540184630581</v>
      </c>
      <c r="AI9521" s="33">
        <f t="shared" si="1222"/>
        <v>4.8116518768549542E-3</v>
      </c>
      <c r="AJ9521" s="33">
        <f t="shared" si="1223"/>
        <v>0.43445855711966391</v>
      </c>
      <c r="AK9521" s="34">
        <f t="shared" si="1224"/>
        <v>1</v>
      </c>
      <c r="AL9521">
        <v>1</v>
      </c>
      <c r="AM9521" s="50" cm="1">
        <f t="array" ref="AM9521">SQRT(MMULT(MMULT(AF9521:AJ9521,MMULT(MMULT($Q$25:$U$29,$Q$16:$U$20),$Q$25:$U$29)),TRANSPOSE(AF9521:AJ9521)))</f>
        <v>0.24269551502661926</v>
      </c>
      <c r="AN9521" s="50">
        <f t="shared" si="1225"/>
        <v>0.17225306889619901</v>
      </c>
    </row>
    <row r="9522" spans="25:40" ht="16.5" x14ac:dyDescent="0.3">
      <c r="Y9522" s="41" t="s">
        <v>9549</v>
      </c>
      <c r="Z9522" s="30">
        <v>0.76327961839530323</v>
      </c>
      <c r="AA9522" s="30">
        <v>0.60897660385352792</v>
      </c>
      <c r="AB9522" s="30">
        <v>0.97865320104321651</v>
      </c>
      <c r="AC9522" s="30">
        <v>0.49507194931521104</v>
      </c>
      <c r="AD9522" s="30">
        <v>0.93285964477591221</v>
      </c>
      <c r="AE9522" s="32">
        <f t="shared" si="1218"/>
        <v>3.7788410173831708</v>
      </c>
      <c r="AF9522" s="33">
        <f t="shared" si="1219"/>
        <v>0.20198775626815618</v>
      </c>
      <c r="AG9522" s="33">
        <f t="shared" si="1220"/>
        <v>0.16115433304871907</v>
      </c>
      <c r="AH9522" s="33">
        <f t="shared" si="1221"/>
        <v>0.25898236960519949</v>
      </c>
      <c r="AI9522" s="33">
        <f t="shared" si="1222"/>
        <v>0.13101158451435618</v>
      </c>
      <c r="AJ9522" s="33">
        <f t="shared" si="1223"/>
        <v>0.24686395656356908</v>
      </c>
      <c r="AK9522" s="34">
        <f t="shared" si="1224"/>
        <v>1</v>
      </c>
      <c r="AL9522">
        <v>1</v>
      </c>
      <c r="AM9522" s="50" cm="1">
        <f t="array" ref="AM9522">SQRT(MMULT(MMULT(AF9522:AJ9522,MMULT(MMULT($Q$25:$U$29,$Q$16:$U$20),$Q$25:$U$29)),TRANSPOSE(AF9522:AJ9522)))</f>
        <v>0.20703857396523367</v>
      </c>
      <c r="AN9522" s="50">
        <f t="shared" si="1225"/>
        <v>0.2736989379672477</v>
      </c>
    </row>
    <row r="9523" spans="25:40" ht="16.5" x14ac:dyDescent="0.3">
      <c r="Y9523" s="41" t="s">
        <v>9550</v>
      </c>
      <c r="Z9523" s="30">
        <v>0.8105105156967195</v>
      </c>
      <c r="AA9523" s="30">
        <v>0.38717051818845871</v>
      </c>
      <c r="AB9523" s="30">
        <v>0.3884448666963467</v>
      </c>
      <c r="AC9523" s="30">
        <v>0.1838575562587923</v>
      </c>
      <c r="AD9523" s="30">
        <v>0.47172440395677517</v>
      </c>
      <c r="AE9523" s="32">
        <f t="shared" si="1218"/>
        <v>2.2417078607970922</v>
      </c>
      <c r="AF9523" s="33">
        <f t="shared" si="1219"/>
        <v>0.36155938508799418</v>
      </c>
      <c r="AG9523" s="33">
        <f t="shared" si="1220"/>
        <v>0.17271229893925211</v>
      </c>
      <c r="AH9523" s="33">
        <f t="shared" si="1221"/>
        <v>0.17328077109843651</v>
      </c>
      <c r="AI9523" s="33">
        <f t="shared" si="1222"/>
        <v>8.2016733524509028E-2</v>
      </c>
      <c r="AJ9523" s="33">
        <f t="shared" si="1223"/>
        <v>0.21043081134980829</v>
      </c>
      <c r="AK9523" s="34">
        <f t="shared" si="1224"/>
        <v>1.0000000000000002</v>
      </c>
      <c r="AL9523">
        <v>1</v>
      </c>
      <c r="AM9523" s="50" cm="1">
        <f t="array" ref="AM9523">SQRT(MMULT(MMULT(AF9523:AJ9523,MMULT(MMULT($Q$25:$U$29,$Q$16:$U$20),$Q$25:$U$29)),TRANSPOSE(AF9523:AJ9523)))</f>
        <v>0.18734849573805126</v>
      </c>
      <c r="AN9523" s="50">
        <f t="shared" si="1225"/>
        <v>0.24140739593438612</v>
      </c>
    </row>
    <row r="9524" spans="25:40" ht="16.5" x14ac:dyDescent="0.3">
      <c r="Y9524" s="41" t="s">
        <v>9551</v>
      </c>
      <c r="Z9524" s="30">
        <v>0.15316204146086931</v>
      </c>
      <c r="AA9524" s="30">
        <v>0.33712610262341969</v>
      </c>
      <c r="AB9524" s="30">
        <v>0.49014298326793937</v>
      </c>
      <c r="AC9524" s="30">
        <v>0.93615997772703019</v>
      </c>
      <c r="AD9524" s="30">
        <v>4.331509572273351E-3</v>
      </c>
      <c r="AE9524" s="32">
        <f t="shared" si="1218"/>
        <v>1.9209226146515319</v>
      </c>
      <c r="AF9524" s="33">
        <f t="shared" si="1219"/>
        <v>7.9733582338325448E-2</v>
      </c>
      <c r="AG9524" s="33">
        <f t="shared" si="1220"/>
        <v>0.17550217799095286</v>
      </c>
      <c r="AH9524" s="33">
        <f t="shared" si="1221"/>
        <v>0.25516019205013868</v>
      </c>
      <c r="AI9524" s="33">
        <f t="shared" si="1222"/>
        <v>0.48734913660062035</v>
      </c>
      <c r="AJ9524" s="33">
        <f t="shared" si="1223"/>
        <v>2.2549110199627251E-3</v>
      </c>
      <c r="AK9524" s="34">
        <f t="shared" si="1224"/>
        <v>1.0000000000000002</v>
      </c>
      <c r="AL9524">
        <v>1</v>
      </c>
      <c r="AM9524" s="50" cm="1">
        <f t="array" ref="AM9524">SQRT(MMULT(MMULT(AF9524:AJ9524,MMULT(MMULT($Q$25:$U$29,$Q$16:$U$20),$Q$25:$U$29)),TRANSPOSE(AF9524:AJ9524)))</f>
        <v>0.19642440968595209</v>
      </c>
      <c r="AN9524" s="50">
        <f t="shared" si="1225"/>
        <v>0.35410022598763008</v>
      </c>
    </row>
    <row r="9525" spans="25:40" ht="16.5" x14ac:dyDescent="0.3">
      <c r="Y9525" s="41" t="s">
        <v>9552</v>
      </c>
      <c r="Z9525" s="30">
        <v>0.19508873493524526</v>
      </c>
      <c r="AA9525" s="30">
        <v>0.65020482262168433</v>
      </c>
      <c r="AB9525" s="30">
        <v>0.12446632734310659</v>
      </c>
      <c r="AC9525" s="30">
        <v>0.21610768342834963</v>
      </c>
      <c r="AD9525" s="30">
        <v>0.23138796815965113</v>
      </c>
      <c r="AE9525" s="32">
        <f t="shared" si="1218"/>
        <v>1.4172555364880368</v>
      </c>
      <c r="AF9525" s="33">
        <f t="shared" si="1219"/>
        <v>0.13765247685585036</v>
      </c>
      <c r="AG9525" s="33">
        <f t="shared" si="1220"/>
        <v>0.45877740878888623</v>
      </c>
      <c r="AH9525" s="33">
        <f t="shared" si="1221"/>
        <v>8.7822078756195576E-2</v>
      </c>
      <c r="AI9525" s="33">
        <f t="shared" si="1222"/>
        <v>0.15248321693903208</v>
      </c>
      <c r="AJ9525" s="33">
        <f t="shared" si="1223"/>
        <v>0.16326481866003584</v>
      </c>
      <c r="AK9525" s="34">
        <f t="shared" si="1224"/>
        <v>1</v>
      </c>
      <c r="AL9525">
        <v>1</v>
      </c>
      <c r="AM9525" s="50" cm="1">
        <f t="array" ref="AM9525">SQRT(MMULT(MMULT(AF9525:AJ9525,MMULT(MMULT($Q$25:$U$29,$Q$16:$U$20),$Q$25:$U$29)),TRANSPOSE(AF9525:AJ9525)))</f>
        <v>0.20634605248397911</v>
      </c>
      <c r="AN9525" s="50">
        <f t="shared" si="1225"/>
        <v>0.22281465814518245</v>
      </c>
    </row>
    <row r="9526" spans="25:40" ht="16.5" x14ac:dyDescent="0.3">
      <c r="Y9526" s="41" t="s">
        <v>9553</v>
      </c>
      <c r="Z9526" s="30">
        <v>6.4060396396466213E-2</v>
      </c>
      <c r="AA9526" s="30">
        <v>8.9747277194985875E-2</v>
      </c>
      <c r="AB9526" s="30">
        <v>0.85636338199946505</v>
      </c>
      <c r="AC9526" s="30">
        <v>0.64452451421038337</v>
      </c>
      <c r="AD9526" s="30">
        <v>0.19383994395840909</v>
      </c>
      <c r="AE9526" s="32">
        <f t="shared" si="1218"/>
        <v>1.8485355137597097</v>
      </c>
      <c r="AF9526" s="33">
        <f t="shared" si="1219"/>
        <v>3.4654674427203561E-2</v>
      </c>
      <c r="AG9526" s="33">
        <f t="shared" si="1220"/>
        <v>4.8550474971644005E-2</v>
      </c>
      <c r="AH9526" s="33">
        <f t="shared" si="1221"/>
        <v>0.46326585322546493</v>
      </c>
      <c r="AI9526" s="33">
        <f t="shared" si="1222"/>
        <v>0.34866763955186031</v>
      </c>
      <c r="AJ9526" s="33">
        <f t="shared" si="1223"/>
        <v>0.10486135782382716</v>
      </c>
      <c r="AK9526" s="34">
        <f t="shared" si="1224"/>
        <v>1</v>
      </c>
      <c r="AL9526">
        <v>1</v>
      </c>
      <c r="AM9526" s="50" cm="1">
        <f t="array" ref="AM9526">SQRT(MMULT(MMULT(AF9526:AJ9526,MMULT(MMULT($Q$25:$U$29,$Q$16:$U$20),$Q$25:$U$29)),TRANSPOSE(AF9526:AJ9526)))</f>
        <v>0.2216636502177721</v>
      </c>
      <c r="AN9526" s="50">
        <f t="shared" si="1225"/>
        <v>0.40198207425279486</v>
      </c>
    </row>
    <row r="9527" spans="25:40" ht="16.5" x14ac:dyDescent="0.3">
      <c r="Y9527" s="41" t="s">
        <v>9554</v>
      </c>
      <c r="Z9527" s="30">
        <v>0.3397285237893346</v>
      </c>
      <c r="AA9527" s="30">
        <v>0.72640290155860676</v>
      </c>
      <c r="AB9527" s="30">
        <v>0.27390422574064366</v>
      </c>
      <c r="AC9527" s="30">
        <v>0.8970218044731989</v>
      </c>
      <c r="AD9527" s="30">
        <v>0.89290900227472925</v>
      </c>
      <c r="AE9527" s="32">
        <f t="shared" si="1218"/>
        <v>3.1299664578365132</v>
      </c>
      <c r="AF9527" s="33">
        <f t="shared" si="1219"/>
        <v>0.10854062762837427</v>
      </c>
      <c r="AG9527" s="33">
        <f t="shared" si="1220"/>
        <v>0.23208009138241978</v>
      </c>
      <c r="AH9527" s="33">
        <f t="shared" si="1221"/>
        <v>8.7510275087730807E-2</v>
      </c>
      <c r="AI9527" s="33">
        <f t="shared" si="1222"/>
        <v>0.28659150714772702</v>
      </c>
      <c r="AJ9527" s="33">
        <f t="shared" si="1223"/>
        <v>0.28527749875374808</v>
      </c>
      <c r="AK9527" s="34">
        <f t="shared" si="1224"/>
        <v>1</v>
      </c>
      <c r="AL9527">
        <v>1</v>
      </c>
      <c r="AM9527" s="50" cm="1">
        <f t="array" ref="AM9527">SQRT(MMULT(MMULT(AF9527:AJ9527,MMULT(MMULT($Q$25:$U$29,$Q$16:$U$20),$Q$25:$U$29)),TRANSPOSE(AF9527:AJ9527)))</f>
        <v>0.21574286208169347</v>
      </c>
      <c r="AN9527" s="50">
        <f t="shared" si="1225"/>
        <v>0.21773282206019878</v>
      </c>
    </row>
    <row r="9528" spans="25:40" ht="16.5" x14ac:dyDescent="0.3">
      <c r="Y9528" s="41" t="s">
        <v>9555</v>
      </c>
      <c r="Z9528" s="30">
        <v>4.3059668342399715E-2</v>
      </c>
      <c r="AA9528" s="30">
        <v>0.76350690674975918</v>
      </c>
      <c r="AB9528" s="30">
        <v>0.85297758338468932</v>
      </c>
      <c r="AC9528" s="30">
        <v>0.97368277813638571</v>
      </c>
      <c r="AD9528" s="30">
        <v>0.30825083272152298</v>
      </c>
      <c r="AE9528" s="32">
        <f t="shared" si="1218"/>
        <v>2.9414777693347567</v>
      </c>
      <c r="AF9528" s="33">
        <f t="shared" si="1219"/>
        <v>1.4638787615973746E-2</v>
      </c>
      <c r="AG9528" s="33">
        <f t="shared" si="1220"/>
        <v>0.25956575797016257</v>
      </c>
      <c r="AH9528" s="33">
        <f t="shared" si="1221"/>
        <v>0.28998267206948786</v>
      </c>
      <c r="AI9528" s="33">
        <f t="shared" si="1222"/>
        <v>0.33101823453746293</v>
      </c>
      <c r="AJ9528" s="33">
        <f t="shared" si="1223"/>
        <v>0.10479454780691301</v>
      </c>
      <c r="AK9528" s="34">
        <f t="shared" si="1224"/>
        <v>1.0000000000000002</v>
      </c>
      <c r="AL9528">
        <v>1</v>
      </c>
      <c r="AM9528" s="50" cm="1">
        <f t="array" ref="AM9528">SQRT(MMULT(MMULT(AF9528:AJ9528,MMULT(MMULT($Q$25:$U$29,$Q$16:$U$20),$Q$25:$U$29)),TRANSPOSE(AF9528:AJ9528)))</f>
        <v>0.20517562346208965</v>
      </c>
      <c r="AN9528" s="50">
        <f t="shared" si="1225"/>
        <v>0.33194843433245319</v>
      </c>
    </row>
    <row r="9529" spans="25:40" ht="16.5" x14ac:dyDescent="0.3">
      <c r="Y9529" s="41" t="s">
        <v>9556</v>
      </c>
      <c r="Z9529" s="30">
        <v>0.52370101753515064</v>
      </c>
      <c r="AA9529" s="30">
        <v>0.28797811145416397</v>
      </c>
      <c r="AB9529" s="30">
        <v>0.83109808343866565</v>
      </c>
      <c r="AC9529" s="30">
        <v>0.74779406431122952</v>
      </c>
      <c r="AD9529" s="30">
        <v>0.12249417274516661</v>
      </c>
      <c r="AE9529" s="32">
        <f t="shared" si="1218"/>
        <v>2.5130654494843765</v>
      </c>
      <c r="AF9529" s="33">
        <f t="shared" si="1219"/>
        <v>0.20839131652643669</v>
      </c>
      <c r="AG9529" s="33">
        <f t="shared" si="1220"/>
        <v>0.11459236428293201</v>
      </c>
      <c r="AH9529" s="33">
        <f t="shared" si="1221"/>
        <v>0.33071087886278011</v>
      </c>
      <c r="AI9529" s="33">
        <f t="shared" si="1222"/>
        <v>0.29756251054450639</v>
      </c>
      <c r="AJ9529" s="33">
        <f t="shared" si="1223"/>
        <v>4.874292978334472E-2</v>
      </c>
      <c r="AK9529" s="34">
        <f t="shared" si="1224"/>
        <v>0.99999999999999989</v>
      </c>
      <c r="AL9529">
        <v>1</v>
      </c>
      <c r="AM9529" s="50" cm="1">
        <f t="array" ref="AM9529">SQRT(MMULT(MMULT(AF9529:AJ9529,MMULT(MMULT($Q$25:$U$29,$Q$16:$U$20),$Q$25:$U$29)),TRANSPOSE(AF9529:AJ9529)))</f>
        <v>0.18768533965280712</v>
      </c>
      <c r="AN9529" s="50">
        <f t="shared" si="1225"/>
        <v>0.35447016373489115</v>
      </c>
    </row>
    <row r="9530" spans="25:40" ht="16.5" x14ac:dyDescent="0.3">
      <c r="Y9530" s="41" t="s">
        <v>9557</v>
      </c>
      <c r="Z9530" s="30">
        <v>0.27659623157766966</v>
      </c>
      <c r="AA9530" s="30">
        <v>0.50445692603412828</v>
      </c>
      <c r="AB9530" s="30">
        <v>0.22013911029824373</v>
      </c>
      <c r="AC9530" s="30">
        <v>0.41921478918559196</v>
      </c>
      <c r="AD9530" s="30">
        <v>0.32971931065968951</v>
      </c>
      <c r="AE9530" s="32">
        <f t="shared" si="1218"/>
        <v>1.7501263677553234</v>
      </c>
      <c r="AF9530" s="33">
        <f t="shared" si="1219"/>
        <v>0.15804357712319161</v>
      </c>
      <c r="AG9530" s="33">
        <f t="shared" si="1220"/>
        <v>0.28824028671777258</v>
      </c>
      <c r="AH9530" s="33">
        <f t="shared" si="1221"/>
        <v>0.12578469438214893</v>
      </c>
      <c r="AI9530" s="33">
        <f t="shared" si="1222"/>
        <v>0.23953401132014734</v>
      </c>
      <c r="AJ9530" s="33">
        <f t="shared" si="1223"/>
        <v>0.18839743045673943</v>
      </c>
      <c r="AK9530" s="34">
        <f t="shared" si="1224"/>
        <v>0.99999999999999989</v>
      </c>
      <c r="AL9530">
        <v>1</v>
      </c>
      <c r="AM9530" s="50" cm="1">
        <f t="array" ref="AM9530">SQRT(MMULT(MMULT(AF9530:AJ9530,MMULT(MMULT($Q$25:$U$29,$Q$16:$U$20),$Q$25:$U$29)),TRANSPOSE(AF9530:AJ9530)))</f>
        <v>0.19575760425029581</v>
      </c>
      <c r="AN9530" s="50">
        <f t="shared" si="1225"/>
        <v>0.24374490364819992</v>
      </c>
    </row>
    <row r="9531" spans="25:40" ht="16.5" x14ac:dyDescent="0.3">
      <c r="Y9531" s="41" t="s">
        <v>9558</v>
      </c>
      <c r="Z9531" s="30">
        <v>0.90912332254969686</v>
      </c>
      <c r="AA9531" s="30">
        <v>0.78894094406934467</v>
      </c>
      <c r="AB9531" s="30">
        <v>0.62494892661818269</v>
      </c>
      <c r="AC9531" s="30">
        <v>0.46894917009315085</v>
      </c>
      <c r="AD9531" s="30">
        <v>0.6131029931767934</v>
      </c>
      <c r="AE9531" s="32">
        <f t="shared" si="1218"/>
        <v>3.4050653565071682</v>
      </c>
      <c r="AF9531" s="33">
        <f t="shared" si="1219"/>
        <v>0.26699144579188139</v>
      </c>
      <c r="AG9531" s="33">
        <f t="shared" si="1220"/>
        <v>0.23169627054636649</v>
      </c>
      <c r="AH9531" s="33">
        <f t="shared" si="1221"/>
        <v>0.18353507530300089</v>
      </c>
      <c r="AI9531" s="33">
        <f t="shared" si="1222"/>
        <v>0.13772104820160846</v>
      </c>
      <c r="AJ9531" s="33">
        <f t="shared" si="1223"/>
        <v>0.18005616015714285</v>
      </c>
      <c r="AK9531" s="34">
        <f t="shared" si="1224"/>
        <v>1</v>
      </c>
      <c r="AL9531">
        <v>1</v>
      </c>
      <c r="AM9531" s="50" cm="1">
        <f t="array" ref="AM9531">SQRT(MMULT(MMULT(AF9531:AJ9531,MMULT(MMULT($Q$25:$U$29,$Q$16:$U$20),$Q$25:$U$29)),TRANSPOSE(AF9531:AJ9531)))</f>
        <v>0.18699673235609848</v>
      </c>
      <c r="AN9531" s="50">
        <f t="shared" si="1225"/>
        <v>0.2564883798789877</v>
      </c>
    </row>
    <row r="9532" spans="25:40" ht="16.5" x14ac:dyDescent="0.3">
      <c r="Y9532" s="41" t="s">
        <v>9559</v>
      </c>
      <c r="Z9532" s="30">
        <v>0.99736495634510514</v>
      </c>
      <c r="AA9532" s="30">
        <v>0.44880809606635985</v>
      </c>
      <c r="AB9532" s="30">
        <v>0.58060337651527971</v>
      </c>
      <c r="AC9532" s="30">
        <v>0.28070889680508737</v>
      </c>
      <c r="AD9532" s="30">
        <v>0.57550372842246977</v>
      </c>
      <c r="AE9532" s="32">
        <f t="shared" si="1218"/>
        <v>2.8829890541543017</v>
      </c>
      <c r="AF9532" s="33">
        <f t="shared" si="1219"/>
        <v>0.34594822859557228</v>
      </c>
      <c r="AG9532" s="33">
        <f t="shared" si="1220"/>
        <v>0.15567457511489358</v>
      </c>
      <c r="AH9532" s="33">
        <f t="shared" si="1221"/>
        <v>0.20138937942849539</v>
      </c>
      <c r="AI9532" s="33">
        <f t="shared" si="1222"/>
        <v>9.7367312720315111E-2</v>
      </c>
      <c r="AJ9532" s="33">
        <f t="shared" si="1223"/>
        <v>0.19962050414072366</v>
      </c>
      <c r="AK9532" s="34">
        <f t="shared" si="1224"/>
        <v>1</v>
      </c>
      <c r="AL9532">
        <v>1</v>
      </c>
      <c r="AM9532" s="50" cm="1">
        <f t="array" ref="AM9532">SQRT(MMULT(MMULT(AF9532:AJ9532,MMULT(MMULT($Q$25:$U$29,$Q$16:$U$20),$Q$25:$U$29)),TRANSPOSE(AF9532:AJ9532)))</f>
        <v>0.18739347721352956</v>
      </c>
      <c r="AN9532" s="50">
        <f t="shared" si="1225"/>
        <v>0.25593348556168155</v>
      </c>
    </row>
    <row r="9533" spans="25:40" ht="16.5" x14ac:dyDescent="0.3">
      <c r="Y9533" s="41" t="s">
        <v>9560</v>
      </c>
      <c r="Z9533" s="30">
        <v>0.62620951381543299</v>
      </c>
      <c r="AA9533" s="30">
        <v>0.99504217775632464</v>
      </c>
      <c r="AB9533" s="30">
        <v>0.48303505028907989</v>
      </c>
      <c r="AC9533" s="30">
        <v>0.59323342287442171</v>
      </c>
      <c r="AD9533" s="30">
        <v>0.46919128587168135</v>
      </c>
      <c r="AE9533" s="32">
        <f t="shared" si="1218"/>
        <v>3.1667114506069409</v>
      </c>
      <c r="AF9533" s="33">
        <f t="shared" si="1219"/>
        <v>0.1977475761788817</v>
      </c>
      <c r="AG9533" s="33">
        <f t="shared" si="1220"/>
        <v>0.31421940182317909</v>
      </c>
      <c r="AH9533" s="33">
        <f t="shared" si="1221"/>
        <v>0.15253522710334091</v>
      </c>
      <c r="AI9533" s="33">
        <f t="shared" si="1222"/>
        <v>0.18733422104521741</v>
      </c>
      <c r="AJ9533" s="33">
        <f t="shared" si="1223"/>
        <v>0.14816357384938081</v>
      </c>
      <c r="AK9533" s="34">
        <f t="shared" si="1224"/>
        <v>0.99999999999999989</v>
      </c>
      <c r="AL9533">
        <v>1</v>
      </c>
      <c r="AM9533" s="50" cm="1">
        <f t="array" ref="AM9533">SQRT(MMULT(MMULT(AF9533:AJ9533,MMULT(MMULT($Q$25:$U$29,$Q$16:$U$20),$Q$25:$U$29)),TRANSPOSE(AF9533:AJ9533)))</f>
        <v>0.18859781876677045</v>
      </c>
      <c r="AN9533" s="50">
        <f t="shared" si="1225"/>
        <v>0.25509507899372447</v>
      </c>
    </row>
    <row r="9534" spans="25:40" ht="16.5" x14ac:dyDescent="0.3">
      <c r="Y9534" s="41" t="s">
        <v>9561</v>
      </c>
      <c r="Z9534" s="30">
        <v>0.8148685508672191</v>
      </c>
      <c r="AA9534" s="30">
        <v>0.47693277176397408</v>
      </c>
      <c r="AB9534" s="30">
        <v>0.69762748094122962</v>
      </c>
      <c r="AC9534" s="30">
        <v>0.74560678918099721</v>
      </c>
      <c r="AD9534" s="30">
        <v>0.41397417414088455</v>
      </c>
      <c r="AE9534" s="32">
        <f t="shared" si="1218"/>
        <v>3.1490097668943049</v>
      </c>
      <c r="AF9534" s="33">
        <f t="shared" si="1219"/>
        <v>0.25876977563994003</v>
      </c>
      <c r="AG9534" s="33">
        <f t="shared" si="1220"/>
        <v>0.15145484043205959</v>
      </c>
      <c r="AH9534" s="33">
        <f t="shared" si="1221"/>
        <v>0.22153868440657815</v>
      </c>
      <c r="AI9534" s="33">
        <f t="shared" si="1222"/>
        <v>0.23677500051590764</v>
      </c>
      <c r="AJ9534" s="33">
        <f t="shared" si="1223"/>
        <v>0.13146169900551452</v>
      </c>
      <c r="AK9534" s="34">
        <f t="shared" si="1224"/>
        <v>0.99999999999999989</v>
      </c>
      <c r="AL9534">
        <v>1</v>
      </c>
      <c r="AM9534" s="50" cm="1">
        <f t="array" ref="AM9534">SQRT(MMULT(MMULT(AF9534:AJ9534,MMULT(MMULT($Q$25:$U$29,$Q$16:$U$20),$Q$25:$U$29)),TRANSPOSE(AF9534:AJ9534)))</f>
        <v>0.18216402979809201</v>
      </c>
      <c r="AN9534" s="50">
        <f t="shared" si="1225"/>
        <v>0.29103204918047021</v>
      </c>
    </row>
    <row r="9535" spans="25:40" ht="16.5" x14ac:dyDescent="0.3">
      <c r="Y9535" s="41" t="s">
        <v>9562</v>
      </c>
      <c r="Z9535" s="30">
        <v>0.81916895274540746</v>
      </c>
      <c r="AA9535" s="30">
        <v>0.7469245014557877</v>
      </c>
      <c r="AB9535" s="30">
        <v>0.94522265830544439</v>
      </c>
      <c r="AC9535" s="30">
        <v>0.8855788458801338</v>
      </c>
      <c r="AD9535" s="30">
        <v>0.9515298043972209</v>
      </c>
      <c r="AE9535" s="32">
        <f t="shared" si="1218"/>
        <v>4.3484247627839938</v>
      </c>
      <c r="AF9535" s="33">
        <f t="shared" si="1219"/>
        <v>0.18838291966237231</v>
      </c>
      <c r="AG9535" s="33">
        <f t="shared" si="1220"/>
        <v>0.17176898352901107</v>
      </c>
      <c r="AH9535" s="33">
        <f t="shared" si="1221"/>
        <v>0.21737128037608822</v>
      </c>
      <c r="AI9535" s="33">
        <f t="shared" si="1222"/>
        <v>0.20365509217484065</v>
      </c>
      <c r="AJ9535" s="33">
        <f t="shared" si="1223"/>
        <v>0.21882172425768787</v>
      </c>
      <c r="AK9535" s="34">
        <f t="shared" si="1224"/>
        <v>1</v>
      </c>
      <c r="AL9535">
        <v>1</v>
      </c>
      <c r="AM9535" s="50" cm="1">
        <f t="array" ref="AM9535">SQRT(MMULT(MMULT(AF9535:AJ9535,MMULT(MMULT($Q$25:$U$29,$Q$16:$U$20),$Q$25:$U$29)),TRANSPOSE(AF9535:AJ9535)))</f>
        <v>0.19927457833715528</v>
      </c>
      <c r="AN9535" s="50">
        <f t="shared" si="1225"/>
        <v>0.27050167578035789</v>
      </c>
    </row>
    <row r="9536" spans="25:40" ht="16.5" x14ac:dyDescent="0.3">
      <c r="Y9536" s="41" t="s">
        <v>9563</v>
      </c>
      <c r="Z9536" s="30">
        <v>0.37071074859863773</v>
      </c>
      <c r="AA9536" s="30">
        <v>0.70641224670610259</v>
      </c>
      <c r="AB9536" s="30">
        <v>0.54069162272168803</v>
      </c>
      <c r="AC9536" s="30">
        <v>0.46555830118664765</v>
      </c>
      <c r="AD9536" s="30">
        <v>0.24112836140011951</v>
      </c>
      <c r="AE9536" s="32">
        <f t="shared" si="1218"/>
        <v>2.3245012806131955</v>
      </c>
      <c r="AF9536" s="33">
        <f t="shared" si="1219"/>
        <v>0.1594796921345836</v>
      </c>
      <c r="AG9536" s="33">
        <f t="shared" si="1220"/>
        <v>0.30389841149915542</v>
      </c>
      <c r="AH9536" s="33">
        <f t="shared" si="1221"/>
        <v>0.23260543120847643</v>
      </c>
      <c r="AI9536" s="33">
        <f t="shared" si="1222"/>
        <v>0.20028309085888521</v>
      </c>
      <c r="AJ9536" s="33">
        <f t="shared" si="1223"/>
        <v>0.10373337429889937</v>
      </c>
      <c r="AK9536" s="34">
        <f t="shared" si="1224"/>
        <v>1</v>
      </c>
      <c r="AL9536">
        <v>1</v>
      </c>
      <c r="AM9536" s="50" cm="1">
        <f t="array" ref="AM9536">SQRT(MMULT(MMULT(AF9536:AJ9536,MMULT(MMULT($Q$25:$U$29,$Q$16:$U$20),$Q$25:$U$29)),TRANSPOSE(AF9536:AJ9536)))</f>
        <v>0.18899240773282291</v>
      </c>
      <c r="AN9536" s="50">
        <f t="shared" si="1225"/>
        <v>0.29520197832598033</v>
      </c>
    </row>
    <row r="9537" spans="25:40" ht="16.5" x14ac:dyDescent="0.3">
      <c r="Y9537" s="41" t="s">
        <v>9564</v>
      </c>
      <c r="Z9537" s="30">
        <v>0.35661644336537635</v>
      </c>
      <c r="AA9537" s="30">
        <v>0.98281223901299275</v>
      </c>
      <c r="AB9537" s="30">
        <v>0.20823540000427776</v>
      </c>
      <c r="AC9537" s="30">
        <v>0.74355815769297962</v>
      </c>
      <c r="AD9537" s="30">
        <v>0.85244527902736189</v>
      </c>
      <c r="AE9537" s="32">
        <f t="shared" si="1218"/>
        <v>3.1436675191029888</v>
      </c>
      <c r="AF9537" s="33">
        <f t="shared" si="1219"/>
        <v>0.11343961827971329</v>
      </c>
      <c r="AG9537" s="33">
        <f t="shared" si="1220"/>
        <v>0.31263237382476994</v>
      </c>
      <c r="AH9537" s="33">
        <f t="shared" si="1221"/>
        <v>6.6239638491953329E-2</v>
      </c>
      <c r="AI9537" s="33">
        <f t="shared" si="1222"/>
        <v>0.23652569909973997</v>
      </c>
      <c r="AJ9537" s="33">
        <f t="shared" si="1223"/>
        <v>0.27116267030382329</v>
      </c>
      <c r="AK9537" s="34">
        <f t="shared" si="1224"/>
        <v>0.99999999999999978</v>
      </c>
      <c r="AL9537">
        <v>1</v>
      </c>
      <c r="AM9537" s="50" cm="1">
        <f t="array" ref="AM9537">SQRT(MMULT(MMULT(AF9537:AJ9537,MMULT(MMULT($Q$25:$U$29,$Q$16:$U$20),$Q$25:$U$29)),TRANSPOSE(AF9537:AJ9537)))</f>
        <v>0.21511051776827003</v>
      </c>
      <c r="AN9537" s="50">
        <f t="shared" si="1225"/>
        <v>0.2059513223486259</v>
      </c>
    </row>
    <row r="9538" spans="25:40" ht="16.5" x14ac:dyDescent="0.3">
      <c r="Y9538" s="41" t="s">
        <v>9565</v>
      </c>
      <c r="Z9538" s="30">
        <v>0.36315114034936768</v>
      </c>
      <c r="AA9538" s="30">
        <v>0.91474992293603163</v>
      </c>
      <c r="AB9538" s="30">
        <v>2.4132108229679816E-2</v>
      </c>
      <c r="AC9538" s="30">
        <v>0.24676821888552558</v>
      </c>
      <c r="AD9538" s="30">
        <v>0.67304896887450694</v>
      </c>
      <c r="AE9538" s="32">
        <f t="shared" si="1218"/>
        <v>2.2218503592751118</v>
      </c>
      <c r="AF9538" s="33">
        <f t="shared" si="1219"/>
        <v>0.163445363830824</v>
      </c>
      <c r="AG9538" s="33">
        <f t="shared" si="1220"/>
        <v>0.41170635957431118</v>
      </c>
      <c r="AH9538" s="33">
        <f t="shared" si="1221"/>
        <v>1.0861266209463819E-2</v>
      </c>
      <c r="AI9538" s="33">
        <f t="shared" si="1222"/>
        <v>0.11106428380983982</v>
      </c>
      <c r="AJ9538" s="33">
        <f t="shared" si="1223"/>
        <v>0.30292272657556113</v>
      </c>
      <c r="AK9538" s="34">
        <f t="shared" si="1224"/>
        <v>1</v>
      </c>
      <c r="AL9538">
        <v>1</v>
      </c>
      <c r="AM9538" s="50" cm="1">
        <f t="array" ref="AM9538">SQRT(MMULT(MMULT(AF9538:AJ9538,MMULT(MMULT($Q$25:$U$29,$Q$16:$U$20),$Q$25:$U$29)),TRANSPOSE(AF9538:AJ9538)))</f>
        <v>0.22545052800866192</v>
      </c>
      <c r="AN9538" s="50">
        <f t="shared" si="1225"/>
        <v>0.16457437860981572</v>
      </c>
    </row>
    <row r="9539" spans="25:40" ht="16.5" x14ac:dyDescent="0.3">
      <c r="Y9539" s="41" t="s">
        <v>9566</v>
      </c>
      <c r="Z9539" s="30">
        <v>7.0734652667674203E-2</v>
      </c>
      <c r="AA9539" s="30">
        <v>0.55720437592243111</v>
      </c>
      <c r="AB9539" s="30">
        <v>0.54063136135502121</v>
      </c>
      <c r="AC9539" s="30">
        <v>0.4113312834771734</v>
      </c>
      <c r="AD9539" s="30">
        <v>0.75407139419308633</v>
      </c>
      <c r="AE9539" s="32">
        <f t="shared" si="1218"/>
        <v>2.3339730676153865</v>
      </c>
      <c r="AF9539" s="33">
        <f t="shared" si="1219"/>
        <v>3.0306541943066888E-2</v>
      </c>
      <c r="AG9539" s="33">
        <f t="shared" si="1220"/>
        <v>0.23873642059277284</v>
      </c>
      <c r="AH9539" s="33">
        <f t="shared" si="1221"/>
        <v>0.23163564689603838</v>
      </c>
      <c r="AI9539" s="33">
        <f t="shared" si="1222"/>
        <v>0.17623651668672827</v>
      </c>
      <c r="AJ9539" s="33">
        <f t="shared" si="1223"/>
        <v>0.32308487388139356</v>
      </c>
      <c r="AK9539" s="34">
        <f t="shared" si="1224"/>
        <v>0.99999999999999978</v>
      </c>
      <c r="AL9539">
        <v>1</v>
      </c>
      <c r="AM9539" s="50" cm="1">
        <f t="array" ref="AM9539">SQRT(MMULT(MMULT(AF9539:AJ9539,MMULT(MMULT($Q$25:$U$29,$Q$16:$U$20),$Q$25:$U$29)),TRANSPOSE(AF9539:AJ9539)))</f>
        <v>0.23639032374621471</v>
      </c>
      <c r="AN9539" s="50">
        <f t="shared" si="1225"/>
        <v>0.25453488876921748</v>
      </c>
    </row>
    <row r="9540" spans="25:40" ht="16.5" x14ac:dyDescent="0.3">
      <c r="Y9540" s="41" t="s">
        <v>9567</v>
      </c>
      <c r="Z9540" s="30">
        <v>0.39686020171578462</v>
      </c>
      <c r="AA9540" s="30">
        <v>0.24534251619133951</v>
      </c>
      <c r="AB9540" s="30">
        <v>0.68698119348215425</v>
      </c>
      <c r="AC9540" s="30">
        <v>0.93487122325842498</v>
      </c>
      <c r="AD9540" s="30">
        <v>0.64015200623278024</v>
      </c>
      <c r="AE9540" s="32">
        <f t="shared" si="1218"/>
        <v>2.9042071408804833</v>
      </c>
      <c r="AF9540" s="33">
        <f t="shared" si="1219"/>
        <v>0.13665010189165311</v>
      </c>
      <c r="AG9540" s="33">
        <f t="shared" si="1220"/>
        <v>8.4478311735352932E-2</v>
      </c>
      <c r="AH9540" s="33">
        <f t="shared" si="1221"/>
        <v>0.23654689908719068</v>
      </c>
      <c r="AI9540" s="33">
        <f t="shared" si="1222"/>
        <v>0.32190239122371805</v>
      </c>
      <c r="AJ9540" s="33">
        <f t="shared" si="1223"/>
        <v>0.22042229606208533</v>
      </c>
      <c r="AK9540" s="34">
        <f t="shared" si="1224"/>
        <v>1.0000000000000002</v>
      </c>
      <c r="AL9540">
        <v>1</v>
      </c>
      <c r="AM9540" s="50" cm="1">
        <f t="array" ref="AM9540">SQRT(MMULT(MMULT(AF9540:AJ9540,MMULT(MMULT($Q$25:$U$29,$Q$16:$U$20),$Q$25:$U$29)),TRANSPOSE(AF9540:AJ9540)))</f>
        <v>0.2068928248083339</v>
      </c>
      <c r="AN9540" s="50">
        <f t="shared" si="1225"/>
        <v>0.29125583801544275</v>
      </c>
    </row>
    <row r="9541" spans="25:40" ht="16.5" x14ac:dyDescent="0.3">
      <c r="Y9541" s="41" t="s">
        <v>9568</v>
      </c>
      <c r="Z9541" s="30">
        <v>0.28351430414559309</v>
      </c>
      <c r="AA9541" s="30">
        <v>6.9086646478838665E-2</v>
      </c>
      <c r="AB9541" s="30">
        <v>0.26611579911322902</v>
      </c>
      <c r="AC9541" s="30">
        <v>0.17466444738376685</v>
      </c>
      <c r="AD9541" s="30">
        <v>0.35919378579617123</v>
      </c>
      <c r="AE9541" s="32">
        <f t="shared" ref="AE9541:AE9604" si="1226">+SUM(Z9541:AD9541)</f>
        <v>1.1525749829175989</v>
      </c>
      <c r="AF9541" s="33">
        <f t="shared" ref="AF9541:AF9604" si="1227">Z9541/$AE9541</f>
        <v>0.24598339227172208</v>
      </c>
      <c r="AG9541" s="33">
        <f t="shared" ref="AG9541:AG9604" si="1228">AA9541/$AE9541</f>
        <v>5.9941129646901146E-2</v>
      </c>
      <c r="AH9541" s="33">
        <f t="shared" ref="AH9541:AH9604" si="1229">AB9541/$AE9541</f>
        <v>0.23088805765989323</v>
      </c>
      <c r="AI9541" s="33">
        <f t="shared" ref="AI9541:AI9604" si="1230">AC9541/$AE9541</f>
        <v>0.15154280630109265</v>
      </c>
      <c r="AJ9541" s="33">
        <f t="shared" ref="AJ9541:AJ9604" si="1231">AD9541/$AE9541</f>
        <v>0.31164461412039091</v>
      </c>
      <c r="AK9541" s="34">
        <f t="shared" ref="AK9541:AK9604" si="1232">+SUM(AF9541:AJ9541)</f>
        <v>1</v>
      </c>
      <c r="AL9541">
        <v>1</v>
      </c>
      <c r="AM9541" s="50" cm="1">
        <f t="array" ref="AM9541">SQRT(MMULT(MMULT(AF9541:AJ9541,MMULT(MMULT($Q$25:$U$29,$Q$16:$U$20),$Q$25:$U$29)),TRANSPOSE(AF9541:AJ9541)))</f>
        <v>0.21755544675296834</v>
      </c>
      <c r="AN9541" s="50">
        <f t="shared" ref="AN9541:AN9604" si="1233">SUMPRODUCT(AF9541:AJ9541,$AF$2:$AJ$2)</f>
        <v>0.25447912054973432</v>
      </c>
    </row>
    <row r="9542" spans="25:40" ht="16.5" x14ac:dyDescent="0.3">
      <c r="Y9542" s="41" t="s">
        <v>9569</v>
      </c>
      <c r="Z9542" s="30">
        <v>0.70895810023429584</v>
      </c>
      <c r="AA9542" s="30">
        <v>0.69989372637858283</v>
      </c>
      <c r="AB9542" s="30">
        <v>0.98899708106659479</v>
      </c>
      <c r="AC9542" s="30">
        <v>0.4801145391610866</v>
      </c>
      <c r="AD9542" s="30">
        <v>0.29906043770753366</v>
      </c>
      <c r="AE9542" s="32">
        <f t="shared" si="1226"/>
        <v>3.177023884548094</v>
      </c>
      <c r="AF9542" s="33">
        <f t="shared" si="1227"/>
        <v>0.22315164317221978</v>
      </c>
      <c r="AG9542" s="33">
        <f t="shared" si="1228"/>
        <v>0.22029854096552914</v>
      </c>
      <c r="AH9542" s="33">
        <f t="shared" si="1229"/>
        <v>0.3112967094382646</v>
      </c>
      <c r="AI9542" s="33">
        <f t="shared" si="1230"/>
        <v>0.15112084661880942</v>
      </c>
      <c r="AJ9542" s="33">
        <f t="shared" si="1231"/>
        <v>9.4132259805176935E-2</v>
      </c>
      <c r="AK9542" s="34">
        <f t="shared" si="1232"/>
        <v>0.99999999999999989</v>
      </c>
      <c r="AL9542">
        <v>1</v>
      </c>
      <c r="AM9542" s="50" cm="1">
        <f t="array" ref="AM9542">SQRT(MMULT(MMULT(AF9542:AJ9542,MMULT(MMULT($Q$25:$U$29,$Q$16:$U$20),$Q$25:$U$29)),TRANSPOSE(AF9542:AJ9542)))</f>
        <v>0.18691919158790241</v>
      </c>
      <c r="AN9542" s="50">
        <f t="shared" si="1233"/>
        <v>0.3222511690913461</v>
      </c>
    </row>
    <row r="9543" spans="25:40" ht="16.5" x14ac:dyDescent="0.3">
      <c r="Y9543" s="41" t="s">
        <v>9570</v>
      </c>
      <c r="Z9543" s="30">
        <v>0.58318959186680153</v>
      </c>
      <c r="AA9543" s="30">
        <v>0.89883867703688669</v>
      </c>
      <c r="AB9543" s="30">
        <v>0.71535319719495616</v>
      </c>
      <c r="AC9543" s="30">
        <v>0.92270318634832704</v>
      </c>
      <c r="AD9543" s="30">
        <v>0.24421848537295732</v>
      </c>
      <c r="AE9543" s="32">
        <f t="shared" si="1226"/>
        <v>3.3643031378199288</v>
      </c>
      <c r="AF9543" s="33">
        <f t="shared" si="1227"/>
        <v>0.17334632700331185</v>
      </c>
      <c r="AG9543" s="33">
        <f t="shared" si="1228"/>
        <v>0.26716934836595457</v>
      </c>
      <c r="AH9543" s="33">
        <f t="shared" si="1229"/>
        <v>0.21263042237582241</v>
      </c>
      <c r="AI9543" s="33">
        <f t="shared" si="1230"/>
        <v>0.2742627963502241</v>
      </c>
      <c r="AJ9543" s="33">
        <f t="shared" si="1231"/>
        <v>7.2591105904687023E-2</v>
      </c>
      <c r="AK9543" s="34">
        <f t="shared" si="1232"/>
        <v>0.99999999999999989</v>
      </c>
      <c r="AL9543">
        <v>1</v>
      </c>
      <c r="AM9543" s="50" cm="1">
        <f t="array" ref="AM9543">SQRT(MMULT(MMULT(AF9543:AJ9543,MMULT(MMULT($Q$25:$U$29,$Q$16:$U$20),$Q$25:$U$29)),TRANSPOSE(AF9543:AJ9543)))</f>
        <v>0.18323810401193613</v>
      </c>
      <c r="AN9543" s="50">
        <f t="shared" si="1233"/>
        <v>0.30130791517924149</v>
      </c>
    </row>
    <row r="9544" spans="25:40" ht="16.5" x14ac:dyDescent="0.3">
      <c r="Y9544" s="41" t="s">
        <v>9571</v>
      </c>
      <c r="Z9544" s="30">
        <v>0.98976095452143131</v>
      </c>
      <c r="AA9544" s="30">
        <v>0.4682226356866459</v>
      </c>
      <c r="AB9544" s="30">
        <v>0.15914678531695292</v>
      </c>
      <c r="AC9544" s="30">
        <v>0.42401264845419362</v>
      </c>
      <c r="AD9544" s="30">
        <v>0.46598838777857854</v>
      </c>
      <c r="AE9544" s="32">
        <f t="shared" si="1226"/>
        <v>2.5071314117578023</v>
      </c>
      <c r="AF9544" s="33">
        <f t="shared" si="1227"/>
        <v>0.39477825130334482</v>
      </c>
      <c r="AG9544" s="33">
        <f t="shared" si="1228"/>
        <v>0.18675631978874424</v>
      </c>
      <c r="AH9544" s="33">
        <f t="shared" si="1229"/>
        <v>6.3477640051333314E-2</v>
      </c>
      <c r="AI9544" s="33">
        <f t="shared" si="1230"/>
        <v>0.16912262614782902</v>
      </c>
      <c r="AJ9544" s="33">
        <f t="shared" si="1231"/>
        <v>0.18586516270874862</v>
      </c>
      <c r="AK9544" s="34">
        <f t="shared" si="1232"/>
        <v>1</v>
      </c>
      <c r="AL9544">
        <v>1</v>
      </c>
      <c r="AM9544" s="50" cm="1">
        <f t="array" ref="AM9544">SQRT(MMULT(MMULT(AF9544:AJ9544,MMULT(MMULT($Q$25:$U$29,$Q$16:$U$20),$Q$25:$U$29)),TRANSPOSE(AF9544:AJ9544)))</f>
        <v>0.17794459071650928</v>
      </c>
      <c r="AN9544" s="50">
        <f t="shared" si="1233"/>
        <v>0.21286587617639829</v>
      </c>
    </row>
    <row r="9545" spans="25:40" ht="16.5" x14ac:dyDescent="0.3">
      <c r="Y9545" s="41" t="s">
        <v>9572</v>
      </c>
      <c r="Z9545" s="30">
        <v>0.17119882371979023</v>
      </c>
      <c r="AA9545" s="30">
        <v>0.23047991939766532</v>
      </c>
      <c r="AB9545" s="30">
        <v>0.42169507058190703</v>
      </c>
      <c r="AC9545" s="30">
        <v>0.75092120267732543</v>
      </c>
      <c r="AD9545" s="30">
        <v>0.25423570757403147</v>
      </c>
      <c r="AE9545" s="32">
        <f t="shared" si="1226"/>
        <v>1.8285307239507196</v>
      </c>
      <c r="AF9545" s="33">
        <f t="shared" si="1227"/>
        <v>9.3626440878115738E-2</v>
      </c>
      <c r="AG9545" s="33">
        <f t="shared" si="1228"/>
        <v>0.12604651175873649</v>
      </c>
      <c r="AH9545" s="33">
        <f t="shared" si="1229"/>
        <v>0.23061962539562561</v>
      </c>
      <c r="AI9545" s="33">
        <f t="shared" si="1230"/>
        <v>0.4106691743493851</v>
      </c>
      <c r="AJ9545" s="33">
        <f t="shared" si="1231"/>
        <v>0.13903824761813699</v>
      </c>
      <c r="AK9545" s="34">
        <f t="shared" si="1232"/>
        <v>0.99999999999999989</v>
      </c>
      <c r="AL9545">
        <v>1</v>
      </c>
      <c r="AM9545" s="50" cm="1">
        <f t="array" ref="AM9545">SQRT(MMULT(MMULT(AF9545:AJ9545,MMULT(MMULT($Q$25:$U$29,$Q$16:$U$20),$Q$25:$U$29)),TRANSPOSE(AF9545:AJ9545)))</f>
        <v>0.19994351869679486</v>
      </c>
      <c r="AN9545" s="50">
        <f t="shared" si="1233"/>
        <v>0.31269295394988245</v>
      </c>
    </row>
    <row r="9546" spans="25:40" ht="16.5" x14ac:dyDescent="0.3">
      <c r="Y9546" s="41" t="s">
        <v>9573</v>
      </c>
      <c r="Z9546" s="30">
        <v>0.18210403946153164</v>
      </c>
      <c r="AA9546" s="30">
        <v>0.59955238560635815</v>
      </c>
      <c r="AB9546" s="30">
        <v>0.88507679628268809</v>
      </c>
      <c r="AC9546" s="30">
        <v>5.415929358356375E-2</v>
      </c>
      <c r="AD9546" s="30">
        <v>0.42775454102875887</v>
      </c>
      <c r="AE9546" s="32">
        <f t="shared" si="1226"/>
        <v>2.1486470559629005</v>
      </c>
      <c r="AF9546" s="33">
        <f t="shared" si="1227"/>
        <v>8.4752886220265264E-2</v>
      </c>
      <c r="AG9546" s="33">
        <f t="shared" si="1228"/>
        <v>0.27903716617509949</v>
      </c>
      <c r="AH9546" s="33">
        <f t="shared" si="1229"/>
        <v>0.41192283945677965</v>
      </c>
      <c r="AI9546" s="33">
        <f t="shared" si="1230"/>
        <v>2.5206230792191534E-2</v>
      </c>
      <c r="AJ9546" s="33">
        <f t="shared" si="1231"/>
        <v>0.19908087735566407</v>
      </c>
      <c r="AK9546" s="34">
        <f t="shared" si="1232"/>
        <v>1</v>
      </c>
      <c r="AL9546">
        <v>1</v>
      </c>
      <c r="AM9546" s="50" cm="1">
        <f t="array" ref="AM9546">SQRT(MMULT(MMULT(AF9546:AJ9546,MMULT(MMULT($Q$25:$U$29,$Q$16:$U$20),$Q$25:$U$29)),TRANSPOSE(AF9546:AJ9546)))</f>
        <v>0.22627981726151966</v>
      </c>
      <c r="AN9546" s="50">
        <f t="shared" si="1233"/>
        <v>0.32861165407322601</v>
      </c>
    </row>
    <row r="9547" spans="25:40" ht="16.5" x14ac:dyDescent="0.3">
      <c r="Y9547" s="41" t="s">
        <v>9574</v>
      </c>
      <c r="Z9547" s="30">
        <v>3.2000167065859619E-2</v>
      </c>
      <c r="AA9547" s="30">
        <v>0.87651448683118072</v>
      </c>
      <c r="AB9547" s="30">
        <v>0.58733121560028678</v>
      </c>
      <c r="AC9547" s="30">
        <v>0.33165900572719931</v>
      </c>
      <c r="AD9547" s="30">
        <v>0.14837702946824083</v>
      </c>
      <c r="AE9547" s="32">
        <f t="shared" si="1226"/>
        <v>1.9758819046927671</v>
      </c>
      <c r="AF9547" s="33">
        <f t="shared" si="1227"/>
        <v>1.6195384445729499E-2</v>
      </c>
      <c r="AG9547" s="33">
        <f t="shared" si="1228"/>
        <v>0.443606717967019</v>
      </c>
      <c r="AH9547" s="33">
        <f t="shared" si="1229"/>
        <v>0.29725016166470325</v>
      </c>
      <c r="AI9547" s="33">
        <f t="shared" si="1230"/>
        <v>0.16785365812577219</v>
      </c>
      <c r="AJ9547" s="33">
        <f t="shared" si="1231"/>
        <v>7.5094077796776112E-2</v>
      </c>
      <c r="AK9547" s="34">
        <f t="shared" si="1232"/>
        <v>1</v>
      </c>
      <c r="AL9547">
        <v>1</v>
      </c>
      <c r="AM9547" s="50" cm="1">
        <f t="array" ref="AM9547">SQRT(MMULT(MMULT(AF9547:AJ9547,MMULT(MMULT($Q$25:$U$29,$Q$16:$U$20),$Q$25:$U$29)),TRANSPOSE(AF9547:AJ9547)))</f>
        <v>0.21288629538781267</v>
      </c>
      <c r="AN9547" s="50">
        <f t="shared" si="1233"/>
        <v>0.32073963485536344</v>
      </c>
    </row>
    <row r="9548" spans="25:40" ht="16.5" x14ac:dyDescent="0.3">
      <c r="Y9548" s="41" t="s">
        <v>9575</v>
      </c>
      <c r="Z9548" s="30">
        <v>0.81548447172415817</v>
      </c>
      <c r="AA9548" s="30">
        <v>0.10717085588679687</v>
      </c>
      <c r="AB9548" s="30">
        <v>0.52971725068361464</v>
      </c>
      <c r="AC9548" s="30">
        <v>0.37553144772584035</v>
      </c>
      <c r="AD9548" s="30">
        <v>0.61442325813883114</v>
      </c>
      <c r="AE9548" s="32">
        <f t="shared" si="1226"/>
        <v>2.4423272841592412</v>
      </c>
      <c r="AF9548" s="33">
        <f t="shared" si="1227"/>
        <v>0.33389647530588212</v>
      </c>
      <c r="AG9548" s="33">
        <f t="shared" si="1228"/>
        <v>4.3880628358819604E-2</v>
      </c>
      <c r="AH9548" s="33">
        <f t="shared" si="1229"/>
        <v>0.21689036277788099</v>
      </c>
      <c r="AI9548" s="33">
        <f t="shared" si="1230"/>
        <v>0.15375967429161122</v>
      </c>
      <c r="AJ9548" s="33">
        <f t="shared" si="1231"/>
        <v>0.25157285926580608</v>
      </c>
      <c r="AK9548" s="34">
        <f t="shared" si="1232"/>
        <v>1</v>
      </c>
      <c r="AL9548">
        <v>1</v>
      </c>
      <c r="AM9548" s="50" cm="1">
        <f t="array" ref="AM9548">SQRT(MMULT(MMULT(AF9548:AJ9548,MMULT(MMULT($Q$25:$U$29,$Q$16:$U$20),$Q$25:$U$29)),TRANSPOSE(AF9548:AJ9548)))</f>
        <v>0.2004237743861853</v>
      </c>
      <c r="AN9548" s="50">
        <f t="shared" si="1233"/>
        <v>0.25981230737375838</v>
      </c>
    </row>
    <row r="9549" spans="25:40" ht="16.5" x14ac:dyDescent="0.3">
      <c r="Y9549" s="41" t="s">
        <v>9576</v>
      </c>
      <c r="Z9549" s="30">
        <v>0.37792813896035027</v>
      </c>
      <c r="AA9549" s="30">
        <v>0.48966762230073924</v>
      </c>
      <c r="AB9549" s="30">
        <v>0.53519801205055395</v>
      </c>
      <c r="AC9549" s="30">
        <v>7.2439695892078104E-3</v>
      </c>
      <c r="AD9549" s="30">
        <v>0.62073617393225389</v>
      </c>
      <c r="AE9549" s="32">
        <f t="shared" si="1226"/>
        <v>2.0307739168331054</v>
      </c>
      <c r="AF9549" s="33">
        <f t="shared" si="1227"/>
        <v>0.18610054808548609</v>
      </c>
      <c r="AG9549" s="33">
        <f t="shared" si="1228"/>
        <v>0.24112365155071147</v>
      </c>
      <c r="AH9549" s="33">
        <f t="shared" si="1229"/>
        <v>0.26354386749519099</v>
      </c>
      <c r="AI9549" s="33">
        <f t="shared" si="1230"/>
        <v>3.5670980059190607E-3</v>
      </c>
      <c r="AJ9549" s="33">
        <f t="shared" si="1231"/>
        <v>0.30566483486269225</v>
      </c>
      <c r="AK9549" s="34">
        <f t="shared" si="1232"/>
        <v>0.99999999999999978</v>
      </c>
      <c r="AL9549">
        <v>1</v>
      </c>
      <c r="AM9549" s="50" cm="1">
        <f t="array" ref="AM9549">SQRT(MMULT(MMULT(AF9549:AJ9549,MMULT(MMULT($Q$25:$U$29,$Q$16:$U$20),$Q$25:$U$29)),TRANSPOSE(AF9549:AJ9549)))</f>
        <v>0.22579143134960675</v>
      </c>
      <c r="AN9549" s="50">
        <f t="shared" si="1233"/>
        <v>0.25066962680695931</v>
      </c>
    </row>
    <row r="9550" spans="25:40" ht="16.5" x14ac:dyDescent="0.3">
      <c r="Y9550" s="41" t="s">
        <v>9577</v>
      </c>
      <c r="Z9550" s="30">
        <v>0.28800953560703302</v>
      </c>
      <c r="AA9550" s="30">
        <v>0.23102542962979788</v>
      </c>
      <c r="AB9550" s="30">
        <v>0.90283915446116569</v>
      </c>
      <c r="AC9550" s="30">
        <v>6.3996244090119281E-2</v>
      </c>
      <c r="AD9550" s="30">
        <v>0.61545802061372057</v>
      </c>
      <c r="AE9550" s="32">
        <f t="shared" si="1226"/>
        <v>2.1013283844018362</v>
      </c>
      <c r="AF9550" s="33">
        <f t="shared" si="1227"/>
        <v>0.13706069824446682</v>
      </c>
      <c r="AG9550" s="33">
        <f t="shared" si="1228"/>
        <v>0.10994256363960055</v>
      </c>
      <c r="AH9550" s="33">
        <f t="shared" si="1229"/>
        <v>0.42965162473554447</v>
      </c>
      <c r="AI9550" s="33">
        <f t="shared" si="1230"/>
        <v>3.0455137124289329E-2</v>
      </c>
      <c r="AJ9550" s="33">
        <f t="shared" si="1231"/>
        <v>0.29288997625609897</v>
      </c>
      <c r="AK9550" s="34">
        <f t="shared" si="1232"/>
        <v>1.0000000000000002</v>
      </c>
      <c r="AL9550">
        <v>1</v>
      </c>
      <c r="AM9550" s="50" cm="1">
        <f t="array" ref="AM9550">SQRT(MMULT(MMULT(AF9550:AJ9550,MMULT(MMULT($Q$25:$U$29,$Q$16:$U$20),$Q$25:$U$29)),TRANSPOSE(AF9550:AJ9550)))</f>
        <v>0.24078169201093183</v>
      </c>
      <c r="AN9550" s="50">
        <f t="shared" si="1233"/>
        <v>0.32073830161067884</v>
      </c>
    </row>
    <row r="9551" spans="25:40" ht="16.5" x14ac:dyDescent="0.3">
      <c r="Y9551" s="41" t="s">
        <v>9578</v>
      </c>
      <c r="Z9551" s="30">
        <v>3.6590395821468502E-2</v>
      </c>
      <c r="AA9551" s="30">
        <v>0.19004229935575245</v>
      </c>
      <c r="AB9551" s="30">
        <v>0.8311249106647276</v>
      </c>
      <c r="AC9551" s="30">
        <v>0.90603854406900863</v>
      </c>
      <c r="AD9551" s="30">
        <v>0.76178884144770065</v>
      </c>
      <c r="AE9551" s="32">
        <f t="shared" si="1226"/>
        <v>2.7255849913586578</v>
      </c>
      <c r="AF9551" s="33">
        <f t="shared" si="1227"/>
        <v>1.3424786215611207E-2</v>
      </c>
      <c r="AG9551" s="33">
        <f t="shared" si="1228"/>
        <v>6.9725325006658331E-2</v>
      </c>
      <c r="AH9551" s="33">
        <f t="shared" si="1229"/>
        <v>0.30493450517953796</v>
      </c>
      <c r="AI9551" s="33">
        <f t="shared" si="1230"/>
        <v>0.33241984636016203</v>
      </c>
      <c r="AJ9551" s="33">
        <f t="shared" si="1231"/>
        <v>0.27949553723803044</v>
      </c>
      <c r="AK9551" s="34">
        <f t="shared" si="1232"/>
        <v>0.99999999999999989</v>
      </c>
      <c r="AL9551">
        <v>1</v>
      </c>
      <c r="AM9551" s="50" cm="1">
        <f t="array" ref="AM9551">SQRT(MMULT(MMULT(AF9551:AJ9551,MMULT(MMULT($Q$25:$U$29,$Q$16:$U$20),$Q$25:$U$29)),TRANSPOSE(AF9551:AJ9551)))</f>
        <v>0.23367460594546102</v>
      </c>
      <c r="AN9551" s="50">
        <f t="shared" si="1233"/>
        <v>0.30868346504923805</v>
      </c>
    </row>
    <row r="9552" spans="25:40" ht="16.5" x14ac:dyDescent="0.3">
      <c r="Y9552" s="41" t="s">
        <v>9579</v>
      </c>
      <c r="Z9552" s="30">
        <v>0.97631759581970112</v>
      </c>
      <c r="AA9552" s="30">
        <v>0.82539690469659888</v>
      </c>
      <c r="AB9552" s="30">
        <v>0.19279378970148631</v>
      </c>
      <c r="AC9552" s="30">
        <v>0.9477585179470257</v>
      </c>
      <c r="AD9552" s="30">
        <v>0.82914548267562904</v>
      </c>
      <c r="AE9552" s="32">
        <f t="shared" si="1226"/>
        <v>3.7714122908404413</v>
      </c>
      <c r="AF9552" s="33">
        <f t="shared" si="1227"/>
        <v>0.25887320731039282</v>
      </c>
      <c r="AG9552" s="33">
        <f t="shared" si="1228"/>
        <v>0.21885618464500023</v>
      </c>
      <c r="AH9552" s="33">
        <f t="shared" si="1229"/>
        <v>5.1119786126200252E-2</v>
      </c>
      <c r="AI9552" s="33">
        <f t="shared" si="1230"/>
        <v>0.25130069185191689</v>
      </c>
      <c r="AJ9552" s="33">
        <f t="shared" si="1231"/>
        <v>0.21985013006648974</v>
      </c>
      <c r="AK9552" s="34">
        <f t="shared" si="1232"/>
        <v>0.99999999999999978</v>
      </c>
      <c r="AL9552">
        <v>1</v>
      </c>
      <c r="AM9552" s="50" cm="1">
        <f t="array" ref="AM9552">SQRT(MMULT(MMULT(AF9552:AJ9552,MMULT(MMULT($Q$25:$U$29,$Q$16:$U$20),$Q$25:$U$29)),TRANSPOSE(AF9552:AJ9552)))</f>
        <v>0.19074374755993287</v>
      </c>
      <c r="AN9552" s="50">
        <f t="shared" si="1233"/>
        <v>0.21116301950235489</v>
      </c>
    </row>
    <row r="9553" spans="25:40" ht="16.5" x14ac:dyDescent="0.3">
      <c r="Y9553" s="41" t="s">
        <v>9580</v>
      </c>
      <c r="Z9553" s="30">
        <v>6.0947699712460723E-2</v>
      </c>
      <c r="AA9553" s="30">
        <v>7.7288517200718165E-2</v>
      </c>
      <c r="AB9553" s="30">
        <v>0.35575212088514829</v>
      </c>
      <c r="AC9553" s="30">
        <v>0.5110844522634086</v>
      </c>
      <c r="AD9553" s="30">
        <v>0.27172829671386678</v>
      </c>
      <c r="AE9553" s="32">
        <f t="shared" si="1226"/>
        <v>1.2768010867756026</v>
      </c>
      <c r="AF9553" s="33">
        <f t="shared" si="1227"/>
        <v>4.7734686588007474E-2</v>
      </c>
      <c r="AG9553" s="33">
        <f t="shared" si="1228"/>
        <v>6.0532935005483436E-2</v>
      </c>
      <c r="AH9553" s="33">
        <f t="shared" si="1229"/>
        <v>0.27862767706718877</v>
      </c>
      <c r="AI9553" s="33">
        <f t="shared" si="1230"/>
        <v>0.40028510122440986</v>
      </c>
      <c r="AJ9553" s="33">
        <f t="shared" si="1231"/>
        <v>0.21281960011491041</v>
      </c>
      <c r="AK9553" s="34">
        <f t="shared" si="1232"/>
        <v>0.99999999999999989</v>
      </c>
      <c r="AL9553">
        <v>1</v>
      </c>
      <c r="AM9553" s="50" cm="1">
        <f t="array" ref="AM9553">SQRT(MMULT(MMULT(AF9553:AJ9553,MMULT(MMULT($Q$25:$U$29,$Q$16:$U$20),$Q$25:$U$29)),TRANSPOSE(AF9553:AJ9553)))</f>
        <v>0.21846732742599526</v>
      </c>
      <c r="AN9553" s="50">
        <f t="shared" si="1233"/>
        <v>0.31766472313004579</v>
      </c>
    </row>
    <row r="9554" spans="25:40" ht="16.5" x14ac:dyDescent="0.3">
      <c r="Y9554" s="41" t="s">
        <v>9581</v>
      </c>
      <c r="Z9554" s="30">
        <v>0.72697169084713498</v>
      </c>
      <c r="AA9554" s="30">
        <v>0.53130189475055944</v>
      </c>
      <c r="AB9554" s="30">
        <v>0.38060993721632519</v>
      </c>
      <c r="AC9554" s="30">
        <v>0.3305634969380209</v>
      </c>
      <c r="AD9554" s="30">
        <v>0.675221679940745</v>
      </c>
      <c r="AE9554" s="32">
        <f t="shared" si="1226"/>
        <v>2.6446686996927853</v>
      </c>
      <c r="AF9554" s="33">
        <f t="shared" si="1227"/>
        <v>0.27488195059425885</v>
      </c>
      <c r="AG9554" s="33">
        <f t="shared" si="1228"/>
        <v>0.2008954447913561</v>
      </c>
      <c r="AH9554" s="33">
        <f t="shared" si="1229"/>
        <v>0.14391592310240534</v>
      </c>
      <c r="AI9554" s="33">
        <f t="shared" si="1230"/>
        <v>0.12499240338739609</v>
      </c>
      <c r="AJ9554" s="33">
        <f t="shared" si="1231"/>
        <v>0.25531427812458374</v>
      </c>
      <c r="AK9554" s="34">
        <f t="shared" si="1232"/>
        <v>1</v>
      </c>
      <c r="AL9554">
        <v>1</v>
      </c>
      <c r="AM9554" s="50" cm="1">
        <f t="array" ref="AM9554">SQRT(MMULT(MMULT(AF9554:AJ9554,MMULT(MMULT($Q$25:$U$29,$Q$16:$U$20),$Q$25:$U$29)),TRANSPOSE(AF9554:AJ9554)))</f>
        <v>0.19802078497100836</v>
      </c>
      <c r="AN9554" s="50">
        <f t="shared" si="1233"/>
        <v>0.22691581240471589</v>
      </c>
    </row>
    <row r="9555" spans="25:40" ht="16.5" x14ac:dyDescent="0.3">
      <c r="Y9555" s="41" t="s">
        <v>9582</v>
      </c>
      <c r="Z9555" s="30">
        <v>0.20506748611958248</v>
      </c>
      <c r="AA9555" s="30">
        <v>0.77564681187835849</v>
      </c>
      <c r="AB9555" s="30">
        <v>0.49392140355006597</v>
      </c>
      <c r="AC9555" s="30">
        <v>0.12540189372602484</v>
      </c>
      <c r="AD9555" s="30">
        <v>0.84939844679626453</v>
      </c>
      <c r="AE9555" s="32">
        <f t="shared" si="1226"/>
        <v>2.4494360420702961</v>
      </c>
      <c r="AF9555" s="33">
        <f t="shared" si="1227"/>
        <v>8.3720286056645388E-2</v>
      </c>
      <c r="AG9555" s="33">
        <f t="shared" si="1228"/>
        <v>0.31666342723640639</v>
      </c>
      <c r="AH9555" s="33">
        <f t="shared" si="1229"/>
        <v>0.20164698937498976</v>
      </c>
      <c r="AI9555" s="33">
        <f t="shared" si="1230"/>
        <v>5.1196231121035309E-2</v>
      </c>
      <c r="AJ9555" s="33">
        <f t="shared" si="1231"/>
        <v>0.34677306621092324</v>
      </c>
      <c r="AK9555" s="34">
        <f t="shared" si="1232"/>
        <v>1.0000000000000002</v>
      </c>
      <c r="AL9555">
        <v>1</v>
      </c>
      <c r="AM9555" s="50" cm="1">
        <f t="array" ref="AM9555">SQRT(MMULT(MMULT(AF9555:AJ9555,MMULT(MMULT($Q$25:$U$29,$Q$16:$U$20),$Q$25:$U$29)),TRANSPOSE(AF9555:AJ9555)))</f>
        <v>0.24120638621317422</v>
      </c>
      <c r="AN9555" s="50">
        <f t="shared" si="1233"/>
        <v>0.22452379251577351</v>
      </c>
    </row>
    <row r="9556" spans="25:40" ht="16.5" x14ac:dyDescent="0.3">
      <c r="Y9556" s="41" t="s">
        <v>9583</v>
      </c>
      <c r="Z9556" s="30">
        <v>0.82373098794064203</v>
      </c>
      <c r="AA9556" s="30">
        <v>0.78266897467854313</v>
      </c>
      <c r="AB9556" s="30">
        <v>0.19231297195706132</v>
      </c>
      <c r="AC9556" s="30">
        <v>0.37417521128960518</v>
      </c>
      <c r="AD9556" s="30">
        <v>0.39846623759596456</v>
      </c>
      <c r="AE9556" s="32">
        <f t="shared" si="1226"/>
        <v>2.5713543834618164</v>
      </c>
      <c r="AF9556" s="33">
        <f t="shared" si="1227"/>
        <v>0.32034907099489429</v>
      </c>
      <c r="AG9556" s="33">
        <f t="shared" si="1228"/>
        <v>0.30438004956159925</v>
      </c>
      <c r="AH9556" s="33">
        <f t="shared" si="1229"/>
        <v>7.4790535755771714E-2</v>
      </c>
      <c r="AI9556" s="33">
        <f t="shared" si="1230"/>
        <v>0.14551678045476282</v>
      </c>
      <c r="AJ9556" s="33">
        <f t="shared" si="1231"/>
        <v>0.15496356323297186</v>
      </c>
      <c r="AK9556" s="34">
        <f t="shared" si="1232"/>
        <v>0.99999999999999989</v>
      </c>
      <c r="AL9556">
        <v>1</v>
      </c>
      <c r="AM9556" s="50" cm="1">
        <f t="array" ref="AM9556">SQRT(MMULT(MMULT(AF9556:AJ9556,MMULT(MMULT($Q$25:$U$29,$Q$16:$U$20),$Q$25:$U$29)),TRANSPOSE(AF9556:AJ9556)))</f>
        <v>0.18021531690725023</v>
      </c>
      <c r="AN9556" s="50">
        <f t="shared" si="1233"/>
        <v>0.21930636446543511</v>
      </c>
    </row>
    <row r="9557" spans="25:40" ht="16.5" x14ac:dyDescent="0.3">
      <c r="Y9557" s="41" t="s">
        <v>9584</v>
      </c>
      <c r="Z9557" s="30">
        <v>0.67104533849030656</v>
      </c>
      <c r="AA9557" s="30">
        <v>0.60786415659727711</v>
      </c>
      <c r="AB9557" s="30">
        <v>0.27975886851782805</v>
      </c>
      <c r="AC9557" s="30">
        <v>0.72512294146322687</v>
      </c>
      <c r="AD9557" s="30">
        <v>0.53528439579839038</v>
      </c>
      <c r="AE9557" s="32">
        <f t="shared" si="1226"/>
        <v>2.8190757008670291</v>
      </c>
      <c r="AF9557" s="33">
        <f t="shared" si="1227"/>
        <v>0.23803736036031997</v>
      </c>
      <c r="AG9557" s="33">
        <f t="shared" si="1228"/>
        <v>0.21562534003975972</v>
      </c>
      <c r="AH9557" s="33">
        <f t="shared" si="1229"/>
        <v>9.9237799265832413E-2</v>
      </c>
      <c r="AI9557" s="33">
        <f t="shared" si="1230"/>
        <v>0.25722010275928725</v>
      </c>
      <c r="AJ9557" s="33">
        <f t="shared" si="1231"/>
        <v>0.18987939757480063</v>
      </c>
      <c r="AK9557" s="34">
        <f t="shared" si="1232"/>
        <v>1</v>
      </c>
      <c r="AL9557">
        <v>1</v>
      </c>
      <c r="AM9557" s="50" cm="1">
        <f t="array" ref="AM9557">SQRT(MMULT(MMULT(AF9557:AJ9557,MMULT(MMULT($Q$25:$U$29,$Q$16:$U$20),$Q$25:$U$29)),TRANSPOSE(AF9557:AJ9557)))</f>
        <v>0.18747366779009303</v>
      </c>
      <c r="AN9557" s="50">
        <f t="shared" si="1233"/>
        <v>0.23560799846183553</v>
      </c>
    </row>
    <row r="9558" spans="25:40" ht="16.5" x14ac:dyDescent="0.3">
      <c r="Y9558" s="41" t="s">
        <v>9585</v>
      </c>
      <c r="Z9558" s="30">
        <v>6.6080980067967587E-2</v>
      </c>
      <c r="AA9558" s="30">
        <v>7.7743736991168544E-2</v>
      </c>
      <c r="AB9558" s="30">
        <v>0.78466002704092308</v>
      </c>
      <c r="AC9558" s="30">
        <v>4.9704949649466146E-3</v>
      </c>
      <c r="AD9558" s="30">
        <v>0.25221639240811122</v>
      </c>
      <c r="AE9558" s="32">
        <f t="shared" si="1226"/>
        <v>1.185671631473117</v>
      </c>
      <c r="AF9558" s="33">
        <f t="shared" si="1227"/>
        <v>5.573295195219137E-2</v>
      </c>
      <c r="AG9558" s="33">
        <f t="shared" si="1228"/>
        <v>6.5569365857709852E-2</v>
      </c>
      <c r="AH9558" s="33">
        <f t="shared" si="1229"/>
        <v>0.66178527529248199</v>
      </c>
      <c r="AI9558" s="33">
        <f t="shared" si="1230"/>
        <v>4.1921345109447459E-3</v>
      </c>
      <c r="AJ9558" s="33">
        <f t="shared" si="1231"/>
        <v>0.21272027238667199</v>
      </c>
      <c r="AK9558" s="34">
        <f t="shared" si="1232"/>
        <v>1</v>
      </c>
      <c r="AL9558">
        <v>1</v>
      </c>
      <c r="AM9558" s="50" cm="1">
        <f t="array" ref="AM9558">SQRT(MMULT(MMULT(AF9558:AJ9558,MMULT(MMULT($Q$25:$U$29,$Q$16:$U$20),$Q$25:$U$29)),TRANSPOSE(AF9558:AJ9558)))</f>
        <v>0.26629024579326471</v>
      </c>
      <c r="AN9558" s="50">
        <f t="shared" si="1233"/>
        <v>0.42158082939276931</v>
      </c>
    </row>
    <row r="9559" spans="25:40" ht="16.5" x14ac:dyDescent="0.3">
      <c r="Y9559" s="41" t="s">
        <v>9586</v>
      </c>
      <c r="Z9559" s="30">
        <v>3.9965878663889565E-2</v>
      </c>
      <c r="AA9559" s="30">
        <v>0.7208399931415771</v>
      </c>
      <c r="AB9559" s="30">
        <v>0.60473280759614134</v>
      </c>
      <c r="AC9559" s="30">
        <v>0.11063588446198136</v>
      </c>
      <c r="AD9559" s="30">
        <v>0.15982976240096836</v>
      </c>
      <c r="AE9559" s="32">
        <f t="shared" si="1226"/>
        <v>1.6360043262645578</v>
      </c>
      <c r="AF9559" s="33">
        <f t="shared" si="1227"/>
        <v>2.4428956587873162E-2</v>
      </c>
      <c r="AG9559" s="33">
        <f t="shared" si="1228"/>
        <v>0.44061007759524118</v>
      </c>
      <c r="AH9559" s="33">
        <f t="shared" si="1229"/>
        <v>0.36964010295554084</v>
      </c>
      <c r="AI9559" s="33">
        <f t="shared" si="1230"/>
        <v>6.7625667417758689E-2</v>
      </c>
      <c r="AJ9559" s="33">
        <f t="shared" si="1231"/>
        <v>9.7695195443586083E-2</v>
      </c>
      <c r="AK9559" s="34">
        <f t="shared" si="1232"/>
        <v>0.99999999999999989</v>
      </c>
      <c r="AL9559">
        <v>1</v>
      </c>
      <c r="AM9559" s="50" cm="1">
        <f t="array" ref="AM9559">SQRT(MMULT(MMULT(AF9559:AJ9559,MMULT(MMULT($Q$25:$U$29,$Q$16:$U$20),$Q$25:$U$29)),TRANSPOSE(AF9559:AJ9559)))</f>
        <v>0.22153692451444051</v>
      </c>
      <c r="AN9559" s="50">
        <f t="shared" si="1233"/>
        <v>0.33365551710586927</v>
      </c>
    </row>
    <row r="9560" spans="25:40" ht="16.5" x14ac:dyDescent="0.3">
      <c r="Y9560" s="41" t="s">
        <v>9587</v>
      </c>
      <c r="Z9560" s="30">
        <v>0.1155750017940097</v>
      </c>
      <c r="AA9560" s="30">
        <v>0.17753821496649513</v>
      </c>
      <c r="AB9560" s="30">
        <v>0.40320218316891332</v>
      </c>
      <c r="AC9560" s="30">
        <v>0.14610265817010593</v>
      </c>
      <c r="AD9560" s="30">
        <v>0.81489642513846039</v>
      </c>
      <c r="AE9560" s="32">
        <f t="shared" si="1226"/>
        <v>1.6573144832379845</v>
      </c>
      <c r="AF9560" s="33">
        <f t="shared" si="1227"/>
        <v>6.9736313151746915E-2</v>
      </c>
      <c r="AG9560" s="33">
        <f t="shared" si="1228"/>
        <v>0.10712403515573531</v>
      </c>
      <c r="AH9560" s="33">
        <f t="shared" si="1229"/>
        <v>0.24328646569307444</v>
      </c>
      <c r="AI9560" s="33">
        <f t="shared" si="1230"/>
        <v>8.8156267049967069E-2</v>
      </c>
      <c r="AJ9560" s="33">
        <f t="shared" si="1231"/>
        <v>0.49169691894947626</v>
      </c>
      <c r="AK9560" s="34">
        <f t="shared" si="1232"/>
        <v>1</v>
      </c>
      <c r="AL9560">
        <v>1</v>
      </c>
      <c r="AM9560" s="50" cm="1">
        <f t="array" ref="AM9560">SQRT(MMULT(MMULT(AF9560:AJ9560,MMULT(MMULT($Q$25:$U$29,$Q$16:$U$20),$Q$25:$U$29)),TRANSPOSE(AF9560:AJ9560)))</f>
        <v>0.27783459626013451</v>
      </c>
      <c r="AN9560" s="50">
        <f t="shared" si="1233"/>
        <v>0.22078112204272146</v>
      </c>
    </row>
    <row r="9561" spans="25:40" ht="16.5" x14ac:dyDescent="0.3">
      <c r="Y9561" s="41" t="s">
        <v>9588</v>
      </c>
      <c r="Z9561" s="30">
        <v>0.17807643340224721</v>
      </c>
      <c r="AA9561" s="30">
        <v>0.90209398778407957</v>
      </c>
      <c r="AB9561" s="30">
        <v>0.66202741890247341</v>
      </c>
      <c r="AC9561" s="30">
        <v>0.98501216982144346</v>
      </c>
      <c r="AD9561" s="30">
        <v>0.20701565164557634</v>
      </c>
      <c r="AE9561" s="32">
        <f t="shared" si="1226"/>
        <v>2.93422566155582</v>
      </c>
      <c r="AF9561" s="33">
        <f t="shared" si="1227"/>
        <v>6.06894131338983E-2</v>
      </c>
      <c r="AG9561" s="33">
        <f t="shared" si="1228"/>
        <v>0.30743851763117652</v>
      </c>
      <c r="AH9561" s="33">
        <f t="shared" si="1229"/>
        <v>0.22562253052870015</v>
      </c>
      <c r="AI9561" s="33">
        <f t="shared" si="1230"/>
        <v>0.33569748323281945</v>
      </c>
      <c r="AJ9561" s="33">
        <f t="shared" si="1231"/>
        <v>7.0552055473405553E-2</v>
      </c>
      <c r="AK9561" s="34">
        <f t="shared" si="1232"/>
        <v>1</v>
      </c>
      <c r="AL9561">
        <v>1</v>
      </c>
      <c r="AM9561" s="50" cm="1">
        <f t="array" ref="AM9561">SQRT(MMULT(MMULT(AF9561:AJ9561,MMULT(MMULT($Q$25:$U$29,$Q$16:$U$20),$Q$25:$U$29)),TRANSPOSE(AF9561:AJ9561)))</f>
        <v>0.19612523004252752</v>
      </c>
      <c r="AN9561" s="50">
        <f t="shared" si="1233"/>
        <v>0.31328045532365723</v>
      </c>
    </row>
    <row r="9562" spans="25:40" ht="16.5" x14ac:dyDescent="0.3">
      <c r="Y9562" s="41" t="s">
        <v>9589</v>
      </c>
      <c r="Z9562" s="30">
        <v>0.14758695790395504</v>
      </c>
      <c r="AA9562" s="30">
        <v>0.16346816084923621</v>
      </c>
      <c r="AB9562" s="30">
        <v>0.35871144411453948</v>
      </c>
      <c r="AC9562" s="30">
        <v>3.1402264933412471E-2</v>
      </c>
      <c r="AD9562" s="30">
        <v>0.4092654118089738</v>
      </c>
      <c r="AE9562" s="32">
        <f t="shared" si="1226"/>
        <v>1.110434239610117</v>
      </c>
      <c r="AF9562" s="33">
        <f t="shared" si="1227"/>
        <v>0.13290922833555105</v>
      </c>
      <c r="AG9562" s="33">
        <f t="shared" si="1228"/>
        <v>0.14721102341605685</v>
      </c>
      <c r="AH9562" s="33">
        <f t="shared" si="1229"/>
        <v>0.32303708884236687</v>
      </c>
      <c r="AI9562" s="33">
        <f t="shared" si="1230"/>
        <v>2.8279265726206423E-2</v>
      </c>
      <c r="AJ9562" s="33">
        <f t="shared" si="1231"/>
        <v>0.36856339367981883</v>
      </c>
      <c r="AK9562" s="34">
        <f t="shared" si="1232"/>
        <v>1</v>
      </c>
      <c r="AL9562">
        <v>1</v>
      </c>
      <c r="AM9562" s="50" cm="1">
        <f t="array" ref="AM9562">SQRT(MMULT(MMULT(AF9562:AJ9562,MMULT(MMULT($Q$25:$U$29,$Q$16:$U$20),$Q$25:$U$29)),TRANSPOSE(AF9562:AJ9562)))</f>
        <v>0.2474311893131296</v>
      </c>
      <c r="AN9562" s="50">
        <f t="shared" si="1233"/>
        <v>0.26601903018108325</v>
      </c>
    </row>
    <row r="9563" spans="25:40" ht="16.5" x14ac:dyDescent="0.3">
      <c r="Y9563" s="41" t="s">
        <v>9590</v>
      </c>
      <c r="Z9563" s="30">
        <v>0.7639305904932433</v>
      </c>
      <c r="AA9563" s="30">
        <v>0.6928926144172427</v>
      </c>
      <c r="AB9563" s="30">
        <v>0.7752469333996036</v>
      </c>
      <c r="AC9563" s="30">
        <v>0.11568752687340056</v>
      </c>
      <c r="AD9563" s="30">
        <v>0.11115408436388274</v>
      </c>
      <c r="AE9563" s="32">
        <f t="shared" si="1226"/>
        <v>2.4589117495473731</v>
      </c>
      <c r="AF9563" s="33">
        <f t="shared" si="1227"/>
        <v>0.31067832777401005</v>
      </c>
      <c r="AG9563" s="33">
        <f t="shared" si="1228"/>
        <v>0.28178832141689819</v>
      </c>
      <c r="AH9563" s="33">
        <f t="shared" si="1229"/>
        <v>0.31528050306901334</v>
      </c>
      <c r="AI9563" s="33">
        <f t="shared" si="1230"/>
        <v>4.7048263076011516E-2</v>
      </c>
      <c r="AJ9563" s="33">
        <f t="shared" si="1231"/>
        <v>4.5204584664066759E-2</v>
      </c>
      <c r="AK9563" s="34">
        <f t="shared" si="1232"/>
        <v>0.99999999999999989</v>
      </c>
      <c r="AL9563">
        <v>1</v>
      </c>
      <c r="AM9563" s="50" cm="1">
        <f t="array" ref="AM9563">SQRT(MMULT(MMULT(AF9563:AJ9563,MMULT(MMULT($Q$25:$U$29,$Q$16:$U$20),$Q$25:$U$29)),TRANSPOSE(AF9563:AJ9563)))</f>
        <v>0.18265563831303563</v>
      </c>
      <c r="AN9563" s="50">
        <f t="shared" si="1233"/>
        <v>0.32035357931860198</v>
      </c>
    </row>
    <row r="9564" spans="25:40" ht="16.5" x14ac:dyDescent="0.3">
      <c r="Y9564" s="41" t="s">
        <v>9591</v>
      </c>
      <c r="Z9564" s="30">
        <v>0.468077440911287</v>
      </c>
      <c r="AA9564" s="30">
        <v>0.75546341768898506</v>
      </c>
      <c r="AB9564" s="30">
        <v>0.23242899646771809</v>
      </c>
      <c r="AC9564" s="30">
        <v>1.0572793896893806E-2</v>
      </c>
      <c r="AD9564" s="30">
        <v>0.93909294688858858</v>
      </c>
      <c r="AE9564" s="32">
        <f t="shared" si="1226"/>
        <v>2.4056355958534725</v>
      </c>
      <c r="AF9564" s="33">
        <f t="shared" si="1227"/>
        <v>0.19457537197990382</v>
      </c>
      <c r="AG9564" s="33">
        <f t="shared" si="1228"/>
        <v>0.31403900864750939</v>
      </c>
      <c r="AH9564" s="33">
        <f t="shared" si="1229"/>
        <v>9.6618538929316433E-2</v>
      </c>
      <c r="AI9564" s="33">
        <f t="shared" si="1230"/>
        <v>4.3950105806207047E-3</v>
      </c>
      <c r="AJ9564" s="33">
        <f t="shared" si="1231"/>
        <v>0.39037206986264966</v>
      </c>
      <c r="AK9564" s="34">
        <f t="shared" si="1232"/>
        <v>1</v>
      </c>
      <c r="AL9564">
        <v>1</v>
      </c>
      <c r="AM9564" s="50" cm="1">
        <f t="array" ref="AM9564">SQRT(MMULT(MMULT(AF9564:AJ9564,MMULT(MMULT($Q$25:$U$29,$Q$16:$U$20),$Q$25:$U$29)),TRANSPOSE(AF9564:AJ9564)))</f>
        <v>0.24066307324258859</v>
      </c>
      <c r="AN9564" s="50">
        <f t="shared" si="1233"/>
        <v>0.17123401649776118</v>
      </c>
    </row>
    <row r="9565" spans="25:40" ht="16.5" x14ac:dyDescent="0.3">
      <c r="Y9565" s="41" t="s">
        <v>9592</v>
      </c>
      <c r="Z9565" s="30">
        <v>0.87209943460444095</v>
      </c>
      <c r="AA9565" s="30">
        <v>0.68644301645634198</v>
      </c>
      <c r="AB9565" s="30">
        <v>0.50474439653371095</v>
      </c>
      <c r="AC9565" s="30">
        <v>0.31959445390688335</v>
      </c>
      <c r="AD9565" s="30">
        <v>0.94382242622651591</v>
      </c>
      <c r="AE9565" s="32">
        <f t="shared" si="1226"/>
        <v>3.3267037277278928</v>
      </c>
      <c r="AF9565" s="33">
        <f t="shared" si="1227"/>
        <v>0.26215121813690234</v>
      </c>
      <c r="AG9565" s="33">
        <f t="shared" si="1228"/>
        <v>0.2063432973411119</v>
      </c>
      <c r="AH9565" s="33">
        <f t="shared" si="1229"/>
        <v>0.1517250821967385</v>
      </c>
      <c r="AI9565" s="33">
        <f t="shared" si="1230"/>
        <v>9.606940685552523E-2</v>
      </c>
      <c r="AJ9565" s="33">
        <f t="shared" si="1231"/>
        <v>0.28371099546972212</v>
      </c>
      <c r="AK9565" s="34">
        <f t="shared" si="1232"/>
        <v>1</v>
      </c>
      <c r="AL9565">
        <v>1</v>
      </c>
      <c r="AM9565" s="50" cm="1">
        <f t="array" ref="AM9565">SQRT(MMULT(MMULT(AF9565:AJ9565,MMULT(MMULT($Q$25:$U$29,$Q$16:$U$20),$Q$25:$U$29)),TRANSPOSE(AF9565:AJ9565)))</f>
        <v>0.20567516628806448</v>
      </c>
      <c r="AN9565" s="50">
        <f t="shared" si="1233"/>
        <v>0.22176927243484748</v>
      </c>
    </row>
    <row r="9566" spans="25:40" ht="16.5" x14ac:dyDescent="0.3">
      <c r="Y9566" s="41" t="s">
        <v>9593</v>
      </c>
      <c r="Z9566" s="30">
        <v>0.73182324623660311</v>
      </c>
      <c r="AA9566" s="30">
        <v>0.59899639827051721</v>
      </c>
      <c r="AB9566" s="30">
        <v>0.16524384777573409</v>
      </c>
      <c r="AC9566" s="30">
        <v>0.15842324781786654</v>
      </c>
      <c r="AD9566" s="30">
        <v>0.68031600538361181</v>
      </c>
      <c r="AE9566" s="32">
        <f t="shared" si="1226"/>
        <v>2.3348027454843328</v>
      </c>
      <c r="AF9566" s="33">
        <f t="shared" si="1227"/>
        <v>0.31344114514684335</v>
      </c>
      <c r="AG9566" s="33">
        <f t="shared" si="1228"/>
        <v>0.25655117950714124</v>
      </c>
      <c r="AH9566" s="33">
        <f t="shared" si="1229"/>
        <v>7.0774221974565912E-2</v>
      </c>
      <c r="AI9566" s="33">
        <f t="shared" si="1230"/>
        <v>6.7852947373934644E-2</v>
      </c>
      <c r="AJ9566" s="33">
        <f t="shared" si="1231"/>
        <v>0.29138050599751486</v>
      </c>
      <c r="AK9566" s="34">
        <f t="shared" si="1232"/>
        <v>1</v>
      </c>
      <c r="AL9566">
        <v>1</v>
      </c>
      <c r="AM9566" s="50" cm="1">
        <f t="array" ref="AM9566">SQRT(MMULT(MMULT(AF9566:AJ9566,MMULT(MMULT($Q$25:$U$29,$Q$16:$U$20),$Q$25:$U$29)),TRANSPOSE(AF9566:AJ9566)))</f>
        <v>0.20410549136789524</v>
      </c>
      <c r="AN9566" s="50">
        <f t="shared" si="1233"/>
        <v>0.1857689740778892</v>
      </c>
    </row>
    <row r="9567" spans="25:40" ht="16.5" x14ac:dyDescent="0.3">
      <c r="Y9567" s="41" t="s">
        <v>9594</v>
      </c>
      <c r="Z9567" s="30">
        <v>0.69793389175587106</v>
      </c>
      <c r="AA9567" s="30">
        <v>0.73811765370254712</v>
      </c>
      <c r="AB9567" s="30">
        <v>0.9291966775803997</v>
      </c>
      <c r="AC9567" s="30">
        <v>0.36542654931907093</v>
      </c>
      <c r="AD9567" s="30">
        <v>0.48514255748580015</v>
      </c>
      <c r="AE9567" s="32">
        <f t="shared" si="1226"/>
        <v>3.2158173298436887</v>
      </c>
      <c r="AF9567" s="33">
        <f t="shared" si="1227"/>
        <v>0.21703157243380972</v>
      </c>
      <c r="AG9567" s="33">
        <f t="shared" si="1228"/>
        <v>0.22952723304666836</v>
      </c>
      <c r="AH9567" s="33">
        <f t="shared" si="1229"/>
        <v>0.28894572740721103</v>
      </c>
      <c r="AI9567" s="33">
        <f t="shared" si="1230"/>
        <v>0.11363411283589084</v>
      </c>
      <c r="AJ9567" s="33">
        <f t="shared" si="1231"/>
        <v>0.15086135427642014</v>
      </c>
      <c r="AK9567" s="34">
        <f t="shared" si="1232"/>
        <v>1.0000000000000002</v>
      </c>
      <c r="AL9567">
        <v>1</v>
      </c>
      <c r="AM9567" s="50" cm="1">
        <f t="array" ref="AM9567">SQRT(MMULT(MMULT(AF9567:AJ9567,MMULT(MMULT($Q$25:$U$29,$Q$16:$U$20),$Q$25:$U$29)),TRANSPOSE(AF9567:AJ9567)))</f>
        <v>0.19294323823718304</v>
      </c>
      <c r="AN9567" s="50">
        <f t="shared" si="1233"/>
        <v>0.29958032612237523</v>
      </c>
    </row>
    <row r="9568" spans="25:40" ht="16.5" x14ac:dyDescent="0.3">
      <c r="Y9568" s="41" t="s">
        <v>9595</v>
      </c>
      <c r="Z9568" s="30">
        <v>0.52619296661257586</v>
      </c>
      <c r="AA9568" s="30">
        <v>0.61873889412515726</v>
      </c>
      <c r="AB9568" s="30">
        <v>0.2157529071957569</v>
      </c>
      <c r="AC9568" s="30">
        <v>0.41175478306310265</v>
      </c>
      <c r="AD9568" s="30">
        <v>0.17110970038757067</v>
      </c>
      <c r="AE9568" s="32">
        <f t="shared" si="1226"/>
        <v>1.9435492513841632</v>
      </c>
      <c r="AF9568" s="33">
        <f t="shared" si="1227"/>
        <v>0.27073816947928131</v>
      </c>
      <c r="AG9568" s="33">
        <f t="shared" si="1228"/>
        <v>0.31835514005343668</v>
      </c>
      <c r="AH9568" s="33">
        <f t="shared" si="1229"/>
        <v>0.11100974520820674</v>
      </c>
      <c r="AI9568" s="33">
        <f t="shared" si="1230"/>
        <v>0.21185713856742133</v>
      </c>
      <c r="AJ9568" s="33">
        <f t="shared" si="1231"/>
        <v>8.8039806691654052E-2</v>
      </c>
      <c r="AK9568" s="34">
        <f t="shared" si="1232"/>
        <v>1.0000000000000002</v>
      </c>
      <c r="AL9568">
        <v>1</v>
      </c>
      <c r="AM9568" s="50" cm="1">
        <f t="array" ref="AM9568">SQRT(MMULT(MMULT(AF9568:AJ9568,MMULT(MMULT($Q$25:$U$29,$Q$16:$U$20),$Q$25:$U$29)),TRANSPOSE(AF9568:AJ9568)))</f>
        <v>0.17672639376891822</v>
      </c>
      <c r="AN9568" s="50">
        <f t="shared" si="1233"/>
        <v>0.2521745956776516</v>
      </c>
    </row>
    <row r="9569" spans="25:40" ht="16.5" x14ac:dyDescent="0.3">
      <c r="Y9569" s="41" t="s">
        <v>9596</v>
      </c>
      <c r="Z9569" s="30">
        <v>0.1202826612087935</v>
      </c>
      <c r="AA9569" s="30">
        <v>0.14216384137685567</v>
      </c>
      <c r="AB9569" s="30">
        <v>0.55996903073039328</v>
      </c>
      <c r="AC9569" s="30">
        <v>6.028178941738882E-2</v>
      </c>
      <c r="AD9569" s="30">
        <v>0.9072076641676966</v>
      </c>
      <c r="AE9569" s="32">
        <f t="shared" si="1226"/>
        <v>1.7899049869011279</v>
      </c>
      <c r="AF9569" s="33">
        <f t="shared" si="1227"/>
        <v>6.720058443830558E-2</v>
      </c>
      <c r="AG9569" s="33">
        <f t="shared" si="1228"/>
        <v>7.9425356327424229E-2</v>
      </c>
      <c r="AH9569" s="33">
        <f t="shared" si="1229"/>
        <v>0.31284846672217537</v>
      </c>
      <c r="AI9569" s="33">
        <f t="shared" si="1230"/>
        <v>3.3678764995093403E-2</v>
      </c>
      <c r="AJ9569" s="33">
        <f t="shared" si="1231"/>
        <v>0.50684682751700139</v>
      </c>
      <c r="AK9569" s="34">
        <f t="shared" si="1232"/>
        <v>1</v>
      </c>
      <c r="AL9569">
        <v>1</v>
      </c>
      <c r="AM9569" s="50" cm="1">
        <f t="array" ref="AM9569">SQRT(MMULT(MMULT(AF9569:AJ9569,MMULT(MMULT($Q$25:$U$29,$Q$16:$U$20),$Q$25:$U$29)),TRANSPOSE(AF9569:AJ9569)))</f>
        <v>0.28917967180356108</v>
      </c>
      <c r="AN9569" s="50">
        <f t="shared" si="1233"/>
        <v>0.23911724849044166</v>
      </c>
    </row>
    <row r="9570" spans="25:40" ht="16.5" x14ac:dyDescent="0.3">
      <c r="Y9570" s="41" t="s">
        <v>9597</v>
      </c>
      <c r="Z9570" s="30">
        <v>6.4651964047054866E-2</v>
      </c>
      <c r="AA9570" s="30">
        <v>0.22428813768365163</v>
      </c>
      <c r="AB9570" s="30">
        <v>0.40580442350957047</v>
      </c>
      <c r="AC9570" s="30">
        <v>0.34169085471871197</v>
      </c>
      <c r="AD9570" s="30">
        <v>0.17999592220525429</v>
      </c>
      <c r="AE9570" s="32">
        <f t="shared" si="1226"/>
        <v>1.2164313021642432</v>
      </c>
      <c r="AF9570" s="33">
        <f t="shared" si="1227"/>
        <v>5.3148882252559398E-2</v>
      </c>
      <c r="AG9570" s="33">
        <f t="shared" si="1228"/>
        <v>0.18438208329940536</v>
      </c>
      <c r="AH9570" s="33">
        <f t="shared" si="1229"/>
        <v>0.33360241781642225</v>
      </c>
      <c r="AI9570" s="33">
        <f t="shared" si="1230"/>
        <v>0.28089613783432277</v>
      </c>
      <c r="AJ9570" s="33">
        <f t="shared" si="1231"/>
        <v>0.14797047879729022</v>
      </c>
      <c r="AK9570" s="34">
        <f t="shared" si="1232"/>
        <v>1</v>
      </c>
      <c r="AL9570">
        <v>1</v>
      </c>
      <c r="AM9570" s="50" cm="1">
        <f t="array" ref="AM9570">SQRT(MMULT(MMULT(AF9570:AJ9570,MMULT(MMULT($Q$25:$U$29,$Q$16:$U$20),$Q$25:$U$29)),TRANSPOSE(AF9570:AJ9570)))</f>
        <v>0.20787495862344579</v>
      </c>
      <c r="AN9570" s="50">
        <f t="shared" si="1233"/>
        <v>0.33616324457428592</v>
      </c>
    </row>
    <row r="9571" spans="25:40" ht="16.5" x14ac:dyDescent="0.3">
      <c r="Y9571" s="41" t="s">
        <v>9598</v>
      </c>
      <c r="Z9571" s="30">
        <v>0.292119358024994</v>
      </c>
      <c r="AA9571" s="30">
        <v>0.62856145165258137</v>
      </c>
      <c r="AB9571" s="30">
        <v>8.2081956233361231E-2</v>
      </c>
      <c r="AC9571" s="30">
        <v>0.28605461214566064</v>
      </c>
      <c r="AD9571" s="30">
        <v>0.64889049664897669</v>
      </c>
      <c r="AE9571" s="32">
        <f t="shared" si="1226"/>
        <v>1.9377078747055738</v>
      </c>
      <c r="AF9571" s="33">
        <f t="shared" si="1227"/>
        <v>0.15075510702013339</v>
      </c>
      <c r="AG9571" s="33">
        <f t="shared" si="1228"/>
        <v>0.32438401054033417</v>
      </c>
      <c r="AH9571" s="33">
        <f t="shared" si="1229"/>
        <v>4.2360335788919276E-2</v>
      </c>
      <c r="AI9571" s="33">
        <f t="shared" si="1230"/>
        <v>0.14762525140128532</v>
      </c>
      <c r="AJ9571" s="33">
        <f t="shared" si="1231"/>
        <v>0.33487529524932791</v>
      </c>
      <c r="AK9571" s="34">
        <f t="shared" si="1232"/>
        <v>1</v>
      </c>
      <c r="AL9571">
        <v>1</v>
      </c>
      <c r="AM9571" s="50" cm="1">
        <f t="array" ref="AM9571">SQRT(MMULT(MMULT(AF9571:AJ9571,MMULT(MMULT($Q$25:$U$29,$Q$16:$U$20),$Q$25:$U$29)),TRANSPOSE(AF9571:AJ9571)))</f>
        <v>0.22670097687770205</v>
      </c>
      <c r="AN9571" s="50">
        <f t="shared" si="1233"/>
        <v>0.17575338279988489</v>
      </c>
    </row>
    <row r="9572" spans="25:40" ht="16.5" x14ac:dyDescent="0.3">
      <c r="Y9572" s="41" t="s">
        <v>9599</v>
      </c>
      <c r="Z9572" s="30">
        <v>0.35164770504671772</v>
      </c>
      <c r="AA9572" s="30">
        <v>0.51854023204791433</v>
      </c>
      <c r="AB9572" s="30">
        <v>0.24845449057834756</v>
      </c>
      <c r="AC9572" s="30">
        <v>0.86989120125584418</v>
      </c>
      <c r="AD9572" s="30">
        <v>0.3798932125186949</v>
      </c>
      <c r="AE9572" s="32">
        <f t="shared" si="1226"/>
        <v>2.3684268414475187</v>
      </c>
      <c r="AF9572" s="33">
        <f t="shared" si="1227"/>
        <v>0.14847311257112764</v>
      </c>
      <c r="AG9572" s="33">
        <f t="shared" si="1228"/>
        <v>0.21893867396427433</v>
      </c>
      <c r="AH9572" s="33">
        <f t="shared" si="1229"/>
        <v>0.10490275073326684</v>
      </c>
      <c r="AI9572" s="33">
        <f t="shared" si="1230"/>
        <v>0.36728649837636113</v>
      </c>
      <c r="AJ9572" s="33">
        <f t="shared" si="1231"/>
        <v>0.16039896435497006</v>
      </c>
      <c r="AK9572" s="34">
        <f t="shared" si="1232"/>
        <v>0.99999999999999989</v>
      </c>
      <c r="AL9572">
        <v>1</v>
      </c>
      <c r="AM9572" s="50" cm="1">
        <f t="array" ref="AM9572">SQRT(MMULT(MMULT(AF9572:AJ9572,MMULT(MMULT($Q$25:$U$29,$Q$16:$U$20),$Q$25:$U$29)),TRANSPOSE(AF9572:AJ9572)))</f>
        <v>0.19271404376999568</v>
      </c>
      <c r="AN9572" s="50">
        <f t="shared" si="1233"/>
        <v>0.25511354194026392</v>
      </c>
    </row>
    <row r="9573" spans="25:40" ht="16.5" x14ac:dyDescent="0.3">
      <c r="Y9573" s="41" t="s">
        <v>9600</v>
      </c>
      <c r="Z9573" s="30">
        <v>0.81860665758143125</v>
      </c>
      <c r="AA9573" s="30">
        <v>0.29133755251532523</v>
      </c>
      <c r="AB9573" s="30">
        <v>0.38785141994852279</v>
      </c>
      <c r="AC9573" s="30">
        <v>0.78871730080128044</v>
      </c>
      <c r="AD9573" s="30">
        <v>0.39239748538462549</v>
      </c>
      <c r="AE9573" s="32">
        <f t="shared" si="1226"/>
        <v>2.6789104162311856</v>
      </c>
      <c r="AF9573" s="33">
        <f t="shared" si="1227"/>
        <v>0.30557448006532623</v>
      </c>
      <c r="AG9573" s="33">
        <f t="shared" si="1228"/>
        <v>0.10875225642117302</v>
      </c>
      <c r="AH9573" s="33">
        <f t="shared" si="1229"/>
        <v>0.14477954081576569</v>
      </c>
      <c r="AI9573" s="33">
        <f t="shared" si="1230"/>
        <v>0.29441719888150802</v>
      </c>
      <c r="AJ9573" s="33">
        <f t="shared" si="1231"/>
        <v>0.14647652381622686</v>
      </c>
      <c r="AK9573" s="34">
        <f t="shared" si="1232"/>
        <v>0.99999999999999978</v>
      </c>
      <c r="AL9573">
        <v>1</v>
      </c>
      <c r="AM9573" s="50" cm="1">
        <f t="array" ref="AM9573">SQRT(MMULT(MMULT(AF9573:AJ9573,MMULT(MMULT($Q$25:$U$29,$Q$16:$U$20),$Q$25:$U$29)),TRANSPOSE(AF9573:AJ9573)))</f>
        <v>0.1800030409890207</v>
      </c>
      <c r="AN9573" s="50">
        <f t="shared" si="1233"/>
        <v>0.26543748433530073</v>
      </c>
    </row>
    <row r="9574" spans="25:40" ht="16.5" x14ac:dyDescent="0.3">
      <c r="Y9574" s="41" t="s">
        <v>9601</v>
      </c>
      <c r="Z9574" s="30">
        <v>0.12666575335364072</v>
      </c>
      <c r="AA9574" s="30">
        <v>0.64227710272698901</v>
      </c>
      <c r="AB9574" s="30">
        <v>0.59396913658634265</v>
      </c>
      <c r="AC9574" s="30">
        <v>0.80527416047487621</v>
      </c>
      <c r="AD9574" s="30">
        <v>9.3864388447079672E-2</v>
      </c>
      <c r="AE9574" s="32">
        <f t="shared" si="1226"/>
        <v>2.2620505415889283</v>
      </c>
      <c r="AF9574" s="33">
        <f t="shared" si="1227"/>
        <v>5.599598728004862E-2</v>
      </c>
      <c r="AG9574" s="33">
        <f t="shared" si="1228"/>
        <v>0.28393578786963591</v>
      </c>
      <c r="AH9574" s="33">
        <f t="shared" si="1229"/>
        <v>0.26257995816889307</v>
      </c>
      <c r="AI9574" s="33">
        <f t="shared" si="1230"/>
        <v>0.35599300089432523</v>
      </c>
      <c r="AJ9574" s="33">
        <f t="shared" si="1231"/>
        <v>4.1495265787097169E-2</v>
      </c>
      <c r="AK9574" s="34">
        <f t="shared" si="1232"/>
        <v>1</v>
      </c>
      <c r="AL9574">
        <v>1</v>
      </c>
      <c r="AM9574" s="50" cm="1">
        <f t="array" ref="AM9574">SQRT(MMULT(MMULT(AF9574:AJ9574,MMULT(MMULT($Q$25:$U$29,$Q$16:$U$20),$Q$25:$U$29)),TRANSPOSE(AF9574:AJ9574)))</f>
        <v>0.19596726976266646</v>
      </c>
      <c r="AN9574" s="50">
        <f t="shared" si="1233"/>
        <v>0.33496840705631692</v>
      </c>
    </row>
    <row r="9575" spans="25:40" ht="16.5" x14ac:dyDescent="0.3">
      <c r="Y9575" s="41" t="s">
        <v>9602</v>
      </c>
      <c r="Z9575" s="30">
        <v>3.0853248852239834E-2</v>
      </c>
      <c r="AA9575" s="30">
        <v>0.95988494748981912</v>
      </c>
      <c r="AB9575" s="30">
        <v>0.43148897025896793</v>
      </c>
      <c r="AC9575" s="30">
        <v>0.29665029419909628</v>
      </c>
      <c r="AD9575" s="30">
        <v>0.61053994157783908</v>
      </c>
      <c r="AE9575" s="32">
        <f t="shared" si="1226"/>
        <v>2.3294174023779624</v>
      </c>
      <c r="AF9575" s="33">
        <f t="shared" si="1227"/>
        <v>1.3245049522143865E-2</v>
      </c>
      <c r="AG9575" s="33">
        <f t="shared" si="1228"/>
        <v>0.4120708235930281</v>
      </c>
      <c r="AH9575" s="33">
        <f t="shared" si="1229"/>
        <v>0.18523471569263919</v>
      </c>
      <c r="AI9575" s="33">
        <f t="shared" si="1230"/>
        <v>0.12734956555929555</v>
      </c>
      <c r="AJ9575" s="33">
        <f t="shared" si="1231"/>
        <v>0.26209984563289324</v>
      </c>
      <c r="AK9575" s="34">
        <f t="shared" si="1232"/>
        <v>0.99999999999999989</v>
      </c>
      <c r="AL9575">
        <v>1</v>
      </c>
      <c r="AM9575" s="50" cm="1">
        <f t="array" ref="AM9575">SQRT(MMULT(MMULT(AF9575:AJ9575,MMULT(MMULT($Q$25:$U$29,$Q$16:$U$20),$Q$25:$U$29)),TRANSPOSE(AF9575:AJ9575)))</f>
        <v>0.2330356806523696</v>
      </c>
      <c r="AN9575" s="50">
        <f t="shared" si="1233"/>
        <v>0.24078030360933952</v>
      </c>
    </row>
    <row r="9576" spans="25:40" ht="16.5" x14ac:dyDescent="0.3">
      <c r="Y9576" s="41" t="s">
        <v>9603</v>
      </c>
      <c r="Z9576" s="30">
        <v>0.10992586834336537</v>
      </c>
      <c r="AA9576" s="30">
        <v>0.4914638161560354</v>
      </c>
      <c r="AB9576" s="30">
        <v>0.66741720022205697</v>
      </c>
      <c r="AC9576" s="30">
        <v>0.46687861266445396</v>
      </c>
      <c r="AD9576" s="30">
        <v>0.3410565418784185</v>
      </c>
      <c r="AE9576" s="32">
        <f t="shared" si="1226"/>
        <v>2.0767420392643303</v>
      </c>
      <c r="AF9576" s="33">
        <f t="shared" si="1227"/>
        <v>5.2931883818514963E-2</v>
      </c>
      <c r="AG9576" s="33">
        <f t="shared" si="1228"/>
        <v>0.2366513543155955</v>
      </c>
      <c r="AH9576" s="33">
        <f t="shared" si="1229"/>
        <v>0.3213770355698507</v>
      </c>
      <c r="AI9576" s="33">
        <f t="shared" si="1230"/>
        <v>0.22481300221082925</v>
      </c>
      <c r="AJ9576" s="33">
        <f t="shared" si="1231"/>
        <v>0.1642267240852095</v>
      </c>
      <c r="AK9576" s="34">
        <f t="shared" si="1232"/>
        <v>1</v>
      </c>
      <c r="AL9576">
        <v>1</v>
      </c>
      <c r="AM9576" s="50" cm="1">
        <f t="array" ref="AM9576">SQRT(MMULT(MMULT(AF9576:AJ9576,MMULT(MMULT($Q$25:$U$29,$Q$16:$U$20),$Q$25:$U$29)),TRANSPOSE(AF9576:AJ9576)))</f>
        <v>0.20957217887180879</v>
      </c>
      <c r="AN9576" s="50">
        <f t="shared" si="1233"/>
        <v>0.32210404731430692</v>
      </c>
    </row>
    <row r="9577" spans="25:40" ht="16.5" x14ac:dyDescent="0.3">
      <c r="Y9577" s="41" t="s">
        <v>9604</v>
      </c>
      <c r="Z9577" s="30">
        <v>0.21192630027253334</v>
      </c>
      <c r="AA9577" s="30">
        <v>0.39470486824662043</v>
      </c>
      <c r="AB9577" s="30">
        <v>0.65158258858528784</v>
      </c>
      <c r="AC9577" s="30">
        <v>0.23747351687675078</v>
      </c>
      <c r="AD9577" s="30">
        <v>0.98452222949076917</v>
      </c>
      <c r="AE9577" s="32">
        <f t="shared" si="1226"/>
        <v>2.4802095034719613</v>
      </c>
      <c r="AF9577" s="33">
        <f t="shared" si="1227"/>
        <v>8.5446935017330139E-2</v>
      </c>
      <c r="AG9577" s="33">
        <f t="shared" si="1228"/>
        <v>0.15914174495907965</v>
      </c>
      <c r="AH9577" s="33">
        <f t="shared" si="1229"/>
        <v>0.26271272151532338</v>
      </c>
      <c r="AI9577" s="33">
        <f t="shared" si="1230"/>
        <v>9.5747361883872978E-2</v>
      </c>
      <c r="AJ9577" s="33">
        <f t="shared" si="1231"/>
        <v>0.39695123662439397</v>
      </c>
      <c r="AK9577" s="34">
        <f t="shared" si="1232"/>
        <v>1.0000000000000002</v>
      </c>
      <c r="AL9577">
        <v>1</v>
      </c>
      <c r="AM9577" s="50" cm="1">
        <f t="array" ref="AM9577">SQRT(MMULT(MMULT(AF9577:AJ9577,MMULT(MMULT($Q$25:$U$29,$Q$16:$U$20),$Q$25:$U$29)),TRANSPOSE(AF9577:AJ9577)))</f>
        <v>0.25168459504090523</v>
      </c>
      <c r="AN9577" s="50">
        <f t="shared" si="1233"/>
        <v>0.24524215907526944</v>
      </c>
    </row>
    <row r="9578" spans="25:40" ht="16.5" x14ac:dyDescent="0.3">
      <c r="Y9578" s="41" t="s">
        <v>9605</v>
      </c>
      <c r="Z9578" s="30">
        <v>0.31525175804256289</v>
      </c>
      <c r="AA9578" s="30">
        <v>0.35123419332594474</v>
      </c>
      <c r="AB9578" s="30">
        <v>0.40374073463149207</v>
      </c>
      <c r="AC9578" s="30">
        <v>0.90378461486340356</v>
      </c>
      <c r="AD9578" s="30">
        <v>0.82401288880490664</v>
      </c>
      <c r="AE9578" s="32">
        <f t="shared" si="1226"/>
        <v>2.7980241896683102</v>
      </c>
      <c r="AF9578" s="33">
        <f t="shared" si="1227"/>
        <v>0.11266941837266038</v>
      </c>
      <c r="AG9578" s="33">
        <f t="shared" si="1228"/>
        <v>0.12552936269202933</v>
      </c>
      <c r="AH9578" s="33">
        <f t="shared" si="1229"/>
        <v>0.14429494073793309</v>
      </c>
      <c r="AI9578" s="33">
        <f t="shared" si="1230"/>
        <v>0.32300814917920423</v>
      </c>
      <c r="AJ9578" s="33">
        <f t="shared" si="1231"/>
        <v>0.29449812901817285</v>
      </c>
      <c r="AK9578" s="34">
        <f t="shared" si="1232"/>
        <v>0.99999999999999989</v>
      </c>
      <c r="AL9578">
        <v>1</v>
      </c>
      <c r="AM9578" s="50" cm="1">
        <f t="array" ref="AM9578">SQRT(MMULT(MMULT(AF9578:AJ9578,MMULT(MMULT($Q$25:$U$29,$Q$16:$U$20),$Q$25:$U$29)),TRANSPOSE(AF9578:AJ9578)))</f>
        <v>0.21815740033519665</v>
      </c>
      <c r="AN9578" s="50">
        <f t="shared" si="1233"/>
        <v>0.24270251141512789</v>
      </c>
    </row>
    <row r="9579" spans="25:40" ht="16.5" x14ac:dyDescent="0.3">
      <c r="Y9579" s="41" t="s">
        <v>9606</v>
      </c>
      <c r="Z9579" s="30">
        <v>0.81249287354312727</v>
      </c>
      <c r="AA9579" s="30">
        <v>0.98190389803730838</v>
      </c>
      <c r="AB9579" s="30">
        <v>0.14777160653370947</v>
      </c>
      <c r="AC9579" s="30">
        <v>0.40819537970057418</v>
      </c>
      <c r="AD9579" s="30">
        <v>0.54071355876663529</v>
      </c>
      <c r="AE9579" s="32">
        <f t="shared" si="1226"/>
        <v>2.8910773165813546</v>
      </c>
      <c r="AF9579" s="33">
        <f t="shared" si="1227"/>
        <v>0.28103464023019803</v>
      </c>
      <c r="AG9579" s="33">
        <f t="shared" si="1228"/>
        <v>0.33963252812567168</v>
      </c>
      <c r="AH9579" s="33">
        <f t="shared" si="1229"/>
        <v>5.1112990194411907E-2</v>
      </c>
      <c r="AI9579" s="33">
        <f t="shared" si="1230"/>
        <v>0.14119144353540072</v>
      </c>
      <c r="AJ9579" s="33">
        <f t="shared" si="1231"/>
        <v>0.18702839791431766</v>
      </c>
      <c r="AK9579" s="34">
        <f t="shared" si="1232"/>
        <v>1</v>
      </c>
      <c r="AL9579">
        <v>1</v>
      </c>
      <c r="AM9579" s="50" cm="1">
        <f t="array" ref="AM9579">SQRT(MMULT(MMULT(AF9579:AJ9579,MMULT(MMULT($Q$25:$U$29,$Q$16:$U$20),$Q$25:$U$29)),TRANSPOSE(AF9579:AJ9579)))</f>
        <v>0.18910220262376778</v>
      </c>
      <c r="AN9579" s="50">
        <f t="shared" si="1233"/>
        <v>0.20393448743959611</v>
      </c>
    </row>
    <row r="9580" spans="25:40" ht="16.5" x14ac:dyDescent="0.3">
      <c r="Y9580" s="41" t="s">
        <v>9607</v>
      </c>
      <c r="Z9580" s="30">
        <v>1.4366244715067866E-2</v>
      </c>
      <c r="AA9580" s="30">
        <v>0.54537035708089987</v>
      </c>
      <c r="AB9580" s="30">
        <v>0.59627272396483488</v>
      </c>
      <c r="AC9580" s="30">
        <v>0.5285808288083893</v>
      </c>
      <c r="AD9580" s="30">
        <v>0.71759449286953436</v>
      </c>
      <c r="AE9580" s="32">
        <f t="shared" si="1226"/>
        <v>2.4021846474387263</v>
      </c>
      <c r="AF9580" s="33">
        <f t="shared" si="1227"/>
        <v>5.9804914374028415E-3</v>
      </c>
      <c r="AG9580" s="33">
        <f t="shared" si="1228"/>
        <v>0.22703098933813784</v>
      </c>
      <c r="AH9580" s="33">
        <f t="shared" si="1229"/>
        <v>0.24822102022864764</v>
      </c>
      <c r="AI9580" s="33">
        <f t="shared" si="1230"/>
        <v>0.22004171468333059</v>
      </c>
      <c r="AJ9580" s="33">
        <f t="shared" si="1231"/>
        <v>0.29872578431248109</v>
      </c>
      <c r="AK9580" s="34">
        <f t="shared" si="1232"/>
        <v>1</v>
      </c>
      <c r="AL9580">
        <v>1</v>
      </c>
      <c r="AM9580" s="50" cm="1">
        <f t="array" ref="AM9580">SQRT(MMULT(MMULT(AF9580:AJ9580,MMULT(MMULT($Q$25:$U$29,$Q$16:$U$20),$Q$25:$U$29)),TRANSPOSE(AF9580:AJ9580)))</f>
        <v>0.23365191945657682</v>
      </c>
      <c r="AN9580" s="50">
        <f t="shared" si="1233"/>
        <v>0.27009022896520135</v>
      </c>
    </row>
    <row r="9581" spans="25:40" ht="16.5" x14ac:dyDescent="0.3">
      <c r="Y9581" s="41" t="s">
        <v>9608</v>
      </c>
      <c r="Z9581" s="30">
        <v>0.80164546905454181</v>
      </c>
      <c r="AA9581" s="30">
        <v>0.51130237252342814</v>
      </c>
      <c r="AB9581" s="30">
        <v>0.49022348670916438</v>
      </c>
      <c r="AC9581" s="30">
        <v>0.69934672140986087</v>
      </c>
      <c r="AD9581" s="30">
        <v>0.2818555671153844</v>
      </c>
      <c r="AE9581" s="32">
        <f t="shared" si="1226"/>
        <v>2.7843736168123794</v>
      </c>
      <c r="AF9581" s="33">
        <f t="shared" si="1227"/>
        <v>0.28790872899172404</v>
      </c>
      <c r="AG9581" s="33">
        <f t="shared" si="1228"/>
        <v>0.18363281760612998</v>
      </c>
      <c r="AH9581" s="33">
        <f t="shared" si="1229"/>
        <v>0.176062394697729</v>
      </c>
      <c r="AI9581" s="33">
        <f t="shared" si="1230"/>
        <v>0.25116841977927173</v>
      </c>
      <c r="AJ9581" s="33">
        <f t="shared" si="1231"/>
        <v>0.10122763892514529</v>
      </c>
      <c r="AK9581" s="34">
        <f t="shared" si="1232"/>
        <v>1</v>
      </c>
      <c r="AL9581">
        <v>1</v>
      </c>
      <c r="AM9581" s="50" cm="1">
        <f t="array" ref="AM9581">SQRT(MMULT(MMULT(AF9581:AJ9581,MMULT(MMULT($Q$25:$U$29,$Q$16:$U$20),$Q$25:$U$29)),TRANSPOSE(AF9581:AJ9581)))</f>
        <v>0.17522363404277097</v>
      </c>
      <c r="AN9581" s="50">
        <f t="shared" si="1233"/>
        <v>0.28012838797206713</v>
      </c>
    </row>
    <row r="9582" spans="25:40" ht="16.5" x14ac:dyDescent="0.3">
      <c r="Y9582" s="41" t="s">
        <v>9609</v>
      </c>
      <c r="Z9582" s="30">
        <v>8.2339279599626169E-2</v>
      </c>
      <c r="AA9582" s="30">
        <v>9.6492970063404293E-3</v>
      </c>
      <c r="AB9582" s="30">
        <v>0.63704185668598734</v>
      </c>
      <c r="AC9582" s="30">
        <v>0.2934598331387841</v>
      </c>
      <c r="AD9582" s="30">
        <v>0.73012478000210768</v>
      </c>
      <c r="AE9582" s="32">
        <f t="shared" si="1226"/>
        <v>1.7526150464328456</v>
      </c>
      <c r="AF9582" s="33">
        <f t="shared" si="1227"/>
        <v>4.698081290995075E-2</v>
      </c>
      <c r="AG9582" s="33">
        <f t="shared" si="1228"/>
        <v>5.5056568331876173E-3</v>
      </c>
      <c r="AH9582" s="33">
        <f t="shared" si="1229"/>
        <v>0.36348076434843996</v>
      </c>
      <c r="AI9582" s="33">
        <f t="shared" si="1230"/>
        <v>0.16744112390001012</v>
      </c>
      <c r="AJ9582" s="33">
        <f t="shared" si="1231"/>
        <v>0.41659164200841159</v>
      </c>
      <c r="AK9582" s="34">
        <f t="shared" si="1232"/>
        <v>1</v>
      </c>
      <c r="AL9582">
        <v>1</v>
      </c>
      <c r="AM9582" s="50" cm="1">
        <f t="array" ref="AM9582">SQRT(MMULT(MMULT(AF9582:AJ9582,MMULT(MMULT($Q$25:$U$29,$Q$16:$U$20),$Q$25:$U$29)),TRANSPOSE(AF9582:AJ9582)))</f>
        <v>0.26933208531909253</v>
      </c>
      <c r="AN9582" s="50">
        <f t="shared" si="1233"/>
        <v>0.28957312113078643</v>
      </c>
    </row>
    <row r="9583" spans="25:40" ht="16.5" x14ac:dyDescent="0.3">
      <c r="Y9583" s="41" t="s">
        <v>9610</v>
      </c>
      <c r="Z9583" s="30">
        <v>5.6620249681966883E-2</v>
      </c>
      <c r="AA9583" s="30">
        <v>0.83807177879979555</v>
      </c>
      <c r="AB9583" s="30">
        <v>0.60804820666496229</v>
      </c>
      <c r="AC9583" s="30">
        <v>0.10079947162600433</v>
      </c>
      <c r="AD9583" s="30">
        <v>0.7550913369746961</v>
      </c>
      <c r="AE9583" s="32">
        <f t="shared" si="1226"/>
        <v>2.3586310437474252</v>
      </c>
      <c r="AF9583" s="33">
        <f t="shared" si="1227"/>
        <v>2.4005556033048669E-2</v>
      </c>
      <c r="AG9583" s="33">
        <f t="shared" si="1228"/>
        <v>0.35532127037056871</v>
      </c>
      <c r="AH9583" s="33">
        <f t="shared" si="1229"/>
        <v>0.25779708457448564</v>
      </c>
      <c r="AI9583" s="33">
        <f t="shared" si="1230"/>
        <v>4.2736430478695284E-2</v>
      </c>
      <c r="AJ9583" s="33">
        <f t="shared" si="1231"/>
        <v>0.3201396585432017</v>
      </c>
      <c r="AK9583" s="34">
        <f t="shared" si="1232"/>
        <v>1</v>
      </c>
      <c r="AL9583">
        <v>1</v>
      </c>
      <c r="AM9583" s="50" cm="1">
        <f t="array" ref="AM9583">SQRT(MMULT(MMULT(AF9583:AJ9583,MMULT(MMULT($Q$25:$U$29,$Q$16:$U$20),$Q$25:$U$29)),TRANSPOSE(AF9583:AJ9583)))</f>
        <v>0.24610016179275945</v>
      </c>
      <c r="AN9583" s="50">
        <f t="shared" si="1233"/>
        <v>0.24966088448731991</v>
      </c>
    </row>
    <row r="9584" spans="25:40" ht="16.5" x14ac:dyDescent="0.3">
      <c r="Y9584" s="41" t="s">
        <v>9611</v>
      </c>
      <c r="Z9584" s="30">
        <v>0.2990977392626728</v>
      </c>
      <c r="AA9584" s="30">
        <v>0.37392559908692491</v>
      </c>
      <c r="AB9584" s="30">
        <v>0.70374329846932826</v>
      </c>
      <c r="AC9584" s="30">
        <v>2.9477106472087233E-2</v>
      </c>
      <c r="AD9584" s="30">
        <v>0.58659316515286675</v>
      </c>
      <c r="AE9584" s="32">
        <f t="shared" si="1226"/>
        <v>1.9928369084438797</v>
      </c>
      <c r="AF9584" s="33">
        <f t="shared" si="1227"/>
        <v>0.15008641098293654</v>
      </c>
      <c r="AG9584" s="33">
        <f t="shared" si="1228"/>
        <v>0.1876348222489051</v>
      </c>
      <c r="AH9584" s="33">
        <f t="shared" si="1229"/>
        <v>0.35313642350133462</v>
      </c>
      <c r="AI9584" s="33">
        <f t="shared" si="1230"/>
        <v>1.4791529777067724E-2</v>
      </c>
      <c r="AJ9584" s="33">
        <f t="shared" si="1231"/>
        <v>0.29435081348975617</v>
      </c>
      <c r="AK9584" s="34">
        <f t="shared" si="1232"/>
        <v>1.0000000000000002</v>
      </c>
      <c r="AL9584">
        <v>1</v>
      </c>
      <c r="AM9584" s="50" cm="1">
        <f t="array" ref="AM9584">SQRT(MMULT(MMULT(AF9584:AJ9584,MMULT(MMULT($Q$25:$U$29,$Q$16:$U$20),$Q$25:$U$29)),TRANSPOSE(AF9584:AJ9584)))</f>
        <v>0.23217378542557682</v>
      </c>
      <c r="AN9584" s="50">
        <f t="shared" si="1233"/>
        <v>0.28876769593036294</v>
      </c>
    </row>
    <row r="9585" spans="25:40" ht="16.5" x14ac:dyDescent="0.3">
      <c r="Y9585" s="41" t="s">
        <v>9612</v>
      </c>
      <c r="Z9585" s="30">
        <v>0.50296697588853145</v>
      </c>
      <c r="AA9585" s="30">
        <v>0.53459929990596977</v>
      </c>
      <c r="AB9585" s="30">
        <v>0.86297914184343383</v>
      </c>
      <c r="AC9585" s="30">
        <v>5.1657240467815391E-2</v>
      </c>
      <c r="AD9585" s="30">
        <v>0.29405553163314169</v>
      </c>
      <c r="AE9585" s="32">
        <f t="shared" si="1226"/>
        <v>2.2462581897388922</v>
      </c>
      <c r="AF9585" s="33">
        <f t="shared" si="1227"/>
        <v>0.22391325190760772</v>
      </c>
      <c r="AG9585" s="33">
        <f t="shared" si="1228"/>
        <v>0.23799548170734203</v>
      </c>
      <c r="AH9585" s="33">
        <f t="shared" si="1229"/>
        <v>0.38418519553344294</v>
      </c>
      <c r="AI9585" s="33">
        <f t="shared" si="1230"/>
        <v>2.2997018198437861E-2</v>
      </c>
      <c r="AJ9585" s="33">
        <f t="shared" si="1231"/>
        <v>0.13090905265316943</v>
      </c>
      <c r="AK9585" s="34">
        <f t="shared" si="1232"/>
        <v>1</v>
      </c>
      <c r="AL9585">
        <v>1</v>
      </c>
      <c r="AM9585" s="50" cm="1">
        <f t="array" ref="AM9585">SQRT(MMULT(MMULT(AF9585:AJ9585,MMULT(MMULT($Q$25:$U$29,$Q$16:$U$20),$Q$25:$U$29)),TRANSPOSE(AF9585:AJ9585)))</f>
        <v>0.20193779190378597</v>
      </c>
      <c r="AN9585" s="50">
        <f t="shared" si="1233"/>
        <v>0.32968948903640127</v>
      </c>
    </row>
    <row r="9586" spans="25:40" ht="16.5" x14ac:dyDescent="0.3">
      <c r="Y9586" s="41" t="s">
        <v>9613</v>
      </c>
      <c r="Z9586" s="30">
        <v>0.22856847220644649</v>
      </c>
      <c r="AA9586" s="30">
        <v>0.22990769754541795</v>
      </c>
      <c r="AB9586" s="30">
        <v>0.655202321659062</v>
      </c>
      <c r="AC9586" s="30">
        <v>0.82738595966894102</v>
      </c>
      <c r="AD9586" s="30">
        <v>0.70483519593069865</v>
      </c>
      <c r="AE9586" s="32">
        <f t="shared" si="1226"/>
        <v>2.645899647010566</v>
      </c>
      <c r="AF9586" s="33">
        <f t="shared" si="1227"/>
        <v>8.6385918855498359E-2</v>
      </c>
      <c r="AG9586" s="33">
        <f t="shared" si="1228"/>
        <v>8.6892070077251818E-2</v>
      </c>
      <c r="AH9586" s="33">
        <f t="shared" si="1229"/>
        <v>0.24762931670493757</v>
      </c>
      <c r="AI9586" s="33">
        <f t="shared" si="1230"/>
        <v>0.31270496619316301</v>
      </c>
      <c r="AJ9586" s="33">
        <f t="shared" si="1231"/>
        <v>0.26638772816914924</v>
      </c>
      <c r="AK9586" s="34">
        <f t="shared" si="1232"/>
        <v>1</v>
      </c>
      <c r="AL9586">
        <v>1</v>
      </c>
      <c r="AM9586" s="50" cm="1">
        <f t="array" ref="AM9586">SQRT(MMULT(MMULT(AF9586:AJ9586,MMULT(MMULT($Q$25:$U$29,$Q$16:$U$20),$Q$25:$U$29)),TRANSPOSE(AF9586:AJ9586)))</f>
        <v>0.21990295006180957</v>
      </c>
      <c r="AN9586" s="50">
        <f t="shared" si="1233"/>
        <v>0.28653995642276486</v>
      </c>
    </row>
    <row r="9587" spans="25:40" ht="16.5" x14ac:dyDescent="0.3">
      <c r="Y9587" s="41" t="s">
        <v>9614</v>
      </c>
      <c r="Z9587" s="30">
        <v>1.4452860162407211E-2</v>
      </c>
      <c r="AA9587" s="30">
        <v>0.44441027887617024</v>
      </c>
      <c r="AB9587" s="30">
        <v>0.55317550828354056</v>
      </c>
      <c r="AC9587" s="30">
        <v>9.2293403063202772E-3</v>
      </c>
      <c r="AD9587" s="30">
        <v>0.59933713345047712</v>
      </c>
      <c r="AE9587" s="32">
        <f t="shared" si="1226"/>
        <v>1.6206051210789156</v>
      </c>
      <c r="AF9587" s="33">
        <f t="shared" si="1227"/>
        <v>8.9181873945858199E-3</v>
      </c>
      <c r="AG9587" s="33">
        <f t="shared" si="1228"/>
        <v>0.2742249009927259</v>
      </c>
      <c r="AH9587" s="33">
        <f t="shared" si="1229"/>
        <v>0.3413388623104342</v>
      </c>
      <c r="AI9587" s="33">
        <f t="shared" si="1230"/>
        <v>5.6949963851625103E-3</v>
      </c>
      <c r="AJ9587" s="33">
        <f t="shared" si="1231"/>
        <v>0.36982305291709139</v>
      </c>
      <c r="AK9587" s="34">
        <f t="shared" si="1232"/>
        <v>0.99999999999999978</v>
      </c>
      <c r="AL9587">
        <v>1</v>
      </c>
      <c r="AM9587" s="50" cm="1">
        <f t="array" ref="AM9587">SQRT(MMULT(MMULT(AF9587:AJ9587,MMULT(MMULT($Q$25:$U$29,$Q$16:$U$20),$Q$25:$U$29)),TRANSPOSE(AF9587:AJ9587)))</f>
        <v>0.26286996603491825</v>
      </c>
      <c r="AN9587" s="50">
        <f t="shared" si="1233"/>
        <v>0.26965017351264264</v>
      </c>
    </row>
    <row r="9588" spans="25:40" ht="16.5" x14ac:dyDescent="0.3">
      <c r="Y9588" s="41" t="s">
        <v>9615</v>
      </c>
      <c r="Z9588" s="30">
        <v>0.44831601705421809</v>
      </c>
      <c r="AA9588" s="30">
        <v>0.71653265821067147</v>
      </c>
      <c r="AB9588" s="30">
        <v>0.49166404641245864</v>
      </c>
      <c r="AC9588" s="30">
        <v>0.49975116294476418</v>
      </c>
      <c r="AD9588" s="30">
        <v>0.56916389552336821</v>
      </c>
      <c r="AE9588" s="32">
        <f t="shared" si="1226"/>
        <v>2.7254277801454805</v>
      </c>
      <c r="AF9588" s="33">
        <f t="shared" si="1227"/>
        <v>0.16449381646439645</v>
      </c>
      <c r="AG9588" s="33">
        <f t="shared" si="1228"/>
        <v>0.26290649248919878</v>
      </c>
      <c r="AH9588" s="33">
        <f t="shared" si="1229"/>
        <v>0.18039885334485514</v>
      </c>
      <c r="AI9588" s="33">
        <f t="shared" si="1230"/>
        <v>0.18336613671637558</v>
      </c>
      <c r="AJ9588" s="33">
        <f t="shared" si="1231"/>
        <v>0.20883470098517409</v>
      </c>
      <c r="AK9588" s="34">
        <f t="shared" si="1232"/>
        <v>1</v>
      </c>
      <c r="AL9588">
        <v>1</v>
      </c>
      <c r="AM9588" s="50" cm="1">
        <f t="array" ref="AM9588">SQRT(MMULT(MMULT(AF9588:AJ9588,MMULT(MMULT($Q$25:$U$29,$Q$16:$U$20),$Q$25:$U$29)),TRANSPOSE(AF9588:AJ9588)))</f>
        <v>0.19923873277326831</v>
      </c>
      <c r="AN9588" s="50">
        <f t="shared" si="1233"/>
        <v>0.25519276191247309</v>
      </c>
    </row>
    <row r="9589" spans="25:40" ht="16.5" x14ac:dyDescent="0.3">
      <c r="Y9589" s="41" t="s">
        <v>9616</v>
      </c>
      <c r="Z9589" s="30">
        <v>0.38155507058974514</v>
      </c>
      <c r="AA9589" s="30">
        <v>0.3435839876237603</v>
      </c>
      <c r="AB9589" s="30">
        <v>0.13558499087665976</v>
      </c>
      <c r="AC9589" s="30">
        <v>0.8393037048751103</v>
      </c>
      <c r="AD9589" s="30">
        <v>0.80749205661277146</v>
      </c>
      <c r="AE9589" s="32">
        <f t="shared" si="1226"/>
        <v>2.5075198105780467</v>
      </c>
      <c r="AF9589" s="33">
        <f t="shared" si="1227"/>
        <v>0.15216432946218161</v>
      </c>
      <c r="AG9589" s="33">
        <f t="shared" si="1228"/>
        <v>0.13702144492511725</v>
      </c>
      <c r="AH9589" s="33">
        <f t="shared" si="1229"/>
        <v>5.4071353815308039E-2</v>
      </c>
      <c r="AI9589" s="33">
        <f t="shared" si="1230"/>
        <v>0.334714685536873</v>
      </c>
      <c r="AJ9589" s="33">
        <f t="shared" si="1231"/>
        <v>0.32202818626052016</v>
      </c>
      <c r="AK9589" s="34">
        <f t="shared" si="1232"/>
        <v>1</v>
      </c>
      <c r="AL9589">
        <v>1</v>
      </c>
      <c r="AM9589" s="50" cm="1">
        <f t="array" ref="AM9589">SQRT(MMULT(MMULT(AF9589:AJ9589,MMULT(MMULT($Q$25:$U$29,$Q$16:$U$20),$Q$25:$U$29)),TRANSPOSE(AF9589:AJ9589)))</f>
        <v>0.21950287684054434</v>
      </c>
      <c r="AN9589" s="50">
        <f t="shared" si="1233"/>
        <v>0.20433509282138124</v>
      </c>
    </row>
    <row r="9590" spans="25:40" ht="16.5" x14ac:dyDescent="0.3">
      <c r="Y9590" s="41" t="s">
        <v>9617</v>
      </c>
      <c r="Z9590" s="30">
        <v>0.46025024248028124</v>
      </c>
      <c r="AA9590" s="30">
        <v>0.38732168615204809</v>
      </c>
      <c r="AB9590" s="30">
        <v>0.20022614651260784</v>
      </c>
      <c r="AC9590" s="30">
        <v>0.78894182290404269</v>
      </c>
      <c r="AD9590" s="30">
        <v>0.92361960618657235</v>
      </c>
      <c r="AE9590" s="32">
        <f t="shared" si="1226"/>
        <v>2.7603595042355522</v>
      </c>
      <c r="AF9590" s="33">
        <f t="shared" si="1227"/>
        <v>0.16673561605800397</v>
      </c>
      <c r="AG9590" s="33">
        <f t="shared" si="1228"/>
        <v>0.14031566741858578</v>
      </c>
      <c r="AH9590" s="33">
        <f t="shared" si="1229"/>
        <v>7.253625703658409E-2</v>
      </c>
      <c r="AI9590" s="33">
        <f t="shared" si="1230"/>
        <v>0.28581125816889946</v>
      </c>
      <c r="AJ9590" s="33">
        <f t="shared" si="1231"/>
        <v>0.3346012013179267</v>
      </c>
      <c r="AK9590" s="34">
        <f t="shared" si="1232"/>
        <v>1</v>
      </c>
      <c r="AL9590">
        <v>1</v>
      </c>
      <c r="AM9590" s="50" cm="1">
        <f t="array" ref="AM9590">SQRT(MMULT(MMULT(AF9590:AJ9590,MMULT(MMULT($Q$25:$U$29,$Q$16:$U$20),$Q$25:$U$29)),TRANSPOSE(AF9590:AJ9590)))</f>
        <v>0.22046507912419172</v>
      </c>
      <c r="AN9590" s="50">
        <f t="shared" si="1233"/>
        <v>0.20383457902197685</v>
      </c>
    </row>
    <row r="9591" spans="25:40" ht="16.5" x14ac:dyDescent="0.3">
      <c r="Y9591" s="41" t="s">
        <v>9618</v>
      </c>
      <c r="Z9591" s="30">
        <v>0.28907716637312164</v>
      </c>
      <c r="AA9591" s="30">
        <v>0.39133859018022799</v>
      </c>
      <c r="AB9591" s="30">
        <v>0.49440454125659405</v>
      </c>
      <c r="AC9591" s="30">
        <v>0.97415458265840404</v>
      </c>
      <c r="AD9591" s="30">
        <v>0.85901485084001783</v>
      </c>
      <c r="AE9591" s="32">
        <f t="shared" si="1226"/>
        <v>3.0079897313083657</v>
      </c>
      <c r="AF9591" s="33">
        <f t="shared" si="1227"/>
        <v>9.6103109450238589E-2</v>
      </c>
      <c r="AG9591" s="33">
        <f t="shared" si="1228"/>
        <v>0.13009970948604602</v>
      </c>
      <c r="AH9591" s="33">
        <f t="shared" si="1229"/>
        <v>0.16436377295794363</v>
      </c>
      <c r="AI9591" s="33">
        <f t="shared" si="1230"/>
        <v>0.32385568757732508</v>
      </c>
      <c r="AJ9591" s="33">
        <f t="shared" si="1231"/>
        <v>0.28557772052844665</v>
      </c>
      <c r="AK9591" s="34">
        <f t="shared" si="1232"/>
        <v>1</v>
      </c>
      <c r="AL9591">
        <v>1</v>
      </c>
      <c r="AM9591" s="50" cm="1">
        <f t="array" ref="AM9591">SQRT(MMULT(MMULT(AF9591:AJ9591,MMULT(MMULT($Q$25:$U$29,$Q$16:$U$20),$Q$25:$U$29)),TRANSPOSE(AF9591:AJ9591)))</f>
        <v>0.21835204766005395</v>
      </c>
      <c r="AN9591" s="50">
        <f t="shared" si="1233"/>
        <v>0.25206490309100227</v>
      </c>
    </row>
    <row r="9592" spans="25:40" ht="16.5" x14ac:dyDescent="0.3">
      <c r="Y9592" s="41" t="s">
        <v>9619</v>
      </c>
      <c r="Z9592" s="30">
        <v>0.96831151170012031</v>
      </c>
      <c r="AA9592" s="30">
        <v>0.84039645576290534</v>
      </c>
      <c r="AB9592" s="30">
        <v>0.61542807307144487</v>
      </c>
      <c r="AC9592" s="30">
        <v>0.70609926919528232</v>
      </c>
      <c r="AD9592" s="30">
        <v>0.15543327659730188</v>
      </c>
      <c r="AE9592" s="32">
        <f t="shared" si="1226"/>
        <v>3.2856685863270547</v>
      </c>
      <c r="AF9592" s="33">
        <f t="shared" si="1227"/>
        <v>0.29470760250429434</v>
      </c>
      <c r="AG9592" s="33">
        <f t="shared" si="1228"/>
        <v>0.25577639183091133</v>
      </c>
      <c r="AH9592" s="33">
        <f t="shared" si="1229"/>
        <v>0.18730680131054012</v>
      </c>
      <c r="AI9592" s="33">
        <f t="shared" si="1230"/>
        <v>0.21490276655826948</v>
      </c>
      <c r="AJ9592" s="33">
        <f t="shared" si="1231"/>
        <v>4.7306437795984722E-2</v>
      </c>
      <c r="AK9592" s="34">
        <f t="shared" si="1232"/>
        <v>1</v>
      </c>
      <c r="AL9592">
        <v>1</v>
      </c>
      <c r="AM9592" s="50" cm="1">
        <f t="array" ref="AM9592">SQRT(MMULT(MMULT(AF9592:AJ9592,MMULT(MMULT($Q$25:$U$29,$Q$16:$U$20),$Q$25:$U$29)),TRANSPOSE(AF9592:AJ9592)))</f>
        <v>0.17209090645377356</v>
      </c>
      <c r="AN9592" s="50">
        <f t="shared" si="1233"/>
        <v>0.28937503751073562</v>
      </c>
    </row>
    <row r="9593" spans="25:40" ht="16.5" x14ac:dyDescent="0.3">
      <c r="Y9593" s="41" t="s">
        <v>9620</v>
      </c>
      <c r="Z9593" s="30">
        <v>0.9525912148145057</v>
      </c>
      <c r="AA9593" s="30">
        <v>0.50747986824126534</v>
      </c>
      <c r="AB9593" s="30">
        <v>0.3920903870951542</v>
      </c>
      <c r="AC9593" s="30">
        <v>0.45953307993733339</v>
      </c>
      <c r="AD9593" s="30">
        <v>0.64312938204438574</v>
      </c>
      <c r="AE9593" s="32">
        <f t="shared" si="1226"/>
        <v>2.9548239321326442</v>
      </c>
      <c r="AF9593" s="33">
        <f t="shared" si="1227"/>
        <v>0.32238510202094273</v>
      </c>
      <c r="AG9593" s="33">
        <f t="shared" si="1228"/>
        <v>0.17174622918225513</v>
      </c>
      <c r="AH9593" s="33">
        <f t="shared" si="1229"/>
        <v>0.13269500860315658</v>
      </c>
      <c r="AI9593" s="33">
        <f t="shared" si="1230"/>
        <v>0.15551961487115254</v>
      </c>
      <c r="AJ9593" s="33">
        <f t="shared" si="1231"/>
        <v>0.21765404532249308</v>
      </c>
      <c r="AK9593" s="34">
        <f t="shared" si="1232"/>
        <v>1</v>
      </c>
      <c r="AL9593">
        <v>1</v>
      </c>
      <c r="AM9593" s="50" cm="1">
        <f t="array" ref="AM9593">SQRT(MMULT(MMULT(AF9593:AJ9593,MMULT(MMULT($Q$25:$U$29,$Q$16:$U$20),$Q$25:$U$29)),TRANSPOSE(AF9593:AJ9593)))</f>
        <v>0.18739829204777825</v>
      </c>
      <c r="AN9593" s="50">
        <f t="shared" si="1233"/>
        <v>0.23265941470670343</v>
      </c>
    </row>
    <row r="9594" spans="25:40" ht="16.5" x14ac:dyDescent="0.3">
      <c r="Y9594" s="41" t="s">
        <v>9621</v>
      </c>
      <c r="Z9594" s="30">
        <v>0.68693664023658141</v>
      </c>
      <c r="AA9594" s="30">
        <v>0.42695309252590163</v>
      </c>
      <c r="AB9594" s="30">
        <v>0.5459211253201407</v>
      </c>
      <c r="AC9594" s="30">
        <v>8.3240306050773039E-2</v>
      </c>
      <c r="AD9594" s="30">
        <v>0.2224407191064256</v>
      </c>
      <c r="AE9594" s="32">
        <f t="shared" si="1226"/>
        <v>1.9654918832398227</v>
      </c>
      <c r="AF9594" s="33">
        <f t="shared" si="1227"/>
        <v>0.34949858917975685</v>
      </c>
      <c r="AG9594" s="33">
        <f t="shared" si="1228"/>
        <v>0.21722455135359431</v>
      </c>
      <c r="AH9594" s="33">
        <f t="shared" si="1229"/>
        <v>0.27775292789317985</v>
      </c>
      <c r="AI9594" s="33">
        <f t="shared" si="1230"/>
        <v>4.2350877538890525E-2</v>
      </c>
      <c r="AJ9594" s="33">
        <f t="shared" si="1231"/>
        <v>0.11317305403457834</v>
      </c>
      <c r="AK9594" s="34">
        <f t="shared" si="1232"/>
        <v>0.99999999999999989</v>
      </c>
      <c r="AL9594">
        <v>1</v>
      </c>
      <c r="AM9594" s="50" cm="1">
        <f t="array" ref="AM9594">SQRT(MMULT(MMULT(AF9594:AJ9594,MMULT(MMULT($Q$25:$U$29,$Q$16:$U$20),$Q$25:$U$29)),TRANSPOSE(AF9594:AJ9594)))</f>
        <v>0.18236945727875262</v>
      </c>
      <c r="AN9594" s="50">
        <f t="shared" si="1233"/>
        <v>0.29393152251480958</v>
      </c>
    </row>
    <row r="9595" spans="25:40" ht="16.5" x14ac:dyDescent="0.3">
      <c r="Y9595" s="41" t="s">
        <v>9622</v>
      </c>
      <c r="Z9595" s="30">
        <v>0.41412033462898123</v>
      </c>
      <c r="AA9595" s="30">
        <v>0.5406409764350586</v>
      </c>
      <c r="AB9595" s="30">
        <v>0.87203035341280644</v>
      </c>
      <c r="AC9595" s="30">
        <v>0.2860865133035605</v>
      </c>
      <c r="AD9595" s="30">
        <v>4.0454773241851205E-2</v>
      </c>
      <c r="AE9595" s="32">
        <f t="shared" si="1226"/>
        <v>2.1533329510222581</v>
      </c>
      <c r="AF9595" s="33">
        <f t="shared" si="1227"/>
        <v>0.19231597901865788</v>
      </c>
      <c r="AG9595" s="33">
        <f t="shared" si="1228"/>
        <v>0.25107170545938962</v>
      </c>
      <c r="AH9595" s="33">
        <f t="shared" si="1229"/>
        <v>0.404967728283183</v>
      </c>
      <c r="AI9595" s="33">
        <f t="shared" si="1230"/>
        <v>0.13285753750609994</v>
      </c>
      <c r="AJ9595" s="33">
        <f t="shared" si="1231"/>
        <v>1.8787049732669529E-2</v>
      </c>
      <c r="AK9595" s="34">
        <f t="shared" si="1232"/>
        <v>1</v>
      </c>
      <c r="AL9595">
        <v>1</v>
      </c>
      <c r="AM9595" s="50" cm="1">
        <f t="array" ref="AM9595">SQRT(MMULT(MMULT(AF9595:AJ9595,MMULT(MMULT($Q$25:$U$29,$Q$16:$U$20),$Q$25:$U$29)),TRANSPOSE(AF9595:AJ9595)))</f>
        <v>0.1934839029666488</v>
      </c>
      <c r="AN9595" s="50">
        <f t="shared" si="1233"/>
        <v>0.36926535521671877</v>
      </c>
    </row>
    <row r="9596" spans="25:40" ht="16.5" x14ac:dyDescent="0.3">
      <c r="Y9596" s="41" t="s">
        <v>9623</v>
      </c>
      <c r="Z9596" s="30">
        <v>0.4916068285659706</v>
      </c>
      <c r="AA9596" s="30">
        <v>0.32106840919591584</v>
      </c>
      <c r="AB9596" s="30">
        <v>0.91679477061570858</v>
      </c>
      <c r="AC9596" s="30">
        <v>0.37280045790895489</v>
      </c>
      <c r="AD9596" s="30">
        <v>0.38367080128620212</v>
      </c>
      <c r="AE9596" s="32">
        <f t="shared" si="1226"/>
        <v>2.4859412675727524</v>
      </c>
      <c r="AF9596" s="33">
        <f t="shared" si="1227"/>
        <v>0.19775480417764274</v>
      </c>
      <c r="AG9596" s="33">
        <f t="shared" si="1228"/>
        <v>0.12915365836836673</v>
      </c>
      <c r="AH9596" s="33">
        <f t="shared" si="1229"/>
        <v>0.36879180637717063</v>
      </c>
      <c r="AI9596" s="33">
        <f t="shared" si="1230"/>
        <v>0.14996350186219543</v>
      </c>
      <c r="AJ9596" s="33">
        <f t="shared" si="1231"/>
        <v>0.15433622921462437</v>
      </c>
      <c r="AK9596" s="34">
        <f t="shared" si="1232"/>
        <v>1</v>
      </c>
      <c r="AL9596">
        <v>1</v>
      </c>
      <c r="AM9596" s="50" cm="1">
        <f t="array" ref="AM9596">SQRT(MMULT(MMULT(AF9596:AJ9596,MMULT(MMULT($Q$25:$U$29,$Q$16:$U$20),$Q$25:$U$29)),TRANSPOSE(AF9596:AJ9596)))</f>
        <v>0.20163062711362431</v>
      </c>
      <c r="AN9596" s="50">
        <f t="shared" si="1233"/>
        <v>0.3344053392086101</v>
      </c>
    </row>
    <row r="9597" spans="25:40" ht="16.5" x14ac:dyDescent="0.3">
      <c r="Y9597" s="41" t="s">
        <v>9624</v>
      </c>
      <c r="Z9597" s="30">
        <v>0.25204303390474403</v>
      </c>
      <c r="AA9597" s="30">
        <v>1.4790173189215494E-2</v>
      </c>
      <c r="AB9597" s="30">
        <v>0.37421591700674095</v>
      </c>
      <c r="AC9597" s="30">
        <v>0.92476966189232201</v>
      </c>
      <c r="AD9597" s="30">
        <v>1.1845333220872112E-2</v>
      </c>
      <c r="AE9597" s="32">
        <f t="shared" si="1226"/>
        <v>1.5776641192138945</v>
      </c>
      <c r="AF9597" s="33">
        <f t="shared" si="1227"/>
        <v>0.15975709330977875</v>
      </c>
      <c r="AG9597" s="33">
        <f t="shared" si="1228"/>
        <v>9.3747287582258126E-3</v>
      </c>
      <c r="AH9597" s="33">
        <f t="shared" si="1229"/>
        <v>0.23719618925807998</v>
      </c>
      <c r="AI9597" s="33">
        <f t="shared" si="1230"/>
        <v>0.58616384224616114</v>
      </c>
      <c r="AJ9597" s="33">
        <f t="shared" si="1231"/>
        <v>7.5081464277544111E-3</v>
      </c>
      <c r="AK9597" s="34">
        <f t="shared" si="1232"/>
        <v>1</v>
      </c>
      <c r="AL9597">
        <v>1</v>
      </c>
      <c r="AM9597" s="50" cm="1">
        <f t="array" ref="AM9597">SQRT(MMULT(MMULT(AF9597:AJ9597,MMULT(MMULT($Q$25:$U$29,$Q$16:$U$20),$Q$25:$U$29)),TRANSPOSE(AF9597:AJ9597)))</f>
        <v>0.20326920451010497</v>
      </c>
      <c r="AN9597" s="50">
        <f t="shared" si="1233"/>
        <v>0.35816116793263497</v>
      </c>
    </row>
    <row r="9598" spans="25:40" ht="16.5" x14ac:dyDescent="0.3">
      <c r="Y9598" s="41" t="s">
        <v>9625</v>
      </c>
      <c r="Z9598" s="30">
        <v>0.54828526184650894</v>
      </c>
      <c r="AA9598" s="30">
        <v>0.17257799102444926</v>
      </c>
      <c r="AB9598" s="30">
        <v>0.49093582696409666</v>
      </c>
      <c r="AC9598" s="30">
        <v>0.25747646928950318</v>
      </c>
      <c r="AD9598" s="30">
        <v>0.38805263527302758</v>
      </c>
      <c r="AE9598" s="32">
        <f t="shared" si="1226"/>
        <v>1.8573281843975855</v>
      </c>
      <c r="AF9598" s="33">
        <f t="shared" si="1227"/>
        <v>0.2952010670232425</v>
      </c>
      <c r="AG9598" s="33">
        <f t="shared" si="1228"/>
        <v>9.2917338181902412E-2</v>
      </c>
      <c r="AH9598" s="33">
        <f t="shared" si="1229"/>
        <v>0.26432368339003537</v>
      </c>
      <c r="AI9598" s="33">
        <f t="shared" si="1230"/>
        <v>0.1386273419271965</v>
      </c>
      <c r="AJ9598" s="33">
        <f t="shared" si="1231"/>
        <v>0.20893056947762326</v>
      </c>
      <c r="AK9598" s="34">
        <f t="shared" si="1232"/>
        <v>1</v>
      </c>
      <c r="AL9598">
        <v>1</v>
      </c>
      <c r="AM9598" s="50" cm="1">
        <f t="array" ref="AM9598">SQRT(MMULT(MMULT(AF9598:AJ9598,MMULT(MMULT($Q$25:$U$29,$Q$16:$U$20),$Q$25:$U$29)),TRANSPOSE(AF9598:AJ9598)))</f>
        <v>0.19607603772415461</v>
      </c>
      <c r="AN9598" s="50">
        <f t="shared" si="1233"/>
        <v>0.28355645768043547</v>
      </c>
    </row>
    <row r="9599" spans="25:40" ht="16.5" x14ac:dyDescent="0.3">
      <c r="Y9599" s="41" t="s">
        <v>9626</v>
      </c>
      <c r="Z9599" s="30">
        <v>0.55774802357588904</v>
      </c>
      <c r="AA9599" s="30">
        <v>0.3474602297434829</v>
      </c>
      <c r="AB9599" s="30">
        <v>0.78599043240075861</v>
      </c>
      <c r="AC9599" s="30">
        <v>0.78785115001453099</v>
      </c>
      <c r="AD9599" s="30">
        <v>0.47887949429063414</v>
      </c>
      <c r="AE9599" s="32">
        <f t="shared" si="1226"/>
        <v>2.9579293300252956</v>
      </c>
      <c r="AF9599" s="33">
        <f t="shared" si="1227"/>
        <v>0.18856029382254352</v>
      </c>
      <c r="AG9599" s="33">
        <f t="shared" si="1228"/>
        <v>0.11746738714021659</v>
      </c>
      <c r="AH9599" s="33">
        <f t="shared" si="1229"/>
        <v>0.26572319508189096</v>
      </c>
      <c r="AI9599" s="33">
        <f t="shared" si="1230"/>
        <v>0.26635225595730966</v>
      </c>
      <c r="AJ9599" s="33">
        <f t="shared" si="1231"/>
        <v>0.16189686799803932</v>
      </c>
      <c r="AK9599" s="34">
        <f t="shared" si="1232"/>
        <v>1</v>
      </c>
      <c r="AL9599">
        <v>1</v>
      </c>
      <c r="AM9599" s="50" cm="1">
        <f t="array" ref="AM9599">SQRT(MMULT(MMULT(AF9599:AJ9599,MMULT(MMULT($Q$25:$U$29,$Q$16:$U$20),$Q$25:$U$29)),TRANSPOSE(AF9599:AJ9599)))</f>
        <v>0.19416265563329627</v>
      </c>
      <c r="AN9599" s="50">
        <f t="shared" si="1233"/>
        <v>0.30629867641354408</v>
      </c>
    </row>
    <row r="9600" spans="25:40" ht="16.5" x14ac:dyDescent="0.3">
      <c r="Y9600" s="41" t="s">
        <v>9627</v>
      </c>
      <c r="Z9600" s="30">
        <v>0.33344896987628747</v>
      </c>
      <c r="AA9600" s="30">
        <v>0.98010659896269037</v>
      </c>
      <c r="AB9600" s="30">
        <v>0.31481299216608527</v>
      </c>
      <c r="AC9600" s="30">
        <v>0.99846931864416144</v>
      </c>
      <c r="AD9600" s="30">
        <v>9.8716529681773246E-2</v>
      </c>
      <c r="AE9600" s="32">
        <f t="shared" si="1226"/>
        <v>2.7255544093309974</v>
      </c>
      <c r="AF9600" s="33">
        <f t="shared" si="1227"/>
        <v>0.12234170366759782</v>
      </c>
      <c r="AG9600" s="33">
        <f t="shared" si="1228"/>
        <v>0.35959898492845094</v>
      </c>
      <c r="AH9600" s="33">
        <f t="shared" si="1229"/>
        <v>0.11550420387438087</v>
      </c>
      <c r="AI9600" s="33">
        <f t="shared" si="1230"/>
        <v>0.36633622694372897</v>
      </c>
      <c r="AJ9600" s="33">
        <f t="shared" si="1231"/>
        <v>3.621888058584153E-2</v>
      </c>
      <c r="AK9600" s="34">
        <f t="shared" si="1232"/>
        <v>1</v>
      </c>
      <c r="AL9600">
        <v>1</v>
      </c>
      <c r="AM9600" s="50" cm="1">
        <f t="array" ref="AM9600">SQRT(MMULT(MMULT(AF9600:AJ9600,MMULT(MMULT($Q$25:$U$29,$Q$16:$U$20),$Q$25:$U$29)),TRANSPOSE(AF9600:AJ9600)))</f>
        <v>0.19032701699781529</v>
      </c>
      <c r="AN9600" s="50">
        <f t="shared" si="1233"/>
        <v>0.27982100885791655</v>
      </c>
    </row>
    <row r="9601" spans="25:40" ht="16.5" x14ac:dyDescent="0.3">
      <c r="Y9601" s="41" t="s">
        <v>9628</v>
      </c>
      <c r="Z9601" s="30">
        <v>0.28634504665736238</v>
      </c>
      <c r="AA9601" s="30">
        <v>8.9865193414623512E-2</v>
      </c>
      <c r="AB9601" s="30">
        <v>0.90915259221966105</v>
      </c>
      <c r="AC9601" s="30">
        <v>0.44405031328349909</v>
      </c>
      <c r="AD9601" s="30">
        <v>0.41979688266001314</v>
      </c>
      <c r="AE9601" s="32">
        <f t="shared" si="1226"/>
        <v>2.1492100282351592</v>
      </c>
      <c r="AF9601" s="33">
        <f t="shared" si="1227"/>
        <v>0.133232696151384</v>
      </c>
      <c r="AG9601" s="33">
        <f t="shared" si="1228"/>
        <v>4.1813127723220718E-2</v>
      </c>
      <c r="AH9601" s="33">
        <f t="shared" si="1229"/>
        <v>0.42301709943453919</v>
      </c>
      <c r="AI9601" s="33">
        <f t="shared" si="1230"/>
        <v>0.20661094423058063</v>
      </c>
      <c r="AJ9601" s="33">
        <f t="shared" si="1231"/>
        <v>0.1953261324602755</v>
      </c>
      <c r="AK9601" s="34">
        <f t="shared" si="1232"/>
        <v>1</v>
      </c>
      <c r="AL9601">
        <v>1</v>
      </c>
      <c r="AM9601" s="50" cm="1">
        <f t="array" ref="AM9601">SQRT(MMULT(MMULT(AF9601:AJ9601,MMULT(MMULT($Q$25:$U$29,$Q$16:$U$20),$Q$25:$U$29)),TRANSPOSE(AF9601:AJ9601)))</f>
        <v>0.22035784489354546</v>
      </c>
      <c r="AN9601" s="50">
        <f t="shared" si="1233"/>
        <v>0.3550268093983534</v>
      </c>
    </row>
    <row r="9602" spans="25:40" ht="16.5" x14ac:dyDescent="0.3">
      <c r="Y9602" s="41" t="s">
        <v>9629</v>
      </c>
      <c r="Z9602" s="30">
        <v>0.26461332307207708</v>
      </c>
      <c r="AA9602" s="30">
        <v>0.93036738104651984</v>
      </c>
      <c r="AB9602" s="30">
        <v>0.14500260170843704</v>
      </c>
      <c r="AC9602" s="30">
        <v>0.30120622325381929</v>
      </c>
      <c r="AD9602" s="30">
        <v>0.50507054323157852</v>
      </c>
      <c r="AE9602" s="32">
        <f t="shared" si="1226"/>
        <v>2.1462600723124319</v>
      </c>
      <c r="AF9602" s="33">
        <f t="shared" si="1227"/>
        <v>0.12329042807332122</v>
      </c>
      <c r="AG9602" s="33">
        <f t="shared" si="1228"/>
        <v>0.43348305876282728</v>
      </c>
      <c r="AH9602" s="33">
        <f t="shared" si="1229"/>
        <v>6.7560592296816935E-2</v>
      </c>
      <c r="AI9602" s="33">
        <f t="shared" si="1230"/>
        <v>0.14034003946655565</v>
      </c>
      <c r="AJ9602" s="33">
        <f t="shared" si="1231"/>
        <v>0.23532588140047886</v>
      </c>
      <c r="AK9602" s="34">
        <f t="shared" si="1232"/>
        <v>1</v>
      </c>
      <c r="AL9602">
        <v>1</v>
      </c>
      <c r="AM9602" s="50" cm="1">
        <f t="array" ref="AM9602">SQRT(MMULT(MMULT(AF9602:AJ9602,MMULT(MMULT($Q$25:$U$29,$Q$16:$U$20),$Q$25:$U$29)),TRANSPOSE(AF9602:AJ9602)))</f>
        <v>0.21674502425001455</v>
      </c>
      <c r="AN9602" s="50">
        <f t="shared" si="1233"/>
        <v>0.20130447928463871</v>
      </c>
    </row>
    <row r="9603" spans="25:40" ht="16.5" x14ac:dyDescent="0.3">
      <c r="Y9603" s="41" t="s">
        <v>9630</v>
      </c>
      <c r="Z9603" s="30">
        <v>0.68978340984936803</v>
      </c>
      <c r="AA9603" s="30">
        <v>0.61644548771360053</v>
      </c>
      <c r="AB9603" s="30">
        <v>0.79597009192710177</v>
      </c>
      <c r="AC9603" s="30">
        <v>0.17980300507897229</v>
      </c>
      <c r="AD9603" s="30">
        <v>0.14079821937283032</v>
      </c>
      <c r="AE9603" s="32">
        <f t="shared" si="1226"/>
        <v>2.4228002139418727</v>
      </c>
      <c r="AF9603" s="33">
        <f t="shared" si="1227"/>
        <v>0.28470503093075805</v>
      </c>
      <c r="AG9603" s="33">
        <f t="shared" si="1228"/>
        <v>0.25443513013012725</v>
      </c>
      <c r="AH9603" s="33">
        <f t="shared" si="1229"/>
        <v>0.32853311112766748</v>
      </c>
      <c r="AI9603" s="33">
        <f t="shared" si="1230"/>
        <v>7.4212889715093155E-2</v>
      </c>
      <c r="AJ9603" s="33">
        <f t="shared" si="1231"/>
        <v>5.8113838096354203E-2</v>
      </c>
      <c r="AK9603" s="34">
        <f t="shared" si="1232"/>
        <v>1</v>
      </c>
      <c r="AL9603">
        <v>1</v>
      </c>
      <c r="AM9603" s="50" cm="1">
        <f t="array" ref="AM9603">SQRT(MMULT(MMULT(AF9603:AJ9603,MMULT(MMULT($Q$25:$U$29,$Q$16:$U$20),$Q$25:$U$29)),TRANSPOSE(AF9603:AJ9603)))</f>
        <v>0.18426237226670295</v>
      </c>
      <c r="AN9603" s="50">
        <f t="shared" si="1233"/>
        <v>0.32640650601379428</v>
      </c>
    </row>
    <row r="9604" spans="25:40" ht="16.5" x14ac:dyDescent="0.3">
      <c r="Y9604" s="41" t="s">
        <v>9631</v>
      </c>
      <c r="Z9604" s="30">
        <v>0.17867497693414902</v>
      </c>
      <c r="AA9604" s="30">
        <v>0.37447140443237048</v>
      </c>
      <c r="AB9604" s="30">
        <v>0.34001844518815472</v>
      </c>
      <c r="AC9604" s="30">
        <v>0.60995075686991029</v>
      </c>
      <c r="AD9604" s="30">
        <v>0.85165464448270889</v>
      </c>
      <c r="AE9604" s="32">
        <f t="shared" si="1226"/>
        <v>2.3547702279072933</v>
      </c>
      <c r="AF9604" s="33">
        <f t="shared" si="1227"/>
        <v>7.5877881763835267E-2</v>
      </c>
      <c r="AG9604" s="33">
        <f t="shared" si="1228"/>
        <v>0.1590267279560294</v>
      </c>
      <c r="AH9604" s="33">
        <f t="shared" si="1229"/>
        <v>0.14439559374348485</v>
      </c>
      <c r="AI9604" s="33">
        <f t="shared" si="1230"/>
        <v>0.25902771728687063</v>
      </c>
      <c r="AJ9604" s="33">
        <f t="shared" si="1231"/>
        <v>0.3616720792497799</v>
      </c>
      <c r="AK9604" s="34">
        <f t="shared" si="1232"/>
        <v>1</v>
      </c>
      <c r="AL9604">
        <v>1</v>
      </c>
      <c r="AM9604" s="50" cm="1">
        <f t="array" ref="AM9604">SQRT(MMULT(MMULT(AF9604:AJ9604,MMULT(MMULT($Q$25:$U$29,$Q$16:$U$20),$Q$25:$U$29)),TRANSPOSE(AF9604:AJ9604)))</f>
        <v>0.23585638150713795</v>
      </c>
      <c r="AN9604" s="50">
        <f t="shared" si="1233"/>
        <v>0.22381258687642641</v>
      </c>
    </row>
    <row r="9605" spans="25:40" ht="16.5" x14ac:dyDescent="0.3">
      <c r="Y9605" s="41" t="s">
        <v>9632</v>
      </c>
      <c r="Z9605" s="30">
        <v>0.5123280191017362</v>
      </c>
      <c r="AA9605" s="30">
        <v>0.84777847262694495</v>
      </c>
      <c r="AB9605" s="30">
        <v>8.100307237853499E-2</v>
      </c>
      <c r="AC9605" s="30">
        <v>0.77430858890816212</v>
      </c>
      <c r="AD9605" s="30">
        <v>0.13388399108524196</v>
      </c>
      <c r="AE9605" s="32">
        <f t="shared" ref="AE9605:AE9668" si="1234">+SUM(Z9605:AD9605)</f>
        <v>2.3493021441006201</v>
      </c>
      <c r="AF9605" s="33">
        <f t="shared" ref="AF9605:AF9668" si="1235">Z9605/$AE9605</f>
        <v>0.21807668306448083</v>
      </c>
      <c r="AG9605" s="33">
        <f t="shared" ref="AG9605:AG9668" si="1236">AA9605/$AE9605</f>
        <v>0.36086395900834572</v>
      </c>
      <c r="AH9605" s="33">
        <f t="shared" ref="AH9605:AH9668" si="1237">AB9605/$AE9605</f>
        <v>3.4479631571419381E-2</v>
      </c>
      <c r="AI9605" s="33">
        <f t="shared" ref="AI9605:AI9668" si="1238">AC9605/$AE9605</f>
        <v>0.32959089185379753</v>
      </c>
      <c r="AJ9605" s="33">
        <f t="shared" ref="AJ9605:AJ9668" si="1239">AD9605/$AE9605</f>
        <v>5.6988834501956569E-2</v>
      </c>
      <c r="AK9605" s="34">
        <f t="shared" ref="AK9605:AK9668" si="1240">+SUM(AF9605:AJ9605)</f>
        <v>1</v>
      </c>
      <c r="AL9605">
        <v>1</v>
      </c>
      <c r="AM9605" s="50" cm="1">
        <f t="array" ref="AM9605">SQRT(MMULT(MMULT(AF9605:AJ9605,MMULT(MMULT($Q$25:$U$29,$Q$16:$U$20),$Q$25:$U$29)),TRANSPOSE(AF9605:AJ9605)))</f>
        <v>0.18387699695465987</v>
      </c>
      <c r="AN9605" s="50">
        <f t="shared" ref="AN9605:AN9668" si="1241">SUMPRODUCT(AF9605:AJ9605,$AF$2:$AJ$2)</f>
        <v>0.24084859944281392</v>
      </c>
    </row>
    <row r="9606" spans="25:40" ht="16.5" x14ac:dyDescent="0.3">
      <c r="Y9606" s="41" t="s">
        <v>9633</v>
      </c>
      <c r="Z9606" s="30">
        <v>0.50267520845706815</v>
      </c>
      <c r="AA9606" s="30">
        <v>0.12207170212998286</v>
      </c>
      <c r="AB9606" s="30">
        <v>0.38280775551821367</v>
      </c>
      <c r="AC9606" s="30">
        <v>0.65448806423208772</v>
      </c>
      <c r="AD9606" s="30">
        <v>0.10649619914446451</v>
      </c>
      <c r="AE9606" s="32">
        <f t="shared" si="1234"/>
        <v>1.7685389294818168</v>
      </c>
      <c r="AF9606" s="33">
        <f t="shared" si="1235"/>
        <v>0.28423191600557662</v>
      </c>
      <c r="AG9606" s="33">
        <f t="shared" si="1236"/>
        <v>6.9024040180868371E-2</v>
      </c>
      <c r="AH9606" s="33">
        <f t="shared" si="1237"/>
        <v>0.21645424318161693</v>
      </c>
      <c r="AI9606" s="33">
        <f t="shared" si="1238"/>
        <v>0.37007274950054575</v>
      </c>
      <c r="AJ9606" s="33">
        <f t="shared" si="1239"/>
        <v>6.0217051131392384E-2</v>
      </c>
      <c r="AK9606" s="34">
        <f t="shared" si="1240"/>
        <v>1.0000000000000002</v>
      </c>
      <c r="AL9606">
        <v>1</v>
      </c>
      <c r="AM9606" s="50" cm="1">
        <f t="array" ref="AM9606">SQRT(MMULT(MMULT(AF9606:AJ9606,MMULT(MMULT($Q$25:$U$29,$Q$16:$U$20),$Q$25:$U$29)),TRANSPOSE(AF9606:AJ9606)))</f>
        <v>0.18071593933621458</v>
      </c>
      <c r="AN9606" s="50">
        <f t="shared" si="1241"/>
        <v>0.31667842019217041</v>
      </c>
    </row>
    <row r="9607" spans="25:40" ht="16.5" x14ac:dyDescent="0.3">
      <c r="Y9607" s="41" t="s">
        <v>9634</v>
      </c>
      <c r="Z9607" s="30">
        <v>0.1078370342813737</v>
      </c>
      <c r="AA9607" s="30">
        <v>0.34677526458467756</v>
      </c>
      <c r="AB9607" s="30">
        <v>0.4883155586809107</v>
      </c>
      <c r="AC9607" s="30">
        <v>0.33281764818831538</v>
      </c>
      <c r="AD9607" s="30">
        <v>0.33034424645196647</v>
      </c>
      <c r="AE9607" s="32">
        <f t="shared" si="1234"/>
        <v>1.6060897521872439</v>
      </c>
      <c r="AF9607" s="33">
        <f t="shared" si="1235"/>
        <v>6.7142595321660239E-2</v>
      </c>
      <c r="AG9607" s="33">
        <f t="shared" si="1236"/>
        <v>0.21591275587956632</v>
      </c>
      <c r="AH9607" s="33">
        <f t="shared" si="1237"/>
        <v>0.30404001894408517</v>
      </c>
      <c r="AI9607" s="33">
        <f t="shared" si="1238"/>
        <v>0.20722232224884668</v>
      </c>
      <c r="AJ9607" s="33">
        <f t="shared" si="1239"/>
        <v>0.20568230760584152</v>
      </c>
      <c r="AK9607" s="34">
        <f t="shared" si="1240"/>
        <v>0.99999999999999989</v>
      </c>
      <c r="AL9607">
        <v>1</v>
      </c>
      <c r="AM9607" s="50" cm="1">
        <f t="array" ref="AM9607">SQRT(MMULT(MMULT(AF9607:AJ9607,MMULT(MMULT($Q$25:$U$29,$Q$16:$U$20),$Q$25:$U$29)),TRANSPOSE(AF9607:AJ9607)))</f>
        <v>0.21316210263183144</v>
      </c>
      <c r="AN9607" s="50">
        <f t="shared" si="1241"/>
        <v>0.30639200803614758</v>
      </c>
    </row>
    <row r="9608" spans="25:40" ht="16.5" x14ac:dyDescent="0.3">
      <c r="Y9608" s="41" t="s">
        <v>9635</v>
      </c>
      <c r="Z9608" s="30">
        <v>0.41748984297747926</v>
      </c>
      <c r="AA9608" s="30">
        <v>0.21482050912080874</v>
      </c>
      <c r="AB9608" s="30">
        <v>0.86076449676182998</v>
      </c>
      <c r="AC9608" s="30">
        <v>0.20217636460187549</v>
      </c>
      <c r="AD9608" s="30">
        <v>0.59631674293885928</v>
      </c>
      <c r="AE9608" s="32">
        <f t="shared" si="1234"/>
        <v>2.2915679564008529</v>
      </c>
      <c r="AF9608" s="33">
        <f t="shared" si="1235"/>
        <v>0.18218523339503784</v>
      </c>
      <c r="AG9608" s="33">
        <f t="shared" si="1236"/>
        <v>9.3743896409778232E-2</v>
      </c>
      <c r="AH9608" s="33">
        <f t="shared" si="1237"/>
        <v>0.37562250526218327</v>
      </c>
      <c r="AI9608" s="33">
        <f t="shared" si="1238"/>
        <v>8.8226213862500777E-2</v>
      </c>
      <c r="AJ9608" s="33">
        <f t="shared" si="1239"/>
        <v>0.26022215107049984</v>
      </c>
      <c r="AK9608" s="34">
        <f t="shared" si="1240"/>
        <v>1</v>
      </c>
      <c r="AL9608">
        <v>1</v>
      </c>
      <c r="AM9608" s="50" cm="1">
        <f t="array" ref="AM9608">SQRT(MMULT(MMULT(AF9608:AJ9608,MMULT(MMULT($Q$25:$U$29,$Q$16:$U$20),$Q$25:$U$29)),TRANSPOSE(AF9608:AJ9608)))</f>
        <v>0.2234501962774029</v>
      </c>
      <c r="AN9608" s="50">
        <f t="shared" si="1241"/>
        <v>0.31204375706803616</v>
      </c>
    </row>
    <row r="9609" spans="25:40" ht="16.5" x14ac:dyDescent="0.3">
      <c r="Y9609" s="41" t="s">
        <v>9636</v>
      </c>
      <c r="Z9609" s="30">
        <v>0.24101530412085304</v>
      </c>
      <c r="AA9609" s="30">
        <v>0.92113757776670346</v>
      </c>
      <c r="AB9609" s="30">
        <v>0.15601732139294866</v>
      </c>
      <c r="AC9609" s="30">
        <v>0.96837609469347219</v>
      </c>
      <c r="AD9609" s="30">
        <v>0.77669416369768052</v>
      </c>
      <c r="AE9609" s="32">
        <f t="shared" si="1234"/>
        <v>3.0632404616716578</v>
      </c>
      <c r="AF9609" s="33">
        <f t="shared" si="1235"/>
        <v>7.8679851332770417E-2</v>
      </c>
      <c r="AG9609" s="33">
        <f t="shared" si="1236"/>
        <v>0.30070691128962967</v>
      </c>
      <c r="AH9609" s="33">
        <f t="shared" si="1237"/>
        <v>5.0932116934694571E-2</v>
      </c>
      <c r="AI9609" s="33">
        <f t="shared" si="1238"/>
        <v>0.31612800457885515</v>
      </c>
      <c r="AJ9609" s="33">
        <f t="shared" si="1239"/>
        <v>0.25355311586405022</v>
      </c>
      <c r="AK9609" s="34">
        <f t="shared" si="1240"/>
        <v>1</v>
      </c>
      <c r="AL9609">
        <v>1</v>
      </c>
      <c r="AM9609" s="50" cm="1">
        <f t="array" ref="AM9609">SQRT(MMULT(MMULT(AF9609:AJ9609,MMULT(MMULT($Q$25:$U$29,$Q$16:$U$20),$Q$25:$U$29)),TRANSPOSE(AF9609:AJ9609)))</f>
        <v>0.21528076061706275</v>
      </c>
      <c r="AN9609" s="50">
        <f t="shared" si="1241"/>
        <v>0.21200277801016901</v>
      </c>
    </row>
    <row r="9610" spans="25:40" ht="16.5" x14ac:dyDescent="0.3">
      <c r="Y9610" s="41" t="s">
        <v>9637</v>
      </c>
      <c r="Z9610" s="30">
        <v>0.65389012956164327</v>
      </c>
      <c r="AA9610" s="30">
        <v>0.24337825959374637</v>
      </c>
      <c r="AB9610" s="30">
        <v>0.28461232681183901</v>
      </c>
      <c r="AC9610" s="30">
        <v>0.94880868659824769</v>
      </c>
      <c r="AD9610" s="30">
        <v>0.76163257195068901</v>
      </c>
      <c r="AE9610" s="32">
        <f t="shared" si="1234"/>
        <v>2.8923219745161655</v>
      </c>
      <c r="AF9610" s="33">
        <f t="shared" si="1235"/>
        <v>0.22607791778473335</v>
      </c>
      <c r="AG9610" s="33">
        <f t="shared" si="1236"/>
        <v>8.4146323174984439E-2</v>
      </c>
      <c r="AH9610" s="33">
        <f t="shared" si="1237"/>
        <v>9.8402712187480312E-2</v>
      </c>
      <c r="AI9610" s="33">
        <f t="shared" si="1238"/>
        <v>0.32804393665645287</v>
      </c>
      <c r="AJ9610" s="33">
        <f t="shared" si="1239"/>
        <v>0.26332911019634897</v>
      </c>
      <c r="AK9610" s="34">
        <f t="shared" si="1240"/>
        <v>0.99999999999999989</v>
      </c>
      <c r="AL9610">
        <v>1</v>
      </c>
      <c r="AM9610" s="50" cm="1">
        <f t="array" ref="AM9610">SQRT(MMULT(MMULT(AF9610:AJ9610,MMULT(MMULT($Q$25:$U$29,$Q$16:$U$20),$Q$25:$U$29)),TRANSPOSE(AF9610:AJ9610)))</f>
        <v>0.20317376845109594</v>
      </c>
      <c r="AN9610" s="50">
        <f t="shared" si="1241"/>
        <v>0.23117004902440341</v>
      </c>
    </row>
    <row r="9611" spans="25:40" ht="16.5" x14ac:dyDescent="0.3">
      <c r="Y9611" s="41" t="s">
        <v>9638</v>
      </c>
      <c r="Z9611" s="30">
        <v>0.83596731409956071</v>
      </c>
      <c r="AA9611" s="30">
        <v>0.73752796407633558</v>
      </c>
      <c r="AB9611" s="30">
        <v>0.88594744984037976</v>
      </c>
      <c r="AC9611" s="30">
        <v>4.176867656064287E-2</v>
      </c>
      <c r="AD9611" s="30">
        <v>0.25818580045009654</v>
      </c>
      <c r="AE9611" s="32">
        <f t="shared" si="1234"/>
        <v>2.7593972050270157</v>
      </c>
      <c r="AF9611" s="33">
        <f t="shared" si="1235"/>
        <v>0.30295287411925031</v>
      </c>
      <c r="AG9611" s="33">
        <f t="shared" si="1236"/>
        <v>0.26727865155937741</v>
      </c>
      <c r="AH9611" s="33">
        <f t="shared" si="1237"/>
        <v>0.32106557483872855</v>
      </c>
      <c r="AI9611" s="33">
        <f t="shared" si="1238"/>
        <v>1.513688441973831E-2</v>
      </c>
      <c r="AJ9611" s="33">
        <f t="shared" si="1239"/>
        <v>9.3566015062905294E-2</v>
      </c>
      <c r="AK9611" s="34">
        <f t="shared" si="1240"/>
        <v>0.99999999999999978</v>
      </c>
      <c r="AL9611">
        <v>1</v>
      </c>
      <c r="AM9611" s="50" cm="1">
        <f t="array" ref="AM9611">SQRT(MMULT(MMULT(AF9611:AJ9611,MMULT(MMULT($Q$25:$U$29,$Q$16:$U$20),$Q$25:$U$29)),TRANSPOSE(AF9611:AJ9611)))</f>
        <v>0.18807515087954987</v>
      </c>
      <c r="AN9611" s="50">
        <f t="shared" si="1241"/>
        <v>0.31074745314932106</v>
      </c>
    </row>
    <row r="9612" spans="25:40" ht="16.5" x14ac:dyDescent="0.3">
      <c r="Y9612" s="41" t="s">
        <v>9639</v>
      </c>
      <c r="Z9612" s="30">
        <v>0.68456504035621146</v>
      </c>
      <c r="AA9612" s="30">
        <v>0.9306259831280046</v>
      </c>
      <c r="AB9612" s="30">
        <v>0.83096876186819846</v>
      </c>
      <c r="AC9612" s="30">
        <v>9.7604939736158691E-2</v>
      </c>
      <c r="AD9612" s="30">
        <v>0.76629162394176442</v>
      </c>
      <c r="AE9612" s="32">
        <f t="shared" si="1234"/>
        <v>3.3100563490303379</v>
      </c>
      <c r="AF9612" s="33">
        <f t="shared" si="1235"/>
        <v>0.20681371196497936</v>
      </c>
      <c r="AG9612" s="33">
        <f t="shared" si="1236"/>
        <v>0.28115109985986375</v>
      </c>
      <c r="AH9612" s="33">
        <f t="shared" si="1237"/>
        <v>0.25104369057391607</v>
      </c>
      <c r="AI9612" s="33">
        <f t="shared" si="1238"/>
        <v>2.9487395211489829E-2</v>
      </c>
      <c r="AJ9612" s="33">
        <f t="shared" si="1239"/>
        <v>0.23150410238975092</v>
      </c>
      <c r="AK9612" s="34">
        <f t="shared" si="1240"/>
        <v>0.99999999999999989</v>
      </c>
      <c r="AL9612">
        <v>1</v>
      </c>
      <c r="AM9612" s="50" cm="1">
        <f t="array" ref="AM9612">SQRT(MMULT(MMULT(AF9612:AJ9612,MMULT(MMULT($Q$25:$U$29,$Q$16:$U$20),$Q$25:$U$29)),TRANSPOSE(AF9612:AJ9612)))</f>
        <v>0.20817819470385815</v>
      </c>
      <c r="AN9612" s="50">
        <f t="shared" si="1241"/>
        <v>0.26134241459200713</v>
      </c>
    </row>
    <row r="9613" spans="25:40" ht="16.5" x14ac:dyDescent="0.3">
      <c r="Y9613" s="41" t="s">
        <v>9640</v>
      </c>
      <c r="Z9613" s="30">
        <v>0.17989447283003457</v>
      </c>
      <c r="AA9613" s="30">
        <v>0.74760161233857159</v>
      </c>
      <c r="AB9613" s="30">
        <v>0.75262164044471291</v>
      </c>
      <c r="AC9613" s="30">
        <v>0.93646053465620782</v>
      </c>
      <c r="AD9613" s="30">
        <v>0.15576111134331927</v>
      </c>
      <c r="AE9613" s="32">
        <f t="shared" si="1234"/>
        <v>2.7723393716128459</v>
      </c>
      <c r="AF9613" s="33">
        <f t="shared" si="1235"/>
        <v>6.488905170559206E-2</v>
      </c>
      <c r="AG9613" s="33">
        <f t="shared" si="1236"/>
        <v>0.26966453674235569</v>
      </c>
      <c r="AH9613" s="33">
        <f t="shared" si="1237"/>
        <v>0.27147529200469606</v>
      </c>
      <c r="AI9613" s="33">
        <f t="shared" si="1238"/>
        <v>0.33778712095821417</v>
      </c>
      <c r="AJ9613" s="33">
        <f t="shared" si="1239"/>
        <v>5.6183998589142116E-2</v>
      </c>
      <c r="AK9613" s="34">
        <f t="shared" si="1240"/>
        <v>1</v>
      </c>
      <c r="AL9613">
        <v>1</v>
      </c>
      <c r="AM9613" s="50" cm="1">
        <f t="array" ref="AM9613">SQRT(MMULT(MMULT(AF9613:AJ9613,MMULT(MMULT($Q$25:$U$29,$Q$16:$U$20),$Q$25:$U$29)),TRANSPOSE(AF9613:AJ9613)))</f>
        <v>0.19553489890487366</v>
      </c>
      <c r="AN9613" s="50">
        <f t="shared" si="1241"/>
        <v>0.33391582366444411</v>
      </c>
    </row>
    <row r="9614" spans="25:40" ht="16.5" x14ac:dyDescent="0.3">
      <c r="Y9614" s="41" t="s">
        <v>9641</v>
      </c>
      <c r="Z9614" s="30">
        <v>0.72244974022767405</v>
      </c>
      <c r="AA9614" s="30">
        <v>0.89934252460525688</v>
      </c>
      <c r="AB9614" s="30">
        <v>0.18352932082260742</v>
      </c>
      <c r="AC9614" s="30">
        <v>0.14382518615581452</v>
      </c>
      <c r="AD9614" s="30">
        <v>0.24665772384460327</v>
      </c>
      <c r="AE9614" s="32">
        <f t="shared" si="1234"/>
        <v>2.1958044956559561</v>
      </c>
      <c r="AF9614" s="33">
        <f t="shared" si="1235"/>
        <v>0.32901369027020572</v>
      </c>
      <c r="AG9614" s="33">
        <f t="shared" si="1236"/>
        <v>0.40957313202721851</v>
      </c>
      <c r="AH9614" s="33">
        <f t="shared" si="1237"/>
        <v>8.3581813037404057E-2</v>
      </c>
      <c r="AI9614" s="33">
        <f t="shared" si="1238"/>
        <v>6.5499996215669196E-2</v>
      </c>
      <c r="AJ9614" s="33">
        <f t="shared" si="1239"/>
        <v>0.11233136844950252</v>
      </c>
      <c r="AK9614" s="34">
        <f t="shared" si="1240"/>
        <v>1</v>
      </c>
      <c r="AL9614">
        <v>1</v>
      </c>
      <c r="AM9614" s="50" cm="1">
        <f t="array" ref="AM9614">SQRT(MMULT(MMULT(AF9614:AJ9614,MMULT(MMULT($Q$25:$U$29,$Q$16:$U$20),$Q$25:$U$29)),TRANSPOSE(AF9614:AJ9614)))</f>
        <v>0.18377802123297624</v>
      </c>
      <c r="AN9614" s="50">
        <f t="shared" si="1241"/>
        <v>0.22060476375522572</v>
      </c>
    </row>
    <row r="9615" spans="25:40" ht="16.5" x14ac:dyDescent="0.3">
      <c r="Y9615" s="41" t="s">
        <v>9642</v>
      </c>
      <c r="Z9615" s="30">
        <v>0.74222357007186357</v>
      </c>
      <c r="AA9615" s="30">
        <v>0.25585381838811627</v>
      </c>
      <c r="AB9615" s="30">
        <v>0.2922422444513757</v>
      </c>
      <c r="AC9615" s="30">
        <v>0.90842672599662666</v>
      </c>
      <c r="AD9615" s="30">
        <v>0.66185132400791602</v>
      </c>
      <c r="AE9615" s="32">
        <f t="shared" si="1234"/>
        <v>2.8605976829158983</v>
      </c>
      <c r="AF9615" s="33">
        <f t="shared" si="1235"/>
        <v>0.2594645078909843</v>
      </c>
      <c r="AG9615" s="33">
        <f t="shared" si="1236"/>
        <v>8.9440685740651352E-2</v>
      </c>
      <c r="AH9615" s="33">
        <f t="shared" si="1237"/>
        <v>0.1021612532921735</v>
      </c>
      <c r="AI9615" s="33">
        <f t="shared" si="1238"/>
        <v>0.31756535755515203</v>
      </c>
      <c r="AJ9615" s="33">
        <f t="shared" si="1239"/>
        <v>0.23136819552103877</v>
      </c>
      <c r="AK9615" s="34">
        <f t="shared" si="1240"/>
        <v>1</v>
      </c>
      <c r="AL9615">
        <v>1</v>
      </c>
      <c r="AM9615" s="50" cm="1">
        <f t="array" ref="AM9615">SQRT(MMULT(MMULT(AF9615:AJ9615,MMULT(MMULT($Q$25:$U$29,$Q$16:$U$20),$Q$25:$U$29)),TRANSPOSE(AF9615:AJ9615)))</f>
        <v>0.19495578650108958</v>
      </c>
      <c r="AN9615" s="50">
        <f t="shared" si="1241"/>
        <v>0.23696172867384199</v>
      </c>
    </row>
    <row r="9616" spans="25:40" ht="16.5" x14ac:dyDescent="0.3">
      <c r="Y9616" s="41" t="s">
        <v>9643</v>
      </c>
      <c r="Z9616" s="30">
        <v>0.75422227411616816</v>
      </c>
      <c r="AA9616" s="30">
        <v>0.73304052770462702</v>
      </c>
      <c r="AB9616" s="30">
        <v>4.9644140501097778E-2</v>
      </c>
      <c r="AC9616" s="30">
        <v>0.44136774952971403</v>
      </c>
      <c r="AD9616" s="30">
        <v>0.95116345304473193</v>
      </c>
      <c r="AE9616" s="32">
        <f t="shared" si="1234"/>
        <v>2.9294381448963387</v>
      </c>
      <c r="AF9616" s="33">
        <f t="shared" si="1235"/>
        <v>0.25746311641028252</v>
      </c>
      <c r="AG9616" s="33">
        <f t="shared" si="1236"/>
        <v>0.25023246487785678</v>
      </c>
      <c r="AH9616" s="33">
        <f t="shared" si="1237"/>
        <v>1.6946642340814638E-2</v>
      </c>
      <c r="AI9616" s="33">
        <f t="shared" si="1238"/>
        <v>0.15066634886920691</v>
      </c>
      <c r="AJ9616" s="33">
        <f t="shared" si="1239"/>
        <v>0.32469142750183921</v>
      </c>
      <c r="AK9616" s="34">
        <f t="shared" si="1240"/>
        <v>1</v>
      </c>
      <c r="AL9616">
        <v>1</v>
      </c>
      <c r="AM9616" s="50" cm="1">
        <f t="array" ref="AM9616">SQRT(MMULT(MMULT(AF9616:AJ9616,MMULT(MMULT($Q$25:$U$29,$Q$16:$U$20),$Q$25:$U$29)),TRANSPOSE(AF9616:AJ9616)))</f>
        <v>0.21296142206112098</v>
      </c>
      <c r="AN9616" s="50">
        <f t="shared" si="1241"/>
        <v>0.168455162088927</v>
      </c>
    </row>
    <row r="9617" spans="25:40" ht="16.5" x14ac:dyDescent="0.3">
      <c r="Y9617" s="41" t="s">
        <v>9644</v>
      </c>
      <c r="Z9617" s="30">
        <v>0.4941627904680983</v>
      </c>
      <c r="AA9617" s="30">
        <v>0.24514530047085692</v>
      </c>
      <c r="AB9617" s="30">
        <v>0.76048253347069172</v>
      </c>
      <c r="AC9617" s="30">
        <v>0.19320111676683427</v>
      </c>
      <c r="AD9617" s="30">
        <v>0.19933043646073989</v>
      </c>
      <c r="AE9617" s="32">
        <f t="shared" si="1234"/>
        <v>1.892322177637221</v>
      </c>
      <c r="AF9617" s="33">
        <f t="shared" si="1235"/>
        <v>0.26114093905780705</v>
      </c>
      <c r="AG9617" s="33">
        <f t="shared" si="1236"/>
        <v>0.12954733785181793</v>
      </c>
      <c r="AH9617" s="33">
        <f t="shared" si="1237"/>
        <v>0.40187793730782168</v>
      </c>
      <c r="AI9617" s="33">
        <f t="shared" si="1238"/>
        <v>0.10209736959700372</v>
      </c>
      <c r="AJ9617" s="33">
        <f t="shared" si="1239"/>
        <v>0.10533641618554963</v>
      </c>
      <c r="AK9617" s="34">
        <f t="shared" si="1240"/>
        <v>1</v>
      </c>
      <c r="AL9617">
        <v>1</v>
      </c>
      <c r="AM9617" s="50" cm="1">
        <f t="array" ref="AM9617">SQRT(MMULT(MMULT(AF9617:AJ9617,MMULT(MMULT($Q$25:$U$29,$Q$16:$U$20),$Q$25:$U$29)),TRANSPOSE(AF9617:AJ9617)))</f>
        <v>0.1968142220294552</v>
      </c>
      <c r="AN9617" s="50">
        <f t="shared" si="1241"/>
        <v>0.35034389438848523</v>
      </c>
    </row>
    <row r="9618" spans="25:40" ht="16.5" x14ac:dyDescent="0.3">
      <c r="Y9618" s="41" t="s">
        <v>9645</v>
      </c>
      <c r="Z9618" s="30">
        <v>0.31447575259831562</v>
      </c>
      <c r="AA9618" s="30">
        <v>0.61732871733266059</v>
      </c>
      <c r="AB9618" s="30">
        <v>0.4914456268836227</v>
      </c>
      <c r="AC9618" s="30">
        <v>0.76710744599667335</v>
      </c>
      <c r="AD9618" s="30">
        <v>2.0340160303828569E-2</v>
      </c>
      <c r="AE9618" s="32">
        <f t="shared" si="1234"/>
        <v>2.2106977031151005</v>
      </c>
      <c r="AF9618" s="33">
        <f t="shared" si="1235"/>
        <v>0.14225181134226852</v>
      </c>
      <c r="AG9618" s="33">
        <f t="shared" si="1236"/>
        <v>0.27924610246927062</v>
      </c>
      <c r="AH9618" s="33">
        <f t="shared" si="1237"/>
        <v>0.22230340502508564</v>
      </c>
      <c r="AI9618" s="33">
        <f t="shared" si="1238"/>
        <v>0.34699789343234944</v>
      </c>
      <c r="AJ9618" s="33">
        <f t="shared" si="1239"/>
        <v>9.2007877310259067E-3</v>
      </c>
      <c r="AK9618" s="34">
        <f t="shared" si="1240"/>
        <v>1</v>
      </c>
      <c r="AL9618">
        <v>1</v>
      </c>
      <c r="AM9618" s="50" cm="1">
        <f t="array" ref="AM9618">SQRT(MMULT(MMULT(AF9618:AJ9618,MMULT(MMULT($Q$25:$U$29,$Q$16:$U$20),$Q$25:$U$29)),TRANSPOSE(AF9618:AJ9618)))</f>
        <v>0.18509322160872885</v>
      </c>
      <c r="AN9618" s="50">
        <f t="shared" si="1241"/>
        <v>0.32403547083553408</v>
      </c>
    </row>
    <row r="9619" spans="25:40" ht="16.5" x14ac:dyDescent="0.3">
      <c r="Y9619" s="41" t="s">
        <v>9646</v>
      </c>
      <c r="Z9619" s="30">
        <v>0.10616254533922187</v>
      </c>
      <c r="AA9619" s="30">
        <v>0.39717472603792148</v>
      </c>
      <c r="AB9619" s="30">
        <v>0.64132960761029667</v>
      </c>
      <c r="AC9619" s="30">
        <v>0.19481107261160946</v>
      </c>
      <c r="AD9619" s="30">
        <v>0.78785757231598674</v>
      </c>
      <c r="AE9619" s="32">
        <f t="shared" si="1234"/>
        <v>2.1273355239150362</v>
      </c>
      <c r="AF9619" s="33">
        <f t="shared" si="1235"/>
        <v>4.9903996875794145E-2</v>
      </c>
      <c r="AG9619" s="33">
        <f t="shared" si="1236"/>
        <v>0.18670055643454966</v>
      </c>
      <c r="AH9619" s="33">
        <f t="shared" si="1237"/>
        <v>0.3014708307178679</v>
      </c>
      <c r="AI9619" s="33">
        <f t="shared" si="1238"/>
        <v>9.1575151367326121E-2</v>
      </c>
      <c r="AJ9619" s="33">
        <f t="shared" si="1239"/>
        <v>0.37034946460446222</v>
      </c>
      <c r="AK9619" s="34">
        <f t="shared" si="1240"/>
        <v>1</v>
      </c>
      <c r="AL9619">
        <v>1</v>
      </c>
      <c r="AM9619" s="50" cm="1">
        <f t="array" ref="AM9619">SQRT(MMULT(MMULT(AF9619:AJ9619,MMULT(MMULT($Q$25:$U$29,$Q$16:$U$20),$Q$25:$U$29)),TRANSPOSE(AF9619:AJ9619)))</f>
        <v>0.25114313177553171</v>
      </c>
      <c r="AN9619" s="50">
        <f t="shared" si="1241"/>
        <v>0.26419668594446938</v>
      </c>
    </row>
    <row r="9620" spans="25:40" ht="16.5" x14ac:dyDescent="0.3">
      <c r="Y9620" s="41" t="s">
        <v>9647</v>
      </c>
      <c r="Z9620" s="30">
        <v>0.32609019352583068</v>
      </c>
      <c r="AA9620" s="30">
        <v>0.66250965527802841</v>
      </c>
      <c r="AB9620" s="30">
        <v>0.25104359987156766</v>
      </c>
      <c r="AC9620" s="30">
        <v>0.73372033339900822</v>
      </c>
      <c r="AD9620" s="30">
        <v>0.98992938036496581</v>
      </c>
      <c r="AE9620" s="32">
        <f t="shared" si="1234"/>
        <v>2.9632931624394008</v>
      </c>
      <c r="AF9620" s="33">
        <f t="shared" si="1235"/>
        <v>0.11004317684767688</v>
      </c>
      <c r="AG9620" s="33">
        <f t="shared" si="1236"/>
        <v>0.22357209326283684</v>
      </c>
      <c r="AH9620" s="33">
        <f t="shared" si="1237"/>
        <v>8.4717773811115962E-2</v>
      </c>
      <c r="AI9620" s="33">
        <f t="shared" si="1238"/>
        <v>0.24760301906646498</v>
      </c>
      <c r="AJ9620" s="33">
        <f t="shared" si="1239"/>
        <v>0.33406393701190534</v>
      </c>
      <c r="AK9620" s="34">
        <f t="shared" si="1240"/>
        <v>1</v>
      </c>
      <c r="AL9620">
        <v>1</v>
      </c>
      <c r="AM9620" s="50" cm="1">
        <f t="array" ref="AM9620">SQRT(MMULT(MMULT(AF9620:AJ9620,MMULT(MMULT($Q$25:$U$29,$Q$16:$U$20),$Q$25:$U$29)),TRANSPOSE(AF9620:AJ9620)))</f>
        <v>0.22576338731011272</v>
      </c>
      <c r="AN9620" s="50">
        <f t="shared" si="1241"/>
        <v>0.20392120209719716</v>
      </c>
    </row>
    <row r="9621" spans="25:40" ht="16.5" x14ac:dyDescent="0.3">
      <c r="Y9621" s="41" t="s">
        <v>9648</v>
      </c>
      <c r="Z9621" s="30">
        <v>0.69806466933426881</v>
      </c>
      <c r="AA9621" s="30">
        <v>0.75309758825372919</v>
      </c>
      <c r="AB9621" s="30">
        <v>0.65290470208881723</v>
      </c>
      <c r="AC9621" s="30">
        <v>0.6857858222370139</v>
      </c>
      <c r="AD9621" s="30">
        <v>0.36530641633132277</v>
      </c>
      <c r="AE9621" s="32">
        <f t="shared" si="1234"/>
        <v>3.1551591982451521</v>
      </c>
      <c r="AF9621" s="33">
        <f t="shared" si="1235"/>
        <v>0.22124546670181364</v>
      </c>
      <c r="AG9621" s="33">
        <f t="shared" si="1236"/>
        <v>0.23868766706687566</v>
      </c>
      <c r="AH9621" s="33">
        <f t="shared" si="1237"/>
        <v>0.20693241166783347</v>
      </c>
      <c r="AI9621" s="33">
        <f t="shared" si="1238"/>
        <v>0.21735379394435525</v>
      </c>
      <c r="AJ9621" s="33">
        <f t="shared" si="1239"/>
        <v>0.11578066061912191</v>
      </c>
      <c r="AK9621" s="34">
        <f t="shared" si="1240"/>
        <v>1</v>
      </c>
      <c r="AL9621">
        <v>1</v>
      </c>
      <c r="AM9621" s="50" cm="1">
        <f t="array" ref="AM9621">SQRT(MMULT(MMULT(AF9621:AJ9621,MMULT(MMULT($Q$25:$U$29,$Q$16:$U$20),$Q$25:$U$29)),TRANSPOSE(AF9621:AJ9621)))</f>
        <v>0.18220666611024197</v>
      </c>
      <c r="AN9621" s="50">
        <f t="shared" si="1241"/>
        <v>0.28546334358200198</v>
      </c>
    </row>
    <row r="9622" spans="25:40" ht="16.5" x14ac:dyDescent="0.3">
      <c r="Y9622" s="41" t="s">
        <v>9649</v>
      </c>
      <c r="Z9622" s="30">
        <v>0.5271674622602992</v>
      </c>
      <c r="AA9622" s="30">
        <v>3.4093145574873085E-2</v>
      </c>
      <c r="AB9622" s="30">
        <v>0.65242445890073242</v>
      </c>
      <c r="AC9622" s="30">
        <v>0.12277436685026277</v>
      </c>
      <c r="AD9622" s="30">
        <v>0.63484570588342137</v>
      </c>
      <c r="AE9622" s="32">
        <f t="shared" si="1234"/>
        <v>1.9713051394695889</v>
      </c>
      <c r="AF9622" s="33">
        <f t="shared" si="1235"/>
        <v>0.26742052851449577</v>
      </c>
      <c r="AG9622" s="33">
        <f t="shared" si="1236"/>
        <v>1.7294707395754262E-2</v>
      </c>
      <c r="AH9622" s="33">
        <f t="shared" si="1237"/>
        <v>0.33096066450487599</v>
      </c>
      <c r="AI9622" s="33">
        <f t="shared" si="1238"/>
        <v>6.228075217380967E-2</v>
      </c>
      <c r="AJ9622" s="33">
        <f t="shared" si="1239"/>
        <v>0.32204334741106433</v>
      </c>
      <c r="AK9622" s="34">
        <f t="shared" si="1240"/>
        <v>1</v>
      </c>
      <c r="AL9622">
        <v>1</v>
      </c>
      <c r="AM9622" s="50" cm="1">
        <f t="array" ref="AM9622">SQRT(MMULT(MMULT(AF9622:AJ9622,MMULT(MMULT($Q$25:$U$29,$Q$16:$U$20),$Q$25:$U$29)),TRANSPOSE(AF9622:AJ9622)))</f>
        <v>0.2306369422516244</v>
      </c>
      <c r="AN9622" s="50">
        <f t="shared" si="1241"/>
        <v>0.28163638964701515</v>
      </c>
    </row>
    <row r="9623" spans="25:40" ht="16.5" x14ac:dyDescent="0.3">
      <c r="Y9623" s="41" t="s">
        <v>9650</v>
      </c>
      <c r="Z9623" s="30">
        <v>0.71882642313672773</v>
      </c>
      <c r="AA9623" s="30">
        <v>0.56001316214850327</v>
      </c>
      <c r="AB9623" s="30">
        <v>3.9045590110172945E-2</v>
      </c>
      <c r="AC9623" s="30">
        <v>0.16147099593265324</v>
      </c>
      <c r="AD9623" s="30">
        <v>0.62578406055196645</v>
      </c>
      <c r="AE9623" s="32">
        <f t="shared" si="1234"/>
        <v>2.1051402318800236</v>
      </c>
      <c r="AF9623" s="33">
        <f t="shared" si="1235"/>
        <v>0.34146248893584169</v>
      </c>
      <c r="AG9623" s="33">
        <f t="shared" si="1236"/>
        <v>0.26602178499452078</v>
      </c>
      <c r="AH9623" s="33">
        <f t="shared" si="1237"/>
        <v>1.8547738302119074E-2</v>
      </c>
      <c r="AI9623" s="33">
        <f t="shared" si="1238"/>
        <v>7.6703201756991454E-2</v>
      </c>
      <c r="AJ9623" s="33">
        <f t="shared" si="1239"/>
        <v>0.29726478601052703</v>
      </c>
      <c r="AK9623" s="34">
        <f t="shared" si="1240"/>
        <v>1</v>
      </c>
      <c r="AL9623">
        <v>1</v>
      </c>
      <c r="AM9623" s="50" cm="1">
        <f t="array" ref="AM9623">SQRT(MMULT(MMULT(AF9623:AJ9623,MMULT(MMULT($Q$25:$U$29,$Q$16:$U$20),$Q$25:$U$29)),TRANSPOSE(AF9623:AJ9623)))</f>
        <v>0.20376208162201781</v>
      </c>
      <c r="AN9623" s="50">
        <f t="shared" si="1241"/>
        <v>0.16551508949848801</v>
      </c>
    </row>
    <row r="9624" spans="25:40" ht="16.5" x14ac:dyDescent="0.3">
      <c r="Y9624" s="41" t="s">
        <v>9651</v>
      </c>
      <c r="Z9624" s="30">
        <v>0.32319806833159759</v>
      </c>
      <c r="AA9624" s="30">
        <v>0.55628212652563702</v>
      </c>
      <c r="AB9624" s="30">
        <v>0.11311124026511288</v>
      </c>
      <c r="AC9624" s="30">
        <v>0.1044405425636058</v>
      </c>
      <c r="AD9624" s="30">
        <v>2.2148234831026459E-2</v>
      </c>
      <c r="AE9624" s="32">
        <f t="shared" si="1234"/>
        <v>1.1191802125169799</v>
      </c>
      <c r="AF9624" s="33">
        <f t="shared" si="1235"/>
        <v>0.28878107807565812</v>
      </c>
      <c r="AG9624" s="33">
        <f t="shared" si="1236"/>
        <v>0.49704428322100741</v>
      </c>
      <c r="AH9624" s="33">
        <f t="shared" si="1237"/>
        <v>0.10106615449421805</v>
      </c>
      <c r="AI9624" s="33">
        <f t="shared" si="1238"/>
        <v>9.3318789409905928E-2</v>
      </c>
      <c r="AJ9624" s="33">
        <f t="shared" si="1239"/>
        <v>1.9789694799210392E-2</v>
      </c>
      <c r="AK9624" s="34">
        <f t="shared" si="1240"/>
        <v>0.99999999999999989</v>
      </c>
      <c r="AL9624">
        <v>1</v>
      </c>
      <c r="AM9624" s="50" cm="1">
        <f t="array" ref="AM9624">SQRT(MMULT(MMULT(AF9624:AJ9624,MMULT(MMULT($Q$25:$U$29,$Q$16:$U$20),$Q$25:$U$29)),TRANSPOSE(AF9624:AJ9624)))</f>
        <v>0.18845285126562808</v>
      </c>
      <c r="AN9624" s="50">
        <f t="shared" si="1241"/>
        <v>0.24598473753311226</v>
      </c>
    </row>
    <row r="9625" spans="25:40" ht="16.5" x14ac:dyDescent="0.3">
      <c r="Y9625" s="41" t="s">
        <v>9652</v>
      </c>
      <c r="Z9625" s="30">
        <v>0.47275679031599727</v>
      </c>
      <c r="AA9625" s="30">
        <v>0.85457148722813214</v>
      </c>
      <c r="AB9625" s="30">
        <v>0.36943229130856481</v>
      </c>
      <c r="AC9625" s="30">
        <v>3.018948846560543E-2</v>
      </c>
      <c r="AD9625" s="30">
        <v>0.69315184973801014</v>
      </c>
      <c r="AE9625" s="32">
        <f t="shared" si="1234"/>
        <v>2.4201019070563099</v>
      </c>
      <c r="AF9625" s="33">
        <f t="shared" si="1235"/>
        <v>0.19534581950354099</v>
      </c>
      <c r="AG9625" s="33">
        <f t="shared" si="1236"/>
        <v>0.35311384398171475</v>
      </c>
      <c r="AH9625" s="33">
        <f t="shared" si="1237"/>
        <v>0.15265154340460135</v>
      </c>
      <c r="AI9625" s="33">
        <f t="shared" si="1238"/>
        <v>1.2474469929378472E-2</v>
      </c>
      <c r="AJ9625" s="33">
        <f t="shared" si="1239"/>
        <v>0.28641432318076437</v>
      </c>
      <c r="AK9625" s="34">
        <f t="shared" si="1240"/>
        <v>1</v>
      </c>
      <c r="AL9625">
        <v>1</v>
      </c>
      <c r="AM9625" s="50" cm="1">
        <f t="array" ref="AM9625">SQRT(MMULT(MMULT(AF9625:AJ9625,MMULT(MMULT($Q$25:$U$29,$Q$16:$U$20),$Q$25:$U$29)),TRANSPOSE(AF9625:AJ9625)))</f>
        <v>0.21948292577516734</v>
      </c>
      <c r="AN9625" s="50">
        <f t="shared" si="1241"/>
        <v>0.21155123395644965</v>
      </c>
    </row>
    <row r="9626" spans="25:40" ht="16.5" x14ac:dyDescent="0.3">
      <c r="Y9626" s="41" t="s">
        <v>9653</v>
      </c>
      <c r="Z9626" s="30">
        <v>0.34993039141955251</v>
      </c>
      <c r="AA9626" s="30">
        <v>0.95159176369973164</v>
      </c>
      <c r="AB9626" s="30">
        <v>0.33304499730071957</v>
      </c>
      <c r="AC9626" s="30">
        <v>0.73343815217644881</v>
      </c>
      <c r="AD9626" s="30">
        <v>0.80429709025569462</v>
      </c>
      <c r="AE9626" s="32">
        <f t="shared" si="1234"/>
        <v>3.1723023948521472</v>
      </c>
      <c r="AF9626" s="33">
        <f t="shared" si="1235"/>
        <v>0.11030801855062808</v>
      </c>
      <c r="AG9626" s="33">
        <f t="shared" si="1236"/>
        <v>0.29996880664463982</v>
      </c>
      <c r="AH9626" s="33">
        <f t="shared" si="1237"/>
        <v>0.10498526175851591</v>
      </c>
      <c r="AI9626" s="33">
        <f t="shared" si="1238"/>
        <v>0.23120057954331069</v>
      </c>
      <c r="AJ9626" s="33">
        <f t="shared" si="1239"/>
        <v>0.25353733350290547</v>
      </c>
      <c r="AK9626" s="34">
        <f t="shared" si="1240"/>
        <v>1</v>
      </c>
      <c r="AL9626">
        <v>1</v>
      </c>
      <c r="AM9626" s="50" cm="1">
        <f t="array" ref="AM9626">SQRT(MMULT(MMULT(AF9626:AJ9626,MMULT(MMULT($Q$25:$U$29,$Q$16:$U$20),$Q$25:$U$29)),TRANSPOSE(AF9626:AJ9626)))</f>
        <v>0.21155927430890842</v>
      </c>
      <c r="AN9626" s="50">
        <f t="shared" si="1241"/>
        <v>0.22344261315345448</v>
      </c>
    </row>
    <row r="9627" spans="25:40" ht="16.5" x14ac:dyDescent="0.3">
      <c r="Y9627" s="41" t="s">
        <v>9654</v>
      </c>
      <c r="Z9627" s="30">
        <v>0.45035868348219699</v>
      </c>
      <c r="AA9627" s="30">
        <v>0.88672512381272228</v>
      </c>
      <c r="AB9627" s="30">
        <v>0.10245523278636159</v>
      </c>
      <c r="AC9627" s="30">
        <v>0.83752766360981501</v>
      </c>
      <c r="AD9627" s="30">
        <v>0.89092190701584373</v>
      </c>
      <c r="AE9627" s="32">
        <f t="shared" si="1234"/>
        <v>3.1679886107069399</v>
      </c>
      <c r="AF9627" s="33">
        <f t="shared" si="1235"/>
        <v>0.14215918641882333</v>
      </c>
      <c r="AG9627" s="33">
        <f t="shared" si="1236"/>
        <v>0.27990161353984433</v>
      </c>
      <c r="AH9627" s="33">
        <f t="shared" si="1237"/>
        <v>3.2340783183402479E-2</v>
      </c>
      <c r="AI9627" s="33">
        <f t="shared" si="1238"/>
        <v>0.26437205638277844</v>
      </c>
      <c r="AJ9627" s="33">
        <f t="shared" si="1239"/>
        <v>0.28122636047515132</v>
      </c>
      <c r="AK9627" s="34">
        <f t="shared" si="1240"/>
        <v>0.99999999999999978</v>
      </c>
      <c r="AL9627">
        <v>1</v>
      </c>
      <c r="AM9627" s="50" cm="1">
        <f t="array" ref="AM9627">SQRT(MMULT(MMULT(AF9627:AJ9627,MMULT(MMULT($Q$25:$U$29,$Q$16:$U$20),$Q$25:$U$29)),TRANSPOSE(AF9627:AJ9627)))</f>
        <v>0.21330665612210481</v>
      </c>
      <c r="AN9627" s="50">
        <f t="shared" si="1241"/>
        <v>0.19439656016259022</v>
      </c>
    </row>
    <row r="9628" spans="25:40" ht="16.5" x14ac:dyDescent="0.3">
      <c r="Y9628" s="41" t="s">
        <v>9655</v>
      </c>
      <c r="Z9628" s="30">
        <v>0.25997622439792434</v>
      </c>
      <c r="AA9628" s="30">
        <v>0.33066882806772102</v>
      </c>
      <c r="AB9628" s="30">
        <v>0.78125886981238712</v>
      </c>
      <c r="AC9628" s="30">
        <v>0.89145003958155045</v>
      </c>
      <c r="AD9628" s="30">
        <v>0.47442909791768828</v>
      </c>
      <c r="AE9628" s="32">
        <f t="shared" si="1234"/>
        <v>2.7377830597772714</v>
      </c>
      <c r="AF9628" s="33">
        <f t="shared" si="1235"/>
        <v>9.4958664993373992E-2</v>
      </c>
      <c r="AG9628" s="33">
        <f t="shared" si="1236"/>
        <v>0.12077977723137133</v>
      </c>
      <c r="AH9628" s="33">
        <f t="shared" si="1237"/>
        <v>0.28536186131414859</v>
      </c>
      <c r="AI9628" s="33">
        <f t="shared" si="1238"/>
        <v>0.32561018171179462</v>
      </c>
      <c r="AJ9628" s="33">
        <f t="shared" si="1239"/>
        <v>0.17328951474931137</v>
      </c>
      <c r="AK9628" s="34">
        <f t="shared" si="1240"/>
        <v>1</v>
      </c>
      <c r="AL9628">
        <v>1</v>
      </c>
      <c r="AM9628" s="50" cm="1">
        <f t="array" ref="AM9628">SQRT(MMULT(MMULT(AF9628:AJ9628,MMULT(MMULT($Q$25:$U$29,$Q$16:$U$20),$Q$25:$U$29)),TRANSPOSE(AF9628:AJ9628)))</f>
        <v>0.20517319388557442</v>
      </c>
      <c r="AN9628" s="50">
        <f t="shared" si="1241"/>
        <v>0.31847571789536194</v>
      </c>
    </row>
    <row r="9629" spans="25:40" ht="16.5" x14ac:dyDescent="0.3">
      <c r="Y9629" s="41" t="s">
        <v>9656</v>
      </c>
      <c r="Z9629" s="30">
        <v>0.70652225501614352</v>
      </c>
      <c r="AA9629" s="30">
        <v>0.65830771490271023</v>
      </c>
      <c r="AB9629" s="30">
        <v>0.78499284254951807</v>
      </c>
      <c r="AC9629" s="30">
        <v>0.7039207680206534</v>
      </c>
      <c r="AD9629" s="30">
        <v>0.88305890832745171</v>
      </c>
      <c r="AE9629" s="32">
        <f t="shared" si="1234"/>
        <v>3.736802488816477</v>
      </c>
      <c r="AF9629" s="33">
        <f t="shared" si="1235"/>
        <v>0.18907134030514783</v>
      </c>
      <c r="AG9629" s="33">
        <f t="shared" si="1236"/>
        <v>0.17616872095137412</v>
      </c>
      <c r="AH9629" s="33">
        <f t="shared" si="1237"/>
        <v>0.21007073424374154</v>
      </c>
      <c r="AI9629" s="33">
        <f t="shared" si="1238"/>
        <v>0.18837516034827939</v>
      </c>
      <c r="AJ9629" s="33">
        <f t="shared" si="1239"/>
        <v>0.2363140441514571</v>
      </c>
      <c r="AK9629" s="34">
        <f t="shared" si="1240"/>
        <v>1</v>
      </c>
      <c r="AL9629">
        <v>1</v>
      </c>
      <c r="AM9629" s="50" cm="1">
        <f t="array" ref="AM9629">SQRT(MMULT(MMULT(AF9629:AJ9629,MMULT(MMULT($Q$25:$U$29,$Q$16:$U$20),$Q$25:$U$29)),TRANSPOSE(AF9629:AJ9629)))</f>
        <v>0.2021118080973246</v>
      </c>
      <c r="AN9629" s="50">
        <f t="shared" si="1241"/>
        <v>0.26293119713443319</v>
      </c>
    </row>
    <row r="9630" spans="25:40" ht="16.5" x14ac:dyDescent="0.3">
      <c r="Y9630" s="41" t="s">
        <v>9657</v>
      </c>
      <c r="Z9630" s="30">
        <v>0.59048137083851449</v>
      </c>
      <c r="AA9630" s="30">
        <v>0.28941571169802227</v>
      </c>
      <c r="AB9630" s="30">
        <v>0.71541338186976666</v>
      </c>
      <c r="AC9630" s="30">
        <v>0.85235022251866455</v>
      </c>
      <c r="AD9630" s="30">
        <v>0.244091373969617</v>
      </c>
      <c r="AE9630" s="32">
        <f t="shared" si="1234"/>
        <v>2.6917520608945851</v>
      </c>
      <c r="AF9630" s="33">
        <f t="shared" si="1235"/>
        <v>0.21936692439729091</v>
      </c>
      <c r="AG9630" s="33">
        <f t="shared" si="1236"/>
        <v>0.10751945392839672</v>
      </c>
      <c r="AH9630" s="33">
        <f t="shared" si="1237"/>
        <v>0.26577982135249262</v>
      </c>
      <c r="AI9630" s="33">
        <f t="shared" si="1238"/>
        <v>0.31665257543645825</v>
      </c>
      <c r="AJ9630" s="33">
        <f t="shared" si="1239"/>
        <v>9.0681224885361442E-2</v>
      </c>
      <c r="AK9630" s="34">
        <f t="shared" si="1240"/>
        <v>1</v>
      </c>
      <c r="AL9630">
        <v>1</v>
      </c>
      <c r="AM9630" s="50" cm="1">
        <f t="array" ref="AM9630">SQRT(MMULT(MMULT(AF9630:AJ9630,MMULT(MMULT($Q$25:$U$29,$Q$16:$U$20),$Q$25:$U$29)),TRANSPOSE(AF9630:AJ9630)))</f>
        <v>0.18548819232909491</v>
      </c>
      <c r="AN9630" s="50">
        <f t="shared" si="1241"/>
        <v>0.32429771866198837</v>
      </c>
    </row>
    <row r="9631" spans="25:40" ht="16.5" x14ac:dyDescent="0.3">
      <c r="Y9631" s="41" t="s">
        <v>9658</v>
      </c>
      <c r="Z9631" s="30">
        <v>0.82047769945263027</v>
      </c>
      <c r="AA9631" s="30">
        <v>0.93245664837746467</v>
      </c>
      <c r="AB9631" s="30">
        <v>2.3698742790136396E-2</v>
      </c>
      <c r="AC9631" s="30">
        <v>0.95024897089077942</v>
      </c>
      <c r="AD9631" s="30">
        <v>0.73885158621971037</v>
      </c>
      <c r="AE9631" s="32">
        <f t="shared" si="1234"/>
        <v>3.4657336477307212</v>
      </c>
      <c r="AF9631" s="33">
        <f t="shared" si="1235"/>
        <v>0.23673997567293126</v>
      </c>
      <c r="AG9631" s="33">
        <f t="shared" si="1236"/>
        <v>0.26905029155602156</v>
      </c>
      <c r="AH9631" s="33">
        <f t="shared" si="1237"/>
        <v>6.8380161890553128E-3</v>
      </c>
      <c r="AI9631" s="33">
        <f t="shared" si="1238"/>
        <v>0.27418407398761863</v>
      </c>
      <c r="AJ9631" s="33">
        <f t="shared" si="1239"/>
        <v>0.21318764259437323</v>
      </c>
      <c r="AK9631" s="34">
        <f t="shared" si="1240"/>
        <v>1</v>
      </c>
      <c r="AL9631">
        <v>1</v>
      </c>
      <c r="AM9631" s="50" cm="1">
        <f t="array" ref="AM9631">SQRT(MMULT(MMULT(AF9631:AJ9631,MMULT(MMULT($Q$25:$U$29,$Q$16:$U$20),$Q$25:$U$29)),TRANSPOSE(AF9631:AJ9631)))</f>
        <v>0.19345564399206752</v>
      </c>
      <c r="AN9631" s="50">
        <f t="shared" si="1241"/>
        <v>0.19748200978359842</v>
      </c>
    </row>
    <row r="9632" spans="25:40" ht="16.5" x14ac:dyDescent="0.3">
      <c r="Y9632" s="41" t="s">
        <v>9659</v>
      </c>
      <c r="Z9632" s="30">
        <v>0.69399245395810261</v>
      </c>
      <c r="AA9632" s="30">
        <v>0.75962108122825167</v>
      </c>
      <c r="AB9632" s="30">
        <v>0.37759631707817909</v>
      </c>
      <c r="AC9632" s="30">
        <v>0.42159468523303456</v>
      </c>
      <c r="AD9632" s="30">
        <v>0.936616519678934</v>
      </c>
      <c r="AE9632" s="32">
        <f t="shared" si="1234"/>
        <v>3.1894210571765016</v>
      </c>
      <c r="AF9632" s="33">
        <f t="shared" si="1235"/>
        <v>0.21759198347190736</v>
      </c>
      <c r="AG9632" s="33">
        <f t="shared" si="1236"/>
        <v>0.23816895530899934</v>
      </c>
      <c r="AH9632" s="33">
        <f t="shared" si="1237"/>
        <v>0.11839023769801461</v>
      </c>
      <c r="AI9632" s="33">
        <f t="shared" si="1238"/>
        <v>0.13218533322353482</v>
      </c>
      <c r="AJ9632" s="33">
        <f t="shared" si="1239"/>
        <v>0.29366349029754396</v>
      </c>
      <c r="AK9632" s="34">
        <f t="shared" si="1240"/>
        <v>1</v>
      </c>
      <c r="AL9632">
        <v>1</v>
      </c>
      <c r="AM9632" s="50" cm="1">
        <f t="array" ref="AM9632">SQRT(MMULT(MMULT(AF9632:AJ9632,MMULT(MMULT($Q$25:$U$29,$Q$16:$U$20),$Q$25:$U$29)),TRANSPOSE(AF9632:AJ9632)))</f>
        <v>0.20968899317306081</v>
      </c>
      <c r="AN9632" s="50">
        <f t="shared" si="1241"/>
        <v>0.21101088838213503</v>
      </c>
    </row>
    <row r="9633" spans="25:40" ht="16.5" x14ac:dyDescent="0.3">
      <c r="Y9633" s="41" t="s">
        <v>9660</v>
      </c>
      <c r="Z9633" s="30">
        <v>0.10478270868196071</v>
      </c>
      <c r="AA9633" s="30">
        <v>0.31722103302782945</v>
      </c>
      <c r="AB9633" s="30">
        <v>0.36510259223444719</v>
      </c>
      <c r="AC9633" s="30">
        <v>0.10927463324082876</v>
      </c>
      <c r="AD9633" s="30">
        <v>0.94154812601898497</v>
      </c>
      <c r="AE9633" s="32">
        <f t="shared" si="1234"/>
        <v>1.8379290932040511</v>
      </c>
      <c r="AF9633" s="33">
        <f t="shared" si="1235"/>
        <v>5.7011290081541516E-2</v>
      </c>
      <c r="AG9633" s="33">
        <f t="shared" si="1236"/>
        <v>0.17259699201715115</v>
      </c>
      <c r="AH9633" s="33">
        <f t="shared" si="1237"/>
        <v>0.19864889977771991</v>
      </c>
      <c r="AI9633" s="33">
        <f t="shared" si="1238"/>
        <v>5.9455304149046866E-2</v>
      </c>
      <c r="AJ9633" s="33">
        <f t="shared" si="1239"/>
        <v>0.51228751397454053</v>
      </c>
      <c r="AK9633" s="34">
        <f t="shared" si="1240"/>
        <v>1</v>
      </c>
      <c r="AL9633">
        <v>1</v>
      </c>
      <c r="AM9633" s="50" cm="1">
        <f t="array" ref="AM9633">SQRT(MMULT(MMULT(AF9633:AJ9633,MMULT(MMULT($Q$25:$U$29,$Q$16:$U$20),$Q$25:$U$29)),TRANSPOSE(AF9633:AJ9633)))</f>
        <v>0.28323946050969323</v>
      </c>
      <c r="AN9633" s="50">
        <f t="shared" si="1241"/>
        <v>0.1964258068802614</v>
      </c>
    </row>
    <row r="9634" spans="25:40" ht="16.5" x14ac:dyDescent="0.3">
      <c r="Y9634" s="41" t="s">
        <v>9661</v>
      </c>
      <c r="Z9634" s="30">
        <v>0.63370861904567821</v>
      </c>
      <c r="AA9634" s="30">
        <v>0.90341558677316092</v>
      </c>
      <c r="AB9634" s="30">
        <v>0.37826898769050288</v>
      </c>
      <c r="AC9634" s="30">
        <v>4.9417779362794567E-2</v>
      </c>
      <c r="AD9634" s="30">
        <v>0.98385584109310698</v>
      </c>
      <c r="AE9634" s="32">
        <f t="shared" si="1234"/>
        <v>2.9486668139652439</v>
      </c>
      <c r="AF9634" s="33">
        <f t="shared" si="1235"/>
        <v>0.2149136063947128</v>
      </c>
      <c r="AG9634" s="33">
        <f t="shared" si="1236"/>
        <v>0.30638103379278903</v>
      </c>
      <c r="AH9634" s="33">
        <f t="shared" si="1237"/>
        <v>0.12828475089114003</v>
      </c>
      <c r="AI9634" s="33">
        <f t="shared" si="1238"/>
        <v>1.6759363631301431E-2</v>
      </c>
      <c r="AJ9634" s="33">
        <f t="shared" si="1239"/>
        <v>0.33366124529005664</v>
      </c>
      <c r="AK9634" s="34">
        <f t="shared" si="1240"/>
        <v>1</v>
      </c>
      <c r="AL9634">
        <v>1</v>
      </c>
      <c r="AM9634" s="50" cm="1">
        <f t="array" ref="AM9634">SQRT(MMULT(MMULT(AF9634:AJ9634,MMULT(MMULT($Q$25:$U$29,$Q$16:$U$20),$Q$25:$U$29)),TRANSPOSE(AF9634:AJ9634)))</f>
        <v>0.22511315648835106</v>
      </c>
      <c r="AN9634" s="50">
        <f t="shared" si="1241"/>
        <v>0.19469787969322719</v>
      </c>
    </row>
    <row r="9635" spans="25:40" ht="16.5" x14ac:dyDescent="0.3">
      <c r="Y9635" s="41" t="s">
        <v>9662</v>
      </c>
      <c r="Z9635" s="30">
        <v>0.96593735070405418</v>
      </c>
      <c r="AA9635" s="30">
        <v>0.99595685325112804</v>
      </c>
      <c r="AB9635" s="30">
        <v>0.98652700359321932</v>
      </c>
      <c r="AC9635" s="30">
        <v>0.22164102669830854</v>
      </c>
      <c r="AD9635" s="30">
        <v>0.68673383030376112</v>
      </c>
      <c r="AE9635" s="32">
        <f t="shared" si="1234"/>
        <v>3.8567960645504709</v>
      </c>
      <c r="AF9635" s="33">
        <f t="shared" si="1235"/>
        <v>0.25045071985589651</v>
      </c>
      <c r="AG9635" s="33">
        <f t="shared" si="1236"/>
        <v>0.25823425366080688</v>
      </c>
      <c r="AH9635" s="33">
        <f t="shared" si="1237"/>
        <v>0.25578925799599</v>
      </c>
      <c r="AI9635" s="33">
        <f t="shared" si="1238"/>
        <v>5.7467655273637584E-2</v>
      </c>
      <c r="AJ9635" s="33">
        <f t="shared" si="1239"/>
        <v>0.17805811321366907</v>
      </c>
      <c r="AK9635" s="34">
        <f t="shared" si="1240"/>
        <v>1</v>
      </c>
      <c r="AL9635">
        <v>1</v>
      </c>
      <c r="AM9635" s="50" cm="1">
        <f t="array" ref="AM9635">SQRT(MMULT(MMULT(AF9635:AJ9635,MMULT(MMULT($Q$25:$U$29,$Q$16:$U$20),$Q$25:$U$29)),TRANSPOSE(AF9635:AJ9635)))</f>
        <v>0.19453010090155765</v>
      </c>
      <c r="AN9635" s="50">
        <f t="shared" si="1241"/>
        <v>0.27566673260701086</v>
      </c>
    </row>
    <row r="9636" spans="25:40" ht="16.5" x14ac:dyDescent="0.3">
      <c r="Y9636" s="41" t="s">
        <v>9663</v>
      </c>
      <c r="Z9636" s="30">
        <v>0.52564586813430092</v>
      </c>
      <c r="AA9636" s="30">
        <v>0.77291703278687318</v>
      </c>
      <c r="AB9636" s="30">
        <v>0.20244197150699761</v>
      </c>
      <c r="AC9636" s="30">
        <v>0.89509646437255608</v>
      </c>
      <c r="AD9636" s="30">
        <v>0.40206591325131169</v>
      </c>
      <c r="AE9636" s="32">
        <f t="shared" si="1234"/>
        <v>2.7981672500520394</v>
      </c>
      <c r="AF9636" s="33">
        <f t="shared" si="1235"/>
        <v>0.18785362745008366</v>
      </c>
      <c r="AG9636" s="33">
        <f t="shared" si="1236"/>
        <v>0.27622259990802861</v>
      </c>
      <c r="AH9636" s="33">
        <f t="shared" si="1237"/>
        <v>7.2348059789218336E-2</v>
      </c>
      <c r="AI9636" s="33">
        <f t="shared" si="1238"/>
        <v>0.31988669167502742</v>
      </c>
      <c r="AJ9636" s="33">
        <f t="shared" si="1239"/>
        <v>0.14368902117764198</v>
      </c>
      <c r="AK9636" s="34">
        <f t="shared" si="1240"/>
        <v>1</v>
      </c>
      <c r="AL9636">
        <v>1</v>
      </c>
      <c r="AM9636" s="50" cm="1">
        <f t="array" ref="AM9636">SQRT(MMULT(MMULT(AF9636:AJ9636,MMULT(MMULT($Q$25:$U$29,$Q$16:$U$20),$Q$25:$U$29)),TRANSPOSE(AF9636:AJ9636)))</f>
        <v>0.18766658854021911</v>
      </c>
      <c r="AN9636" s="50">
        <f t="shared" si="1241"/>
        <v>0.23985031832503739</v>
      </c>
    </row>
    <row r="9637" spans="25:40" ht="16.5" x14ac:dyDescent="0.3">
      <c r="Y9637" s="41" t="s">
        <v>9664</v>
      </c>
      <c r="Z9637" s="30">
        <v>4.5159055388019675E-2</v>
      </c>
      <c r="AA9637" s="30">
        <v>0.25846017896155171</v>
      </c>
      <c r="AB9637" s="30">
        <v>0.4169478856498503</v>
      </c>
      <c r="AC9637" s="30">
        <v>0.58688890962786966</v>
      </c>
      <c r="AD9637" s="30">
        <v>0.49246634228244668</v>
      </c>
      <c r="AE9637" s="32">
        <f t="shared" si="1234"/>
        <v>1.7999223719097381</v>
      </c>
      <c r="AF9637" s="33">
        <f t="shared" si="1235"/>
        <v>2.5089446129893594E-2</v>
      </c>
      <c r="AG9637" s="33">
        <f t="shared" si="1236"/>
        <v>0.14359518110068409</v>
      </c>
      <c r="AH9637" s="33">
        <f t="shared" si="1237"/>
        <v>0.23164770445486704</v>
      </c>
      <c r="AI9637" s="33">
        <f t="shared" si="1238"/>
        <v>0.32606345628404731</v>
      </c>
      <c r="AJ9637" s="33">
        <f t="shared" si="1239"/>
        <v>0.27360421203050789</v>
      </c>
      <c r="AK9637" s="34">
        <f t="shared" si="1240"/>
        <v>0.99999999999999989</v>
      </c>
      <c r="AL9637">
        <v>1</v>
      </c>
      <c r="AM9637" s="50" cm="1">
        <f t="array" ref="AM9637">SQRT(MMULT(MMULT(AF9637:AJ9637,MMULT(MMULT($Q$25:$U$29,$Q$16:$U$20),$Q$25:$U$29)),TRANSPOSE(AF9637:AJ9637)))</f>
        <v>0.22539449798726419</v>
      </c>
      <c r="AN9637" s="50">
        <f t="shared" si="1241"/>
        <v>0.28028813980096912</v>
      </c>
    </row>
    <row r="9638" spans="25:40" ht="16.5" x14ac:dyDescent="0.3">
      <c r="Y9638" s="41" t="s">
        <v>9665</v>
      </c>
      <c r="Z9638" s="30">
        <v>2.184632544767473E-2</v>
      </c>
      <c r="AA9638" s="30">
        <v>0.85750168438326135</v>
      </c>
      <c r="AB9638" s="30">
        <v>9.3414159248848994E-2</v>
      </c>
      <c r="AC9638" s="30">
        <v>0.69587671982962118</v>
      </c>
      <c r="AD9638" s="30">
        <v>1.6787727709604905E-2</v>
      </c>
      <c r="AE9638" s="32">
        <f t="shared" si="1234"/>
        <v>1.6854266166190111</v>
      </c>
      <c r="AF9638" s="33">
        <f t="shared" si="1235"/>
        <v>1.2961896550262603E-2</v>
      </c>
      <c r="AG9638" s="33">
        <f t="shared" si="1236"/>
        <v>0.50877426280559257</v>
      </c>
      <c r="AH9638" s="33">
        <f t="shared" si="1237"/>
        <v>5.5424637494000825E-2</v>
      </c>
      <c r="AI9638" s="33">
        <f t="shared" si="1238"/>
        <v>0.41287868185300136</v>
      </c>
      <c r="AJ9638" s="33">
        <f t="shared" si="1239"/>
        <v>9.9605212971427479E-3</v>
      </c>
      <c r="AK9638" s="34">
        <f t="shared" si="1240"/>
        <v>1</v>
      </c>
      <c r="AL9638">
        <v>1</v>
      </c>
      <c r="AM9638" s="50" cm="1">
        <f t="array" ref="AM9638">SQRT(MMULT(MMULT(AF9638:AJ9638,MMULT(MMULT($Q$25:$U$29,$Q$16:$U$20),$Q$25:$U$29)),TRANSPOSE(AF9638:AJ9638)))</f>
        <v>0.21591160356962902</v>
      </c>
      <c r="AN9638" s="50">
        <f t="shared" si="1241"/>
        <v>0.26551121175438369</v>
      </c>
    </row>
    <row r="9639" spans="25:40" ht="16.5" x14ac:dyDescent="0.3">
      <c r="Y9639" s="41" t="s">
        <v>9666</v>
      </c>
      <c r="Z9639" s="30">
        <v>0.30571138550065147</v>
      </c>
      <c r="AA9639" s="30">
        <v>0.18247586526843984</v>
      </c>
      <c r="AB9639" s="30">
        <v>0.26814884747265233</v>
      </c>
      <c r="AC9639" s="30">
        <v>0.8128235882255983</v>
      </c>
      <c r="AD9639" s="30">
        <v>0.49397179146107772</v>
      </c>
      <c r="AE9639" s="32">
        <f t="shared" si="1234"/>
        <v>2.0631314779284198</v>
      </c>
      <c r="AF9639" s="33">
        <f t="shared" si="1235"/>
        <v>0.14817833413487286</v>
      </c>
      <c r="AG9639" s="33">
        <f t="shared" si="1236"/>
        <v>8.8446067165657796E-2</v>
      </c>
      <c r="AH9639" s="33">
        <f t="shared" si="1237"/>
        <v>0.12997176880937286</v>
      </c>
      <c r="AI9639" s="33">
        <f t="shared" si="1238"/>
        <v>0.39397566123209488</v>
      </c>
      <c r="AJ9639" s="33">
        <f t="shared" si="1239"/>
        <v>0.23942816865800157</v>
      </c>
      <c r="AK9639" s="34">
        <f t="shared" si="1240"/>
        <v>1</v>
      </c>
      <c r="AL9639">
        <v>1</v>
      </c>
      <c r="AM9639" s="50" cm="1">
        <f t="array" ref="AM9639">SQRT(MMULT(MMULT(AF9639:AJ9639,MMULT(MMULT($Q$25:$U$29,$Q$16:$U$20),$Q$25:$U$29)),TRANSPOSE(AF9639:AJ9639)))</f>
        <v>0.20682321715740484</v>
      </c>
      <c r="AN9639" s="50">
        <f t="shared" si="1241"/>
        <v>0.25480133336291083</v>
      </c>
    </row>
    <row r="9640" spans="25:40" ht="16.5" x14ac:dyDescent="0.3">
      <c r="Y9640" s="41" t="s">
        <v>9667</v>
      </c>
      <c r="Z9640" s="30">
        <v>0.75397519867399387</v>
      </c>
      <c r="AA9640" s="30">
        <v>0.75993585771621786</v>
      </c>
      <c r="AB9640" s="30">
        <v>0.94158000907167105</v>
      </c>
      <c r="AC9640" s="30">
        <v>0.66891682454431189</v>
      </c>
      <c r="AD9640" s="30">
        <v>0.37288021397823889</v>
      </c>
      <c r="AE9640" s="32">
        <f t="shared" si="1234"/>
        <v>3.4972881039844337</v>
      </c>
      <c r="AF9640" s="33">
        <f t="shared" si="1235"/>
        <v>0.21558852924212782</v>
      </c>
      <c r="AG9640" s="33">
        <f t="shared" si="1236"/>
        <v>0.21729289527231935</v>
      </c>
      <c r="AH9640" s="33">
        <f t="shared" si="1237"/>
        <v>0.26923146766173944</v>
      </c>
      <c r="AI9640" s="33">
        <f t="shared" si="1238"/>
        <v>0.19126729187172772</v>
      </c>
      <c r="AJ9640" s="33">
        <f t="shared" si="1239"/>
        <v>0.10661981595208565</v>
      </c>
      <c r="AK9640" s="34">
        <f t="shared" si="1240"/>
        <v>1</v>
      </c>
      <c r="AL9640">
        <v>1</v>
      </c>
      <c r="AM9640" s="50" cm="1">
        <f t="array" ref="AM9640">SQRT(MMULT(MMULT(AF9640:AJ9640,MMULT(MMULT($Q$25:$U$29,$Q$16:$U$20),$Q$25:$U$29)),TRANSPOSE(AF9640:AJ9640)))</f>
        <v>0.18497476040291599</v>
      </c>
      <c r="AN9640" s="50">
        <f t="shared" si="1241"/>
        <v>0.30832478823461057</v>
      </c>
    </row>
    <row r="9641" spans="25:40" ht="16.5" x14ac:dyDescent="0.3">
      <c r="Y9641" s="41" t="s">
        <v>9668</v>
      </c>
      <c r="Z9641" s="30">
        <v>0.34887383617903667</v>
      </c>
      <c r="AA9641" s="30">
        <v>0.90214656939639537</v>
      </c>
      <c r="AB9641" s="30">
        <v>0.94510900104583995</v>
      </c>
      <c r="AC9641" s="30">
        <v>0.79741245822431017</v>
      </c>
      <c r="AD9641" s="30">
        <v>0.97797133068206177</v>
      </c>
      <c r="AE9641" s="32">
        <f t="shared" si="1234"/>
        <v>3.9715131955276437</v>
      </c>
      <c r="AF9641" s="33">
        <f t="shared" si="1235"/>
        <v>8.7844058172060618E-2</v>
      </c>
      <c r="AG9641" s="33">
        <f t="shared" si="1236"/>
        <v>0.2271543678646997</v>
      </c>
      <c r="AH9641" s="33">
        <f t="shared" si="1237"/>
        <v>0.23797201583268957</v>
      </c>
      <c r="AI9641" s="33">
        <f t="shared" si="1238"/>
        <v>0.2007830312945412</v>
      </c>
      <c r="AJ9641" s="33">
        <f t="shared" si="1239"/>
        <v>0.24624652683600901</v>
      </c>
      <c r="AK9641" s="34">
        <f t="shared" si="1240"/>
        <v>1</v>
      </c>
      <c r="AL9641">
        <v>1</v>
      </c>
      <c r="AM9641" s="50" cm="1">
        <f t="array" ref="AM9641">SQRT(MMULT(MMULT(AF9641:AJ9641,MMULT(MMULT($Q$25:$U$29,$Q$16:$U$20),$Q$25:$U$29)),TRANSPOSE(AF9641:AJ9641)))</f>
        <v>0.2144787168903407</v>
      </c>
      <c r="AN9641" s="50">
        <f t="shared" si="1241"/>
        <v>0.27307937363271534</v>
      </c>
    </row>
    <row r="9642" spans="25:40" ht="16.5" x14ac:dyDescent="0.3">
      <c r="Y9642" s="41" t="s">
        <v>9669</v>
      </c>
      <c r="Z9642" s="30">
        <v>0.81679254644655175</v>
      </c>
      <c r="AA9642" s="30">
        <v>0.90914448498790379</v>
      </c>
      <c r="AB9642" s="30">
        <v>0.13632381489251966</v>
      </c>
      <c r="AC9642" s="30">
        <v>0.98787203470373419</v>
      </c>
      <c r="AD9642" s="30">
        <v>0.19400890108336077</v>
      </c>
      <c r="AE9642" s="32">
        <f t="shared" si="1234"/>
        <v>3.0441417821140702</v>
      </c>
      <c r="AF9642" s="33">
        <f t="shared" si="1235"/>
        <v>0.26831619711198618</v>
      </c>
      <c r="AG9642" s="33">
        <f t="shared" si="1236"/>
        <v>0.2986537914658261</v>
      </c>
      <c r="AH9642" s="33">
        <f t="shared" si="1237"/>
        <v>4.4782347423334083E-2</v>
      </c>
      <c r="AI9642" s="33">
        <f t="shared" si="1238"/>
        <v>0.32451577666585724</v>
      </c>
      <c r="AJ9642" s="33">
        <f t="shared" si="1239"/>
        <v>6.3731887332996395E-2</v>
      </c>
      <c r="AK9642" s="34">
        <f t="shared" si="1240"/>
        <v>1</v>
      </c>
      <c r="AL9642">
        <v>1</v>
      </c>
      <c r="AM9642" s="50" cm="1">
        <f t="array" ref="AM9642">SQRT(MMULT(MMULT(AF9642:AJ9642,MMULT(MMULT($Q$25:$U$29,$Q$16:$U$20),$Q$25:$U$29)),TRANSPOSE(AF9642:AJ9642)))</f>
        <v>0.17696699161270441</v>
      </c>
      <c r="AN9642" s="50">
        <f t="shared" si="1241"/>
        <v>0.2434416332787534</v>
      </c>
    </row>
    <row r="9643" spans="25:40" ht="16.5" x14ac:dyDescent="0.3">
      <c r="Y9643" s="41" t="s">
        <v>9670</v>
      </c>
      <c r="Z9643" s="30">
        <v>0.79450457656753426</v>
      </c>
      <c r="AA9643" s="30">
        <v>0.89280910491689636</v>
      </c>
      <c r="AB9643" s="30">
        <v>0.47406764869883666</v>
      </c>
      <c r="AC9643" s="30">
        <v>0.99559481986232568</v>
      </c>
      <c r="AD9643" s="30">
        <v>0.14987751337858513</v>
      </c>
      <c r="AE9643" s="32">
        <f t="shared" si="1234"/>
        <v>3.3068536634241781</v>
      </c>
      <c r="AF9643" s="33">
        <f t="shared" si="1235"/>
        <v>0.24025997441472549</v>
      </c>
      <c r="AG9643" s="33">
        <f t="shared" si="1236"/>
        <v>0.26998748532235051</v>
      </c>
      <c r="AH9643" s="33">
        <f t="shared" si="1237"/>
        <v>0.1433591253046104</v>
      </c>
      <c r="AI9643" s="33">
        <f t="shared" si="1238"/>
        <v>0.30107011715523208</v>
      </c>
      <c r="AJ9643" s="33">
        <f t="shared" si="1239"/>
        <v>4.5323297803081516E-2</v>
      </c>
      <c r="AK9643" s="34">
        <f t="shared" si="1240"/>
        <v>1</v>
      </c>
      <c r="AL9643">
        <v>1</v>
      </c>
      <c r="AM9643" s="50" cm="1">
        <f t="array" ref="AM9643">SQRT(MMULT(MMULT(AF9643:AJ9643,MMULT(MMULT($Q$25:$U$29,$Q$16:$U$20),$Q$25:$U$29)),TRANSPOSE(AF9643:AJ9643)))</f>
        <v>0.17563569852410468</v>
      </c>
      <c r="AN9643" s="50">
        <f t="shared" si="1241"/>
        <v>0.28224600314344911</v>
      </c>
    </row>
    <row r="9644" spans="25:40" ht="16.5" x14ac:dyDescent="0.3">
      <c r="Y9644" s="41" t="s">
        <v>9671</v>
      </c>
      <c r="Z9644" s="30">
        <v>0.185181186046667</v>
      </c>
      <c r="AA9644" s="30">
        <v>0.99617519707847069</v>
      </c>
      <c r="AB9644" s="30">
        <v>0.22402346201447054</v>
      </c>
      <c r="AC9644" s="30">
        <v>0.65593638462485104</v>
      </c>
      <c r="AD9644" s="30">
        <v>0.63385678203046258</v>
      </c>
      <c r="AE9644" s="32">
        <f t="shared" si="1234"/>
        <v>2.695173011794922</v>
      </c>
      <c r="AF9644" s="33">
        <f t="shared" si="1235"/>
        <v>6.870845961882821E-2</v>
      </c>
      <c r="AG9644" s="33">
        <f t="shared" si="1236"/>
        <v>0.36961456378454954</v>
      </c>
      <c r="AH9644" s="33">
        <f t="shared" si="1237"/>
        <v>8.3120252775637643E-2</v>
      </c>
      <c r="AI9644" s="33">
        <f t="shared" si="1238"/>
        <v>0.24337450017281556</v>
      </c>
      <c r="AJ9644" s="33">
        <f t="shared" si="1239"/>
        <v>0.23518222364816901</v>
      </c>
      <c r="AK9644" s="34">
        <f t="shared" si="1240"/>
        <v>1</v>
      </c>
      <c r="AL9644">
        <v>1</v>
      </c>
      <c r="AM9644" s="50" cm="1">
        <f t="array" ref="AM9644">SQRT(MMULT(MMULT(AF9644:AJ9644,MMULT(MMULT($Q$25:$U$29,$Q$16:$U$20),$Q$25:$U$29)),TRANSPOSE(AF9644:AJ9644)))</f>
        <v>0.21616268095390909</v>
      </c>
      <c r="AN9644" s="50">
        <f t="shared" si="1241"/>
        <v>0.2191433769772155</v>
      </c>
    </row>
    <row r="9645" spans="25:40" ht="16.5" x14ac:dyDescent="0.3">
      <c r="Y9645" s="41" t="s">
        <v>9672</v>
      </c>
      <c r="Z9645" s="30">
        <v>0.46209131728788144</v>
      </c>
      <c r="AA9645" s="30">
        <v>0.67353764912224678</v>
      </c>
      <c r="AB9645" s="30">
        <v>5.680620377782164E-3</v>
      </c>
      <c r="AC9645" s="30">
        <v>0.90107179929112602</v>
      </c>
      <c r="AD9645" s="30">
        <v>0.22530695868654715</v>
      </c>
      <c r="AE9645" s="32">
        <f t="shared" si="1234"/>
        <v>2.2676883447655838</v>
      </c>
      <c r="AF9645" s="33">
        <f t="shared" si="1235"/>
        <v>0.20377196820476179</v>
      </c>
      <c r="AG9645" s="33">
        <f t="shared" si="1236"/>
        <v>0.29701508616779171</v>
      </c>
      <c r="AH9645" s="33">
        <f t="shared" si="1237"/>
        <v>2.5050269323359702E-3</v>
      </c>
      <c r="AI9645" s="33">
        <f t="shared" si="1238"/>
        <v>0.3973525733247405</v>
      </c>
      <c r="AJ9645" s="33">
        <f t="shared" si="1239"/>
        <v>9.9355345370369955E-2</v>
      </c>
      <c r="AK9645" s="34">
        <f t="shared" si="1240"/>
        <v>0.99999999999999989</v>
      </c>
      <c r="AL9645">
        <v>1</v>
      </c>
      <c r="AM9645" s="50" cm="1">
        <f t="array" ref="AM9645">SQRT(MMULT(MMULT(AF9645:AJ9645,MMULT(MMULT($Q$25:$U$29,$Q$16:$U$20),$Q$25:$U$29)),TRANSPOSE(AF9645:AJ9645)))</f>
        <v>0.18745272464441246</v>
      </c>
      <c r="AN9645" s="50">
        <f t="shared" si="1241"/>
        <v>0.22905239083045698</v>
      </c>
    </row>
    <row r="9646" spans="25:40" ht="16.5" x14ac:dyDescent="0.3">
      <c r="Y9646" s="41" t="s">
        <v>9673</v>
      </c>
      <c r="Z9646" s="30">
        <v>0.41514304566224514</v>
      </c>
      <c r="AA9646" s="30">
        <v>0.8916180703151535</v>
      </c>
      <c r="AB9646" s="30">
        <v>0.58045536261249731</v>
      </c>
      <c r="AC9646" s="30">
        <v>0.85043968685355398</v>
      </c>
      <c r="AD9646" s="30">
        <v>0.10227141232693582</v>
      </c>
      <c r="AE9646" s="32">
        <f t="shared" si="1234"/>
        <v>2.8399275777703856</v>
      </c>
      <c r="AF9646" s="33">
        <f t="shared" si="1235"/>
        <v>0.14618085648091494</v>
      </c>
      <c r="AG9646" s="33">
        <f t="shared" si="1236"/>
        <v>0.31395803093512648</v>
      </c>
      <c r="AH9646" s="33">
        <f t="shared" si="1237"/>
        <v>0.20439090318923209</v>
      </c>
      <c r="AI9646" s="33">
        <f t="shared" si="1238"/>
        <v>0.29945823038249109</v>
      </c>
      <c r="AJ9646" s="33">
        <f t="shared" si="1239"/>
        <v>3.6011979012235462E-2</v>
      </c>
      <c r="AK9646" s="34">
        <f t="shared" si="1240"/>
        <v>1</v>
      </c>
      <c r="AL9646">
        <v>1</v>
      </c>
      <c r="AM9646" s="50" cm="1">
        <f t="array" ref="AM9646">SQRT(MMULT(MMULT(AF9646:AJ9646,MMULT(MMULT($Q$25:$U$29,$Q$16:$U$20),$Q$25:$U$29)),TRANSPOSE(AF9646:AJ9646)))</f>
        <v>0.18518250756672772</v>
      </c>
      <c r="AN9646" s="50">
        <f t="shared" si="1241"/>
        <v>0.30699990075542155</v>
      </c>
    </row>
    <row r="9647" spans="25:40" ht="16.5" x14ac:dyDescent="0.3">
      <c r="Y9647" s="41" t="s">
        <v>9674</v>
      </c>
      <c r="Z9647" s="30">
        <v>0.22841073888498997</v>
      </c>
      <c r="AA9647" s="30">
        <v>0.57173929147704805</v>
      </c>
      <c r="AB9647" s="30">
        <v>0.50586628876780948</v>
      </c>
      <c r="AC9647" s="30">
        <v>0.71696422439358376</v>
      </c>
      <c r="AD9647" s="30">
        <v>0.15827644665273777</v>
      </c>
      <c r="AE9647" s="32">
        <f t="shared" si="1234"/>
        <v>2.1812569901761689</v>
      </c>
      <c r="AF9647" s="33">
        <f t="shared" si="1235"/>
        <v>0.10471518941312019</v>
      </c>
      <c r="AG9647" s="33">
        <f t="shared" si="1236"/>
        <v>0.26211459449850133</v>
      </c>
      <c r="AH9647" s="33">
        <f t="shared" si="1237"/>
        <v>0.23191503387546886</v>
      </c>
      <c r="AI9647" s="33">
        <f t="shared" si="1238"/>
        <v>0.32869314694353291</v>
      </c>
      <c r="AJ9647" s="33">
        <f t="shared" si="1239"/>
        <v>7.2562035269376754E-2</v>
      </c>
      <c r="AK9647" s="34">
        <f t="shared" si="1240"/>
        <v>1</v>
      </c>
      <c r="AL9647">
        <v>1</v>
      </c>
      <c r="AM9647" s="50" cm="1">
        <f t="array" ref="AM9647">SQRT(MMULT(MMULT(AF9647:AJ9647,MMULT(MMULT($Q$25:$U$29,$Q$16:$U$20),$Q$25:$U$29)),TRANSPOSE(AF9647:AJ9647)))</f>
        <v>0.19063753500951933</v>
      </c>
      <c r="AN9647" s="50">
        <f t="shared" si="1241"/>
        <v>0.31483617978708028</v>
      </c>
    </row>
    <row r="9648" spans="25:40" ht="16.5" x14ac:dyDescent="0.3">
      <c r="Y9648" s="41" t="s">
        <v>9675</v>
      </c>
      <c r="Z9648" s="30">
        <v>0.91215324390883956</v>
      </c>
      <c r="AA9648" s="30">
        <v>0.6615316417426198</v>
      </c>
      <c r="AB9648" s="30">
        <v>0.57018436219368362</v>
      </c>
      <c r="AC9648" s="30">
        <v>0.8193832239819524</v>
      </c>
      <c r="AD9648" s="30">
        <v>0.38888735227861371</v>
      </c>
      <c r="AE9648" s="32">
        <f t="shared" si="1234"/>
        <v>3.3521398241057092</v>
      </c>
      <c r="AF9648" s="33">
        <f t="shared" si="1235"/>
        <v>0.2721107387434788</v>
      </c>
      <c r="AG9648" s="33">
        <f t="shared" si="1236"/>
        <v>0.1973460763735011</v>
      </c>
      <c r="AH9648" s="33">
        <f t="shared" si="1237"/>
        <v>0.17009563804391681</v>
      </c>
      <c r="AI9648" s="33">
        <f t="shared" si="1238"/>
        <v>0.24443587289815669</v>
      </c>
      <c r="AJ9648" s="33">
        <f t="shared" si="1239"/>
        <v>0.11601167394094662</v>
      </c>
      <c r="AK9648" s="34">
        <f t="shared" si="1240"/>
        <v>1</v>
      </c>
      <c r="AL9648">
        <v>1</v>
      </c>
      <c r="AM9648" s="50" cm="1">
        <f t="array" ref="AM9648">SQRT(MMULT(MMULT(AF9648:AJ9648,MMULT(MMULT($Q$25:$U$29,$Q$16:$U$20),$Q$25:$U$29)),TRANSPOSE(AF9648:AJ9648)))</f>
        <v>0.17719451157687199</v>
      </c>
      <c r="AN9648" s="50">
        <f t="shared" si="1241"/>
        <v>0.27443987463446845</v>
      </c>
    </row>
    <row r="9649" spans="25:40" ht="16.5" x14ac:dyDescent="0.3">
      <c r="Y9649" s="41" t="s">
        <v>9676</v>
      </c>
      <c r="Z9649" s="30">
        <v>0.11715858888098074</v>
      </c>
      <c r="AA9649" s="30">
        <v>8.4611937383044511E-3</v>
      </c>
      <c r="AB9649" s="30">
        <v>0.10900645378561935</v>
      </c>
      <c r="AC9649" s="30">
        <v>0.43673835336382205</v>
      </c>
      <c r="AD9649" s="30">
        <v>6.2648887621785887E-2</v>
      </c>
      <c r="AE9649" s="32">
        <f t="shared" si="1234"/>
        <v>0.73401347739051248</v>
      </c>
      <c r="AF9649" s="33">
        <f t="shared" si="1235"/>
        <v>0.15961367534761164</v>
      </c>
      <c r="AG9649" s="33">
        <f t="shared" si="1236"/>
        <v>1.1527300245745891E-2</v>
      </c>
      <c r="AH9649" s="33">
        <f t="shared" si="1237"/>
        <v>0.14850742819211935</v>
      </c>
      <c r="AI9649" s="33">
        <f t="shared" si="1238"/>
        <v>0.59500045546366298</v>
      </c>
      <c r="AJ9649" s="33">
        <f t="shared" si="1239"/>
        <v>8.5351140750860088E-2</v>
      </c>
      <c r="AK9649" s="34">
        <f t="shared" si="1240"/>
        <v>1</v>
      </c>
      <c r="AL9649">
        <v>1</v>
      </c>
      <c r="AM9649" s="50" cm="1">
        <f t="array" ref="AM9649">SQRT(MMULT(MMULT(AF9649:AJ9649,MMULT(MMULT($Q$25:$U$29,$Q$16:$U$20),$Q$25:$U$29)),TRANSPOSE(AF9649:AJ9649)))</f>
        <v>0.20359696648719733</v>
      </c>
      <c r="AN9649" s="50">
        <f t="shared" si="1241"/>
        <v>0.31140718212476437</v>
      </c>
    </row>
    <row r="9650" spans="25:40" ht="16.5" x14ac:dyDescent="0.3">
      <c r="Y9650" s="41" t="s">
        <v>9677</v>
      </c>
      <c r="Z9650" s="30">
        <v>0.70228998438858137</v>
      </c>
      <c r="AA9650" s="30">
        <v>0.29332479231564357</v>
      </c>
      <c r="AB9650" s="30">
        <v>0.92296903673887754</v>
      </c>
      <c r="AC9650" s="30">
        <v>0.75263503770372675</v>
      </c>
      <c r="AD9650" s="30">
        <v>4.8497887176463417E-2</v>
      </c>
      <c r="AE9650" s="32">
        <f t="shared" si="1234"/>
        <v>2.7197167383232923</v>
      </c>
      <c r="AF9650" s="33">
        <f t="shared" si="1235"/>
        <v>0.25822173849676117</v>
      </c>
      <c r="AG9650" s="33">
        <f t="shared" si="1236"/>
        <v>0.1078512288366025</v>
      </c>
      <c r="AH9650" s="33">
        <f t="shared" si="1237"/>
        <v>0.33936219303039944</v>
      </c>
      <c r="AI9650" s="33">
        <f t="shared" si="1238"/>
        <v>0.27673287703032151</v>
      </c>
      <c r="AJ9650" s="33">
        <f t="shared" si="1239"/>
        <v>1.7831962605915498E-2</v>
      </c>
      <c r="AK9650" s="34">
        <f t="shared" si="1240"/>
        <v>1.0000000000000002</v>
      </c>
      <c r="AL9650">
        <v>1</v>
      </c>
      <c r="AM9650" s="50" cm="1">
        <f t="array" ref="AM9650">SQRT(MMULT(MMULT(AF9650:AJ9650,MMULT(MMULT($Q$25:$U$29,$Q$16:$U$20),$Q$25:$U$29)),TRANSPOSE(AF9650:AJ9650)))</f>
        <v>0.18454059846183776</v>
      </c>
      <c r="AN9650" s="50">
        <f t="shared" si="1241"/>
        <v>0.36088596503598408</v>
      </c>
    </row>
    <row r="9651" spans="25:40" ht="16.5" x14ac:dyDescent="0.3">
      <c r="Y9651" s="41" t="s">
        <v>9678</v>
      </c>
      <c r="Z9651" s="30">
        <v>0.20820944405810693</v>
      </c>
      <c r="AA9651" s="30">
        <v>0.13456541464352167</v>
      </c>
      <c r="AB9651" s="30">
        <v>0.76248473508977799</v>
      </c>
      <c r="AC9651" s="30">
        <v>0.48393063790297042</v>
      </c>
      <c r="AD9651" s="30">
        <v>0.71599776252647218</v>
      </c>
      <c r="AE9651" s="32">
        <f t="shared" si="1234"/>
        <v>2.3051879942208489</v>
      </c>
      <c r="AF9651" s="33">
        <f t="shared" si="1235"/>
        <v>9.0322110205368095E-2</v>
      </c>
      <c r="AG9651" s="33">
        <f t="shared" si="1236"/>
        <v>5.8375028405873962E-2</v>
      </c>
      <c r="AH9651" s="33">
        <f t="shared" si="1237"/>
        <v>0.330769003222879</v>
      </c>
      <c r="AI9651" s="33">
        <f t="shared" si="1238"/>
        <v>0.20993109417374806</v>
      </c>
      <c r="AJ9651" s="33">
        <f t="shared" si="1239"/>
        <v>0.31060276399213099</v>
      </c>
      <c r="AK9651" s="34">
        <f t="shared" si="1240"/>
        <v>1</v>
      </c>
      <c r="AL9651">
        <v>1</v>
      </c>
      <c r="AM9651" s="50" cm="1">
        <f t="array" ref="AM9651">SQRT(MMULT(MMULT(AF9651:AJ9651,MMULT(MMULT($Q$25:$U$29,$Q$16:$U$20),$Q$25:$U$29)),TRANSPOSE(AF9651:AJ9651)))</f>
        <v>0.23538738929572128</v>
      </c>
      <c r="AN9651" s="50">
        <f t="shared" si="1241"/>
        <v>0.29972308038507617</v>
      </c>
    </row>
    <row r="9652" spans="25:40" ht="16.5" x14ac:dyDescent="0.3">
      <c r="Y9652" s="41" t="s">
        <v>9679</v>
      </c>
      <c r="Z9652" s="30">
        <v>0.96363408654760629</v>
      </c>
      <c r="AA9652" s="30">
        <v>0.87320768731674436</v>
      </c>
      <c r="AB9652" s="30">
        <v>0.69145294439575711</v>
      </c>
      <c r="AC9652" s="30">
        <v>0.15354181654333299</v>
      </c>
      <c r="AD9652" s="30">
        <v>0.64212843380066653</v>
      </c>
      <c r="AE9652" s="32">
        <f t="shared" si="1234"/>
        <v>3.3239649686041073</v>
      </c>
      <c r="AF9652" s="33">
        <f t="shared" si="1235"/>
        <v>0.28990500671620573</v>
      </c>
      <c r="AG9652" s="33">
        <f t="shared" si="1236"/>
        <v>0.2627006287865441</v>
      </c>
      <c r="AH9652" s="33">
        <f t="shared" si="1237"/>
        <v>0.20802052696907075</v>
      </c>
      <c r="AI9652" s="33">
        <f t="shared" si="1238"/>
        <v>4.6192369051293758E-2</v>
      </c>
      <c r="AJ9652" s="33">
        <f t="shared" si="1239"/>
        <v>0.19318146847688564</v>
      </c>
      <c r="AK9652" s="34">
        <f t="shared" si="1240"/>
        <v>0.99999999999999989</v>
      </c>
      <c r="AL9652">
        <v>1</v>
      </c>
      <c r="AM9652" s="50" cm="1">
        <f t="array" ref="AM9652">SQRT(MMULT(MMULT(AF9652:AJ9652,MMULT(MMULT($Q$25:$U$29,$Q$16:$U$20),$Q$25:$U$29)),TRANSPOSE(AF9652:AJ9652)))</f>
        <v>0.19211655043263304</v>
      </c>
      <c r="AN9652" s="50">
        <f t="shared" si="1241"/>
        <v>0.25332553521348977</v>
      </c>
    </row>
    <row r="9653" spans="25:40" ht="16.5" x14ac:dyDescent="0.3">
      <c r="Y9653" s="41" t="s">
        <v>9680</v>
      </c>
      <c r="Z9653" s="30">
        <v>6.670973670605318E-2</v>
      </c>
      <c r="AA9653" s="30">
        <v>0.35768567177864841</v>
      </c>
      <c r="AB9653" s="30">
        <v>0.85083481206138178</v>
      </c>
      <c r="AC9653" s="30">
        <v>2.8102075565699214E-2</v>
      </c>
      <c r="AD9653" s="30">
        <v>0.99100976791303774</v>
      </c>
      <c r="AE9653" s="32">
        <f t="shared" si="1234"/>
        <v>2.29434206402482</v>
      </c>
      <c r="AF9653" s="33">
        <f t="shared" si="1235"/>
        <v>2.9075758907993205E-2</v>
      </c>
      <c r="AG9653" s="33">
        <f t="shared" si="1236"/>
        <v>0.15589901671034306</v>
      </c>
      <c r="AH9653" s="33">
        <f t="shared" si="1237"/>
        <v>0.37084043630739866</v>
      </c>
      <c r="AI9653" s="33">
        <f t="shared" si="1238"/>
        <v>1.2248424507547715E-2</v>
      </c>
      <c r="AJ9653" s="33">
        <f t="shared" si="1239"/>
        <v>0.4319363635667175</v>
      </c>
      <c r="AK9653" s="34">
        <f t="shared" si="1240"/>
        <v>1</v>
      </c>
      <c r="AL9653">
        <v>1</v>
      </c>
      <c r="AM9653" s="50" cm="1">
        <f t="array" ref="AM9653">SQRT(MMULT(MMULT(AF9653:AJ9653,MMULT(MMULT($Q$25:$U$29,$Q$16:$U$20),$Q$25:$U$29)),TRANSPOSE(AF9653:AJ9653)))</f>
        <v>0.27700029111577223</v>
      </c>
      <c r="AN9653" s="50">
        <f t="shared" si="1241"/>
        <v>0.27167317538914787</v>
      </c>
    </row>
    <row r="9654" spans="25:40" ht="16.5" x14ac:dyDescent="0.3">
      <c r="Y9654" s="41" t="s">
        <v>9681</v>
      </c>
      <c r="Z9654" s="30">
        <v>0.60371258305964726</v>
      </c>
      <c r="AA9654" s="30">
        <v>0.2742613173424393</v>
      </c>
      <c r="AB9654" s="30">
        <v>0.91564765758879751</v>
      </c>
      <c r="AC9654" s="30">
        <v>0.93437092222099316</v>
      </c>
      <c r="AD9654" s="30">
        <v>0.27239721196842792</v>
      </c>
      <c r="AE9654" s="32">
        <f t="shared" si="1234"/>
        <v>3.0003896921803053</v>
      </c>
      <c r="AF9654" s="33">
        <f t="shared" si="1235"/>
        <v>0.20121139085134804</v>
      </c>
      <c r="AG9654" s="33">
        <f t="shared" si="1236"/>
        <v>9.1408565379765966E-2</v>
      </c>
      <c r="AH9654" s="33">
        <f t="shared" si="1237"/>
        <v>0.30517624426426426</v>
      </c>
      <c r="AI9654" s="33">
        <f t="shared" si="1238"/>
        <v>0.31141652187919966</v>
      </c>
      <c r="AJ9654" s="33">
        <f t="shared" si="1239"/>
        <v>9.0787277625422033E-2</v>
      </c>
      <c r="AK9654" s="34">
        <f t="shared" si="1240"/>
        <v>1</v>
      </c>
      <c r="AL9654">
        <v>1</v>
      </c>
      <c r="AM9654" s="50" cm="1">
        <f t="array" ref="AM9654">SQRT(MMULT(MMULT(AF9654:AJ9654,MMULT(MMULT($Q$25:$U$29,$Q$16:$U$20),$Q$25:$U$29)),TRANSPOSE(AF9654:AJ9654)))</f>
        <v>0.18995447364905887</v>
      </c>
      <c r="AN9654" s="50">
        <f t="shared" si="1241"/>
        <v>0.33899899672717282</v>
      </c>
    </row>
    <row r="9655" spans="25:40" ht="16.5" x14ac:dyDescent="0.3">
      <c r="Y9655" s="41" t="s">
        <v>9682</v>
      </c>
      <c r="Z9655" s="30">
        <v>0.93999900236193235</v>
      </c>
      <c r="AA9655" s="30">
        <v>0.10914243154854653</v>
      </c>
      <c r="AB9655" s="30">
        <v>0.56353605725536815</v>
      </c>
      <c r="AC9655" s="30">
        <v>0.7966948068764792</v>
      </c>
      <c r="AD9655" s="30">
        <v>0.28371864585874695</v>
      </c>
      <c r="AE9655" s="32">
        <f t="shared" si="1234"/>
        <v>2.6930909439010731</v>
      </c>
      <c r="AF9655" s="33">
        <f t="shared" si="1235"/>
        <v>0.34904094289526594</v>
      </c>
      <c r="AG9655" s="33">
        <f t="shared" si="1236"/>
        <v>4.0526827285842941E-2</v>
      </c>
      <c r="AH9655" s="33">
        <f t="shared" si="1237"/>
        <v>0.20925251652996865</v>
      </c>
      <c r="AI9655" s="33">
        <f t="shared" si="1238"/>
        <v>0.29582915076845795</v>
      </c>
      <c r="AJ9655" s="33">
        <f t="shared" si="1239"/>
        <v>0.10535056252046457</v>
      </c>
      <c r="AK9655" s="34">
        <f t="shared" si="1240"/>
        <v>1</v>
      </c>
      <c r="AL9655">
        <v>1</v>
      </c>
      <c r="AM9655" s="50" cm="1">
        <f t="array" ref="AM9655">SQRT(MMULT(MMULT(AF9655:AJ9655,MMULT(MMULT($Q$25:$U$29,$Q$16:$U$20),$Q$25:$U$29)),TRANSPOSE(AF9655:AJ9655)))</f>
        <v>0.18012129082623932</v>
      </c>
      <c r="AN9655" s="50">
        <f t="shared" si="1241"/>
        <v>0.29799029396088061</v>
      </c>
    </row>
    <row r="9656" spans="25:40" ht="16.5" x14ac:dyDescent="0.3">
      <c r="Y9656" s="41" t="s">
        <v>9683</v>
      </c>
      <c r="Z9656" s="30">
        <v>0.25041548174162842</v>
      </c>
      <c r="AA9656" s="30">
        <v>6.623107650653326E-2</v>
      </c>
      <c r="AB9656" s="30">
        <v>0.86025482060315406</v>
      </c>
      <c r="AC9656" s="30">
        <v>0.31017864004727935</v>
      </c>
      <c r="AD9656" s="30">
        <v>0.86009620267556697</v>
      </c>
      <c r="AE9656" s="32">
        <f t="shared" si="1234"/>
        <v>2.3471762215741618</v>
      </c>
      <c r="AF9656" s="33">
        <f t="shared" si="1235"/>
        <v>0.10668797657369086</v>
      </c>
      <c r="AG9656" s="33">
        <f t="shared" si="1236"/>
        <v>2.8217342991875827E-2</v>
      </c>
      <c r="AH9656" s="33">
        <f t="shared" si="1237"/>
        <v>0.3665062779249757</v>
      </c>
      <c r="AI9656" s="33">
        <f t="shared" si="1238"/>
        <v>0.13214970277743116</v>
      </c>
      <c r="AJ9656" s="33">
        <f t="shared" si="1239"/>
        <v>0.36643869973202658</v>
      </c>
      <c r="AK9656" s="34">
        <f t="shared" si="1240"/>
        <v>1.0000000000000002</v>
      </c>
      <c r="AL9656">
        <v>1</v>
      </c>
      <c r="AM9656" s="50" cm="1">
        <f t="array" ref="AM9656">SQRT(MMULT(MMULT(AF9656:AJ9656,MMULT(MMULT($Q$25:$U$29,$Q$16:$U$20),$Q$25:$U$29)),TRANSPOSE(AF9656:AJ9656)))</f>
        <v>0.25230022285031561</v>
      </c>
      <c r="AN9656" s="50">
        <f t="shared" si="1241"/>
        <v>0.29537742850429299</v>
      </c>
    </row>
    <row r="9657" spans="25:40" ht="16.5" x14ac:dyDescent="0.3">
      <c r="Y9657" s="41" t="s">
        <v>9684</v>
      </c>
      <c r="Z9657" s="30">
        <v>0.53813123882723113</v>
      </c>
      <c r="AA9657" s="30">
        <v>0.2966971377747184</v>
      </c>
      <c r="AB9657" s="30">
        <v>0.81761017637758449</v>
      </c>
      <c r="AC9657" s="30">
        <v>0.38470323468530243</v>
      </c>
      <c r="AD9657" s="30">
        <v>5.315813476478537E-2</v>
      </c>
      <c r="AE9657" s="32">
        <f t="shared" si="1234"/>
        <v>2.0902999224296219</v>
      </c>
      <c r="AF9657" s="33">
        <f t="shared" si="1235"/>
        <v>0.25744211778075565</v>
      </c>
      <c r="AG9657" s="33">
        <f t="shared" si="1236"/>
        <v>0.14193998410996347</v>
      </c>
      <c r="AH9657" s="33">
        <f t="shared" si="1237"/>
        <v>0.39114491064385165</v>
      </c>
      <c r="AI9657" s="33">
        <f t="shared" si="1238"/>
        <v>0.18404212264340977</v>
      </c>
      <c r="AJ9657" s="33">
        <f t="shared" si="1239"/>
        <v>2.5430864822019408E-2</v>
      </c>
      <c r="AK9657" s="34">
        <f t="shared" si="1240"/>
        <v>0.99999999999999989</v>
      </c>
      <c r="AL9657">
        <v>1</v>
      </c>
      <c r="AM9657" s="50" cm="1">
        <f t="array" ref="AM9657">SQRT(MMULT(MMULT(AF9657:AJ9657,MMULT(MMULT($Q$25:$U$29,$Q$16:$U$20),$Q$25:$U$29)),TRANSPOSE(AF9657:AJ9657)))</f>
        <v>0.18848133462241304</v>
      </c>
      <c r="AN9657" s="50">
        <f t="shared" si="1241"/>
        <v>0.3690737958360677</v>
      </c>
    </row>
    <row r="9658" spans="25:40" ht="16.5" x14ac:dyDescent="0.3">
      <c r="Y9658" s="41" t="s">
        <v>9685</v>
      </c>
      <c r="Z9658" s="30">
        <v>0.29838627760379333</v>
      </c>
      <c r="AA9658" s="30">
        <v>0.59296042657062897</v>
      </c>
      <c r="AB9658" s="30">
        <v>0.89678953257702987</v>
      </c>
      <c r="AC9658" s="30">
        <v>0.34265082640499833</v>
      </c>
      <c r="AD9658" s="30">
        <v>0.66091734567143778</v>
      </c>
      <c r="AE9658" s="32">
        <f t="shared" si="1234"/>
        <v>2.7917044088278882</v>
      </c>
      <c r="AF9658" s="33">
        <f t="shared" si="1235"/>
        <v>0.1068831917377214</v>
      </c>
      <c r="AG9658" s="33">
        <f t="shared" si="1236"/>
        <v>0.21240086332047831</v>
      </c>
      <c r="AH9658" s="33">
        <f t="shared" si="1237"/>
        <v>0.32123369857539885</v>
      </c>
      <c r="AI9658" s="33">
        <f t="shared" si="1238"/>
        <v>0.12273893515426373</v>
      </c>
      <c r="AJ9658" s="33">
        <f t="shared" si="1239"/>
        <v>0.23674331121213776</v>
      </c>
      <c r="AK9658" s="34">
        <f t="shared" si="1240"/>
        <v>1</v>
      </c>
      <c r="AL9658">
        <v>1</v>
      </c>
      <c r="AM9658" s="50" cm="1">
        <f t="array" ref="AM9658">SQRT(MMULT(MMULT(AF9658:AJ9658,MMULT(MMULT($Q$25:$U$29,$Q$16:$U$20),$Q$25:$U$29)),TRANSPOSE(AF9658:AJ9658)))</f>
        <v>0.21777516975030181</v>
      </c>
      <c r="AN9658" s="50">
        <f t="shared" si="1241"/>
        <v>0.29828312294076315</v>
      </c>
    </row>
    <row r="9659" spans="25:40" ht="16.5" x14ac:dyDescent="0.3">
      <c r="Y9659" s="41" t="s">
        <v>9686</v>
      </c>
      <c r="Z9659" s="30">
        <v>0.82109752677777081</v>
      </c>
      <c r="AA9659" s="30">
        <v>0.64795515349358379</v>
      </c>
      <c r="AB9659" s="30">
        <v>0.30219013567055864</v>
      </c>
      <c r="AC9659" s="30">
        <v>0.36282716270299886</v>
      </c>
      <c r="AD9659" s="30">
        <v>0.37953468826479742</v>
      </c>
      <c r="AE9659" s="32">
        <f t="shared" si="1234"/>
        <v>2.5136046669097096</v>
      </c>
      <c r="AF9659" s="33">
        <f t="shared" si="1235"/>
        <v>0.32666136309622995</v>
      </c>
      <c r="AG9659" s="33">
        <f t="shared" si="1236"/>
        <v>0.25777926100455428</v>
      </c>
      <c r="AH9659" s="33">
        <f t="shared" si="1237"/>
        <v>0.1202218231246678</v>
      </c>
      <c r="AI9659" s="33">
        <f t="shared" si="1238"/>
        <v>0.1443453568810675</v>
      </c>
      <c r="AJ9659" s="33">
        <f t="shared" si="1239"/>
        <v>0.1509921958934804</v>
      </c>
      <c r="AK9659" s="34">
        <f t="shared" si="1240"/>
        <v>1</v>
      </c>
      <c r="AL9659">
        <v>1</v>
      </c>
      <c r="AM9659" s="50" cm="1">
        <f t="array" ref="AM9659">SQRT(MMULT(MMULT(AF9659:AJ9659,MMULT(MMULT($Q$25:$U$29,$Q$16:$U$20),$Q$25:$U$29)),TRANSPOSE(AF9659:AJ9659)))</f>
        <v>0.17803415597275915</v>
      </c>
      <c r="AN9659" s="50">
        <f t="shared" si="1241"/>
        <v>0.23766545276537021</v>
      </c>
    </row>
    <row r="9660" spans="25:40" ht="16.5" x14ac:dyDescent="0.3">
      <c r="Y9660" s="41" t="s">
        <v>9687</v>
      </c>
      <c r="Z9660" s="30">
        <v>0.7912404523292933</v>
      </c>
      <c r="AA9660" s="30">
        <v>0.14361564831656937</v>
      </c>
      <c r="AB9660" s="30">
        <v>3.5297610881654062E-2</v>
      </c>
      <c r="AC9660" s="30">
        <v>0.72995102508197995</v>
      </c>
      <c r="AD9660" s="30">
        <v>0.47814112158324928</v>
      </c>
      <c r="AE9660" s="32">
        <f t="shared" si="1234"/>
        <v>2.1782458581927457</v>
      </c>
      <c r="AF9660" s="33">
        <f t="shared" si="1235"/>
        <v>0.36324662312718559</v>
      </c>
      <c r="AG9660" s="33">
        <f t="shared" si="1236"/>
        <v>6.5931789920043685E-2</v>
      </c>
      <c r="AH9660" s="33">
        <f t="shared" si="1237"/>
        <v>1.6204603694708688E-2</v>
      </c>
      <c r="AI9660" s="33">
        <f t="shared" si="1238"/>
        <v>0.33510956641396217</v>
      </c>
      <c r="AJ9660" s="33">
        <f t="shared" si="1239"/>
        <v>0.21950741684409997</v>
      </c>
      <c r="AK9660" s="34">
        <f t="shared" si="1240"/>
        <v>1</v>
      </c>
      <c r="AL9660">
        <v>1</v>
      </c>
      <c r="AM9660" s="50" cm="1">
        <f t="array" ref="AM9660">SQRT(MMULT(MMULT(AF9660:AJ9660,MMULT(MMULT($Q$25:$U$29,$Q$16:$U$20),$Q$25:$U$29)),TRANSPOSE(AF9660:AJ9660)))</f>
        <v>0.18921818509382743</v>
      </c>
      <c r="AN9660" s="50">
        <f t="shared" si="1241"/>
        <v>0.20790660175925368</v>
      </c>
    </row>
    <row r="9661" spans="25:40" ht="16.5" x14ac:dyDescent="0.3">
      <c r="Y9661" s="41" t="s">
        <v>9688</v>
      </c>
      <c r="Z9661" s="30">
        <v>9.2794002835297373E-2</v>
      </c>
      <c r="AA9661" s="30">
        <v>4.0535584994642937E-2</v>
      </c>
      <c r="AB9661" s="30">
        <v>0.97748426518039444</v>
      </c>
      <c r="AC9661" s="30">
        <v>0.10927345197907867</v>
      </c>
      <c r="AD9661" s="30">
        <v>0.6377044558228121</v>
      </c>
      <c r="AE9661" s="32">
        <f t="shared" si="1234"/>
        <v>1.8577917608122254</v>
      </c>
      <c r="AF9661" s="33">
        <f t="shared" si="1235"/>
        <v>4.9948549020762095E-2</v>
      </c>
      <c r="AG9661" s="33">
        <f t="shared" si="1236"/>
        <v>2.1819229608877586E-2</v>
      </c>
      <c r="AH9661" s="33">
        <f t="shared" si="1237"/>
        <v>0.5261538380130607</v>
      </c>
      <c r="AI9661" s="33">
        <f t="shared" si="1238"/>
        <v>5.8818999138689466E-2</v>
      </c>
      <c r="AJ9661" s="33">
        <f t="shared" si="1239"/>
        <v>0.34325938421861024</v>
      </c>
      <c r="AK9661" s="34">
        <f t="shared" si="1240"/>
        <v>1</v>
      </c>
      <c r="AL9661">
        <v>1</v>
      </c>
      <c r="AM9661" s="50" cm="1">
        <f t="array" ref="AM9661">SQRT(MMULT(MMULT(AF9661:AJ9661,MMULT(MMULT($Q$25:$U$29,$Q$16:$U$20),$Q$25:$U$29)),TRANSPOSE(AF9661:AJ9661)))</f>
        <v>0.27157654372829532</v>
      </c>
      <c r="AN9661" s="50">
        <f t="shared" si="1241"/>
        <v>0.35292077593852461</v>
      </c>
    </row>
    <row r="9662" spans="25:40" ht="16.5" x14ac:dyDescent="0.3">
      <c r="Y9662" s="41" t="s">
        <v>9689</v>
      </c>
      <c r="Z9662" s="30">
        <v>0.7509592122769807</v>
      </c>
      <c r="AA9662" s="30">
        <v>0.56491117021158321</v>
      </c>
      <c r="AB9662" s="30">
        <v>0.65102372253182739</v>
      </c>
      <c r="AC9662" s="30">
        <v>0.18566720587308527</v>
      </c>
      <c r="AD9662" s="30">
        <v>0.99882697205889359</v>
      </c>
      <c r="AE9662" s="32">
        <f t="shared" si="1234"/>
        <v>3.1513882829523703</v>
      </c>
      <c r="AF9662" s="33">
        <f t="shared" si="1235"/>
        <v>0.2382947275457426</v>
      </c>
      <c r="AG9662" s="33">
        <f t="shared" si="1236"/>
        <v>0.17925787605021734</v>
      </c>
      <c r="AH9662" s="33">
        <f t="shared" si="1237"/>
        <v>0.20658315132209523</v>
      </c>
      <c r="AI9662" s="33">
        <f t="shared" si="1238"/>
        <v>5.891600437732903E-2</v>
      </c>
      <c r="AJ9662" s="33">
        <f t="shared" si="1239"/>
        <v>0.31694824070461575</v>
      </c>
      <c r="AK9662" s="34">
        <f t="shared" si="1240"/>
        <v>1</v>
      </c>
      <c r="AL9662">
        <v>1</v>
      </c>
      <c r="AM9662" s="50" cm="1">
        <f t="array" ref="AM9662">SQRT(MMULT(MMULT(AF9662:AJ9662,MMULT(MMULT($Q$25:$U$29,$Q$16:$U$20),$Q$25:$U$29)),TRANSPOSE(AF9662:AJ9662)))</f>
        <v>0.21807731208761125</v>
      </c>
      <c r="AN9662" s="50">
        <f t="shared" si="1241"/>
        <v>0.23321769006581253</v>
      </c>
    </row>
    <row r="9663" spans="25:40" ht="16.5" x14ac:dyDescent="0.3">
      <c r="Y9663" s="41" t="s">
        <v>9690</v>
      </c>
      <c r="Z9663" s="30">
        <v>7.7989776340627426E-2</v>
      </c>
      <c r="AA9663" s="30">
        <v>0.92608162367138436</v>
      </c>
      <c r="AB9663" s="30">
        <v>0.85494120487024716</v>
      </c>
      <c r="AC9663" s="30">
        <v>0.58860805830384721</v>
      </c>
      <c r="AD9663" s="30">
        <v>0.94124283993842484</v>
      </c>
      <c r="AE9663" s="32">
        <f t="shared" si="1234"/>
        <v>3.3888635031245311</v>
      </c>
      <c r="AF9663" s="33">
        <f t="shared" si="1235"/>
        <v>2.3013549016866829E-2</v>
      </c>
      <c r="AG9663" s="33">
        <f t="shared" si="1236"/>
        <v>0.27327203436123565</v>
      </c>
      <c r="AH9663" s="33">
        <f t="shared" si="1237"/>
        <v>0.2522796223813652</v>
      </c>
      <c r="AI9663" s="33">
        <f t="shared" si="1238"/>
        <v>0.17368892484490767</v>
      </c>
      <c r="AJ9663" s="33">
        <f t="shared" si="1239"/>
        <v>0.27774586939562457</v>
      </c>
      <c r="AK9663" s="34">
        <f t="shared" si="1240"/>
        <v>0.99999999999999978</v>
      </c>
      <c r="AL9663">
        <v>1</v>
      </c>
      <c r="AM9663" s="50" cm="1">
        <f t="array" ref="AM9663">SQRT(MMULT(MMULT(AF9663:AJ9663,MMULT(MMULT($Q$25:$U$29,$Q$16:$U$20),$Q$25:$U$29)),TRANSPOSE(AF9663:AJ9663)))</f>
        <v>0.2294811381832092</v>
      </c>
      <c r="AN9663" s="50">
        <f t="shared" si="1241"/>
        <v>0.26988142809785259</v>
      </c>
    </row>
    <row r="9664" spans="25:40" ht="16.5" x14ac:dyDescent="0.3">
      <c r="Y9664" s="41" t="s">
        <v>9691</v>
      </c>
      <c r="Z9664" s="30">
        <v>0.79319485059830497</v>
      </c>
      <c r="AA9664" s="30">
        <v>0.58075086731297387</v>
      </c>
      <c r="AB9664" s="30">
        <v>0.4787011722726211</v>
      </c>
      <c r="AC9664" s="30">
        <v>0.49449565756747837</v>
      </c>
      <c r="AD9664" s="30">
        <v>0.72276037757238265</v>
      </c>
      <c r="AE9664" s="32">
        <f t="shared" si="1234"/>
        <v>3.0699029253237611</v>
      </c>
      <c r="AF9664" s="33">
        <f t="shared" si="1235"/>
        <v>0.25837782818968202</v>
      </c>
      <c r="AG9664" s="33">
        <f t="shared" si="1236"/>
        <v>0.18917564543241255</v>
      </c>
      <c r="AH9664" s="33">
        <f t="shared" si="1237"/>
        <v>0.15593365129685197</v>
      </c>
      <c r="AI9664" s="33">
        <f t="shared" si="1238"/>
        <v>0.16107859746585551</v>
      </c>
      <c r="AJ9664" s="33">
        <f t="shared" si="1239"/>
        <v>0.23543427761519795</v>
      </c>
      <c r="AK9664" s="34">
        <f t="shared" si="1240"/>
        <v>1</v>
      </c>
      <c r="AL9664">
        <v>1</v>
      </c>
      <c r="AM9664" s="50" cm="1">
        <f t="array" ref="AM9664">SQRT(MMULT(MMULT(AF9664:AJ9664,MMULT(MMULT($Q$25:$U$29,$Q$16:$U$20),$Q$25:$U$29)),TRANSPOSE(AF9664:AJ9664)))</f>
        <v>0.19500513208645787</v>
      </c>
      <c r="AN9664" s="50">
        <f t="shared" si="1241"/>
        <v>0.23907414406154215</v>
      </c>
    </row>
    <row r="9665" spans="25:40" ht="16.5" x14ac:dyDescent="0.3">
      <c r="Y9665" s="41" t="s">
        <v>9692</v>
      </c>
      <c r="Z9665" s="30">
        <v>0.85480509794525716</v>
      </c>
      <c r="AA9665" s="30">
        <v>0.20883392466551964</v>
      </c>
      <c r="AB9665" s="30">
        <v>0.80927881707082538</v>
      </c>
      <c r="AC9665" s="30">
        <v>0.31360636822166588</v>
      </c>
      <c r="AD9665" s="30">
        <v>0.54059067641744762</v>
      </c>
      <c r="AE9665" s="32">
        <f t="shared" si="1234"/>
        <v>2.727114884320716</v>
      </c>
      <c r="AF9665" s="33">
        <f t="shared" si="1235"/>
        <v>0.3134466768744788</v>
      </c>
      <c r="AG9665" s="33">
        <f t="shared" si="1236"/>
        <v>7.6576870987793783E-2</v>
      </c>
      <c r="AH9665" s="33">
        <f t="shared" si="1237"/>
        <v>0.29675274104647953</v>
      </c>
      <c r="AI9665" s="33">
        <f t="shared" si="1238"/>
        <v>0.11499565714107442</v>
      </c>
      <c r="AJ9665" s="33">
        <f t="shared" si="1239"/>
        <v>0.19822805395017334</v>
      </c>
      <c r="AK9665" s="34">
        <f t="shared" si="1240"/>
        <v>0.99999999999999978</v>
      </c>
      <c r="AL9665">
        <v>1</v>
      </c>
      <c r="AM9665" s="50" cm="1">
        <f t="array" ref="AM9665">SQRT(MMULT(MMULT(AF9665:AJ9665,MMULT(MMULT($Q$25:$U$29,$Q$16:$U$20),$Q$25:$U$29)),TRANSPOSE(AF9665:AJ9665)))</f>
        <v>0.19721167799296294</v>
      </c>
      <c r="AN9665" s="50">
        <f t="shared" si="1241"/>
        <v>0.29539608551185842</v>
      </c>
    </row>
    <row r="9666" spans="25:40" ht="16.5" x14ac:dyDescent="0.3">
      <c r="Y9666" s="41" t="s">
        <v>9693</v>
      </c>
      <c r="Z9666" s="30">
        <v>0.68564508603642416</v>
      </c>
      <c r="AA9666" s="30">
        <v>0.31686746101178331</v>
      </c>
      <c r="AB9666" s="30">
        <v>5.8866541075738965E-2</v>
      </c>
      <c r="AC9666" s="30">
        <v>0.95418379830519373</v>
      </c>
      <c r="AD9666" s="30">
        <v>0.39367428629990064</v>
      </c>
      <c r="AE9666" s="32">
        <f t="shared" si="1234"/>
        <v>2.4092371727290405</v>
      </c>
      <c r="AF9666" s="33">
        <f t="shared" si="1235"/>
        <v>0.28459011582482191</v>
      </c>
      <c r="AG9666" s="33">
        <f t="shared" si="1236"/>
        <v>0.13152190435981639</v>
      </c>
      <c r="AH9666" s="33">
        <f t="shared" si="1237"/>
        <v>2.4433684546324035E-2</v>
      </c>
      <c r="AI9666" s="33">
        <f t="shared" si="1238"/>
        <v>0.39605224803349315</v>
      </c>
      <c r="AJ9666" s="33">
        <f t="shared" si="1239"/>
        <v>0.16340204723554461</v>
      </c>
      <c r="AK9666" s="34">
        <f t="shared" si="1240"/>
        <v>1.0000000000000002</v>
      </c>
      <c r="AL9666">
        <v>1</v>
      </c>
      <c r="AM9666" s="50" cm="1">
        <f t="array" ref="AM9666">SQRT(MMULT(MMULT(AF9666:AJ9666,MMULT(MMULT($Q$25:$U$29,$Q$16:$U$20),$Q$25:$U$29)),TRANSPOSE(AF9666:AJ9666)))</f>
        <v>0.18544269693288024</v>
      </c>
      <c r="AN9666" s="50">
        <f t="shared" si="1241"/>
        <v>0.22720652816852563</v>
      </c>
    </row>
    <row r="9667" spans="25:40" ht="16.5" x14ac:dyDescent="0.3">
      <c r="Y9667" s="41" t="s">
        <v>9694</v>
      </c>
      <c r="Z9667" s="30">
        <v>0.36874006400740467</v>
      </c>
      <c r="AA9667" s="30">
        <v>0.83145747463594111</v>
      </c>
      <c r="AB9667" s="30">
        <v>9.7081854998178896E-3</v>
      </c>
      <c r="AC9667" s="30">
        <v>0.70776021372149456</v>
      </c>
      <c r="AD9667" s="30">
        <v>0.14675371856825348</v>
      </c>
      <c r="AE9667" s="32">
        <f t="shared" si="1234"/>
        <v>2.0644196564329116</v>
      </c>
      <c r="AF9667" s="33">
        <f t="shared" si="1235"/>
        <v>0.17861681507361088</v>
      </c>
      <c r="AG9667" s="33">
        <f t="shared" si="1236"/>
        <v>0.40275603462941612</v>
      </c>
      <c r="AH9667" s="33">
        <f t="shared" si="1237"/>
        <v>4.7026220999041241E-3</v>
      </c>
      <c r="AI9667" s="33">
        <f t="shared" si="1238"/>
        <v>0.34283737393996033</v>
      </c>
      <c r="AJ9667" s="33">
        <f t="shared" si="1239"/>
        <v>7.1087154257108584E-2</v>
      </c>
      <c r="AK9667" s="34">
        <f t="shared" si="1240"/>
        <v>1</v>
      </c>
      <c r="AL9667">
        <v>1</v>
      </c>
      <c r="AM9667" s="50" cm="1">
        <f t="array" ref="AM9667">SQRT(MMULT(MMULT(AF9667:AJ9667,MMULT(MMULT($Q$25:$U$29,$Q$16:$U$20),$Q$25:$U$29)),TRANSPOSE(AF9667:AJ9667)))</f>
        <v>0.19217584591574316</v>
      </c>
      <c r="AN9667" s="50">
        <f t="shared" si="1241"/>
        <v>0.22814849005953519</v>
      </c>
    </row>
    <row r="9668" spans="25:40" ht="16.5" x14ac:dyDescent="0.3">
      <c r="Y9668" s="41" t="s">
        <v>9695</v>
      </c>
      <c r="Z9668" s="30">
        <v>0.57727714123986629</v>
      </c>
      <c r="AA9668" s="30">
        <v>0.78492516146142854</v>
      </c>
      <c r="AB9668" s="30">
        <v>0.66738075477790548</v>
      </c>
      <c r="AC9668" s="30">
        <v>0.20575481259493311</v>
      </c>
      <c r="AD9668" s="30">
        <v>0.32227147771046316</v>
      </c>
      <c r="AE9668" s="32">
        <f t="shared" si="1234"/>
        <v>2.557609347784596</v>
      </c>
      <c r="AF9668" s="33">
        <f t="shared" si="1235"/>
        <v>0.22570966193093733</v>
      </c>
      <c r="AG9668" s="33">
        <f t="shared" si="1236"/>
        <v>0.30689798742772484</v>
      </c>
      <c r="AH9668" s="33">
        <f t="shared" si="1237"/>
        <v>0.26093928510074904</v>
      </c>
      <c r="AI9668" s="33">
        <f t="shared" si="1238"/>
        <v>8.0448100009158224E-2</v>
      </c>
      <c r="AJ9668" s="33">
        <f t="shared" si="1239"/>
        <v>0.12600496553143078</v>
      </c>
      <c r="AK9668" s="34">
        <f t="shared" si="1240"/>
        <v>1.0000000000000002</v>
      </c>
      <c r="AL9668">
        <v>1</v>
      </c>
      <c r="AM9668" s="50" cm="1">
        <f t="array" ref="AM9668">SQRT(MMULT(MMULT(AF9668:AJ9668,MMULT(MMULT($Q$25:$U$29,$Q$16:$U$20),$Q$25:$U$29)),TRANSPOSE(AF9668:AJ9668)))</f>
        <v>0.19034005368038986</v>
      </c>
      <c r="AN9668" s="50">
        <f t="shared" si="1241"/>
        <v>0.28895161172323036</v>
      </c>
    </row>
    <row r="9669" spans="25:40" ht="16.5" x14ac:dyDescent="0.3">
      <c r="Y9669" s="41" t="s">
        <v>9696</v>
      </c>
      <c r="Z9669" s="30">
        <v>0.33807823730092712</v>
      </c>
      <c r="AA9669" s="30">
        <v>0.83417264055257201</v>
      </c>
      <c r="AB9669" s="30">
        <v>0.67647604907841463</v>
      </c>
      <c r="AC9669" s="30">
        <v>0.99708075871326218</v>
      </c>
      <c r="AD9669" s="30">
        <v>0.78875226505578933</v>
      </c>
      <c r="AE9669" s="32">
        <f t="shared" ref="AE9669:AE9732" si="1242">+SUM(Z9669:AD9669)</f>
        <v>3.6345599507009654</v>
      </c>
      <c r="AF9669" s="33">
        <f t="shared" ref="AF9669:AF9732" si="1243">Z9669/$AE9669</f>
        <v>9.3017653274841419E-2</v>
      </c>
      <c r="AG9669" s="33">
        <f t="shared" ref="AG9669:AG9732" si="1244">AA9669/$AE9669</f>
        <v>0.22951131687666687</v>
      </c>
      <c r="AH9669" s="33">
        <f t="shared" ref="AH9669:AH9732" si="1245">AB9669/$AE9669</f>
        <v>0.18612323314351953</v>
      </c>
      <c r="AI9669" s="33">
        <f t="shared" ref="AI9669:AI9732" si="1246">AC9669/$AE9669</f>
        <v>0.27433328167305759</v>
      </c>
      <c r="AJ9669" s="33">
        <f t="shared" ref="AJ9669:AJ9732" si="1247">AD9669/$AE9669</f>
        <v>0.21701451503191457</v>
      </c>
      <c r="AK9669" s="34">
        <f t="shared" ref="AK9669:AK9732" si="1248">+SUM(AF9669:AJ9669)</f>
        <v>1</v>
      </c>
      <c r="AL9669">
        <v>1</v>
      </c>
      <c r="AM9669" s="50" cm="1">
        <f t="array" ref="AM9669">SQRT(MMULT(MMULT(AF9669:AJ9669,MMULT(MMULT($Q$25:$U$29,$Q$16:$U$20),$Q$25:$U$29)),TRANSPOSE(AF9669:AJ9669)))</f>
        <v>0.2062802580008461</v>
      </c>
      <c r="AN9669" s="50">
        <f t="shared" ref="AN9669:AN9732" si="1249">SUMPRODUCT(AF9669:AJ9669,$AF$2:$AJ$2)</f>
        <v>0.26628192353216645</v>
      </c>
    </row>
    <row r="9670" spans="25:40" ht="16.5" x14ac:dyDescent="0.3">
      <c r="Y9670" s="41" t="s">
        <v>9697</v>
      </c>
      <c r="Z9670" s="30">
        <v>0.5663985591175511</v>
      </c>
      <c r="AA9670" s="30">
        <v>0.34309977159026372</v>
      </c>
      <c r="AB9670" s="30">
        <v>0.14852682040999088</v>
      </c>
      <c r="AC9670" s="30">
        <v>0.37082577597920763</v>
      </c>
      <c r="AD9670" s="30">
        <v>0.22554620717650964</v>
      </c>
      <c r="AE9670" s="32">
        <f t="shared" si="1242"/>
        <v>1.6543971342735229</v>
      </c>
      <c r="AF9670" s="33">
        <f t="shared" si="1243"/>
        <v>0.34235948998199123</v>
      </c>
      <c r="AG9670" s="33">
        <f t="shared" si="1244"/>
        <v>0.20738658480626862</v>
      </c>
      <c r="AH9670" s="33">
        <f t="shared" si="1245"/>
        <v>8.9777005371332333E-2</v>
      </c>
      <c r="AI9670" s="33">
        <f t="shared" si="1246"/>
        <v>0.22414556233019847</v>
      </c>
      <c r="AJ9670" s="33">
        <f t="shared" si="1247"/>
        <v>0.13633135751020944</v>
      </c>
      <c r="AK9670" s="34">
        <f t="shared" si="1248"/>
        <v>1.0000000000000002</v>
      </c>
      <c r="AL9670">
        <v>1</v>
      </c>
      <c r="AM9670" s="50" cm="1">
        <f t="array" ref="AM9670">SQRT(MMULT(MMULT(AF9670:AJ9670,MMULT(MMULT($Q$25:$U$29,$Q$16:$U$20),$Q$25:$U$29)),TRANSPOSE(AF9670:AJ9670)))</f>
        <v>0.17398657354946992</v>
      </c>
      <c r="AN9670" s="50">
        <f t="shared" si="1249"/>
        <v>0.23759778113079397</v>
      </c>
    </row>
    <row r="9671" spans="25:40" ht="16.5" x14ac:dyDescent="0.3">
      <c r="Y9671" s="41" t="s">
        <v>9698</v>
      </c>
      <c r="Z9671" s="30">
        <v>0.24611304436726344</v>
      </c>
      <c r="AA9671" s="30">
        <v>0.25794060711472611</v>
      </c>
      <c r="AB9671" s="30">
        <v>0.9981071694978696</v>
      </c>
      <c r="AC9671" s="30">
        <v>5.6106733880788795E-2</v>
      </c>
      <c r="AD9671" s="30">
        <v>0.45474259118909233</v>
      </c>
      <c r="AE9671" s="32">
        <f t="shared" si="1242"/>
        <v>2.0130101460497403</v>
      </c>
      <c r="AF9671" s="33">
        <f t="shared" si="1243"/>
        <v>0.12226120412270497</v>
      </c>
      <c r="AG9671" s="33">
        <f t="shared" si="1244"/>
        <v>0.12813676454681544</v>
      </c>
      <c r="AH9671" s="33">
        <f t="shared" si="1245"/>
        <v>0.49582818618998009</v>
      </c>
      <c r="AI9671" s="33">
        <f t="shared" si="1246"/>
        <v>2.7872057173129832E-2</v>
      </c>
      <c r="AJ9671" s="33">
        <f t="shared" si="1247"/>
        <v>0.2259017879673697</v>
      </c>
      <c r="AK9671" s="34">
        <f t="shared" si="1248"/>
        <v>1</v>
      </c>
      <c r="AL9671">
        <v>1</v>
      </c>
      <c r="AM9671" s="50" cm="1">
        <f t="array" ref="AM9671">SQRT(MMULT(MMULT(AF9671:AJ9671,MMULT(MMULT($Q$25:$U$29,$Q$16:$U$20),$Q$25:$U$29)),TRANSPOSE(AF9671:AJ9671)))</f>
        <v>0.23680033668480288</v>
      </c>
      <c r="AN9671" s="50">
        <f t="shared" si="1249"/>
        <v>0.35750182609415698</v>
      </c>
    </row>
    <row r="9672" spans="25:40" ht="16.5" x14ac:dyDescent="0.3">
      <c r="Y9672" s="41" t="s">
        <v>9699</v>
      </c>
      <c r="Z9672" s="30">
        <v>0.51755178945706337</v>
      </c>
      <c r="AA9672" s="30">
        <v>0.28267865771328604</v>
      </c>
      <c r="AB9672" s="30">
        <v>0.79995808333518237</v>
      </c>
      <c r="AC9672" s="30">
        <v>0.54813962841735497</v>
      </c>
      <c r="AD9672" s="30">
        <v>0.12012288707183794</v>
      </c>
      <c r="AE9672" s="32">
        <f t="shared" si="1242"/>
        <v>2.2684510459947247</v>
      </c>
      <c r="AF9672" s="33">
        <f t="shared" si="1243"/>
        <v>0.22815206454240006</v>
      </c>
      <c r="AG9672" s="33">
        <f t="shared" si="1244"/>
        <v>0.12461307384719442</v>
      </c>
      <c r="AH9672" s="33">
        <f t="shared" si="1245"/>
        <v>0.35264507239317461</v>
      </c>
      <c r="AI9672" s="33">
        <f t="shared" si="1246"/>
        <v>0.24163608440445475</v>
      </c>
      <c r="AJ9672" s="33">
        <f t="shared" si="1247"/>
        <v>5.2953704812776149E-2</v>
      </c>
      <c r="AK9672" s="34">
        <f t="shared" si="1248"/>
        <v>1</v>
      </c>
      <c r="AL9672">
        <v>1</v>
      </c>
      <c r="AM9672" s="50" cm="1">
        <f t="array" ref="AM9672">SQRT(MMULT(MMULT(AF9672:AJ9672,MMULT(MMULT($Q$25:$U$29,$Q$16:$U$20),$Q$25:$U$29)),TRANSPOSE(AF9672:AJ9672)))</f>
        <v>0.18780228194508053</v>
      </c>
      <c r="AN9672" s="50">
        <f t="shared" si="1249"/>
        <v>0.35593929172218641</v>
      </c>
    </row>
    <row r="9673" spans="25:40" ht="16.5" x14ac:dyDescent="0.3">
      <c r="Y9673" s="41" t="s">
        <v>9700</v>
      </c>
      <c r="Z9673" s="30">
        <v>0.47070928268417278</v>
      </c>
      <c r="AA9673" s="30">
        <v>0.26337842579867365</v>
      </c>
      <c r="AB9673" s="30">
        <v>0.40246103712217729</v>
      </c>
      <c r="AC9673" s="30">
        <v>0.74691797042198982</v>
      </c>
      <c r="AD9673" s="30">
        <v>0.76668147615763238</v>
      </c>
      <c r="AE9673" s="32">
        <f t="shared" si="1242"/>
        <v>2.6501481921846457</v>
      </c>
      <c r="AF9673" s="33">
        <f t="shared" si="1243"/>
        <v>0.17761621183008044</v>
      </c>
      <c r="AG9673" s="33">
        <f t="shared" si="1244"/>
        <v>9.9382527579168337E-2</v>
      </c>
      <c r="AH9673" s="33">
        <f t="shared" si="1245"/>
        <v>0.15186359702791152</v>
      </c>
      <c r="AI9673" s="33">
        <f t="shared" si="1246"/>
        <v>0.28184007695293034</v>
      </c>
      <c r="AJ9673" s="33">
        <f t="shared" si="1247"/>
        <v>0.2892975866099094</v>
      </c>
      <c r="AK9673" s="34">
        <f t="shared" si="1248"/>
        <v>1</v>
      </c>
      <c r="AL9673">
        <v>1</v>
      </c>
      <c r="AM9673" s="50" cm="1">
        <f t="array" ref="AM9673">SQRT(MMULT(MMULT(AF9673:AJ9673,MMULT(MMULT($Q$25:$U$29,$Q$16:$U$20),$Q$25:$U$29)),TRANSPOSE(AF9673:AJ9673)))</f>
        <v>0.21194281782540775</v>
      </c>
      <c r="AN9673" s="50">
        <f t="shared" si="1249"/>
        <v>0.2420960943790543</v>
      </c>
    </row>
    <row r="9674" spans="25:40" ht="16.5" x14ac:dyDescent="0.3">
      <c r="Y9674" s="41" t="s">
        <v>9701</v>
      </c>
      <c r="Z9674" s="30">
        <v>0.21011591489521819</v>
      </c>
      <c r="AA9674" s="30">
        <v>0.50776364426738618</v>
      </c>
      <c r="AB9674" s="30">
        <v>0.88168061964439348</v>
      </c>
      <c r="AC9674" s="30">
        <v>0.2118056061524729</v>
      </c>
      <c r="AD9674" s="30">
        <v>0.66243448014577622</v>
      </c>
      <c r="AE9674" s="32">
        <f t="shared" si="1242"/>
        <v>2.4738002651052469</v>
      </c>
      <c r="AF9674" s="33">
        <f t="shared" si="1243"/>
        <v>8.4936491380915469E-2</v>
      </c>
      <c r="AG9674" s="33">
        <f t="shared" si="1244"/>
        <v>0.20525652431595304</v>
      </c>
      <c r="AH9674" s="33">
        <f t="shared" si="1245"/>
        <v>0.35640735918786182</v>
      </c>
      <c r="AI9674" s="33">
        <f t="shared" si="1246"/>
        <v>8.5619526014345262E-2</v>
      </c>
      <c r="AJ9674" s="33">
        <f t="shared" si="1247"/>
        <v>0.26778009910092448</v>
      </c>
      <c r="AK9674" s="34">
        <f t="shared" si="1248"/>
        <v>1</v>
      </c>
      <c r="AL9674">
        <v>1</v>
      </c>
      <c r="AM9674" s="50" cm="1">
        <f t="array" ref="AM9674">SQRT(MMULT(MMULT(AF9674:AJ9674,MMULT(MMULT($Q$25:$U$29,$Q$16:$U$20),$Q$25:$U$29)),TRANSPOSE(AF9674:AJ9674)))</f>
        <v>0.22978537436230784</v>
      </c>
      <c r="AN9674" s="50">
        <f t="shared" si="1249"/>
        <v>0.30240470208617815</v>
      </c>
    </row>
    <row r="9675" spans="25:40" ht="16.5" x14ac:dyDescent="0.3">
      <c r="Y9675" s="41" t="s">
        <v>9702</v>
      </c>
      <c r="Z9675" s="30">
        <v>0.63803751867833725</v>
      </c>
      <c r="AA9675" s="30">
        <v>0.65814387571546207</v>
      </c>
      <c r="AB9675" s="30">
        <v>0.66222766847820191</v>
      </c>
      <c r="AC9675" s="30">
        <v>0.3246619852296897</v>
      </c>
      <c r="AD9675" s="30">
        <v>5.5302138027104375E-2</v>
      </c>
      <c r="AE9675" s="32">
        <f t="shared" si="1242"/>
        <v>2.3383731861287949</v>
      </c>
      <c r="AF9675" s="33">
        <f t="shared" si="1243"/>
        <v>0.27285530062659336</v>
      </c>
      <c r="AG9675" s="33">
        <f t="shared" si="1244"/>
        <v>0.28145373870157453</v>
      </c>
      <c r="AH9675" s="33">
        <f t="shared" si="1245"/>
        <v>0.28320016343265031</v>
      </c>
      <c r="AI9675" s="33">
        <f t="shared" si="1246"/>
        <v>0.13884096309159769</v>
      </c>
      <c r="AJ9675" s="33">
        <f t="shared" si="1247"/>
        <v>2.3649834147584346E-2</v>
      </c>
      <c r="AK9675" s="34">
        <f t="shared" si="1248"/>
        <v>1.0000000000000002</v>
      </c>
      <c r="AL9675">
        <v>1</v>
      </c>
      <c r="AM9675" s="50" cm="1">
        <f t="array" ref="AM9675">SQRT(MMULT(MMULT(AF9675:AJ9675,MMULT(MMULT($Q$25:$U$29,$Q$16:$U$20),$Q$25:$U$29)),TRANSPOSE(AF9675:AJ9675)))</f>
        <v>0.17856214589244296</v>
      </c>
      <c r="AN9675" s="50">
        <f t="shared" si="1249"/>
        <v>0.32190201414052316</v>
      </c>
    </row>
    <row r="9676" spans="25:40" ht="16.5" x14ac:dyDescent="0.3">
      <c r="Y9676" s="41" t="s">
        <v>9703</v>
      </c>
      <c r="Z9676" s="30">
        <v>0.28940573180334317</v>
      </c>
      <c r="AA9676" s="30">
        <v>0.16667983808771836</v>
      </c>
      <c r="AB9676" s="30">
        <v>0.10144660011501527</v>
      </c>
      <c r="AC9676" s="30">
        <v>0.45687252202093576</v>
      </c>
      <c r="AD9676" s="30">
        <v>0.91697140028160407</v>
      </c>
      <c r="AE9676" s="32">
        <f t="shared" si="1242"/>
        <v>1.9313760923086165</v>
      </c>
      <c r="AF9676" s="33">
        <f t="shared" si="1243"/>
        <v>0.14984431719738753</v>
      </c>
      <c r="AG9676" s="33">
        <f t="shared" si="1244"/>
        <v>8.6301077636558227E-2</v>
      </c>
      <c r="AH9676" s="33">
        <f t="shared" si="1245"/>
        <v>5.2525554457782439E-2</v>
      </c>
      <c r="AI9676" s="33">
        <f t="shared" si="1246"/>
        <v>0.23655285153438238</v>
      </c>
      <c r="AJ9676" s="33">
        <f t="shared" si="1247"/>
        <v>0.47477619917388947</v>
      </c>
      <c r="AK9676" s="34">
        <f t="shared" si="1248"/>
        <v>1</v>
      </c>
      <c r="AL9676">
        <v>1</v>
      </c>
      <c r="AM9676" s="50" cm="1">
        <f t="array" ref="AM9676">SQRT(MMULT(MMULT(AF9676:AJ9676,MMULT(MMULT($Q$25:$U$29,$Q$16:$U$20),$Q$25:$U$29)),TRANSPOSE(AF9676:AJ9676)))</f>
        <v>0.25760631797130679</v>
      </c>
      <c r="AN9676" s="50">
        <f t="shared" si="1249"/>
        <v>0.16666184942869924</v>
      </c>
    </row>
    <row r="9677" spans="25:40" ht="16.5" x14ac:dyDescent="0.3">
      <c r="Y9677" s="41" t="s">
        <v>9704</v>
      </c>
      <c r="Z9677" s="30">
        <v>6.7584389675582557E-2</v>
      </c>
      <c r="AA9677" s="30">
        <v>0.68692583701334187</v>
      </c>
      <c r="AB9677" s="30">
        <v>4.568016845526035E-2</v>
      </c>
      <c r="AC9677" s="30">
        <v>5.2958735396245293E-2</v>
      </c>
      <c r="AD9677" s="30">
        <v>0.38611589242909683</v>
      </c>
      <c r="AE9677" s="32">
        <f t="shared" si="1242"/>
        <v>1.2392650229695268</v>
      </c>
      <c r="AF9677" s="33">
        <f t="shared" si="1243"/>
        <v>5.4535864744763671E-2</v>
      </c>
      <c r="AG9677" s="33">
        <f t="shared" si="1244"/>
        <v>0.55430099638197661</v>
      </c>
      <c r="AH9677" s="33">
        <f t="shared" si="1245"/>
        <v>3.6860693724576794E-2</v>
      </c>
      <c r="AI9677" s="33">
        <f t="shared" si="1246"/>
        <v>4.2733987012193386E-2</v>
      </c>
      <c r="AJ9677" s="33">
        <f t="shared" si="1247"/>
        <v>0.31156845813648959</v>
      </c>
      <c r="AK9677" s="34">
        <f t="shared" si="1248"/>
        <v>1</v>
      </c>
      <c r="AL9677">
        <v>1</v>
      </c>
      <c r="AM9677" s="50" cm="1">
        <f t="array" ref="AM9677">SQRT(MMULT(MMULT(AF9677:AJ9677,MMULT(MMULT($Q$25:$U$29,$Q$16:$U$20),$Q$25:$U$29)),TRANSPOSE(AF9677:AJ9677)))</f>
        <v>0.25314268571457899</v>
      </c>
      <c r="AN9677" s="50">
        <f t="shared" si="1249"/>
        <v>0.16472816608197588</v>
      </c>
    </row>
    <row r="9678" spans="25:40" ht="16.5" x14ac:dyDescent="0.3">
      <c r="Y9678" s="41" t="s">
        <v>9705</v>
      </c>
      <c r="Z9678" s="30">
        <v>6.8691680222606966E-2</v>
      </c>
      <c r="AA9678" s="30">
        <v>0.91557973871992293</v>
      </c>
      <c r="AB9678" s="30">
        <v>0.24383095812697808</v>
      </c>
      <c r="AC9678" s="30">
        <v>0.45339485117846823</v>
      </c>
      <c r="AD9678" s="30">
        <v>0.43350402016985046</v>
      </c>
      <c r="AE9678" s="32">
        <f t="shared" si="1242"/>
        <v>2.1150012484178267</v>
      </c>
      <c r="AF9678" s="33">
        <f t="shared" si="1243"/>
        <v>3.2478316631724589E-2</v>
      </c>
      <c r="AG9678" s="33">
        <f t="shared" si="1244"/>
        <v>0.43289796609096215</v>
      </c>
      <c r="AH9678" s="33">
        <f t="shared" si="1245"/>
        <v>0.11528643697462647</v>
      </c>
      <c r="AI9678" s="33">
        <f t="shared" si="1246"/>
        <v>0.21437096149122381</v>
      </c>
      <c r="AJ9678" s="33">
        <f t="shared" si="1247"/>
        <v>0.20496631881146296</v>
      </c>
      <c r="AK9678" s="34">
        <f t="shared" si="1248"/>
        <v>1</v>
      </c>
      <c r="AL9678">
        <v>1</v>
      </c>
      <c r="AM9678" s="50" cm="1">
        <f t="array" ref="AM9678">SQRT(MMULT(MMULT(AF9678:AJ9678,MMULT(MMULT($Q$25:$U$29,$Q$16:$U$20),$Q$25:$U$29)),TRANSPOSE(AF9678:AJ9678)))</f>
        <v>0.2199699641125886</v>
      </c>
      <c r="AN9678" s="50">
        <f t="shared" si="1249"/>
        <v>0.23321990476720805</v>
      </c>
    </row>
    <row r="9679" spans="25:40" ht="16.5" x14ac:dyDescent="0.3">
      <c r="Y9679" s="41" t="s">
        <v>9706</v>
      </c>
      <c r="Z9679" s="30">
        <v>0.94005963369072365</v>
      </c>
      <c r="AA9679" s="30">
        <v>0.64484290993355875</v>
      </c>
      <c r="AB9679" s="30">
        <v>0.4543627847221684</v>
      </c>
      <c r="AC9679" s="30">
        <v>8.1972708011555873E-2</v>
      </c>
      <c r="AD9679" s="30">
        <v>0.74290215194390163</v>
      </c>
      <c r="AE9679" s="32">
        <f t="shared" si="1242"/>
        <v>2.8641401883019082</v>
      </c>
      <c r="AF9679" s="33">
        <f t="shared" si="1243"/>
        <v>0.32821704661323381</v>
      </c>
      <c r="AG9679" s="33">
        <f t="shared" si="1244"/>
        <v>0.22514362689623557</v>
      </c>
      <c r="AH9679" s="33">
        <f t="shared" si="1245"/>
        <v>0.15863845861244349</v>
      </c>
      <c r="AI9679" s="33">
        <f t="shared" si="1246"/>
        <v>2.8620354669216055E-2</v>
      </c>
      <c r="AJ9679" s="33">
        <f t="shared" si="1247"/>
        <v>0.25938051320887107</v>
      </c>
      <c r="AK9679" s="34">
        <f t="shared" si="1248"/>
        <v>1</v>
      </c>
      <c r="AL9679">
        <v>1</v>
      </c>
      <c r="AM9679" s="50" cm="1">
        <f t="array" ref="AM9679">SQRT(MMULT(MMULT(AF9679:AJ9679,MMULT(MMULT($Q$25:$U$29,$Q$16:$U$20),$Q$25:$U$29)),TRANSPOSE(AF9679:AJ9679)))</f>
        <v>0.1995116146618737</v>
      </c>
      <c r="AN9679" s="50">
        <f t="shared" si="1249"/>
        <v>0.2210513847742967</v>
      </c>
    </row>
    <row r="9680" spans="25:40" ht="16.5" x14ac:dyDescent="0.3">
      <c r="Y9680" s="41" t="s">
        <v>9707</v>
      </c>
      <c r="Z9680" s="30">
        <v>0.50035753713277753</v>
      </c>
      <c r="AA9680" s="30">
        <v>0.39167908218852321</v>
      </c>
      <c r="AB9680" s="30">
        <v>0.95755881627176531</v>
      </c>
      <c r="AC9680" s="30">
        <v>0.51907858125061457</v>
      </c>
      <c r="AD9680" s="30">
        <v>0.93817035795283921</v>
      </c>
      <c r="AE9680" s="32">
        <f t="shared" si="1242"/>
        <v>3.3068443747965199</v>
      </c>
      <c r="AF9680" s="33">
        <f t="shared" si="1243"/>
        <v>0.15130967182680499</v>
      </c>
      <c r="AG9680" s="33">
        <f t="shared" si="1244"/>
        <v>0.11844496982493299</v>
      </c>
      <c r="AH9680" s="33">
        <f t="shared" si="1245"/>
        <v>0.28956875732341858</v>
      </c>
      <c r="AI9680" s="33">
        <f t="shared" si="1246"/>
        <v>0.15697097365900536</v>
      </c>
      <c r="AJ9680" s="33">
        <f t="shared" si="1247"/>
        <v>0.28370562736583804</v>
      </c>
      <c r="AK9680" s="34">
        <f t="shared" si="1248"/>
        <v>1</v>
      </c>
      <c r="AL9680">
        <v>1</v>
      </c>
      <c r="AM9680" s="50" cm="1">
        <f t="array" ref="AM9680">SQRT(MMULT(MMULT(AF9680:AJ9680,MMULT(MMULT($Q$25:$U$29,$Q$16:$U$20),$Q$25:$U$29)),TRANSPOSE(AF9680:AJ9680)))</f>
        <v>0.22051848653112954</v>
      </c>
      <c r="AN9680" s="50">
        <f t="shared" si="1249"/>
        <v>0.28225222175803361</v>
      </c>
    </row>
    <row r="9681" spans="25:40" ht="16.5" x14ac:dyDescent="0.3">
      <c r="Y9681" s="41" t="s">
        <v>9708</v>
      </c>
      <c r="Z9681" s="30">
        <v>0.87351879820104728</v>
      </c>
      <c r="AA9681" s="30">
        <v>0.70809132325461144</v>
      </c>
      <c r="AB9681" s="30">
        <v>0.56401560510553095</v>
      </c>
      <c r="AC9681" s="30">
        <v>0.28573815869548425</v>
      </c>
      <c r="AD9681" s="30">
        <v>0.96906253002729814</v>
      </c>
      <c r="AE9681" s="32">
        <f t="shared" si="1242"/>
        <v>3.400426415283972</v>
      </c>
      <c r="AF9681" s="33">
        <f t="shared" si="1243"/>
        <v>0.25688507602306082</v>
      </c>
      <c r="AG9681" s="33">
        <f t="shared" si="1244"/>
        <v>0.2082360377133696</v>
      </c>
      <c r="AH9681" s="33">
        <f t="shared" si="1245"/>
        <v>0.16586614036711322</v>
      </c>
      <c r="AI9681" s="33">
        <f t="shared" si="1246"/>
        <v>8.4030096170048141E-2</v>
      </c>
      <c r="AJ9681" s="33">
        <f t="shared" si="1247"/>
        <v>0.28498264972640824</v>
      </c>
      <c r="AK9681" s="34">
        <f t="shared" si="1248"/>
        <v>1</v>
      </c>
      <c r="AL9681">
        <v>1</v>
      </c>
      <c r="AM9681" s="50" cm="1">
        <f t="array" ref="AM9681">SQRT(MMULT(MMULT(AF9681:AJ9681,MMULT(MMULT($Q$25:$U$29,$Q$16:$U$20),$Q$25:$U$29)),TRANSPOSE(AF9681:AJ9681)))</f>
        <v>0.20720211456074644</v>
      </c>
      <c r="AN9681" s="50">
        <f t="shared" si="1249"/>
        <v>0.22566074268729897</v>
      </c>
    </row>
    <row r="9682" spans="25:40" ht="16.5" x14ac:dyDescent="0.3">
      <c r="Y9682" s="41" t="s">
        <v>9709</v>
      </c>
      <c r="Z9682" s="30">
        <v>0.31907062214179649</v>
      </c>
      <c r="AA9682" s="30">
        <v>0.62129669255210396</v>
      </c>
      <c r="AB9682" s="30">
        <v>0.7931408870529485</v>
      </c>
      <c r="AC9682" s="30">
        <v>0.42976866259796753</v>
      </c>
      <c r="AD9682" s="30">
        <v>0.58392933633821342</v>
      </c>
      <c r="AE9682" s="32">
        <f t="shared" si="1242"/>
        <v>2.7472062006830305</v>
      </c>
      <c r="AF9682" s="33">
        <f t="shared" si="1243"/>
        <v>0.11614367427623992</v>
      </c>
      <c r="AG9682" s="33">
        <f t="shared" si="1244"/>
        <v>0.22615582783616048</v>
      </c>
      <c r="AH9682" s="33">
        <f t="shared" si="1245"/>
        <v>0.28870817445583519</v>
      </c>
      <c r="AI9682" s="33">
        <f t="shared" si="1246"/>
        <v>0.15643844371460552</v>
      </c>
      <c r="AJ9682" s="33">
        <f t="shared" si="1247"/>
        <v>0.21255387971715869</v>
      </c>
      <c r="AK9682" s="34">
        <f t="shared" si="1248"/>
        <v>0.99999999999999978</v>
      </c>
      <c r="AL9682">
        <v>1</v>
      </c>
      <c r="AM9682" s="50" cm="1">
        <f t="array" ref="AM9682">SQRT(MMULT(MMULT(AF9682:AJ9682,MMULT(MMULT($Q$25:$U$29,$Q$16:$U$20),$Q$25:$U$29)),TRANSPOSE(AF9682:AJ9682)))</f>
        <v>0.20954301413881779</v>
      </c>
      <c r="AN9682" s="50">
        <f t="shared" si="1249"/>
        <v>0.29358145675664143</v>
      </c>
    </row>
    <row r="9683" spans="25:40" ht="16.5" x14ac:dyDescent="0.3">
      <c r="Y9683" s="41" t="s">
        <v>9710</v>
      </c>
      <c r="Z9683" s="30">
        <v>0.83578800307905121</v>
      </c>
      <c r="AA9683" s="30">
        <v>0.3783172015698204</v>
      </c>
      <c r="AB9683" s="30">
        <v>0.85435311288693516</v>
      </c>
      <c r="AC9683" s="30">
        <v>0.76206227597350695</v>
      </c>
      <c r="AD9683" s="30">
        <v>0.37286084452092538</v>
      </c>
      <c r="AE9683" s="32">
        <f t="shared" si="1242"/>
        <v>3.203381438030239</v>
      </c>
      <c r="AF9683" s="33">
        <f t="shared" si="1243"/>
        <v>0.26090804958680713</v>
      </c>
      <c r="AG9683" s="33">
        <f t="shared" si="1244"/>
        <v>0.11809933000125263</v>
      </c>
      <c r="AH9683" s="33">
        <f t="shared" si="1245"/>
        <v>0.26670352232929129</v>
      </c>
      <c r="AI9683" s="33">
        <f t="shared" si="1246"/>
        <v>0.23789307977076232</v>
      </c>
      <c r="AJ9683" s="33">
        <f t="shared" si="1247"/>
        <v>0.11639601831188662</v>
      </c>
      <c r="AK9683" s="34">
        <f t="shared" si="1248"/>
        <v>1</v>
      </c>
      <c r="AL9683">
        <v>1</v>
      </c>
      <c r="AM9683" s="50" cm="1">
        <f t="array" ref="AM9683">SQRT(MMULT(MMULT(AF9683:AJ9683,MMULT(MMULT($Q$25:$U$29,$Q$16:$U$20),$Q$25:$U$29)),TRANSPOSE(AF9683:AJ9683)))</f>
        <v>0.18404006841861978</v>
      </c>
      <c r="AN9683" s="50">
        <f t="shared" si="1249"/>
        <v>0.31139001189514259</v>
      </c>
    </row>
    <row r="9684" spans="25:40" ht="16.5" x14ac:dyDescent="0.3">
      <c r="Y9684" s="41" t="s">
        <v>9711</v>
      </c>
      <c r="Z9684" s="30">
        <v>0.91015761673058737</v>
      </c>
      <c r="AA9684" s="30">
        <v>0.9880771973874265</v>
      </c>
      <c r="AB9684" s="30">
        <v>0.43336942411300527</v>
      </c>
      <c r="AC9684" s="30">
        <v>0.8501408819186379</v>
      </c>
      <c r="AD9684" s="30">
        <v>0.87229607840263435</v>
      </c>
      <c r="AE9684" s="32">
        <f t="shared" si="1242"/>
        <v>4.0540411985522917</v>
      </c>
      <c r="AF9684" s="33">
        <f t="shared" si="1243"/>
        <v>0.22450625737488977</v>
      </c>
      <c r="AG9684" s="33">
        <f t="shared" si="1244"/>
        <v>0.24372648155136445</v>
      </c>
      <c r="AH9684" s="33">
        <f t="shared" si="1245"/>
        <v>0.10689813025771977</v>
      </c>
      <c r="AI9684" s="33">
        <f t="shared" si="1246"/>
        <v>0.20970208251021852</v>
      </c>
      <c r="AJ9684" s="33">
        <f t="shared" si="1247"/>
        <v>0.21516704830580741</v>
      </c>
      <c r="AK9684" s="34">
        <f t="shared" si="1248"/>
        <v>1</v>
      </c>
      <c r="AL9684">
        <v>1</v>
      </c>
      <c r="AM9684" s="50" cm="1">
        <f t="array" ref="AM9684">SQRT(MMULT(MMULT(AF9684:AJ9684,MMULT(MMULT($Q$25:$U$29,$Q$16:$U$20),$Q$25:$U$29)),TRANSPOSE(AF9684:AJ9684)))</f>
        <v>0.19297873776856464</v>
      </c>
      <c r="AN9684" s="50">
        <f t="shared" si="1249"/>
        <v>0.22874968138508822</v>
      </c>
    </row>
    <row r="9685" spans="25:40" ht="16.5" x14ac:dyDescent="0.3">
      <c r="Y9685" s="41" t="s">
        <v>9712</v>
      </c>
      <c r="Z9685" s="30">
        <v>0.90404261373167372</v>
      </c>
      <c r="AA9685" s="30">
        <v>0.62062428690207883</v>
      </c>
      <c r="AB9685" s="30">
        <v>0.17191387780851475</v>
      </c>
      <c r="AC9685" s="30">
        <v>0.18623628797300484</v>
      </c>
      <c r="AD9685" s="30">
        <v>0.2274163532425294</v>
      </c>
      <c r="AE9685" s="32">
        <f t="shared" si="1242"/>
        <v>2.1102334196578014</v>
      </c>
      <c r="AF9685" s="33">
        <f t="shared" si="1243"/>
        <v>0.42840882212844233</v>
      </c>
      <c r="AG9685" s="33">
        <f t="shared" si="1244"/>
        <v>0.29410219794676562</v>
      </c>
      <c r="AH9685" s="33">
        <f t="shared" si="1245"/>
        <v>8.1466759177945616E-2</v>
      </c>
      <c r="AI9685" s="33">
        <f t="shared" si="1246"/>
        <v>8.8253880465605172E-2</v>
      </c>
      <c r="AJ9685" s="33">
        <f t="shared" si="1247"/>
        <v>0.1077683402812413</v>
      </c>
      <c r="AK9685" s="34">
        <f t="shared" si="1248"/>
        <v>1</v>
      </c>
      <c r="AL9685">
        <v>1</v>
      </c>
      <c r="AM9685" s="50" cm="1">
        <f t="array" ref="AM9685">SQRT(MMULT(MMULT(AF9685:AJ9685,MMULT(MMULT($Q$25:$U$29,$Q$16:$U$20),$Q$25:$U$29)),TRANSPOSE(AF9685:AJ9685)))</f>
        <v>0.17127412723997917</v>
      </c>
      <c r="AN9685" s="50">
        <f t="shared" si="1249"/>
        <v>0.22375020652484545</v>
      </c>
    </row>
    <row r="9686" spans="25:40" ht="16.5" x14ac:dyDescent="0.3">
      <c r="Y9686" s="41" t="s">
        <v>9713</v>
      </c>
      <c r="Z9686" s="30">
        <v>0.69822413543809492</v>
      </c>
      <c r="AA9686" s="30">
        <v>0.14025429334467032</v>
      </c>
      <c r="AB9686" s="30">
        <v>0.62299838579118683</v>
      </c>
      <c r="AC9686" s="30">
        <v>0.33485257205056507</v>
      </c>
      <c r="AD9686" s="30">
        <v>0.19184301198812403</v>
      </c>
      <c r="AE9686" s="32">
        <f t="shared" si="1242"/>
        <v>1.9881723986126412</v>
      </c>
      <c r="AF9686" s="33">
        <f t="shared" si="1243"/>
        <v>0.35118892905128346</v>
      </c>
      <c r="AG9686" s="33">
        <f t="shared" si="1244"/>
        <v>7.0544331790613646E-2</v>
      </c>
      <c r="AH9686" s="33">
        <f t="shared" si="1245"/>
        <v>0.31335229592057456</v>
      </c>
      <c r="AI9686" s="33">
        <f t="shared" si="1246"/>
        <v>0.16842230195139377</v>
      </c>
      <c r="AJ9686" s="33">
        <f t="shared" si="1247"/>
        <v>9.6492141286134578E-2</v>
      </c>
      <c r="AK9686" s="34">
        <f t="shared" si="1248"/>
        <v>1</v>
      </c>
      <c r="AL9686">
        <v>1</v>
      </c>
      <c r="AM9686" s="50" cm="1">
        <f t="array" ref="AM9686">SQRT(MMULT(MMULT(AF9686:AJ9686,MMULT(MMULT($Q$25:$U$29,$Q$16:$U$20),$Q$25:$U$29)),TRANSPOSE(AF9686:AJ9686)))</f>
        <v>0.18424007401887074</v>
      </c>
      <c r="AN9686" s="50">
        <f t="shared" si="1249"/>
        <v>0.32539326331758722</v>
      </c>
    </row>
    <row r="9687" spans="25:40" ht="16.5" x14ac:dyDescent="0.3">
      <c r="Y9687" s="41" t="s">
        <v>9714</v>
      </c>
      <c r="Z9687" s="30">
        <v>0.59135998266836398</v>
      </c>
      <c r="AA9687" s="30">
        <v>0.59830399971344639</v>
      </c>
      <c r="AB9687" s="30">
        <v>0.10172446133216906</v>
      </c>
      <c r="AC9687" s="30">
        <v>0.18894054324064924</v>
      </c>
      <c r="AD9687" s="30">
        <v>0.60289419942122235</v>
      </c>
      <c r="AE9687" s="32">
        <f t="shared" si="1242"/>
        <v>2.083223186375851</v>
      </c>
      <c r="AF9687" s="33">
        <f t="shared" si="1243"/>
        <v>0.2838677999245694</v>
      </c>
      <c r="AG9687" s="33">
        <f t="shared" si="1244"/>
        <v>0.287201104339812</v>
      </c>
      <c r="AH9687" s="33">
        <f t="shared" si="1245"/>
        <v>4.8830323124973193E-2</v>
      </c>
      <c r="AI9687" s="33">
        <f t="shared" si="1246"/>
        <v>9.0696255915500817E-2</v>
      </c>
      <c r="AJ9687" s="33">
        <f t="shared" si="1247"/>
        <v>0.28940451669514461</v>
      </c>
      <c r="AK9687" s="34">
        <f t="shared" si="1248"/>
        <v>1</v>
      </c>
      <c r="AL9687">
        <v>1</v>
      </c>
      <c r="AM9687" s="50" cm="1">
        <f t="array" ref="AM9687">SQRT(MMULT(MMULT(AF9687:AJ9687,MMULT(MMULT($Q$25:$U$29,$Q$16:$U$20),$Q$25:$U$29)),TRANSPOSE(AF9687:AJ9687)))</f>
        <v>0.20585231469074181</v>
      </c>
      <c r="AN9687" s="50">
        <f t="shared" si="1249"/>
        <v>0.18000598469907444</v>
      </c>
    </row>
    <row r="9688" spans="25:40" ht="16.5" x14ac:dyDescent="0.3">
      <c r="Y9688" s="41" t="s">
        <v>9715</v>
      </c>
      <c r="Z9688" s="30">
        <v>0.96670869486096167</v>
      </c>
      <c r="AA9688" s="30">
        <v>0.3473719496584966</v>
      </c>
      <c r="AB9688" s="30">
        <v>0.11370849561289598</v>
      </c>
      <c r="AC9688" s="30">
        <v>0.46979289802679602</v>
      </c>
      <c r="AD9688" s="30">
        <v>0.79500120135971286</v>
      </c>
      <c r="AE9688" s="32">
        <f t="shared" si="1242"/>
        <v>2.6925832395188634</v>
      </c>
      <c r="AF9688" s="33">
        <f t="shared" si="1243"/>
        <v>0.35902648455677921</v>
      </c>
      <c r="AG9688" s="33">
        <f t="shared" si="1244"/>
        <v>0.12901066327686433</v>
      </c>
      <c r="AH9688" s="33">
        <f t="shared" si="1245"/>
        <v>4.223026198187823E-2</v>
      </c>
      <c r="AI9688" s="33">
        <f t="shared" si="1246"/>
        <v>0.17447664797569754</v>
      </c>
      <c r="AJ9688" s="33">
        <f t="shared" si="1247"/>
        <v>0.29525594220878065</v>
      </c>
      <c r="AK9688" s="34">
        <f t="shared" si="1248"/>
        <v>1</v>
      </c>
      <c r="AL9688">
        <v>1</v>
      </c>
      <c r="AM9688" s="50" cm="1">
        <f t="array" ref="AM9688">SQRT(MMULT(MMULT(AF9688:AJ9688,MMULT(MMULT($Q$25:$U$29,$Q$16:$U$20),$Q$25:$U$29)),TRANSPOSE(AF9688:AJ9688)))</f>
        <v>0.19936513188940411</v>
      </c>
      <c r="AN9688" s="50">
        <f t="shared" si="1249"/>
        <v>0.18663620278738993</v>
      </c>
    </row>
    <row r="9689" spans="25:40" ht="16.5" x14ac:dyDescent="0.3">
      <c r="Y9689" s="41" t="s">
        <v>9716</v>
      </c>
      <c r="Z9689" s="30">
        <v>0.8704574807731249</v>
      </c>
      <c r="AA9689" s="30">
        <v>0.15131562164372281</v>
      </c>
      <c r="AB9689" s="30">
        <v>0.73274359475596407</v>
      </c>
      <c r="AC9689" s="30">
        <v>0.46187229414276909</v>
      </c>
      <c r="AD9689" s="30">
        <v>0.3800184992170933</v>
      </c>
      <c r="AE9689" s="32">
        <f t="shared" si="1242"/>
        <v>2.5964074905326742</v>
      </c>
      <c r="AF9689" s="33">
        <f t="shared" si="1243"/>
        <v>0.33525457153666716</v>
      </c>
      <c r="AG9689" s="33">
        <f t="shared" si="1244"/>
        <v>5.8278841898071698E-2</v>
      </c>
      <c r="AH9689" s="33">
        <f t="shared" si="1245"/>
        <v>0.28221440487588323</v>
      </c>
      <c r="AI9689" s="33">
        <f t="shared" si="1246"/>
        <v>0.17788898538727149</v>
      </c>
      <c r="AJ9689" s="33">
        <f t="shared" si="1247"/>
        <v>0.14636319630210642</v>
      </c>
      <c r="AK9689" s="34">
        <f t="shared" si="1248"/>
        <v>1</v>
      </c>
      <c r="AL9689">
        <v>1</v>
      </c>
      <c r="AM9689" s="50" cm="1">
        <f t="array" ref="AM9689">SQRT(MMULT(MMULT(AF9689:AJ9689,MMULT(MMULT($Q$25:$U$29,$Q$16:$U$20),$Q$25:$U$29)),TRANSPOSE(AF9689:AJ9689)))</f>
        <v>0.18773592682546744</v>
      </c>
      <c r="AN9689" s="50">
        <f t="shared" si="1249"/>
        <v>0.30585488000265665</v>
      </c>
    </row>
    <row r="9690" spans="25:40" ht="16.5" x14ac:dyDescent="0.3">
      <c r="Y9690" s="41" t="s">
        <v>9717</v>
      </c>
      <c r="Z9690" s="30">
        <v>0.64442873538314582</v>
      </c>
      <c r="AA9690" s="30">
        <v>0.42328885133609118</v>
      </c>
      <c r="AB9690" s="30">
        <v>0.79073799333671824</v>
      </c>
      <c r="AC9690" s="30">
        <v>0.59548105816531849</v>
      </c>
      <c r="AD9690" s="30">
        <v>0.84194636122262567</v>
      </c>
      <c r="AE9690" s="32">
        <f t="shared" si="1242"/>
        <v>3.2958829994438994</v>
      </c>
      <c r="AF9690" s="33">
        <f t="shared" si="1243"/>
        <v>0.1955253677062801</v>
      </c>
      <c r="AG9690" s="33">
        <f t="shared" si="1244"/>
        <v>0.12842957453511272</v>
      </c>
      <c r="AH9690" s="33">
        <f t="shared" si="1245"/>
        <v>0.23991688827247087</v>
      </c>
      <c r="AI9690" s="33">
        <f t="shared" si="1246"/>
        <v>0.18067421029987762</v>
      </c>
      <c r="AJ9690" s="33">
        <f t="shared" si="1247"/>
        <v>0.25545395918625868</v>
      </c>
      <c r="AK9690" s="34">
        <f t="shared" si="1248"/>
        <v>1</v>
      </c>
      <c r="AL9690">
        <v>1</v>
      </c>
      <c r="AM9690" s="50" cm="1">
        <f t="array" ref="AM9690">SQRT(MMULT(MMULT(AF9690:AJ9690,MMULT(MMULT($Q$25:$U$29,$Q$16:$U$20),$Q$25:$U$29)),TRANSPOSE(AF9690:AJ9690)))</f>
        <v>0.20748417628161148</v>
      </c>
      <c r="AN9690" s="50">
        <f t="shared" si="1249"/>
        <v>0.27055125818444326</v>
      </c>
    </row>
    <row r="9691" spans="25:40" ht="16.5" x14ac:dyDescent="0.3">
      <c r="Y9691" s="41" t="s">
        <v>9718</v>
      </c>
      <c r="Z9691" s="30">
        <v>0.38694022766313074</v>
      </c>
      <c r="AA9691" s="30">
        <v>0.95663062430835166</v>
      </c>
      <c r="AB9691" s="30">
        <v>0.34044654374858541</v>
      </c>
      <c r="AC9691" s="30">
        <v>0.48738495651971392</v>
      </c>
      <c r="AD9691" s="30">
        <v>7.6680249000072864E-3</v>
      </c>
      <c r="AE9691" s="32">
        <f t="shared" si="1242"/>
        <v>2.179070377139789</v>
      </c>
      <c r="AF9691" s="33">
        <f t="shared" si="1243"/>
        <v>0.17757123942505335</v>
      </c>
      <c r="AG9691" s="33">
        <f t="shared" si="1244"/>
        <v>0.43900859483208104</v>
      </c>
      <c r="AH9691" s="33">
        <f t="shared" si="1245"/>
        <v>0.15623476291548224</v>
      </c>
      <c r="AI9691" s="33">
        <f t="shared" si="1246"/>
        <v>0.22366645962093579</v>
      </c>
      <c r="AJ9691" s="33">
        <f t="shared" si="1247"/>
        <v>3.5189432064476073E-3</v>
      </c>
      <c r="AK9691" s="34">
        <f t="shared" si="1248"/>
        <v>1</v>
      </c>
      <c r="AL9691">
        <v>1</v>
      </c>
      <c r="AM9691" s="50" cm="1">
        <f t="array" ref="AM9691">SQRT(MMULT(MMULT(AF9691:AJ9691,MMULT(MMULT($Q$25:$U$29,$Q$16:$U$20),$Q$25:$U$29)),TRANSPOSE(AF9691:AJ9691)))</f>
        <v>0.18851075358479003</v>
      </c>
      <c r="AN9691" s="50">
        <f t="shared" si="1249"/>
        <v>0.28491290843534861</v>
      </c>
    </row>
    <row r="9692" spans="25:40" ht="16.5" x14ac:dyDescent="0.3">
      <c r="Y9692" s="41" t="s">
        <v>9719</v>
      </c>
      <c r="Z9692" s="30">
        <v>0.26445099877535272</v>
      </c>
      <c r="AA9692" s="30">
        <v>0.17354834994833757</v>
      </c>
      <c r="AB9692" s="30">
        <v>0.93687748540598437</v>
      </c>
      <c r="AC9692" s="30">
        <v>0.54975242495522458</v>
      </c>
      <c r="AD9692" s="30">
        <v>0.41395948033891394</v>
      </c>
      <c r="AE9692" s="32">
        <f t="shared" si="1242"/>
        <v>2.3385887394238134</v>
      </c>
      <c r="AF9692" s="33">
        <f t="shared" si="1243"/>
        <v>0.1130814470784242</v>
      </c>
      <c r="AG9692" s="33">
        <f t="shared" si="1244"/>
        <v>7.4210718209092544E-2</v>
      </c>
      <c r="AH9692" s="33">
        <f t="shared" si="1245"/>
        <v>0.40061660676464828</v>
      </c>
      <c r="AI9692" s="33">
        <f t="shared" si="1246"/>
        <v>0.23507871037242478</v>
      </c>
      <c r="AJ9692" s="33">
        <f t="shared" si="1247"/>
        <v>0.17701251757541012</v>
      </c>
      <c r="AK9692" s="34">
        <f t="shared" si="1248"/>
        <v>0.99999999999999989</v>
      </c>
      <c r="AL9692">
        <v>1</v>
      </c>
      <c r="AM9692" s="50" cm="1">
        <f t="array" ref="AM9692">SQRT(MMULT(MMULT(AF9692:AJ9692,MMULT(MMULT($Q$25:$U$29,$Q$16:$U$20),$Q$25:$U$29)),TRANSPOSE(AF9692:AJ9692)))</f>
        <v>0.21509567827054807</v>
      </c>
      <c r="AN9692" s="50">
        <f t="shared" si="1249"/>
        <v>0.35253188963313065</v>
      </c>
    </row>
    <row r="9693" spans="25:40" ht="16.5" x14ac:dyDescent="0.3">
      <c r="Y9693" s="41" t="s">
        <v>9720</v>
      </c>
      <c r="Z9693" s="30">
        <v>0.61002214893117457</v>
      </c>
      <c r="AA9693" s="30">
        <v>0.63019199960968553</v>
      </c>
      <c r="AB9693" s="30">
        <v>6.5839106810984704E-2</v>
      </c>
      <c r="AC9693" s="30">
        <v>0.91673561607299014</v>
      </c>
      <c r="AD9693" s="30">
        <v>0.30506433377678166</v>
      </c>
      <c r="AE9693" s="32">
        <f t="shared" si="1242"/>
        <v>2.5278532052016165</v>
      </c>
      <c r="AF9693" s="33">
        <f t="shared" si="1243"/>
        <v>0.24132024267703489</v>
      </c>
      <c r="AG9693" s="33">
        <f t="shared" si="1244"/>
        <v>0.24929928617410468</v>
      </c>
      <c r="AH9693" s="33">
        <f t="shared" si="1245"/>
        <v>2.6045462875576079E-2</v>
      </c>
      <c r="AI9693" s="33">
        <f t="shared" si="1246"/>
        <v>0.36265381794583801</v>
      </c>
      <c r="AJ9693" s="33">
        <f t="shared" si="1247"/>
        <v>0.12068119032744638</v>
      </c>
      <c r="AK9693" s="34">
        <f t="shared" si="1248"/>
        <v>1</v>
      </c>
      <c r="AL9693">
        <v>1</v>
      </c>
      <c r="AM9693" s="50" cm="1">
        <f t="array" ref="AM9693">SQRT(MMULT(MMULT(AF9693:AJ9693,MMULT(MMULT($Q$25:$U$29,$Q$16:$U$20),$Q$25:$U$29)),TRANSPOSE(AF9693:AJ9693)))</f>
        <v>0.18265304922657646</v>
      </c>
      <c r="AN9693" s="50">
        <f t="shared" si="1249"/>
        <v>0.23085874871690523</v>
      </c>
    </row>
    <row r="9694" spans="25:40" ht="16.5" x14ac:dyDescent="0.3">
      <c r="Y9694" s="41" t="s">
        <v>9721</v>
      </c>
      <c r="Z9694" s="30">
        <v>0.41909336159063371</v>
      </c>
      <c r="AA9694" s="30">
        <v>0.58163372191281337</v>
      </c>
      <c r="AB9694" s="30">
        <v>0.33508646520866914</v>
      </c>
      <c r="AC9694" s="30">
        <v>0.25853844747982724</v>
      </c>
      <c r="AD9694" s="30">
        <v>0.10180629625165194</v>
      </c>
      <c r="AE9694" s="32">
        <f t="shared" si="1242"/>
        <v>1.6961582924435956</v>
      </c>
      <c r="AF9694" s="33">
        <f t="shared" si="1243"/>
        <v>0.24708387386819933</v>
      </c>
      <c r="AG9694" s="33">
        <f t="shared" si="1244"/>
        <v>0.34291240652714916</v>
      </c>
      <c r="AH9694" s="33">
        <f t="shared" si="1245"/>
        <v>0.19755612828206137</v>
      </c>
      <c r="AI9694" s="33">
        <f t="shared" si="1246"/>
        <v>0.15242589599780806</v>
      </c>
      <c r="AJ9694" s="33">
        <f t="shared" si="1247"/>
        <v>6.0021695324781972E-2</v>
      </c>
      <c r="AK9694" s="34">
        <f t="shared" si="1248"/>
        <v>0.99999999999999989</v>
      </c>
      <c r="AL9694">
        <v>1</v>
      </c>
      <c r="AM9694" s="50" cm="1">
        <f t="array" ref="AM9694">SQRT(MMULT(MMULT(AF9694:AJ9694,MMULT(MMULT($Q$25:$U$29,$Q$16:$U$20),$Q$25:$U$29)),TRANSPOSE(AF9694:AJ9694)))</f>
        <v>0.17980187155733277</v>
      </c>
      <c r="AN9694" s="50">
        <f t="shared" si="1249"/>
        <v>0.28370216450047647</v>
      </c>
    </row>
    <row r="9695" spans="25:40" ht="16.5" x14ac:dyDescent="0.3">
      <c r="Y9695" s="41" t="s">
        <v>9722</v>
      </c>
      <c r="Z9695" s="30">
        <v>0.37274403488292229</v>
      </c>
      <c r="AA9695" s="30">
        <v>0.39558221995107712</v>
      </c>
      <c r="AB9695" s="30">
        <v>0.4230936983071184</v>
      </c>
      <c r="AC9695" s="30">
        <v>0.67326665304774058</v>
      </c>
      <c r="AD9695" s="30">
        <v>0.37268478124071014</v>
      </c>
      <c r="AE9695" s="32">
        <f t="shared" si="1242"/>
        <v>2.2373713874295689</v>
      </c>
      <c r="AF9695" s="33">
        <f t="shared" si="1243"/>
        <v>0.16659908899217388</v>
      </c>
      <c r="AG9695" s="33">
        <f t="shared" si="1244"/>
        <v>0.17680668581604886</v>
      </c>
      <c r="AH9695" s="33">
        <f t="shared" si="1245"/>
        <v>0.18910302540035373</v>
      </c>
      <c r="AI9695" s="33">
        <f t="shared" si="1246"/>
        <v>0.300918594396271</v>
      </c>
      <c r="AJ9695" s="33">
        <f t="shared" si="1247"/>
        <v>0.16657260539515237</v>
      </c>
      <c r="AK9695" s="34">
        <f t="shared" si="1248"/>
        <v>0.99999999999999989</v>
      </c>
      <c r="AL9695">
        <v>1</v>
      </c>
      <c r="AM9695" s="50" cm="1">
        <f t="array" ref="AM9695">SQRT(MMULT(MMULT(AF9695:AJ9695,MMULT(MMULT($Q$25:$U$29,$Q$16:$U$20),$Q$25:$U$29)),TRANSPOSE(AF9695:AJ9695)))</f>
        <v>0.19195936587691995</v>
      </c>
      <c r="AN9695" s="50">
        <f t="shared" si="1249"/>
        <v>0.27941517864317039</v>
      </c>
    </row>
    <row r="9696" spans="25:40" ht="16.5" x14ac:dyDescent="0.3">
      <c r="Y9696" s="41" t="s">
        <v>9723</v>
      </c>
      <c r="Z9696" s="30">
        <v>0.38455993842666014</v>
      </c>
      <c r="AA9696" s="30">
        <v>0.53476788728413494</v>
      </c>
      <c r="AB9696" s="30">
        <v>0.17648524867912108</v>
      </c>
      <c r="AC9696" s="30">
        <v>0.11553869852773291</v>
      </c>
      <c r="AD9696" s="30">
        <v>1.6535056799128922E-2</v>
      </c>
      <c r="AE9696" s="32">
        <f t="shared" si="1242"/>
        <v>1.227886829716778</v>
      </c>
      <c r="AF9696" s="33">
        <f t="shared" si="1243"/>
        <v>0.31318842186405893</v>
      </c>
      <c r="AG9696" s="33">
        <f t="shared" si="1244"/>
        <v>0.43551887221356017</v>
      </c>
      <c r="AH9696" s="33">
        <f t="shared" si="1245"/>
        <v>0.14373087519786235</v>
      </c>
      <c r="AI9696" s="33">
        <f t="shared" si="1246"/>
        <v>9.4095559730356299E-2</v>
      </c>
      <c r="AJ9696" s="33">
        <f t="shared" si="1247"/>
        <v>1.3466270994162277E-2</v>
      </c>
      <c r="AK9696" s="34">
        <f t="shared" si="1248"/>
        <v>1</v>
      </c>
      <c r="AL9696">
        <v>1</v>
      </c>
      <c r="AM9696" s="50" cm="1">
        <f t="array" ref="AM9696">SQRT(MMULT(MMULT(AF9696:AJ9696,MMULT(MMULT($Q$25:$U$29,$Q$16:$U$20),$Q$25:$U$29)),TRANSPOSE(AF9696:AJ9696)))</f>
        <v>0.1807732647851488</v>
      </c>
      <c r="AN9696" s="50">
        <f t="shared" si="1249"/>
        <v>0.26398253627725293</v>
      </c>
    </row>
    <row r="9697" spans="25:40" ht="16.5" x14ac:dyDescent="0.3">
      <c r="Y9697" s="41" t="s">
        <v>9724</v>
      </c>
      <c r="Z9697" s="30">
        <v>0.98382719824132814</v>
      </c>
      <c r="AA9697" s="30">
        <v>0.24688784685318765</v>
      </c>
      <c r="AB9697" s="30">
        <v>0.91555773069629853</v>
      </c>
      <c r="AC9697" s="30">
        <v>0.39524125559328038</v>
      </c>
      <c r="AD9697" s="30">
        <v>0.62444881992253165</v>
      </c>
      <c r="AE9697" s="32">
        <f t="shared" si="1242"/>
        <v>3.1659628513066265</v>
      </c>
      <c r="AF9697" s="33">
        <f t="shared" si="1243"/>
        <v>0.31075133993922016</v>
      </c>
      <c r="AG9697" s="33">
        <f t="shared" si="1244"/>
        <v>7.7981915280937175E-2</v>
      </c>
      <c r="AH9697" s="33">
        <f t="shared" si="1245"/>
        <v>0.2891877680492802</v>
      </c>
      <c r="AI9697" s="33">
        <f t="shared" si="1246"/>
        <v>0.12484077487837866</v>
      </c>
      <c r="AJ9697" s="33">
        <f t="shared" si="1247"/>
        <v>0.19723820185218377</v>
      </c>
      <c r="AK9697" s="34">
        <f t="shared" si="1248"/>
        <v>0.99999999999999989</v>
      </c>
      <c r="AL9697">
        <v>1</v>
      </c>
      <c r="AM9697" s="50" cm="1">
        <f t="array" ref="AM9697">SQRT(MMULT(MMULT(AF9697:AJ9697,MMULT(MMULT($Q$25:$U$29,$Q$16:$U$20),$Q$25:$U$29)),TRANSPOSE(AF9697:AJ9697)))</f>
        <v>0.19625564540455989</v>
      </c>
      <c r="AN9697" s="50">
        <f t="shared" si="1249"/>
        <v>0.29373276523268216</v>
      </c>
    </row>
    <row r="9698" spans="25:40" ht="16.5" x14ac:dyDescent="0.3">
      <c r="Y9698" s="41" t="s">
        <v>9725</v>
      </c>
      <c r="Z9698" s="30">
        <v>0.16526299248214282</v>
      </c>
      <c r="AA9698" s="30">
        <v>0.27245405586222426</v>
      </c>
      <c r="AB9698" s="30">
        <v>0.83663488501000283</v>
      </c>
      <c r="AC9698" s="30">
        <v>8.8910407020513782E-2</v>
      </c>
      <c r="AD9698" s="30">
        <v>0.82191267027123927</v>
      </c>
      <c r="AE9698" s="32">
        <f t="shared" si="1242"/>
        <v>2.1851750106461232</v>
      </c>
      <c r="AF9698" s="33">
        <f t="shared" si="1243"/>
        <v>7.5629179208523467E-2</v>
      </c>
      <c r="AG9698" s="33">
        <f t="shared" si="1244"/>
        <v>0.12468294508899025</v>
      </c>
      <c r="AH9698" s="33">
        <f t="shared" si="1245"/>
        <v>0.3828685944759283</v>
      </c>
      <c r="AI9698" s="33">
        <f t="shared" si="1246"/>
        <v>4.0688002831509737E-2</v>
      </c>
      <c r="AJ9698" s="33">
        <f t="shared" si="1247"/>
        <v>0.37613127839504817</v>
      </c>
      <c r="AK9698" s="34">
        <f t="shared" si="1248"/>
        <v>1</v>
      </c>
      <c r="AL9698">
        <v>1</v>
      </c>
      <c r="AM9698" s="50" cm="1">
        <f t="array" ref="AM9698">SQRT(MMULT(MMULT(AF9698:AJ9698,MMULT(MMULT($Q$25:$U$29,$Q$16:$U$20),$Q$25:$U$29)),TRANSPOSE(AF9698:AJ9698)))</f>
        <v>0.25901965954566181</v>
      </c>
      <c r="AN9698" s="50">
        <f t="shared" si="1249"/>
        <v>0.28931523875902637</v>
      </c>
    </row>
    <row r="9699" spans="25:40" ht="16.5" x14ac:dyDescent="0.3">
      <c r="Y9699" s="41" t="s">
        <v>9726</v>
      </c>
      <c r="Z9699" s="30">
        <v>0.95490517560554511</v>
      </c>
      <c r="AA9699" s="30">
        <v>3.7249812745327571E-2</v>
      </c>
      <c r="AB9699" s="30">
        <v>0.19086959953469795</v>
      </c>
      <c r="AC9699" s="30">
        <v>0.95657338466999353</v>
      </c>
      <c r="AD9699" s="30">
        <v>0.2096170004445902</v>
      </c>
      <c r="AE9699" s="32">
        <f t="shared" si="1242"/>
        <v>2.3492149730001546</v>
      </c>
      <c r="AF9699" s="33">
        <f t="shared" si="1243"/>
        <v>0.40647841367452509</v>
      </c>
      <c r="AG9699" s="33">
        <f t="shared" si="1244"/>
        <v>1.5856281001715343E-2</v>
      </c>
      <c r="AH9699" s="33">
        <f t="shared" si="1245"/>
        <v>8.1248247490497069E-2</v>
      </c>
      <c r="AI9699" s="33">
        <f t="shared" si="1246"/>
        <v>0.40718852708841924</v>
      </c>
      <c r="AJ9699" s="33">
        <f t="shared" si="1247"/>
        <v>8.922853074484316E-2</v>
      </c>
      <c r="AK9699" s="34">
        <f t="shared" si="1248"/>
        <v>0.99999999999999989</v>
      </c>
      <c r="AL9699">
        <v>1</v>
      </c>
      <c r="AM9699" s="50" cm="1">
        <f t="array" ref="AM9699">SQRT(MMULT(MMULT(AF9699:AJ9699,MMULT(MMULT($Q$25:$U$29,$Q$16:$U$20),$Q$25:$U$29)),TRANSPOSE(AF9699:AJ9699)))</f>
        <v>0.18023899433572421</v>
      </c>
      <c r="AN9699" s="50">
        <f t="shared" si="1249"/>
        <v>0.26386981816029059</v>
      </c>
    </row>
    <row r="9700" spans="25:40" ht="16.5" x14ac:dyDescent="0.3">
      <c r="Y9700" s="41" t="s">
        <v>9727</v>
      </c>
      <c r="Z9700" s="30">
        <v>5.1474849012662638E-2</v>
      </c>
      <c r="AA9700" s="30">
        <v>0.73946821566895771</v>
      </c>
      <c r="AB9700" s="30">
        <v>0.44321104605684702</v>
      </c>
      <c r="AC9700" s="30">
        <v>0.17909779300549478</v>
      </c>
      <c r="AD9700" s="30">
        <v>0.43158305466716307</v>
      </c>
      <c r="AE9700" s="32">
        <f t="shared" si="1242"/>
        <v>1.8448349584111252</v>
      </c>
      <c r="AF9700" s="33">
        <f t="shared" si="1243"/>
        <v>2.7902143103898925E-2</v>
      </c>
      <c r="AG9700" s="33">
        <f t="shared" si="1244"/>
        <v>0.40083163661741805</v>
      </c>
      <c r="AH9700" s="33">
        <f t="shared" si="1245"/>
        <v>0.24024427986694544</v>
      </c>
      <c r="AI9700" s="33">
        <f t="shared" si="1246"/>
        <v>9.7080658727187061E-2</v>
      </c>
      <c r="AJ9700" s="33">
        <f t="shared" si="1247"/>
        <v>0.2339412816845505</v>
      </c>
      <c r="AK9700" s="34">
        <f t="shared" si="1248"/>
        <v>1</v>
      </c>
      <c r="AL9700">
        <v>1</v>
      </c>
      <c r="AM9700" s="50" cm="1">
        <f t="array" ref="AM9700">SQRT(MMULT(MMULT(AF9700:AJ9700,MMULT(MMULT($Q$25:$U$29,$Q$16:$U$20),$Q$25:$U$29)),TRANSPOSE(AF9700:AJ9700)))</f>
        <v>0.22835034070409027</v>
      </c>
      <c r="AN9700" s="50">
        <f t="shared" si="1249"/>
        <v>0.26359543657286966</v>
      </c>
    </row>
    <row r="9701" spans="25:40" ht="16.5" x14ac:dyDescent="0.3">
      <c r="Y9701" s="41" t="s">
        <v>9728</v>
      </c>
      <c r="Z9701" s="30">
        <v>0.93598982961152444</v>
      </c>
      <c r="AA9701" s="30">
        <v>0.2058714760258461</v>
      </c>
      <c r="AB9701" s="30">
        <v>0.5594226761636576</v>
      </c>
      <c r="AC9701" s="30">
        <v>0.5617536742510284</v>
      </c>
      <c r="AD9701" s="30">
        <v>0.33211579046637396</v>
      </c>
      <c r="AE9701" s="32">
        <f t="shared" si="1242"/>
        <v>2.5951534465184305</v>
      </c>
      <c r="AF9701" s="33">
        <f t="shared" si="1243"/>
        <v>0.36066839549207252</v>
      </c>
      <c r="AG9701" s="33">
        <f t="shared" si="1244"/>
        <v>7.9329211265729296E-2</v>
      </c>
      <c r="AH9701" s="33">
        <f t="shared" si="1245"/>
        <v>0.21556439250794979</v>
      </c>
      <c r="AI9701" s="33">
        <f t="shared" si="1246"/>
        <v>0.2164626045541384</v>
      </c>
      <c r="AJ9701" s="33">
        <f t="shared" si="1247"/>
        <v>0.12797539618010997</v>
      </c>
      <c r="AK9701" s="34">
        <f t="shared" si="1248"/>
        <v>1</v>
      </c>
      <c r="AL9701">
        <v>1</v>
      </c>
      <c r="AM9701" s="50" cm="1">
        <f t="array" ref="AM9701">SQRT(MMULT(MMULT(AF9701:AJ9701,MMULT(MMULT($Q$25:$U$29,$Q$16:$U$20),$Q$25:$U$29)),TRANSPOSE(AF9701:AJ9701)))</f>
        <v>0.17897548311122471</v>
      </c>
      <c r="AN9701" s="50">
        <f t="shared" si="1249"/>
        <v>0.28747344164120697</v>
      </c>
    </row>
    <row r="9702" spans="25:40" ht="16.5" x14ac:dyDescent="0.3">
      <c r="Y9702" s="41" t="s">
        <v>9729</v>
      </c>
      <c r="Z9702" s="30">
        <v>0.44960143229284311</v>
      </c>
      <c r="AA9702" s="30">
        <v>0.94944324055124907</v>
      </c>
      <c r="AB9702" s="30">
        <v>0.89852882632034636</v>
      </c>
      <c r="AC9702" s="30">
        <v>0.72226295513897176</v>
      </c>
      <c r="AD9702" s="30">
        <v>0.96485662235267167</v>
      </c>
      <c r="AE9702" s="32">
        <f t="shared" si="1242"/>
        <v>3.984693076656082</v>
      </c>
      <c r="AF9702" s="33">
        <f t="shared" si="1243"/>
        <v>0.11283213628843518</v>
      </c>
      <c r="AG9702" s="33">
        <f t="shared" si="1244"/>
        <v>0.23827261530215851</v>
      </c>
      <c r="AH9702" s="33">
        <f t="shared" si="1245"/>
        <v>0.2254951156926705</v>
      </c>
      <c r="AI9702" s="33">
        <f t="shared" si="1246"/>
        <v>0.18125936960371569</v>
      </c>
      <c r="AJ9702" s="33">
        <f t="shared" si="1247"/>
        <v>0.24214076311302013</v>
      </c>
      <c r="AK9702" s="34">
        <f t="shared" si="1248"/>
        <v>1</v>
      </c>
      <c r="AL9702">
        <v>1</v>
      </c>
      <c r="AM9702" s="50" cm="1">
        <f t="array" ref="AM9702">SQRT(MMULT(MMULT(AF9702:AJ9702,MMULT(MMULT($Q$25:$U$29,$Q$16:$U$20),$Q$25:$U$29)),TRANSPOSE(AF9702:AJ9702)))</f>
        <v>0.21115771297039027</v>
      </c>
      <c r="AN9702" s="50">
        <f t="shared" si="1249"/>
        <v>0.26674112729161698</v>
      </c>
    </row>
    <row r="9703" spans="25:40" ht="16.5" x14ac:dyDescent="0.3">
      <c r="Y9703" s="41" t="s">
        <v>9730</v>
      </c>
      <c r="Z9703" s="30">
        <v>0.16843525496588552</v>
      </c>
      <c r="AA9703" s="30">
        <v>8.9289487784929511E-2</v>
      </c>
      <c r="AB9703" s="30">
        <v>0.76045420701420752</v>
      </c>
      <c r="AC9703" s="30">
        <v>0.66344891630215541</v>
      </c>
      <c r="AD9703" s="30">
        <v>0.30359693288137024</v>
      </c>
      <c r="AE9703" s="32">
        <f t="shared" si="1242"/>
        <v>1.9852247989485479</v>
      </c>
      <c r="AF9703" s="33">
        <f t="shared" si="1243"/>
        <v>8.4844424195736109E-2</v>
      </c>
      <c r="AG9703" s="33">
        <f t="shared" si="1244"/>
        <v>4.497701612040142E-2</v>
      </c>
      <c r="AH9703" s="33">
        <f t="shared" si="1245"/>
        <v>0.38305697542010031</v>
      </c>
      <c r="AI9703" s="33">
        <f t="shared" si="1246"/>
        <v>0.33419334508290632</v>
      </c>
      <c r="AJ9703" s="33">
        <f t="shared" si="1247"/>
        <v>0.15292823918085596</v>
      </c>
      <c r="AK9703" s="34">
        <f t="shared" si="1248"/>
        <v>1</v>
      </c>
      <c r="AL9703">
        <v>1</v>
      </c>
      <c r="AM9703" s="50" cm="1">
        <f t="array" ref="AM9703">SQRT(MMULT(MMULT(AF9703:AJ9703,MMULT(MMULT($Q$25:$U$29,$Q$16:$U$20),$Q$25:$U$29)),TRANSPOSE(AF9703:AJ9703)))</f>
        <v>0.21426652859796841</v>
      </c>
      <c r="AN9703" s="50">
        <f t="shared" si="1249"/>
        <v>0.36109978197802967</v>
      </c>
    </row>
    <row r="9704" spans="25:40" ht="16.5" x14ac:dyDescent="0.3">
      <c r="Y9704" s="41" t="s">
        <v>9731</v>
      </c>
      <c r="Z9704" s="30">
        <v>0.48561235412375758</v>
      </c>
      <c r="AA9704" s="30">
        <v>0.47549187806322191</v>
      </c>
      <c r="AB9704" s="30">
        <v>0.49427382627983896</v>
      </c>
      <c r="AC9704" s="30">
        <v>0.57489609956904719</v>
      </c>
      <c r="AD9704" s="30">
        <v>1.9595294534789254E-2</v>
      </c>
      <c r="AE9704" s="32">
        <f t="shared" si="1242"/>
        <v>2.0498694525706549</v>
      </c>
      <c r="AF9704" s="33">
        <f t="shared" si="1243"/>
        <v>0.2368991613172105</v>
      </c>
      <c r="AG9704" s="33">
        <f t="shared" si="1244"/>
        <v>0.23196202932188076</v>
      </c>
      <c r="AH9704" s="33">
        <f t="shared" si="1245"/>
        <v>0.24112453876513501</v>
      </c>
      <c r="AI9704" s="33">
        <f t="shared" si="1246"/>
        <v>0.28045498158338533</v>
      </c>
      <c r="AJ9704" s="33">
        <f t="shared" si="1247"/>
        <v>9.559289012388384E-3</v>
      </c>
      <c r="AK9704" s="34">
        <f t="shared" si="1248"/>
        <v>0.99999999999999989</v>
      </c>
      <c r="AL9704">
        <v>1</v>
      </c>
      <c r="AM9704" s="50" cm="1">
        <f t="array" ref="AM9704">SQRT(MMULT(MMULT(AF9704:AJ9704,MMULT(MMULT($Q$25:$U$29,$Q$16:$U$20),$Q$25:$U$29)),TRANSPOSE(AF9704:AJ9704)))</f>
        <v>0.17674604434766239</v>
      </c>
      <c r="AN9704" s="50">
        <f t="shared" si="1249"/>
        <v>0.32410908793823595</v>
      </c>
    </row>
    <row r="9705" spans="25:40" ht="16.5" x14ac:dyDescent="0.3">
      <c r="Y9705" s="41" t="s">
        <v>9732</v>
      </c>
      <c r="Z9705" s="30">
        <v>0.36436040139422399</v>
      </c>
      <c r="AA9705" s="30">
        <v>0.37330204245694043</v>
      </c>
      <c r="AB9705" s="30">
        <v>0.53019133471311175</v>
      </c>
      <c r="AC9705" s="30">
        <v>0.50436440285391282</v>
      </c>
      <c r="AD9705" s="30">
        <v>0.58024440837924396</v>
      </c>
      <c r="AE9705" s="32">
        <f t="shared" si="1242"/>
        <v>2.3524625897974332</v>
      </c>
      <c r="AF9705" s="33">
        <f t="shared" si="1243"/>
        <v>0.15488467403241404</v>
      </c>
      <c r="AG9705" s="33">
        <f t="shared" si="1244"/>
        <v>0.15868564459895826</v>
      </c>
      <c r="AH9705" s="33">
        <f t="shared" si="1245"/>
        <v>0.22537715881754602</v>
      </c>
      <c r="AI9705" s="33">
        <f t="shared" si="1246"/>
        <v>0.21439847972134718</v>
      </c>
      <c r="AJ9705" s="33">
        <f t="shared" si="1247"/>
        <v>0.24665404282973438</v>
      </c>
      <c r="AK9705" s="34">
        <f t="shared" si="1248"/>
        <v>0.99999999999999989</v>
      </c>
      <c r="AL9705">
        <v>1</v>
      </c>
      <c r="AM9705" s="50" cm="1">
        <f t="array" ref="AM9705">SQRT(MMULT(MMULT(AF9705:AJ9705,MMULT(MMULT($Q$25:$U$29,$Q$16:$U$20),$Q$25:$U$29)),TRANSPOSE(AF9705:AJ9705)))</f>
        <v>0.20743827728489331</v>
      </c>
      <c r="AN9705" s="50">
        <f t="shared" si="1249"/>
        <v>0.27004021961587055</v>
      </c>
    </row>
    <row r="9706" spans="25:40" ht="16.5" x14ac:dyDescent="0.3">
      <c r="Y9706" s="41" t="s">
        <v>9733</v>
      </c>
      <c r="Z9706" s="30">
        <v>0.85411589879786187</v>
      </c>
      <c r="AA9706" s="30">
        <v>0.57976346928123634</v>
      </c>
      <c r="AB9706" s="30">
        <v>0.6076680430203395</v>
      </c>
      <c r="AC9706" s="30">
        <v>0.13435371593139367</v>
      </c>
      <c r="AD9706" s="30">
        <v>0.37158516945131548</v>
      </c>
      <c r="AE9706" s="32">
        <f t="shared" si="1242"/>
        <v>2.5474862964821465</v>
      </c>
      <c r="AF9706" s="33">
        <f t="shared" si="1243"/>
        <v>0.33527791689294678</v>
      </c>
      <c r="AG9706" s="33">
        <f t="shared" si="1244"/>
        <v>0.22758256642315935</v>
      </c>
      <c r="AH9706" s="33">
        <f t="shared" si="1245"/>
        <v>0.23853633436987487</v>
      </c>
      <c r="AI9706" s="33">
        <f t="shared" si="1246"/>
        <v>5.2739720765887642E-2</v>
      </c>
      <c r="AJ9706" s="33">
        <f t="shared" si="1247"/>
        <v>0.14586346154813148</v>
      </c>
      <c r="AK9706" s="34">
        <f t="shared" si="1248"/>
        <v>1.0000000000000002</v>
      </c>
      <c r="AL9706">
        <v>1</v>
      </c>
      <c r="AM9706" s="50" cm="1">
        <f t="array" ref="AM9706">SQRT(MMULT(MMULT(AF9706:AJ9706,MMULT(MMULT($Q$25:$U$29,$Q$16:$U$20),$Q$25:$U$29)),TRANSPOSE(AF9706:AJ9706)))</f>
        <v>0.18366224182049795</v>
      </c>
      <c r="AN9706" s="50">
        <f t="shared" si="1249"/>
        <v>0.27422526186603469</v>
      </c>
    </row>
    <row r="9707" spans="25:40" ht="16.5" x14ac:dyDescent="0.3">
      <c r="Y9707" s="41" t="s">
        <v>9734</v>
      </c>
      <c r="Z9707" s="30">
        <v>0.67231083975635564</v>
      </c>
      <c r="AA9707" s="30">
        <v>0.88753101489805863</v>
      </c>
      <c r="AB9707" s="30">
        <v>9.2443342739114587E-2</v>
      </c>
      <c r="AC9707" s="30">
        <v>0.5531597965512105</v>
      </c>
      <c r="AD9707" s="30">
        <v>0.61632451641300623</v>
      </c>
      <c r="AE9707" s="32">
        <f t="shared" si="1242"/>
        <v>2.821769510357746</v>
      </c>
      <c r="AF9707" s="33">
        <f t="shared" si="1243"/>
        <v>0.23825859528516899</v>
      </c>
      <c r="AG9707" s="33">
        <f t="shared" si="1244"/>
        <v>0.31452994712723253</v>
      </c>
      <c r="AH9707" s="33">
        <f t="shared" si="1245"/>
        <v>3.2760770289630974E-2</v>
      </c>
      <c r="AI9707" s="33">
        <f t="shared" si="1246"/>
        <v>0.19603294830451282</v>
      </c>
      <c r="AJ9707" s="33">
        <f t="shared" si="1247"/>
        <v>0.21841773899345454</v>
      </c>
      <c r="AK9707" s="34">
        <f t="shared" si="1248"/>
        <v>0.99999999999999978</v>
      </c>
      <c r="AL9707">
        <v>1</v>
      </c>
      <c r="AM9707" s="50" cm="1">
        <f t="array" ref="AM9707">SQRT(MMULT(MMULT(AF9707:AJ9707,MMULT(MMULT($Q$25:$U$29,$Q$16:$U$20),$Q$25:$U$29)),TRANSPOSE(AF9707:AJ9707)))</f>
        <v>0.19532198018966923</v>
      </c>
      <c r="AN9707" s="50">
        <f t="shared" si="1249"/>
        <v>0.19764730058232111</v>
      </c>
    </row>
    <row r="9708" spans="25:40" ht="16.5" x14ac:dyDescent="0.3">
      <c r="Y9708" s="41" t="s">
        <v>9735</v>
      </c>
      <c r="Z9708" s="30">
        <v>0.95464564411799124</v>
      </c>
      <c r="AA9708" s="30">
        <v>0.3865757624056162</v>
      </c>
      <c r="AB9708" s="30">
        <v>0.12530233198007035</v>
      </c>
      <c r="AC9708" s="30">
        <v>0.32840288088370939</v>
      </c>
      <c r="AD9708" s="30">
        <v>0.63946771145009673</v>
      </c>
      <c r="AE9708" s="32">
        <f t="shared" si="1242"/>
        <v>2.4343943308374838</v>
      </c>
      <c r="AF9708" s="33">
        <f t="shared" si="1243"/>
        <v>0.39214914035294057</v>
      </c>
      <c r="AG9708" s="33">
        <f t="shared" si="1244"/>
        <v>0.15879751177066939</v>
      </c>
      <c r="AH9708" s="33">
        <f t="shared" si="1245"/>
        <v>5.1471666029128345E-2</v>
      </c>
      <c r="AI9708" s="33">
        <f t="shared" si="1246"/>
        <v>0.13490126752420253</v>
      </c>
      <c r="AJ9708" s="33">
        <f t="shared" si="1247"/>
        <v>0.26268041432305922</v>
      </c>
      <c r="AK9708" s="34">
        <f t="shared" si="1248"/>
        <v>1</v>
      </c>
      <c r="AL9708">
        <v>1</v>
      </c>
      <c r="AM9708" s="50" cm="1">
        <f t="array" ref="AM9708">SQRT(MMULT(MMULT(AF9708:AJ9708,MMULT(MMULT($Q$25:$U$29,$Q$16:$U$20),$Q$25:$U$29)),TRANSPOSE(AF9708:AJ9708)))</f>
        <v>0.19150461599323723</v>
      </c>
      <c r="AN9708" s="50">
        <f t="shared" si="1249"/>
        <v>0.19128135636693117</v>
      </c>
    </row>
    <row r="9709" spans="25:40" ht="16.5" x14ac:dyDescent="0.3">
      <c r="Y9709" s="41" t="s">
        <v>9736</v>
      </c>
      <c r="Z9709" s="30">
        <v>0.20741945448163546</v>
      </c>
      <c r="AA9709" s="30">
        <v>0.86950724633951015</v>
      </c>
      <c r="AB9709" s="30">
        <v>1.4714293589410454E-2</v>
      </c>
      <c r="AC9709" s="30">
        <v>0.54157519324410008</v>
      </c>
      <c r="AD9709" s="30">
        <v>0.43854146301321584</v>
      </c>
      <c r="AE9709" s="32">
        <f t="shared" si="1242"/>
        <v>2.0717576506678723</v>
      </c>
      <c r="AF9709" s="33">
        <f t="shared" si="1243"/>
        <v>0.10011762447927713</v>
      </c>
      <c r="AG9709" s="33">
        <f t="shared" si="1244"/>
        <v>0.41969544365346362</v>
      </c>
      <c r="AH9709" s="33">
        <f t="shared" si="1245"/>
        <v>7.1023237610185769E-3</v>
      </c>
      <c r="AI9709" s="33">
        <f t="shared" si="1246"/>
        <v>0.26140856439917698</v>
      </c>
      <c r="AJ9709" s="33">
        <f t="shared" si="1247"/>
        <v>0.21167604370706355</v>
      </c>
      <c r="AK9709" s="34">
        <f t="shared" si="1248"/>
        <v>0.99999999999999978</v>
      </c>
      <c r="AL9709">
        <v>1</v>
      </c>
      <c r="AM9709" s="50" cm="1">
        <f t="array" ref="AM9709">SQRT(MMULT(MMULT(AF9709:AJ9709,MMULT(MMULT($Q$25:$U$29,$Q$16:$U$20),$Q$25:$U$29)),TRANSPOSE(AF9709:AJ9709)))</f>
        <v>0.21413043043861446</v>
      </c>
      <c r="AN9709" s="50">
        <f t="shared" si="1249"/>
        <v>0.19558679211388263</v>
      </c>
    </row>
    <row r="9710" spans="25:40" ht="16.5" x14ac:dyDescent="0.3">
      <c r="Y9710" s="41" t="s">
        <v>9737</v>
      </c>
      <c r="Z9710" s="30">
        <v>0.50380267853029059</v>
      </c>
      <c r="AA9710" s="30">
        <v>0.90431283005474061</v>
      </c>
      <c r="AB9710" s="30">
        <v>0.94898048427354598</v>
      </c>
      <c r="AC9710" s="30">
        <v>0.34790270485725472</v>
      </c>
      <c r="AD9710" s="30">
        <v>0.25848493827314956</v>
      </c>
      <c r="AE9710" s="32">
        <f t="shared" si="1242"/>
        <v>2.9634836359889816</v>
      </c>
      <c r="AF9710" s="33">
        <f t="shared" si="1243"/>
        <v>0.17000352976882904</v>
      </c>
      <c r="AG9710" s="33">
        <f t="shared" si="1244"/>
        <v>0.3051519566609488</v>
      </c>
      <c r="AH9710" s="33">
        <f t="shared" si="1245"/>
        <v>0.32022464127994071</v>
      </c>
      <c r="AI9710" s="33">
        <f t="shared" si="1246"/>
        <v>0.11739653313157294</v>
      </c>
      <c r="AJ9710" s="33">
        <f t="shared" si="1247"/>
        <v>8.7223339158708488E-2</v>
      </c>
      <c r="AK9710" s="34">
        <f t="shared" si="1248"/>
        <v>1</v>
      </c>
      <c r="AL9710">
        <v>1</v>
      </c>
      <c r="AM9710" s="50" cm="1">
        <f t="array" ref="AM9710">SQRT(MMULT(MMULT(AF9710:AJ9710,MMULT(MMULT($Q$25:$U$29,$Q$16:$U$20),$Q$25:$U$29)),TRANSPOSE(AF9710:AJ9710)))</f>
        <v>0.19355362348701655</v>
      </c>
      <c r="AN9710" s="50">
        <f t="shared" si="1249"/>
        <v>0.32267424956226326</v>
      </c>
    </row>
    <row r="9711" spans="25:40" ht="16.5" x14ac:dyDescent="0.3">
      <c r="Y9711" s="41" t="s">
        <v>9738</v>
      </c>
      <c r="Z9711" s="30">
        <v>0.6097785590028677</v>
      </c>
      <c r="AA9711" s="30">
        <v>0.49987678056536111</v>
      </c>
      <c r="AB9711" s="30">
        <v>0.23956629781724703</v>
      </c>
      <c r="AC9711" s="30">
        <v>0.77759925946450958</v>
      </c>
      <c r="AD9711" s="30">
        <v>0.57279937498856026</v>
      </c>
      <c r="AE9711" s="32">
        <f t="shared" si="1242"/>
        <v>2.6996202718385458</v>
      </c>
      <c r="AF9711" s="33">
        <f t="shared" si="1243"/>
        <v>0.22587567791065108</v>
      </c>
      <c r="AG9711" s="33">
        <f t="shared" si="1244"/>
        <v>0.18516559005719929</v>
      </c>
      <c r="AH9711" s="33">
        <f t="shared" si="1245"/>
        <v>8.8740738953665188E-2</v>
      </c>
      <c r="AI9711" s="33">
        <f t="shared" si="1246"/>
        <v>0.28804023572357251</v>
      </c>
      <c r="AJ9711" s="33">
        <f t="shared" si="1247"/>
        <v>0.2121777573549119</v>
      </c>
      <c r="AK9711" s="34">
        <f t="shared" si="1248"/>
        <v>1</v>
      </c>
      <c r="AL9711">
        <v>1</v>
      </c>
      <c r="AM9711" s="50" cm="1">
        <f t="array" ref="AM9711">SQRT(MMULT(MMULT(AF9711:AJ9711,MMULT(MMULT($Q$25:$U$29,$Q$16:$U$20),$Q$25:$U$29)),TRANSPOSE(AF9711:AJ9711)))</f>
        <v>0.19187889654135631</v>
      </c>
      <c r="AN9711" s="50">
        <f t="shared" si="1249"/>
        <v>0.23128839750045913</v>
      </c>
    </row>
    <row r="9712" spans="25:40" ht="16.5" x14ac:dyDescent="0.3">
      <c r="Y9712" s="41" t="s">
        <v>9739</v>
      </c>
      <c r="Z9712" s="30">
        <v>0.14256806020837887</v>
      </c>
      <c r="AA9712" s="30">
        <v>0.99698642965978657</v>
      </c>
      <c r="AB9712" s="30">
        <v>0.61433870156887793</v>
      </c>
      <c r="AC9712" s="30">
        <v>0.85876627434598329</v>
      </c>
      <c r="AD9712" s="30">
        <v>5.4944089046037203E-2</v>
      </c>
      <c r="AE9712" s="32">
        <f t="shared" si="1242"/>
        <v>2.6676035548290638</v>
      </c>
      <c r="AF9712" s="33">
        <f t="shared" si="1243"/>
        <v>5.3444245847660984E-2</v>
      </c>
      <c r="AG9712" s="33">
        <f t="shared" si="1244"/>
        <v>0.37373860439456191</v>
      </c>
      <c r="AH9712" s="33">
        <f t="shared" si="1245"/>
        <v>0.23029610245374108</v>
      </c>
      <c r="AI9712" s="33">
        <f t="shared" si="1246"/>
        <v>0.32192425024752669</v>
      </c>
      <c r="AJ9712" s="33">
        <f t="shared" si="1247"/>
        <v>2.0596797056509374E-2</v>
      </c>
      <c r="AK9712" s="34">
        <f t="shared" si="1248"/>
        <v>1</v>
      </c>
      <c r="AL9712">
        <v>1</v>
      </c>
      <c r="AM9712" s="50" cm="1">
        <f t="array" ref="AM9712">SQRT(MMULT(MMULT(AF9712:AJ9712,MMULT(MMULT($Q$25:$U$29,$Q$16:$U$20),$Q$25:$U$29)),TRANSPOSE(AF9712:AJ9712)))</f>
        <v>0.19758642744874788</v>
      </c>
      <c r="AN9712" s="50">
        <f t="shared" si="1249"/>
        <v>0.32183537294058612</v>
      </c>
    </row>
    <row r="9713" spans="25:40" ht="16.5" x14ac:dyDescent="0.3">
      <c r="Y9713" s="41" t="s">
        <v>9740</v>
      </c>
      <c r="Z9713" s="30">
        <v>0.96683067697723812</v>
      </c>
      <c r="AA9713" s="30">
        <v>0.72394216473611006</v>
      </c>
      <c r="AB9713" s="30">
        <v>0.82815421233947151</v>
      </c>
      <c r="AC9713" s="30">
        <v>0.22595783940259517</v>
      </c>
      <c r="AD9713" s="30">
        <v>0.98345901425719151</v>
      </c>
      <c r="AE9713" s="32">
        <f t="shared" si="1242"/>
        <v>3.7283439077126062</v>
      </c>
      <c r="AF9713" s="33">
        <f t="shared" si="1243"/>
        <v>0.25931907058713449</v>
      </c>
      <c r="AG9713" s="33">
        <f t="shared" si="1244"/>
        <v>0.19417258242688756</v>
      </c>
      <c r="AH9713" s="33">
        <f t="shared" si="1245"/>
        <v>0.22212387935198721</v>
      </c>
      <c r="AI9713" s="33">
        <f t="shared" si="1246"/>
        <v>6.0605417578343417E-2</v>
      </c>
      <c r="AJ9713" s="33">
        <f t="shared" si="1247"/>
        <v>0.26377905005564739</v>
      </c>
      <c r="AK9713" s="34">
        <f t="shared" si="1248"/>
        <v>1</v>
      </c>
      <c r="AL9713">
        <v>1</v>
      </c>
      <c r="AM9713" s="50" cm="1">
        <f t="array" ref="AM9713">SQRT(MMULT(MMULT(AF9713:AJ9713,MMULT(MMULT($Q$25:$U$29,$Q$16:$U$20),$Q$25:$U$29)),TRANSPOSE(AF9713:AJ9713)))</f>
        <v>0.20608369338887306</v>
      </c>
      <c r="AN9713" s="50">
        <f t="shared" si="1249"/>
        <v>0.2485298243496189</v>
      </c>
    </row>
    <row r="9714" spans="25:40" ht="16.5" x14ac:dyDescent="0.3">
      <c r="Y9714" s="41" t="s">
        <v>9741</v>
      </c>
      <c r="Z9714" s="30">
        <v>9.2249908250438328E-2</v>
      </c>
      <c r="AA9714" s="30">
        <v>0.91215623518083788</v>
      </c>
      <c r="AB9714" s="30">
        <v>0.79280396972458589</v>
      </c>
      <c r="AC9714" s="30">
        <v>0.66573688017222588</v>
      </c>
      <c r="AD9714" s="30">
        <v>0.74176797598258848</v>
      </c>
      <c r="AE9714" s="32">
        <f t="shared" si="1242"/>
        <v>3.2047149693106762</v>
      </c>
      <c r="AF9714" s="33">
        <f t="shared" si="1243"/>
        <v>2.8785682699975338E-2</v>
      </c>
      <c r="AG9714" s="33">
        <f t="shared" si="1244"/>
        <v>0.2846294425294989</v>
      </c>
      <c r="AH9714" s="33">
        <f t="shared" si="1245"/>
        <v>0.24738673402056577</v>
      </c>
      <c r="AI9714" s="33">
        <f t="shared" si="1246"/>
        <v>0.20773669001690459</v>
      </c>
      <c r="AJ9714" s="33">
        <f t="shared" si="1247"/>
        <v>0.23146145073305546</v>
      </c>
      <c r="AK9714" s="34">
        <f t="shared" si="1248"/>
        <v>1</v>
      </c>
      <c r="AL9714">
        <v>1</v>
      </c>
      <c r="AM9714" s="50" cm="1">
        <f t="array" ref="AM9714">SQRT(MMULT(MMULT(AF9714:AJ9714,MMULT(MMULT($Q$25:$U$29,$Q$16:$U$20),$Q$25:$U$29)),TRANSPOSE(AF9714:AJ9714)))</f>
        <v>0.21962669678130731</v>
      </c>
      <c r="AN9714" s="50">
        <f t="shared" si="1249"/>
        <v>0.27972736508836099</v>
      </c>
    </row>
    <row r="9715" spans="25:40" ht="16.5" x14ac:dyDescent="0.3">
      <c r="Y9715" s="41" t="s">
        <v>9742</v>
      </c>
      <c r="Z9715" s="30">
        <v>0.39073629715482294</v>
      </c>
      <c r="AA9715" s="30">
        <v>0.77968942840114186</v>
      </c>
      <c r="AB9715" s="30">
        <v>0.20884755591540138</v>
      </c>
      <c r="AC9715" s="30">
        <v>0.23889203821299554</v>
      </c>
      <c r="AD9715" s="30">
        <v>0.56812863395734514</v>
      </c>
      <c r="AE9715" s="32">
        <f t="shared" si="1242"/>
        <v>2.186293953641707</v>
      </c>
      <c r="AF9715" s="33">
        <f t="shared" si="1243"/>
        <v>0.17872084241186964</v>
      </c>
      <c r="AG9715" s="33">
        <f t="shared" si="1244"/>
        <v>0.35662607359015663</v>
      </c>
      <c r="AH9715" s="33">
        <f t="shared" si="1245"/>
        <v>9.5525835200488157E-2</v>
      </c>
      <c r="AI9715" s="33">
        <f t="shared" si="1246"/>
        <v>0.10926803224016303</v>
      </c>
      <c r="AJ9715" s="33">
        <f t="shared" si="1247"/>
        <v>0.25985921655732253</v>
      </c>
      <c r="AK9715" s="34">
        <f t="shared" si="1248"/>
        <v>1</v>
      </c>
      <c r="AL9715">
        <v>1</v>
      </c>
      <c r="AM9715" s="50" cm="1">
        <f t="array" ref="AM9715">SQRT(MMULT(MMULT(AF9715:AJ9715,MMULT(MMULT($Q$25:$U$29,$Q$16:$U$20),$Q$25:$U$29)),TRANSPOSE(AF9715:AJ9715)))</f>
        <v>0.21119257389051119</v>
      </c>
      <c r="AN9715" s="50">
        <f t="shared" si="1249"/>
        <v>0.20482932500653292</v>
      </c>
    </row>
    <row r="9716" spans="25:40" ht="16.5" x14ac:dyDescent="0.3">
      <c r="Y9716" s="41" t="s">
        <v>9743</v>
      </c>
      <c r="Z9716" s="30">
        <v>0.54962159319815873</v>
      </c>
      <c r="AA9716" s="30">
        <v>0.55826895685864297</v>
      </c>
      <c r="AB9716" s="30">
        <v>0.71720590574365883</v>
      </c>
      <c r="AC9716" s="30">
        <v>0.11016672687654772</v>
      </c>
      <c r="AD9716" s="30">
        <v>0.84494262562707612</v>
      </c>
      <c r="AE9716" s="32">
        <f t="shared" si="1242"/>
        <v>2.7802058083040841</v>
      </c>
      <c r="AF9716" s="33">
        <f t="shared" si="1243"/>
        <v>0.19769097365256783</v>
      </c>
      <c r="AG9716" s="33">
        <f t="shared" si="1244"/>
        <v>0.20080130585698802</v>
      </c>
      <c r="AH9716" s="33">
        <f t="shared" si="1245"/>
        <v>0.25796863800567049</v>
      </c>
      <c r="AI9716" s="33">
        <f t="shared" si="1246"/>
        <v>3.9625385483152066E-2</v>
      </c>
      <c r="AJ9716" s="33">
        <f t="shared" si="1247"/>
        <v>0.30391369700162169</v>
      </c>
      <c r="AK9716" s="34">
        <f t="shared" si="1248"/>
        <v>1</v>
      </c>
      <c r="AL9716">
        <v>1</v>
      </c>
      <c r="AM9716" s="50" cm="1">
        <f t="array" ref="AM9716">SQRT(MMULT(MMULT(AF9716:AJ9716,MMULT(MMULT($Q$25:$U$29,$Q$16:$U$20),$Q$25:$U$29)),TRANSPOSE(AF9716:AJ9716)))</f>
        <v>0.22200591263370825</v>
      </c>
      <c r="AN9716" s="50">
        <f t="shared" si="1249"/>
        <v>0.25305197250579448</v>
      </c>
    </row>
    <row r="9717" spans="25:40" ht="16.5" x14ac:dyDescent="0.3">
      <c r="Y9717" s="41" t="s">
        <v>9744</v>
      </c>
      <c r="Z9717" s="30">
        <v>0.30160290981856064</v>
      </c>
      <c r="AA9717" s="30">
        <v>0.34183049385859321</v>
      </c>
      <c r="AB9717" s="30">
        <v>5.9083392100542476E-2</v>
      </c>
      <c r="AC9717" s="30">
        <v>0.62631370479732174</v>
      </c>
      <c r="AD9717" s="30">
        <v>0.41129651180534554</v>
      </c>
      <c r="AE9717" s="32">
        <f t="shared" si="1242"/>
        <v>1.7401270123803636</v>
      </c>
      <c r="AF9717" s="33">
        <f t="shared" si="1243"/>
        <v>0.1733223538700146</v>
      </c>
      <c r="AG9717" s="33">
        <f t="shared" si="1244"/>
        <v>0.19643996755788226</v>
      </c>
      <c r="AH9717" s="33">
        <f t="shared" si="1245"/>
        <v>3.3953494015198815E-2</v>
      </c>
      <c r="AI9717" s="33">
        <f t="shared" si="1246"/>
        <v>0.35992413217042785</v>
      </c>
      <c r="AJ9717" s="33">
        <f t="shared" si="1247"/>
        <v>0.23636005238647648</v>
      </c>
      <c r="AK9717" s="34">
        <f t="shared" si="1248"/>
        <v>1</v>
      </c>
      <c r="AL9717">
        <v>1</v>
      </c>
      <c r="AM9717" s="50" cm="1">
        <f t="array" ref="AM9717">SQRT(MMULT(MMULT(AF9717:AJ9717,MMULT(MMULT($Q$25:$U$29,$Q$16:$U$20),$Q$25:$U$29)),TRANSPOSE(AF9717:AJ9717)))</f>
        <v>0.20183544226049061</v>
      </c>
      <c r="AN9717" s="50">
        <f t="shared" si="1249"/>
        <v>0.21387215248109007</v>
      </c>
    </row>
    <row r="9718" spans="25:40" ht="16.5" x14ac:dyDescent="0.3">
      <c r="Y9718" s="41" t="s">
        <v>9745</v>
      </c>
      <c r="Z9718" s="30">
        <v>0.9728529998857619</v>
      </c>
      <c r="AA9718" s="30">
        <v>0.79860677994427753</v>
      </c>
      <c r="AB9718" s="30">
        <v>0.36967328702142388</v>
      </c>
      <c r="AC9718" s="30">
        <v>0.45809388304400911</v>
      </c>
      <c r="AD9718" s="30">
        <v>0.87253186771896496</v>
      </c>
      <c r="AE9718" s="32">
        <f t="shared" si="1242"/>
        <v>3.4717588176144374</v>
      </c>
      <c r="AF9718" s="33">
        <f t="shared" si="1243"/>
        <v>0.28021906215082132</v>
      </c>
      <c r="AG9718" s="33">
        <f t="shared" si="1244"/>
        <v>0.23002945247591455</v>
      </c>
      <c r="AH9718" s="33">
        <f t="shared" si="1245"/>
        <v>0.10648011755477843</v>
      </c>
      <c r="AI9718" s="33">
        <f t="shared" si="1246"/>
        <v>0.13194864825281294</v>
      </c>
      <c r="AJ9718" s="33">
        <f t="shared" si="1247"/>
        <v>0.25132271956567276</v>
      </c>
      <c r="AK9718" s="34">
        <f t="shared" si="1248"/>
        <v>1</v>
      </c>
      <c r="AL9718">
        <v>1</v>
      </c>
      <c r="AM9718" s="50" cm="1">
        <f t="array" ref="AM9718">SQRT(MMULT(MMULT(AF9718:AJ9718,MMULT(MMULT($Q$25:$U$29,$Q$16:$U$20),$Q$25:$U$29)),TRANSPOSE(AF9718:AJ9718)))</f>
        <v>0.19622113707415659</v>
      </c>
      <c r="AN9718" s="50">
        <f t="shared" si="1249"/>
        <v>0.21376300310193647</v>
      </c>
    </row>
    <row r="9719" spans="25:40" ht="16.5" x14ac:dyDescent="0.3">
      <c r="Y9719" s="41" t="s">
        <v>9746</v>
      </c>
      <c r="Z9719" s="30">
        <v>0.37395076625174262</v>
      </c>
      <c r="AA9719" s="30">
        <v>0.81567986474794263</v>
      </c>
      <c r="AB9719" s="30">
        <v>0.27542948581256654</v>
      </c>
      <c r="AC9719" s="30">
        <v>0.74443526376498681</v>
      </c>
      <c r="AD9719" s="30">
        <v>0.21044866769812021</v>
      </c>
      <c r="AE9719" s="32">
        <f t="shared" si="1242"/>
        <v>2.4199440482753589</v>
      </c>
      <c r="AF9719" s="33">
        <f t="shared" si="1243"/>
        <v>0.15452868280911253</v>
      </c>
      <c r="AG9719" s="33">
        <f t="shared" si="1244"/>
        <v>0.33706558849129581</v>
      </c>
      <c r="AH9719" s="33">
        <f t="shared" si="1245"/>
        <v>0.1138164686116851</v>
      </c>
      <c r="AI9719" s="33">
        <f t="shared" si="1246"/>
        <v>0.30762499004699284</v>
      </c>
      <c r="AJ9719" s="33">
        <f t="shared" si="1247"/>
        <v>8.6964270040913699E-2</v>
      </c>
      <c r="AK9719" s="34">
        <f t="shared" si="1248"/>
        <v>0.99999999999999989</v>
      </c>
      <c r="AL9719">
        <v>1</v>
      </c>
      <c r="AM9719" s="50" cm="1">
        <f t="array" ref="AM9719">SQRT(MMULT(MMULT(AF9719:AJ9719,MMULT(MMULT($Q$25:$U$29,$Q$16:$U$20),$Q$25:$U$29)),TRANSPOSE(AF9719:AJ9719)))</f>
        <v>0.18742741244849423</v>
      </c>
      <c r="AN9719" s="50">
        <f t="shared" si="1249"/>
        <v>0.26398308102382906</v>
      </c>
    </row>
    <row r="9720" spans="25:40" ht="16.5" x14ac:dyDescent="0.3">
      <c r="Y9720" s="41" t="s">
        <v>9747</v>
      </c>
      <c r="Z9720" s="30">
        <v>0.17231684089891242</v>
      </c>
      <c r="AA9720" s="30">
        <v>0.72131241639673549</v>
      </c>
      <c r="AB9720" s="30">
        <v>0.69066223394483439</v>
      </c>
      <c r="AC9720" s="30">
        <v>0.61544565767875459</v>
      </c>
      <c r="AD9720" s="30">
        <v>0.23773086003582966</v>
      </c>
      <c r="AE9720" s="32">
        <f t="shared" si="1242"/>
        <v>2.4374680089550664</v>
      </c>
      <c r="AF9720" s="33">
        <f t="shared" si="1243"/>
        <v>7.0695016412865255E-2</v>
      </c>
      <c r="AG9720" s="33">
        <f t="shared" si="1244"/>
        <v>0.29592692652649805</v>
      </c>
      <c r="AH9720" s="33">
        <f t="shared" si="1245"/>
        <v>0.2833523276643613</v>
      </c>
      <c r="AI9720" s="33">
        <f t="shared" si="1246"/>
        <v>0.25249384009047726</v>
      </c>
      <c r="AJ9720" s="33">
        <f t="shared" si="1247"/>
        <v>9.7531889305798106E-2</v>
      </c>
      <c r="AK9720" s="34">
        <f t="shared" si="1248"/>
        <v>1</v>
      </c>
      <c r="AL9720">
        <v>1</v>
      </c>
      <c r="AM9720" s="50" cm="1">
        <f t="array" ref="AM9720">SQRT(MMULT(MMULT(AF9720:AJ9720,MMULT(MMULT($Q$25:$U$29,$Q$16:$U$20),$Q$25:$U$29)),TRANSPOSE(AF9720:AJ9720)))</f>
        <v>0.19878332249179417</v>
      </c>
      <c r="AN9720" s="50">
        <f t="shared" si="1249"/>
        <v>0.32171689208673959</v>
      </c>
    </row>
    <row r="9721" spans="25:40" ht="16.5" x14ac:dyDescent="0.3">
      <c r="Y9721" s="41" t="s">
        <v>9748</v>
      </c>
      <c r="Z9721" s="30">
        <v>0.50723000596298962</v>
      </c>
      <c r="AA9721" s="30">
        <v>8.8972149362026576E-2</v>
      </c>
      <c r="AB9721" s="30">
        <v>0.12839386619520055</v>
      </c>
      <c r="AC9721" s="30">
        <v>0.80677105970613616</v>
      </c>
      <c r="AD9721" s="30">
        <v>0.47234552203447933</v>
      </c>
      <c r="AE9721" s="32">
        <f t="shared" si="1242"/>
        <v>2.0037126032608321</v>
      </c>
      <c r="AF9721" s="33">
        <f t="shared" si="1243"/>
        <v>0.2531450893394222</v>
      </c>
      <c r="AG9721" s="33">
        <f t="shared" si="1244"/>
        <v>4.440364811661799E-2</v>
      </c>
      <c r="AH9721" s="33">
        <f t="shared" si="1245"/>
        <v>6.4077985029516213E-2</v>
      </c>
      <c r="AI9721" s="33">
        <f t="shared" si="1246"/>
        <v>0.40263811206916644</v>
      </c>
      <c r="AJ9721" s="33">
        <f t="shared" si="1247"/>
        <v>0.2357351654452772</v>
      </c>
      <c r="AK9721" s="34">
        <f t="shared" si="1248"/>
        <v>1.0000000000000002</v>
      </c>
      <c r="AL9721">
        <v>1</v>
      </c>
      <c r="AM9721" s="50" cm="1">
        <f t="array" ref="AM9721">SQRT(MMULT(MMULT(AF9721:AJ9721,MMULT(MMULT($Q$25:$U$29,$Q$16:$U$20),$Q$25:$U$29)),TRANSPOSE(AF9721:AJ9721)))</f>
        <v>0.20018356773280135</v>
      </c>
      <c r="AN9721" s="50">
        <f t="shared" si="1249"/>
        <v>0.23120590441629052</v>
      </c>
    </row>
    <row r="9722" spans="25:40" ht="16.5" x14ac:dyDescent="0.3">
      <c r="Y9722" s="41" t="s">
        <v>9749</v>
      </c>
      <c r="Z9722" s="30">
        <v>0.96392221715056525</v>
      </c>
      <c r="AA9722" s="30">
        <v>0.11561049470606732</v>
      </c>
      <c r="AB9722" s="30">
        <v>0.24280921752192941</v>
      </c>
      <c r="AC9722" s="30">
        <v>0.90444580646029971</v>
      </c>
      <c r="AD9722" s="30">
        <v>0.56950902638509038</v>
      </c>
      <c r="AE9722" s="32">
        <f t="shared" si="1242"/>
        <v>2.7962967622239523</v>
      </c>
      <c r="AF9722" s="33">
        <f t="shared" si="1243"/>
        <v>0.34471384803376093</v>
      </c>
      <c r="AG9722" s="33">
        <f t="shared" si="1244"/>
        <v>4.1344143535795505E-2</v>
      </c>
      <c r="AH9722" s="33">
        <f t="shared" si="1245"/>
        <v>8.6832420936903076E-2</v>
      </c>
      <c r="AI9722" s="33">
        <f t="shared" si="1246"/>
        <v>0.32344414179451231</v>
      </c>
      <c r="AJ9722" s="33">
        <f t="shared" si="1247"/>
        <v>0.20366544569902809</v>
      </c>
      <c r="AK9722" s="34">
        <f t="shared" si="1248"/>
        <v>1</v>
      </c>
      <c r="AL9722">
        <v>1</v>
      </c>
      <c r="AM9722" s="50" cm="1">
        <f t="array" ref="AM9722">SQRT(MMULT(MMULT(AF9722:AJ9722,MMULT(MMULT($Q$25:$U$29,$Q$16:$U$20),$Q$25:$U$29)),TRANSPOSE(AF9722:AJ9722)))</f>
        <v>0.18829845292530847</v>
      </c>
      <c r="AN9722" s="50">
        <f t="shared" si="1249"/>
        <v>0.23676128309338831</v>
      </c>
    </row>
    <row r="9723" spans="25:40" ht="16.5" x14ac:dyDescent="0.3">
      <c r="Y9723" s="41" t="s">
        <v>9750</v>
      </c>
      <c r="Z9723" s="30">
        <v>0.50308082759806272</v>
      </c>
      <c r="AA9723" s="30">
        <v>0.80204466569876542</v>
      </c>
      <c r="AB9723" s="30">
        <v>0.93384049306962169</v>
      </c>
      <c r="AC9723" s="30">
        <v>5.6620420295171892E-2</v>
      </c>
      <c r="AD9723" s="30">
        <v>0.87287048206886408</v>
      </c>
      <c r="AE9723" s="32">
        <f t="shared" si="1242"/>
        <v>3.168456888730486</v>
      </c>
      <c r="AF9723" s="33">
        <f t="shared" si="1243"/>
        <v>0.15877786735474045</v>
      </c>
      <c r="AG9723" s="33">
        <f t="shared" si="1244"/>
        <v>0.25313415768775782</v>
      </c>
      <c r="AH9723" s="33">
        <f t="shared" si="1245"/>
        <v>0.29473037691978382</v>
      </c>
      <c r="AI9723" s="33">
        <f t="shared" si="1246"/>
        <v>1.7870030201944186E-2</v>
      </c>
      <c r="AJ9723" s="33">
        <f t="shared" si="1247"/>
        <v>0.27548756783577366</v>
      </c>
      <c r="AK9723" s="34">
        <f t="shared" si="1248"/>
        <v>1</v>
      </c>
      <c r="AL9723">
        <v>1</v>
      </c>
      <c r="AM9723" s="50" cm="1">
        <f t="array" ref="AM9723">SQRT(MMULT(MMULT(AF9723:AJ9723,MMULT(MMULT($Q$25:$U$29,$Q$16:$U$20),$Q$25:$U$29)),TRANSPOSE(AF9723:AJ9723)))</f>
        <v>0.22332903895174777</v>
      </c>
      <c r="AN9723" s="50">
        <f t="shared" si="1249"/>
        <v>0.26945952090894548</v>
      </c>
    </row>
    <row r="9724" spans="25:40" ht="16.5" x14ac:dyDescent="0.3">
      <c r="Y9724" s="41" t="s">
        <v>9751</v>
      </c>
      <c r="Z9724" s="30">
        <v>0.69088333106600297</v>
      </c>
      <c r="AA9724" s="30">
        <v>0.66312267071968634</v>
      </c>
      <c r="AB9724" s="30">
        <v>0.3036237007978434</v>
      </c>
      <c r="AC9724" s="30">
        <v>0.11747907539718816</v>
      </c>
      <c r="AD9724" s="30">
        <v>0.52791363385133794</v>
      </c>
      <c r="AE9724" s="32">
        <f t="shared" si="1242"/>
        <v>2.3030224118320586</v>
      </c>
      <c r="AF9724" s="33">
        <f t="shared" si="1243"/>
        <v>0.29998984270257451</v>
      </c>
      <c r="AG9724" s="33">
        <f t="shared" si="1244"/>
        <v>0.28793583046036059</v>
      </c>
      <c r="AH9724" s="33">
        <f t="shared" si="1245"/>
        <v>0.1318370586573277</v>
      </c>
      <c r="AI9724" s="33">
        <f t="shared" si="1246"/>
        <v>5.1010825944908342E-2</v>
      </c>
      <c r="AJ9724" s="33">
        <f t="shared" si="1247"/>
        <v>0.22922644223482899</v>
      </c>
      <c r="AK9724" s="34">
        <f t="shared" si="1248"/>
        <v>1.0000000000000002</v>
      </c>
      <c r="AL9724">
        <v>1</v>
      </c>
      <c r="AM9724" s="50" cm="1">
        <f t="array" ref="AM9724">SQRT(MMULT(MMULT(AF9724:AJ9724,MMULT(MMULT($Q$25:$U$29,$Q$16:$U$20),$Q$25:$U$29)),TRANSPOSE(AF9724:AJ9724)))</f>
        <v>0.19535720203407272</v>
      </c>
      <c r="AN9724" s="50">
        <f t="shared" si="1249"/>
        <v>0.21806279323624186</v>
      </c>
    </row>
    <row r="9725" spans="25:40" ht="16.5" x14ac:dyDescent="0.3">
      <c r="Y9725" s="41" t="s">
        <v>9752</v>
      </c>
      <c r="Z9725" s="30">
        <v>0.59514132800965813</v>
      </c>
      <c r="AA9725" s="30">
        <v>0.76931598963060344</v>
      </c>
      <c r="AB9725" s="30">
        <v>5.5220937552327487E-2</v>
      </c>
      <c r="AC9725" s="30">
        <v>0.13777848437821905</v>
      </c>
      <c r="AD9725" s="30">
        <v>0.20401705292858352</v>
      </c>
      <c r="AE9725" s="32">
        <f t="shared" si="1242"/>
        <v>1.7614737924993915</v>
      </c>
      <c r="AF9725" s="33">
        <f t="shared" si="1243"/>
        <v>0.33786555925149464</v>
      </c>
      <c r="AG9725" s="33">
        <f t="shared" si="1244"/>
        <v>0.43674563476701239</v>
      </c>
      <c r="AH9725" s="33">
        <f t="shared" si="1245"/>
        <v>3.1349281373056002E-2</v>
      </c>
      <c r="AI9725" s="33">
        <f t="shared" si="1246"/>
        <v>7.8217731631829907E-2</v>
      </c>
      <c r="AJ9725" s="33">
        <f t="shared" si="1247"/>
        <v>0.11582179297660711</v>
      </c>
      <c r="AK9725" s="34">
        <f t="shared" si="1248"/>
        <v>1</v>
      </c>
      <c r="AL9725">
        <v>1</v>
      </c>
      <c r="AM9725" s="50" cm="1">
        <f t="array" ref="AM9725">SQRT(MMULT(MMULT(AF9725:AJ9725,MMULT(MMULT($Q$25:$U$29,$Q$16:$U$20),$Q$25:$U$29)),TRANSPOSE(AF9725:AJ9725)))</f>
        <v>0.18633785728096952</v>
      </c>
      <c r="AN9725" s="50">
        <f t="shared" si="1249"/>
        <v>0.20109424411469864</v>
      </c>
    </row>
    <row r="9726" spans="25:40" ht="16.5" x14ac:dyDescent="0.3">
      <c r="Y9726" s="41" t="s">
        <v>9753</v>
      </c>
      <c r="Z9726" s="30">
        <v>9.3635235175857479E-2</v>
      </c>
      <c r="AA9726" s="30">
        <v>0.88507216656435295</v>
      </c>
      <c r="AB9726" s="30">
        <v>0.52918746771090097</v>
      </c>
      <c r="AC9726" s="30">
        <v>0.7692509639481675</v>
      </c>
      <c r="AD9726" s="30">
        <v>0.28703240895454041</v>
      </c>
      <c r="AE9726" s="32">
        <f t="shared" si="1242"/>
        <v>2.5641782423538193</v>
      </c>
      <c r="AF9726" s="33">
        <f t="shared" si="1243"/>
        <v>3.6516663946849437E-2</v>
      </c>
      <c r="AG9726" s="33">
        <f t="shared" si="1244"/>
        <v>0.34516795749420676</v>
      </c>
      <c r="AH9726" s="33">
        <f t="shared" si="1245"/>
        <v>0.20637702128894392</v>
      </c>
      <c r="AI9726" s="33">
        <f t="shared" si="1246"/>
        <v>0.29999902161326508</v>
      </c>
      <c r="AJ9726" s="33">
        <f t="shared" si="1247"/>
        <v>0.11193933565673478</v>
      </c>
      <c r="AK9726" s="34">
        <f t="shared" si="1248"/>
        <v>0.99999999999999989</v>
      </c>
      <c r="AL9726">
        <v>1</v>
      </c>
      <c r="AM9726" s="50" cm="1">
        <f t="array" ref="AM9726">SQRT(MMULT(MMULT(AF9726:AJ9726,MMULT(MMULT($Q$25:$U$29,$Q$16:$U$20),$Q$25:$U$29)),TRANSPOSE(AF9726:AJ9726)))</f>
        <v>0.2028462550863524</v>
      </c>
      <c r="AN9726" s="50">
        <f t="shared" si="1249"/>
        <v>0.29450526824707235</v>
      </c>
    </row>
    <row r="9727" spans="25:40" ht="16.5" x14ac:dyDescent="0.3">
      <c r="Y9727" s="41" t="s">
        <v>9754</v>
      </c>
      <c r="Z9727" s="30">
        <v>0.18606171216077105</v>
      </c>
      <c r="AA9727" s="30">
        <v>0.50537542819028047</v>
      </c>
      <c r="AB9727" s="30">
        <v>0.73313059918809365</v>
      </c>
      <c r="AC9727" s="30">
        <v>0.88935920041005945</v>
      </c>
      <c r="AD9727" s="30">
        <v>0.70460482794932888</v>
      </c>
      <c r="AE9727" s="32">
        <f t="shared" si="1242"/>
        <v>3.0185317678985335</v>
      </c>
      <c r="AF9727" s="33">
        <f t="shared" si="1243"/>
        <v>6.1639805861743523E-2</v>
      </c>
      <c r="AG9727" s="33">
        <f t="shared" si="1244"/>
        <v>0.16742425359403024</v>
      </c>
      <c r="AH9727" s="33">
        <f t="shared" si="1245"/>
        <v>0.24287655574302291</v>
      </c>
      <c r="AI9727" s="33">
        <f t="shared" si="1246"/>
        <v>0.29463304308015315</v>
      </c>
      <c r="AJ9727" s="33">
        <f t="shared" si="1247"/>
        <v>0.2334263417210502</v>
      </c>
      <c r="AK9727" s="34">
        <f t="shared" si="1248"/>
        <v>1</v>
      </c>
      <c r="AL9727">
        <v>1</v>
      </c>
      <c r="AM9727" s="50" cm="1">
        <f t="array" ref="AM9727">SQRT(MMULT(MMULT(AF9727:AJ9727,MMULT(MMULT($Q$25:$U$29,$Q$16:$U$20),$Q$25:$U$29)),TRANSPOSE(AF9727:AJ9727)))</f>
        <v>0.21435747325848917</v>
      </c>
      <c r="AN9727" s="50">
        <f t="shared" si="1249"/>
        <v>0.28795547272439154</v>
      </c>
    </row>
    <row r="9728" spans="25:40" ht="16.5" x14ac:dyDescent="0.3">
      <c r="Y9728" s="41" t="s">
        <v>9755</v>
      </c>
      <c r="Z9728" s="30">
        <v>0.80568588942277741</v>
      </c>
      <c r="AA9728" s="30">
        <v>0.73124601847339166</v>
      </c>
      <c r="AB9728" s="30">
        <v>0.61946355035892375</v>
      </c>
      <c r="AC9728" s="30">
        <v>0.61643019277382538</v>
      </c>
      <c r="AD9728" s="30">
        <v>0.45163097374524852</v>
      </c>
      <c r="AE9728" s="32">
        <f t="shared" si="1242"/>
        <v>3.2244566247741666</v>
      </c>
      <c r="AF9728" s="33">
        <f t="shared" si="1243"/>
        <v>0.24986718172374417</v>
      </c>
      <c r="AG9728" s="33">
        <f t="shared" si="1244"/>
        <v>0.22678116146921543</v>
      </c>
      <c r="AH9728" s="33">
        <f t="shared" si="1245"/>
        <v>0.19211409004526755</v>
      </c>
      <c r="AI9728" s="33">
        <f t="shared" si="1246"/>
        <v>0.19117335554699816</v>
      </c>
      <c r="AJ9728" s="33">
        <f t="shared" si="1247"/>
        <v>0.14006421121477475</v>
      </c>
      <c r="AK9728" s="34">
        <f t="shared" si="1248"/>
        <v>1</v>
      </c>
      <c r="AL9728">
        <v>1</v>
      </c>
      <c r="AM9728" s="50" cm="1">
        <f t="array" ref="AM9728">SQRT(MMULT(MMULT(AF9728:AJ9728,MMULT(MMULT($Q$25:$U$29,$Q$16:$U$20),$Q$25:$U$29)),TRANSPOSE(AF9728:AJ9728)))</f>
        <v>0.182257307388212</v>
      </c>
      <c r="AN9728" s="50">
        <f t="shared" si="1249"/>
        <v>0.2726935774901133</v>
      </c>
    </row>
    <row r="9729" spans="25:40" ht="16.5" x14ac:dyDescent="0.3">
      <c r="Y9729" s="41" t="s">
        <v>9756</v>
      </c>
      <c r="Z9729" s="30">
        <v>0.30263173959998579</v>
      </c>
      <c r="AA9729" s="30">
        <v>0.32017589947907432</v>
      </c>
      <c r="AB9729" s="30">
        <v>0.30850507574271724</v>
      </c>
      <c r="AC9729" s="30">
        <v>0.32822942079800199</v>
      </c>
      <c r="AD9729" s="30">
        <v>0.57571390417613733</v>
      </c>
      <c r="AE9729" s="32">
        <f t="shared" si="1242"/>
        <v>1.8352560397959166</v>
      </c>
      <c r="AF9729" s="33">
        <f t="shared" si="1243"/>
        <v>0.16489892038913487</v>
      </c>
      <c r="AG9729" s="33">
        <f t="shared" si="1244"/>
        <v>0.17445843660848456</v>
      </c>
      <c r="AH9729" s="33">
        <f t="shared" si="1245"/>
        <v>0.16809920199310363</v>
      </c>
      <c r="AI9729" s="33">
        <f t="shared" si="1246"/>
        <v>0.178846664269527</v>
      </c>
      <c r="AJ9729" s="33">
        <f t="shared" si="1247"/>
        <v>0.31369677673974999</v>
      </c>
      <c r="AK9729" s="34">
        <f t="shared" si="1248"/>
        <v>1</v>
      </c>
      <c r="AL9729">
        <v>1</v>
      </c>
      <c r="AM9729" s="50" cm="1">
        <f t="array" ref="AM9729">SQRT(MMULT(MMULT(AF9729:AJ9729,MMULT(MMULT($Q$25:$U$29,$Q$16:$U$20),$Q$25:$U$29)),TRANSPOSE(AF9729:AJ9729)))</f>
        <v>0.21818830016150578</v>
      </c>
      <c r="AN9729" s="50">
        <f t="shared" si="1249"/>
        <v>0.23227599049207406</v>
      </c>
    </row>
    <row r="9730" spans="25:40" ht="16.5" x14ac:dyDescent="0.3">
      <c r="Y9730" s="41" t="s">
        <v>9757</v>
      </c>
      <c r="Z9730" s="30">
        <v>0.31838637543873349</v>
      </c>
      <c r="AA9730" s="30">
        <v>5.1203221633544849E-2</v>
      </c>
      <c r="AB9730" s="30">
        <v>0.99000664514404468</v>
      </c>
      <c r="AC9730" s="30">
        <v>0.20175095967769319</v>
      </c>
      <c r="AD9730" s="30">
        <v>0.16467945814726181</v>
      </c>
      <c r="AE9730" s="32">
        <f t="shared" si="1242"/>
        <v>1.7260266600412781</v>
      </c>
      <c r="AF9730" s="33">
        <f t="shared" si="1243"/>
        <v>0.18446202646204737</v>
      </c>
      <c r="AG9730" s="33">
        <f t="shared" si="1244"/>
        <v>2.9665371236108438E-2</v>
      </c>
      <c r="AH9730" s="33">
        <f t="shared" si="1245"/>
        <v>0.57357552352080621</v>
      </c>
      <c r="AI9730" s="33">
        <f t="shared" si="1246"/>
        <v>0.11688751069051755</v>
      </c>
      <c r="AJ9730" s="33">
        <f t="shared" si="1247"/>
        <v>9.5409568090520383E-2</v>
      </c>
      <c r="AK9730" s="34">
        <f t="shared" si="1248"/>
        <v>0.99999999999999989</v>
      </c>
      <c r="AL9730">
        <v>1</v>
      </c>
      <c r="AM9730" s="50" cm="1">
        <f t="array" ref="AM9730">SQRT(MMULT(MMULT(AF9730:AJ9730,MMULT(MMULT($Q$25:$U$29,$Q$16:$U$20),$Q$25:$U$29)),TRANSPOSE(AF9730:AJ9730)))</f>
        <v>0.22708059384373869</v>
      </c>
      <c r="AN9730" s="50">
        <f t="shared" si="1249"/>
        <v>0.42055892899369668</v>
      </c>
    </row>
    <row r="9731" spans="25:40" ht="16.5" x14ac:dyDescent="0.3">
      <c r="Y9731" s="41" t="s">
        <v>9758</v>
      </c>
      <c r="Z9731" s="30">
        <v>0.8279033599331499</v>
      </c>
      <c r="AA9731" s="30">
        <v>0.62658459987151416</v>
      </c>
      <c r="AB9731" s="30">
        <v>0.25542237555895275</v>
      </c>
      <c r="AC9731" s="30">
        <v>0.72340141871164698</v>
      </c>
      <c r="AD9731" s="30">
        <v>0.19564813983224927</v>
      </c>
      <c r="AE9731" s="32">
        <f t="shared" si="1242"/>
        <v>2.6289598939075129</v>
      </c>
      <c r="AF9731" s="33">
        <f t="shared" si="1243"/>
        <v>0.3149166945649402</v>
      </c>
      <c r="AG9731" s="33">
        <f t="shared" si="1244"/>
        <v>0.23833935288385097</v>
      </c>
      <c r="AH9731" s="33">
        <f t="shared" si="1245"/>
        <v>9.715719747223292E-2</v>
      </c>
      <c r="AI9731" s="33">
        <f t="shared" si="1246"/>
        <v>0.27516639580090008</v>
      </c>
      <c r="AJ9731" s="33">
        <f t="shared" si="1247"/>
        <v>7.4420359278075845E-2</v>
      </c>
      <c r="AK9731" s="34">
        <f t="shared" si="1248"/>
        <v>1</v>
      </c>
      <c r="AL9731">
        <v>1</v>
      </c>
      <c r="AM9731" s="50" cm="1">
        <f t="array" ref="AM9731">SQRT(MMULT(MMULT(AF9731:AJ9731,MMULT(MMULT($Q$25:$U$29,$Q$16:$U$20),$Q$25:$U$29)),TRANSPOSE(AF9731:AJ9731)))</f>
        <v>0.17119997098799433</v>
      </c>
      <c r="AN9731" s="50">
        <f t="shared" si="1249"/>
        <v>0.25666559774723752</v>
      </c>
    </row>
    <row r="9732" spans="25:40" ht="16.5" x14ac:dyDescent="0.3">
      <c r="Y9732" s="41" t="s">
        <v>9759</v>
      </c>
      <c r="Z9732" s="30">
        <v>0.42908332259578907</v>
      </c>
      <c r="AA9732" s="30">
        <v>0.63108391313896295</v>
      </c>
      <c r="AB9732" s="30">
        <v>0.32703709851077756</v>
      </c>
      <c r="AC9732" s="30">
        <v>0.46093739234748565</v>
      </c>
      <c r="AD9732" s="30">
        <v>0.16367240066594602</v>
      </c>
      <c r="AE9732" s="32">
        <f t="shared" si="1242"/>
        <v>2.0118141272589609</v>
      </c>
      <c r="AF9732" s="33">
        <f t="shared" si="1243"/>
        <v>0.21328179218047486</v>
      </c>
      <c r="AG9732" s="33">
        <f t="shared" si="1244"/>
        <v>0.3136889758293907</v>
      </c>
      <c r="AH9732" s="33">
        <f t="shared" si="1245"/>
        <v>0.16255830699248355</v>
      </c>
      <c r="AI9732" s="33">
        <f t="shared" si="1246"/>
        <v>0.22911529753272963</v>
      </c>
      <c r="AJ9732" s="33">
        <f t="shared" si="1247"/>
        <v>8.1355627464921407E-2</v>
      </c>
      <c r="AK9732" s="34">
        <f t="shared" si="1248"/>
        <v>1</v>
      </c>
      <c r="AL9732">
        <v>1</v>
      </c>
      <c r="AM9732" s="50" cm="1">
        <f t="array" ref="AM9732">SQRT(MMULT(MMULT(AF9732:AJ9732,MMULT(MMULT($Q$25:$U$29,$Q$16:$U$20),$Q$25:$U$29)),TRANSPOSE(AF9732:AJ9732)))</f>
        <v>0.18067695637769449</v>
      </c>
      <c r="AN9732" s="50">
        <f t="shared" si="1249"/>
        <v>0.27517991273316511</v>
      </c>
    </row>
    <row r="9733" spans="25:40" ht="16.5" x14ac:dyDescent="0.3">
      <c r="Y9733" s="41" t="s">
        <v>9760</v>
      </c>
      <c r="Z9733" s="30">
        <v>0.68844223892685086</v>
      </c>
      <c r="AA9733" s="30">
        <v>0.45885385657699906</v>
      </c>
      <c r="AB9733" s="30">
        <v>5.4867637189523144E-2</v>
      </c>
      <c r="AC9733" s="30">
        <v>3.3976713100747569E-2</v>
      </c>
      <c r="AD9733" s="30">
        <v>0.79781388646745843</v>
      </c>
      <c r="AE9733" s="32">
        <f t="shared" ref="AE9733:AE9796" si="1250">+SUM(Z9733:AD9733)</f>
        <v>2.0339543322615792</v>
      </c>
      <c r="AF9733" s="33">
        <f t="shared" ref="AF9733:AF9796" si="1251">Z9733/$AE9733</f>
        <v>0.33847477694416245</v>
      </c>
      <c r="AG9733" s="33">
        <f t="shared" ref="AG9733:AG9796" si="1252">AA9733/$AE9733</f>
        <v>0.22559693170042502</v>
      </c>
      <c r="AH9733" s="33">
        <f t="shared" ref="AH9733:AH9796" si="1253">AB9733/$AE9733</f>
        <v>2.6975845189461622E-2</v>
      </c>
      <c r="AI9733" s="33">
        <f t="shared" ref="AI9733:AI9796" si="1254">AC9733/$AE9733</f>
        <v>1.6704757113680344E-2</v>
      </c>
      <c r="AJ9733" s="33">
        <f t="shared" ref="AJ9733:AJ9796" si="1255">AD9733/$AE9733</f>
        <v>0.39224768905227053</v>
      </c>
      <c r="AK9733" s="34">
        <f t="shared" ref="AK9733:AK9796" si="1256">+SUM(AF9733:AJ9733)</f>
        <v>1</v>
      </c>
      <c r="AL9733">
        <v>1</v>
      </c>
      <c r="AM9733" s="50" cm="1">
        <f t="array" ref="AM9733">SQRT(MMULT(MMULT(AF9733:AJ9733,MMULT(MMULT($Q$25:$U$29,$Q$16:$U$20),$Q$25:$U$29)),TRANSPOSE(AF9733:AJ9733)))</f>
        <v>0.22718863770204939</v>
      </c>
      <c r="AN9733" s="50">
        <f t="shared" ref="AN9733:AN9796" si="1257">SUMPRODUCT(AF9733:AJ9733,$AF$2:$AJ$2)</f>
        <v>0.14587946741846003</v>
      </c>
    </row>
    <row r="9734" spans="25:40" ht="16.5" x14ac:dyDescent="0.3">
      <c r="Y9734" s="41" t="s">
        <v>9761</v>
      </c>
      <c r="Z9734" s="30">
        <v>0.38906489608666583</v>
      </c>
      <c r="AA9734" s="30">
        <v>0.53955017924129856</v>
      </c>
      <c r="AB9734" s="30">
        <v>0.45786655221337058</v>
      </c>
      <c r="AC9734" s="30">
        <v>0.58407300860830635</v>
      </c>
      <c r="AD9734" s="30">
        <v>4.5938327086769148E-2</v>
      </c>
      <c r="AE9734" s="32">
        <f t="shared" si="1250"/>
        <v>2.0164929632364106</v>
      </c>
      <c r="AF9734" s="33">
        <f t="shared" si="1251"/>
        <v>0.19294136065926476</v>
      </c>
      <c r="AG9734" s="33">
        <f t="shared" si="1252"/>
        <v>0.26756859016028339</v>
      </c>
      <c r="AH9734" s="33">
        <f t="shared" si="1253"/>
        <v>0.22706082320193596</v>
      </c>
      <c r="AI9734" s="33">
        <f t="shared" si="1254"/>
        <v>0.28964792799023048</v>
      </c>
      <c r="AJ9734" s="33">
        <f t="shared" si="1255"/>
        <v>2.2781297988285321E-2</v>
      </c>
      <c r="AK9734" s="34">
        <f t="shared" si="1256"/>
        <v>1</v>
      </c>
      <c r="AL9734">
        <v>1</v>
      </c>
      <c r="AM9734" s="50" cm="1">
        <f t="array" ref="AM9734">SQRT(MMULT(MMULT(AF9734:AJ9734,MMULT(MMULT($Q$25:$U$29,$Q$16:$U$20),$Q$25:$U$29)),TRANSPOSE(AF9734:AJ9734)))</f>
        <v>0.18008784316746815</v>
      </c>
      <c r="AN9734" s="50">
        <f t="shared" si="1257"/>
        <v>0.31721249487548281</v>
      </c>
    </row>
    <row r="9735" spans="25:40" ht="16.5" x14ac:dyDescent="0.3">
      <c r="Y9735" s="41" t="s">
        <v>9762</v>
      </c>
      <c r="Z9735" s="30">
        <v>8.0957466452420412E-2</v>
      </c>
      <c r="AA9735" s="30">
        <v>0.16958253878773899</v>
      </c>
      <c r="AB9735" s="30">
        <v>0.41972582201107722</v>
      </c>
      <c r="AC9735" s="30">
        <v>0.11433561892473454</v>
      </c>
      <c r="AD9735" s="30">
        <v>0.35262595731291668</v>
      </c>
      <c r="AE9735" s="32">
        <f t="shared" si="1250"/>
        <v>1.1372274034888878</v>
      </c>
      <c r="AF9735" s="33">
        <f t="shared" si="1251"/>
        <v>7.1188459057574469E-2</v>
      </c>
      <c r="AG9735" s="33">
        <f t="shared" si="1252"/>
        <v>0.14911928631642055</v>
      </c>
      <c r="AH9735" s="33">
        <f t="shared" si="1253"/>
        <v>0.36907818148191368</v>
      </c>
      <c r="AI9735" s="33">
        <f t="shared" si="1254"/>
        <v>0.10053892350286804</v>
      </c>
      <c r="AJ9735" s="33">
        <f t="shared" si="1255"/>
        <v>0.31007514964122324</v>
      </c>
      <c r="AK9735" s="34">
        <f t="shared" si="1256"/>
        <v>1</v>
      </c>
      <c r="AL9735">
        <v>1</v>
      </c>
      <c r="AM9735" s="50" cm="1">
        <f t="array" ref="AM9735">SQRT(MMULT(MMULT(AF9735:AJ9735,MMULT(MMULT($Q$25:$U$29,$Q$16:$U$20),$Q$25:$U$29)),TRANSPOSE(AF9735:AJ9735)))</f>
        <v>0.24056141390532243</v>
      </c>
      <c r="AN9735" s="50">
        <f t="shared" si="1257"/>
        <v>0.30194402515249902</v>
      </c>
    </row>
    <row r="9736" spans="25:40" ht="16.5" x14ac:dyDescent="0.3">
      <c r="Y9736" s="41" t="s">
        <v>9763</v>
      </c>
      <c r="Z9736" s="30">
        <v>0.63244067781827129</v>
      </c>
      <c r="AA9736" s="30">
        <v>0.18723007113499079</v>
      </c>
      <c r="AB9736" s="30">
        <v>0.13060128141183636</v>
      </c>
      <c r="AC9736" s="30">
        <v>9.1677101725294863E-3</v>
      </c>
      <c r="AD9736" s="30">
        <v>0.14810726366390636</v>
      </c>
      <c r="AE9736" s="32">
        <f t="shared" si="1250"/>
        <v>1.1075470042015343</v>
      </c>
      <c r="AF9736" s="33">
        <f t="shared" si="1251"/>
        <v>0.57102829534013122</v>
      </c>
      <c r="AG9736" s="33">
        <f t="shared" si="1252"/>
        <v>0.16904932289530311</v>
      </c>
      <c r="AH9736" s="33">
        <f t="shared" si="1253"/>
        <v>0.11791940289341575</v>
      </c>
      <c r="AI9736" s="33">
        <f t="shared" si="1254"/>
        <v>8.2774908313158046E-3</v>
      </c>
      <c r="AJ9736" s="33">
        <f t="shared" si="1255"/>
        <v>0.13372548803983411</v>
      </c>
      <c r="AK9736" s="34">
        <f t="shared" si="1256"/>
        <v>0.99999999999999989</v>
      </c>
      <c r="AL9736">
        <v>1</v>
      </c>
      <c r="AM9736" s="50" cm="1">
        <f t="array" ref="AM9736">SQRT(MMULT(MMULT(AF9736:AJ9736,MMULT(MMULT($Q$25:$U$29,$Q$16:$U$20),$Q$25:$U$29)),TRANSPOSE(AF9736:AJ9736)))</f>
        <v>0.17396325464857335</v>
      </c>
      <c r="AN9736" s="50">
        <f t="shared" si="1257"/>
        <v>0.22513939243799258</v>
      </c>
    </row>
    <row r="9737" spans="25:40" ht="16.5" x14ac:dyDescent="0.3">
      <c r="Y9737" s="41" t="s">
        <v>9764</v>
      </c>
      <c r="Z9737" s="30">
        <v>0.15181298199706161</v>
      </c>
      <c r="AA9737" s="30">
        <v>0.73728770152584</v>
      </c>
      <c r="AB9737" s="30">
        <v>0.88447484844465296</v>
      </c>
      <c r="AC9737" s="30">
        <v>0.24456816647111201</v>
      </c>
      <c r="AD9737" s="30">
        <v>0.7957743286451856</v>
      </c>
      <c r="AE9737" s="32">
        <f t="shared" si="1250"/>
        <v>2.8139180270838522</v>
      </c>
      <c r="AF9737" s="33">
        <f t="shared" si="1251"/>
        <v>5.395074786680619E-2</v>
      </c>
      <c r="AG9737" s="33">
        <f t="shared" si="1252"/>
        <v>0.26201463384131107</v>
      </c>
      <c r="AH9737" s="33">
        <f t="shared" si="1253"/>
        <v>0.31432146918695453</v>
      </c>
      <c r="AI9737" s="33">
        <f t="shared" si="1254"/>
        <v>8.6913749482804004E-2</v>
      </c>
      <c r="AJ9737" s="33">
        <f t="shared" si="1255"/>
        <v>0.28279939962212419</v>
      </c>
      <c r="AK9737" s="34">
        <f t="shared" si="1256"/>
        <v>1</v>
      </c>
      <c r="AL9737">
        <v>1</v>
      </c>
      <c r="AM9737" s="50" cm="1">
        <f t="array" ref="AM9737">SQRT(MMULT(MMULT(AF9737:AJ9737,MMULT(MMULT($Q$25:$U$29,$Q$16:$U$20),$Q$25:$U$29)),TRANSPOSE(AF9737:AJ9737)))</f>
        <v>0.2332562616111965</v>
      </c>
      <c r="AN9737" s="50">
        <f t="shared" si="1257"/>
        <v>0.28338131661565308</v>
      </c>
    </row>
    <row r="9738" spans="25:40" ht="16.5" x14ac:dyDescent="0.3">
      <c r="Y9738" s="41" t="s">
        <v>9765</v>
      </c>
      <c r="Z9738" s="30">
        <v>0.52289683696504485</v>
      </c>
      <c r="AA9738" s="30">
        <v>0.68686970678436876</v>
      </c>
      <c r="AB9738" s="30">
        <v>0.44189011624126928</v>
      </c>
      <c r="AC9738" s="30">
        <v>0.31718639645867031</v>
      </c>
      <c r="AD9738" s="30">
        <v>0.81518013922733801</v>
      </c>
      <c r="AE9738" s="32">
        <f t="shared" si="1250"/>
        <v>2.7840231956766912</v>
      </c>
      <c r="AF9738" s="33">
        <f t="shared" si="1251"/>
        <v>0.18782057483466774</v>
      </c>
      <c r="AG9738" s="33">
        <f t="shared" si="1252"/>
        <v>0.24671838505189486</v>
      </c>
      <c r="AH9738" s="33">
        <f t="shared" si="1253"/>
        <v>0.15872357562518888</v>
      </c>
      <c r="AI9738" s="33">
        <f t="shared" si="1254"/>
        <v>0.11393094603206934</v>
      </c>
      <c r="AJ9738" s="33">
        <f t="shared" si="1255"/>
        <v>0.29280651845617917</v>
      </c>
      <c r="AK9738" s="34">
        <f t="shared" si="1256"/>
        <v>1</v>
      </c>
      <c r="AL9738">
        <v>1</v>
      </c>
      <c r="AM9738" s="50" cm="1">
        <f t="array" ref="AM9738">SQRT(MMULT(MMULT(AF9738:AJ9738,MMULT(MMULT($Q$25:$U$29,$Q$16:$U$20),$Q$25:$U$29)),TRANSPOSE(AF9738:AJ9738)))</f>
        <v>0.21360128460819389</v>
      </c>
      <c r="AN9738" s="50">
        <f t="shared" si="1257"/>
        <v>0.22465656411335796</v>
      </c>
    </row>
    <row r="9739" spans="25:40" ht="16.5" x14ac:dyDescent="0.3">
      <c r="Y9739" s="41" t="s">
        <v>9766</v>
      </c>
      <c r="Z9739" s="30">
        <v>0.92417036242314887</v>
      </c>
      <c r="AA9739" s="30">
        <v>0.22593108235990456</v>
      </c>
      <c r="AB9739" s="30">
        <v>0.97254247617057732</v>
      </c>
      <c r="AC9739" s="30">
        <v>0.62629329009596724</v>
      </c>
      <c r="AD9739" s="30">
        <v>0.38337060637757403</v>
      </c>
      <c r="AE9739" s="32">
        <f t="shared" si="1250"/>
        <v>3.1323078174271721</v>
      </c>
      <c r="AF9739" s="33">
        <f t="shared" si="1251"/>
        <v>0.29504455382110167</v>
      </c>
      <c r="AG9739" s="33">
        <f t="shared" si="1252"/>
        <v>7.2129271939014208E-2</v>
      </c>
      <c r="AH9739" s="33">
        <f t="shared" si="1253"/>
        <v>0.31048751682694081</v>
      </c>
      <c r="AI9739" s="33">
        <f t="shared" si="1254"/>
        <v>0.19994627814401542</v>
      </c>
      <c r="AJ9739" s="33">
        <f t="shared" si="1255"/>
        <v>0.12239237926892783</v>
      </c>
      <c r="AK9739" s="34">
        <f t="shared" si="1256"/>
        <v>1</v>
      </c>
      <c r="AL9739">
        <v>1</v>
      </c>
      <c r="AM9739" s="50" cm="1">
        <f t="array" ref="AM9739">SQRT(MMULT(MMULT(AF9739:AJ9739,MMULT(MMULT($Q$25:$U$29,$Q$16:$U$20),$Q$25:$U$29)),TRANSPOSE(AF9739:AJ9739)))</f>
        <v>0.18826018393270152</v>
      </c>
      <c r="AN9739" s="50">
        <f t="shared" si="1257"/>
        <v>0.32329662667658471</v>
      </c>
    </row>
    <row r="9740" spans="25:40" ht="16.5" x14ac:dyDescent="0.3">
      <c r="Y9740" s="41" t="s">
        <v>9767</v>
      </c>
      <c r="Z9740" s="30">
        <v>0.61500198902646996</v>
      </c>
      <c r="AA9740" s="30">
        <v>0.79021753897079139</v>
      </c>
      <c r="AB9740" s="30">
        <v>0.60524617999477059</v>
      </c>
      <c r="AC9740" s="30">
        <v>0.10944613645559831</v>
      </c>
      <c r="AD9740" s="30">
        <v>0.60309991159050302</v>
      </c>
      <c r="AE9740" s="32">
        <f t="shared" si="1250"/>
        <v>2.7230117560381331</v>
      </c>
      <c r="AF9740" s="33">
        <f t="shared" si="1251"/>
        <v>0.2258535930528893</v>
      </c>
      <c r="AG9740" s="33">
        <f t="shared" si="1252"/>
        <v>0.29019982643061537</v>
      </c>
      <c r="AH9740" s="33">
        <f t="shared" si="1253"/>
        <v>0.22227086557840581</v>
      </c>
      <c r="AI9740" s="33">
        <f t="shared" si="1254"/>
        <v>4.0193045884913035E-2</v>
      </c>
      <c r="AJ9740" s="33">
        <f t="shared" si="1255"/>
        <v>0.22148266905317657</v>
      </c>
      <c r="AK9740" s="34">
        <f t="shared" si="1256"/>
        <v>1</v>
      </c>
      <c r="AL9740">
        <v>1</v>
      </c>
      <c r="AM9740" s="50" cm="1">
        <f t="array" ref="AM9740">SQRT(MMULT(MMULT(AF9740:AJ9740,MMULT(MMULT($Q$25:$U$29,$Q$16:$U$20),$Q$25:$U$29)),TRANSPOSE(AF9740:AJ9740)))</f>
        <v>0.20312111212269957</v>
      </c>
      <c r="AN9740" s="50">
        <f t="shared" si="1257"/>
        <v>0.2531072792489002</v>
      </c>
    </row>
    <row r="9741" spans="25:40" ht="16.5" x14ac:dyDescent="0.3">
      <c r="Y9741" s="41" t="s">
        <v>9768</v>
      </c>
      <c r="Z9741" s="30">
        <v>0.77663236999158669</v>
      </c>
      <c r="AA9741" s="30">
        <v>0.75538239186429468</v>
      </c>
      <c r="AB9741" s="30">
        <v>0.61366568559957946</v>
      </c>
      <c r="AC9741" s="30">
        <v>0.68715350504180717</v>
      </c>
      <c r="AD9741" s="30">
        <v>0.92385549507999754</v>
      </c>
      <c r="AE9741" s="32">
        <f t="shared" si="1250"/>
        <v>3.7566894475772652</v>
      </c>
      <c r="AF9741" s="33">
        <f t="shared" si="1251"/>
        <v>0.20673318378564573</v>
      </c>
      <c r="AG9741" s="33">
        <f t="shared" si="1252"/>
        <v>0.20107661343991318</v>
      </c>
      <c r="AH9741" s="33">
        <f t="shared" si="1253"/>
        <v>0.1633527855211295</v>
      </c>
      <c r="AI9741" s="33">
        <f t="shared" si="1254"/>
        <v>0.18291464190231663</v>
      </c>
      <c r="AJ9741" s="33">
        <f t="shared" si="1255"/>
        <v>0.24592277535099508</v>
      </c>
      <c r="AK9741" s="34">
        <f t="shared" si="1256"/>
        <v>1.0000000000000002</v>
      </c>
      <c r="AL9741">
        <v>1</v>
      </c>
      <c r="AM9741" s="50" cm="1">
        <f t="array" ref="AM9741">SQRT(MMULT(MMULT(AF9741:AJ9741,MMULT(MMULT($Q$25:$U$29,$Q$16:$U$20),$Q$25:$U$29)),TRANSPOSE(AF9741:AJ9741)))</f>
        <v>0.20070817474462416</v>
      </c>
      <c r="AN9741" s="50">
        <f t="shared" si="1257"/>
        <v>0.24248296772479583</v>
      </c>
    </row>
    <row r="9742" spans="25:40" ht="16.5" x14ac:dyDescent="0.3">
      <c r="Y9742" s="41" t="s">
        <v>9769</v>
      </c>
      <c r="Z9742" s="30">
        <v>0.4003475036019033</v>
      </c>
      <c r="AA9742" s="30">
        <v>8.7157217695580713E-2</v>
      </c>
      <c r="AB9742" s="30">
        <v>0.19449900197082493</v>
      </c>
      <c r="AC9742" s="30">
        <v>3.1756787623455573E-2</v>
      </c>
      <c r="AD9742" s="30">
        <v>0.34703075514974469</v>
      </c>
      <c r="AE9742" s="32">
        <f t="shared" si="1250"/>
        <v>1.0607912660415093</v>
      </c>
      <c r="AF9742" s="33">
        <f t="shared" si="1251"/>
        <v>0.37740460014895849</v>
      </c>
      <c r="AG9742" s="33">
        <f t="shared" si="1252"/>
        <v>8.2162457861121002E-2</v>
      </c>
      <c r="AH9742" s="33">
        <f t="shared" si="1253"/>
        <v>0.18335275581276711</v>
      </c>
      <c r="AI9742" s="33">
        <f t="shared" si="1254"/>
        <v>2.9936886397981442E-2</v>
      </c>
      <c r="AJ9742" s="33">
        <f t="shared" si="1255"/>
        <v>0.32714329977917184</v>
      </c>
      <c r="AK9742" s="34">
        <f t="shared" si="1256"/>
        <v>0.99999999999999978</v>
      </c>
      <c r="AL9742">
        <v>1</v>
      </c>
      <c r="AM9742" s="50" cm="1">
        <f t="array" ref="AM9742">SQRT(MMULT(MMULT(AF9742:AJ9742,MMULT(MMULT($Q$25:$U$29,$Q$16:$U$20),$Q$25:$U$29)),TRANSPOSE(AF9742:AJ9742)))</f>
        <v>0.21414491648733139</v>
      </c>
      <c r="AN9742" s="50">
        <f t="shared" si="1257"/>
        <v>0.21980302475467517</v>
      </c>
    </row>
    <row r="9743" spans="25:40" ht="16.5" x14ac:dyDescent="0.3">
      <c r="Y9743" s="41" t="s">
        <v>9770</v>
      </c>
      <c r="Z9743" s="30">
        <v>0.77119752328380298</v>
      </c>
      <c r="AA9743" s="30">
        <v>1.09948356186651E-2</v>
      </c>
      <c r="AB9743" s="30">
        <v>0.85282152613012296</v>
      </c>
      <c r="AC9743" s="30">
        <v>0.13748713225510134</v>
      </c>
      <c r="AD9743" s="30">
        <v>0.5949429439932693</v>
      </c>
      <c r="AE9743" s="32">
        <f t="shared" si="1250"/>
        <v>2.3674439612809617</v>
      </c>
      <c r="AF9743" s="33">
        <f t="shared" si="1251"/>
        <v>0.32575112057416061</v>
      </c>
      <c r="AG9743" s="33">
        <f t="shared" si="1252"/>
        <v>4.6441798828117066E-3</v>
      </c>
      <c r="AH9743" s="33">
        <f t="shared" si="1253"/>
        <v>0.36022881220330288</v>
      </c>
      <c r="AI9743" s="33">
        <f t="shared" si="1254"/>
        <v>5.8074080951301871E-2</v>
      </c>
      <c r="AJ9743" s="33">
        <f t="shared" si="1255"/>
        <v>0.25130180638842292</v>
      </c>
      <c r="AK9743" s="34">
        <f t="shared" si="1256"/>
        <v>1</v>
      </c>
      <c r="AL9743">
        <v>1</v>
      </c>
      <c r="AM9743" s="50" cm="1">
        <f t="array" ref="AM9743">SQRT(MMULT(MMULT(AF9743:AJ9743,MMULT(MMULT($Q$25:$U$29,$Q$16:$U$20),$Q$25:$U$29)),TRANSPOSE(AF9743:AJ9743)))</f>
        <v>0.21733327288538806</v>
      </c>
      <c r="AN9743" s="50">
        <f t="shared" si="1257"/>
        <v>0.30479016304498285</v>
      </c>
    </row>
    <row r="9744" spans="25:40" ht="16.5" x14ac:dyDescent="0.3">
      <c r="Y9744" s="41" t="s">
        <v>9771</v>
      </c>
      <c r="Z9744" s="30">
        <v>0.53528598201698818</v>
      </c>
      <c r="AA9744" s="30">
        <v>0.389273173627388</v>
      </c>
      <c r="AB9744" s="30">
        <v>0.52589102235802265</v>
      </c>
      <c r="AC9744" s="30">
        <v>0.23114199780332079</v>
      </c>
      <c r="AD9744" s="30">
        <v>0.87415251779813929</v>
      </c>
      <c r="AE9744" s="32">
        <f t="shared" si="1250"/>
        <v>2.5557446936038586</v>
      </c>
      <c r="AF9744" s="33">
        <f t="shared" si="1251"/>
        <v>0.20944423101283283</v>
      </c>
      <c r="AG9744" s="33">
        <f t="shared" si="1252"/>
        <v>0.15231301256404975</v>
      </c>
      <c r="AH9744" s="33">
        <f t="shared" si="1253"/>
        <v>0.20576821451459734</v>
      </c>
      <c r="AI9744" s="33">
        <f t="shared" si="1254"/>
        <v>9.0440175179386628E-2</v>
      </c>
      <c r="AJ9744" s="33">
        <f t="shared" si="1255"/>
        <v>0.34203436672913357</v>
      </c>
      <c r="AK9744" s="34">
        <f t="shared" si="1256"/>
        <v>1</v>
      </c>
      <c r="AL9744">
        <v>1</v>
      </c>
      <c r="AM9744" s="50" cm="1">
        <f t="array" ref="AM9744">SQRT(MMULT(MMULT(AF9744:AJ9744,MMULT(MMULT($Q$25:$U$29,$Q$16:$U$20),$Q$25:$U$29)),TRANSPOSE(AF9744:AJ9744)))</f>
        <v>0.22494193531590079</v>
      </c>
      <c r="AN9744" s="50">
        <f t="shared" si="1257"/>
        <v>0.23221247964219335</v>
      </c>
    </row>
    <row r="9745" spans="25:40" ht="16.5" x14ac:dyDescent="0.3">
      <c r="Y9745" s="41" t="s">
        <v>9772</v>
      </c>
      <c r="Z9745" s="30">
        <v>0.51345261303169309</v>
      </c>
      <c r="AA9745" s="30">
        <v>0.13888259707421691</v>
      </c>
      <c r="AB9745" s="30">
        <v>0.70887358773163645</v>
      </c>
      <c r="AC9745" s="30">
        <v>0.38441496299235978</v>
      </c>
      <c r="AD9745" s="30">
        <v>0.94284771577566084</v>
      </c>
      <c r="AE9745" s="32">
        <f t="shared" si="1250"/>
        <v>2.6884714766055673</v>
      </c>
      <c r="AF9745" s="33">
        <f t="shared" si="1251"/>
        <v>0.19098309857464896</v>
      </c>
      <c r="AG9745" s="33">
        <f t="shared" si="1252"/>
        <v>5.1658571899586767E-2</v>
      </c>
      <c r="AH9745" s="33">
        <f t="shared" si="1253"/>
        <v>0.26367160444143972</v>
      </c>
      <c r="AI9745" s="33">
        <f t="shared" si="1254"/>
        <v>0.14298643907419006</v>
      </c>
      <c r="AJ9745" s="33">
        <f t="shared" si="1255"/>
        <v>0.35070028601013442</v>
      </c>
      <c r="AK9745" s="34">
        <f t="shared" si="1256"/>
        <v>1</v>
      </c>
      <c r="AL9745">
        <v>1</v>
      </c>
      <c r="AM9745" s="50" cm="1">
        <f t="array" ref="AM9745">SQRT(MMULT(MMULT(AF9745:AJ9745,MMULT(MMULT($Q$25:$U$29,$Q$16:$U$20),$Q$25:$U$29)),TRANSPOSE(AF9745:AJ9745)))</f>
        <v>0.23275204992890758</v>
      </c>
      <c r="AN9745" s="50">
        <f t="shared" si="1257"/>
        <v>0.25946983332795942</v>
      </c>
    </row>
    <row r="9746" spans="25:40" ht="16.5" x14ac:dyDescent="0.3">
      <c r="Y9746" s="41" t="s">
        <v>9773</v>
      </c>
      <c r="Z9746" s="30">
        <v>0.75243829358695946</v>
      </c>
      <c r="AA9746" s="30">
        <v>0.61087470728821824</v>
      </c>
      <c r="AB9746" s="30">
        <v>0.41677143685256701</v>
      </c>
      <c r="AC9746" s="30">
        <v>6.0429234787053865E-2</v>
      </c>
      <c r="AD9746" s="30">
        <v>0.56318181504727793</v>
      </c>
      <c r="AE9746" s="32">
        <f t="shared" si="1250"/>
        <v>2.4036954875620764</v>
      </c>
      <c r="AF9746" s="33">
        <f t="shared" si="1251"/>
        <v>0.31303395021559588</v>
      </c>
      <c r="AG9746" s="33">
        <f t="shared" si="1252"/>
        <v>0.25413980699684702</v>
      </c>
      <c r="AH9746" s="33">
        <f t="shared" si="1253"/>
        <v>0.17338778518708006</v>
      </c>
      <c r="AI9746" s="33">
        <f t="shared" si="1254"/>
        <v>2.5140137384184049E-2</v>
      </c>
      <c r="AJ9746" s="33">
        <f t="shared" si="1255"/>
        <v>0.23429832021629302</v>
      </c>
      <c r="AK9746" s="34">
        <f t="shared" si="1256"/>
        <v>1</v>
      </c>
      <c r="AL9746">
        <v>1</v>
      </c>
      <c r="AM9746" s="50" cm="1">
        <f t="array" ref="AM9746">SQRT(MMULT(MMULT(AF9746:AJ9746,MMULT(MMULT($Q$25:$U$29,$Q$16:$U$20),$Q$25:$U$29)),TRANSPOSE(AF9746:AJ9746)))</f>
        <v>0.19687873127334565</v>
      </c>
      <c r="AN9746" s="50">
        <f t="shared" si="1257"/>
        <v>0.23054138564534729</v>
      </c>
    </row>
    <row r="9747" spans="25:40" ht="16.5" x14ac:dyDescent="0.3">
      <c r="Y9747" s="41" t="s">
        <v>9774</v>
      </c>
      <c r="Z9747" s="30">
        <v>0.80210425307234356</v>
      </c>
      <c r="AA9747" s="30">
        <v>0.71952590266813099</v>
      </c>
      <c r="AB9747" s="30">
        <v>0.33986925545323221</v>
      </c>
      <c r="AC9747" s="30">
        <v>0.43441491058293025</v>
      </c>
      <c r="AD9747" s="30">
        <v>0.33852837329368812</v>
      </c>
      <c r="AE9747" s="32">
        <f t="shared" si="1250"/>
        <v>2.6344426950703252</v>
      </c>
      <c r="AF9747" s="33">
        <f t="shared" si="1251"/>
        <v>0.30446828643237267</v>
      </c>
      <c r="AG9747" s="33">
        <f t="shared" si="1252"/>
        <v>0.27312262438448054</v>
      </c>
      <c r="AH9747" s="33">
        <f t="shared" si="1253"/>
        <v>0.12900992535886591</v>
      </c>
      <c r="AI9747" s="33">
        <f t="shared" si="1254"/>
        <v>0.16489821980027305</v>
      </c>
      <c r="AJ9747" s="33">
        <f t="shared" si="1255"/>
        <v>0.1285009440240078</v>
      </c>
      <c r="AK9747" s="34">
        <f t="shared" si="1256"/>
        <v>1</v>
      </c>
      <c r="AL9747">
        <v>1</v>
      </c>
      <c r="AM9747" s="50" cm="1">
        <f t="array" ref="AM9747">SQRT(MMULT(MMULT(AF9747:AJ9747,MMULT(MMULT($Q$25:$U$29,$Q$16:$U$20),$Q$25:$U$29)),TRANSPOSE(AF9747:AJ9747)))</f>
        <v>0.17696349429782962</v>
      </c>
      <c r="AN9747" s="50">
        <f t="shared" si="1257"/>
        <v>0.24715192479634981</v>
      </c>
    </row>
    <row r="9748" spans="25:40" ht="16.5" x14ac:dyDescent="0.3">
      <c r="Y9748" s="41" t="s">
        <v>9775</v>
      </c>
      <c r="Z9748" s="30">
        <v>0.43920145941333777</v>
      </c>
      <c r="AA9748" s="30">
        <v>7.0990310887440455E-2</v>
      </c>
      <c r="AB9748" s="30">
        <v>0.69017362582848052</v>
      </c>
      <c r="AC9748" s="30">
        <v>5.6837522735553314E-3</v>
      </c>
      <c r="AD9748" s="30">
        <v>5.9239387980233982E-2</v>
      </c>
      <c r="AE9748" s="32">
        <f t="shared" si="1250"/>
        <v>1.2652885363830482</v>
      </c>
      <c r="AF9748" s="33">
        <f t="shared" si="1251"/>
        <v>0.34711565527088262</v>
      </c>
      <c r="AG9748" s="33">
        <f t="shared" si="1252"/>
        <v>5.6106025500217718E-2</v>
      </c>
      <c r="AH9748" s="33">
        <f t="shared" si="1253"/>
        <v>0.54546738232641367</v>
      </c>
      <c r="AI9748" s="33">
        <f t="shared" si="1254"/>
        <v>4.4920601982239537E-3</v>
      </c>
      <c r="AJ9748" s="33">
        <f t="shared" si="1255"/>
        <v>4.6818876704261943E-2</v>
      </c>
      <c r="AK9748" s="34">
        <f t="shared" si="1256"/>
        <v>0.99999999999999989</v>
      </c>
      <c r="AL9748">
        <v>1</v>
      </c>
      <c r="AM9748" s="50" cm="1">
        <f t="array" ref="AM9748">SQRT(MMULT(MMULT(AF9748:AJ9748,MMULT(MMULT($Q$25:$U$29,$Q$16:$U$20),$Q$25:$U$29)),TRANSPOSE(AF9748:AJ9748)))</f>
        <v>0.21518412780660492</v>
      </c>
      <c r="AN9748" s="50">
        <f t="shared" si="1257"/>
        <v>0.40548196730700375</v>
      </c>
    </row>
    <row r="9749" spans="25:40" ht="16.5" x14ac:dyDescent="0.3">
      <c r="Y9749" s="41" t="s">
        <v>9776</v>
      </c>
      <c r="Z9749" s="30">
        <v>0.45177110693632616</v>
      </c>
      <c r="AA9749" s="30">
        <v>0.75813791551336251</v>
      </c>
      <c r="AB9749" s="30">
        <v>0.1965094743731679</v>
      </c>
      <c r="AC9749" s="30">
        <v>0.62270307493806365</v>
      </c>
      <c r="AD9749" s="30">
        <v>0.94489396810355353</v>
      </c>
      <c r="AE9749" s="32">
        <f t="shared" si="1250"/>
        <v>2.9740155398644736</v>
      </c>
      <c r="AF9749" s="33">
        <f t="shared" si="1251"/>
        <v>0.15190610165974905</v>
      </c>
      <c r="AG9749" s="33">
        <f t="shared" si="1252"/>
        <v>0.25492063015511712</v>
      </c>
      <c r="AH9749" s="33">
        <f t="shared" si="1253"/>
        <v>6.6075469929159442E-2</v>
      </c>
      <c r="AI9749" s="33">
        <f t="shared" si="1254"/>
        <v>0.20938124451308024</v>
      </c>
      <c r="AJ9749" s="33">
        <f t="shared" si="1255"/>
        <v>0.3177165537428942</v>
      </c>
      <c r="AK9749" s="34">
        <f t="shared" si="1256"/>
        <v>1</v>
      </c>
      <c r="AL9749">
        <v>1</v>
      </c>
      <c r="AM9749" s="50" cm="1">
        <f t="array" ref="AM9749">SQRT(MMULT(MMULT(AF9749:AJ9749,MMULT(MMULT($Q$25:$U$29,$Q$16:$U$20),$Q$25:$U$29)),TRANSPOSE(AF9749:AJ9749)))</f>
        <v>0.21911661001397786</v>
      </c>
      <c r="AN9749" s="50">
        <f t="shared" si="1257"/>
        <v>0.19513150872774529</v>
      </c>
    </row>
    <row r="9750" spans="25:40" ht="16.5" x14ac:dyDescent="0.3">
      <c r="Y9750" s="41" t="s">
        <v>9777</v>
      </c>
      <c r="Z9750" s="30">
        <v>0.66562496220446288</v>
      </c>
      <c r="AA9750" s="30">
        <v>0.54866409773402558</v>
      </c>
      <c r="AB9750" s="30">
        <v>0.69445438210522803</v>
      </c>
      <c r="AC9750" s="30">
        <v>0.73783935794753608</v>
      </c>
      <c r="AD9750" s="30">
        <v>6.895718491543823E-2</v>
      </c>
      <c r="AE9750" s="32">
        <f t="shared" si="1250"/>
        <v>2.7155399849066906</v>
      </c>
      <c r="AF9750" s="33">
        <f t="shared" si="1251"/>
        <v>0.24511698074934979</v>
      </c>
      <c r="AG9750" s="33">
        <f t="shared" si="1252"/>
        <v>0.20204603901381271</v>
      </c>
      <c r="AH9750" s="33">
        <f t="shared" si="1253"/>
        <v>0.25573344011323418</v>
      </c>
      <c r="AI9750" s="33">
        <f t="shared" si="1254"/>
        <v>0.27170999581981453</v>
      </c>
      <c r="AJ9750" s="33">
        <f t="shared" si="1255"/>
        <v>2.539354430378888E-2</v>
      </c>
      <c r="AK9750" s="34">
        <f t="shared" si="1256"/>
        <v>1.0000000000000002</v>
      </c>
      <c r="AL9750">
        <v>1</v>
      </c>
      <c r="AM9750" s="50" cm="1">
        <f t="array" ref="AM9750">SQRT(MMULT(MMULT(AF9750:AJ9750,MMULT(MMULT($Q$25:$U$29,$Q$16:$U$20),$Q$25:$U$29)),TRANSPOSE(AF9750:AJ9750)))</f>
        <v>0.17714444278313571</v>
      </c>
      <c r="AN9750" s="50">
        <f t="shared" si="1257"/>
        <v>0.32620282548142082</v>
      </c>
    </row>
    <row r="9751" spans="25:40" ht="16.5" x14ac:dyDescent="0.3">
      <c r="Y9751" s="41" t="s">
        <v>9778</v>
      </c>
      <c r="Z9751" s="30">
        <v>0.5676093714824072</v>
      </c>
      <c r="AA9751" s="30">
        <v>9.5661535955391397E-3</v>
      </c>
      <c r="AB9751" s="30">
        <v>1.2416497575835628E-3</v>
      </c>
      <c r="AC9751" s="30">
        <v>0.73965371945936453</v>
      </c>
      <c r="AD9751" s="30">
        <v>0.37764065349730269</v>
      </c>
      <c r="AE9751" s="32">
        <f t="shared" si="1250"/>
        <v>1.6957115477921971</v>
      </c>
      <c r="AF9751" s="33">
        <f t="shared" si="1251"/>
        <v>0.33473226753773661</v>
      </c>
      <c r="AG9751" s="33">
        <f t="shared" si="1252"/>
        <v>5.6413802264861585E-3</v>
      </c>
      <c r="AH9751" s="33">
        <f t="shared" si="1253"/>
        <v>7.3222934596404727E-4</v>
      </c>
      <c r="AI9751" s="33">
        <f t="shared" si="1254"/>
        <v>0.43619076630243381</v>
      </c>
      <c r="AJ9751" s="33">
        <f t="shared" si="1255"/>
        <v>0.22270335658737939</v>
      </c>
      <c r="AK9751" s="34">
        <f t="shared" si="1256"/>
        <v>1</v>
      </c>
      <c r="AL9751">
        <v>1</v>
      </c>
      <c r="AM9751" s="50" cm="1">
        <f t="array" ref="AM9751">SQRT(MMULT(MMULT(AF9751:AJ9751,MMULT(MMULT($Q$25:$U$29,$Q$16:$U$20),$Q$25:$U$29)),TRANSPOSE(AF9751:AJ9751)))</f>
        <v>0.1983975785347977</v>
      </c>
      <c r="AN9751" s="50">
        <f t="shared" si="1257"/>
        <v>0.21294809745176904</v>
      </c>
    </row>
    <row r="9752" spans="25:40" ht="16.5" x14ac:dyDescent="0.3">
      <c r="Y9752" s="41" t="s">
        <v>9779</v>
      </c>
      <c r="Z9752" s="30">
        <v>0.96610116322123252</v>
      </c>
      <c r="AA9752" s="30">
        <v>0.59857914930494094</v>
      </c>
      <c r="AB9752" s="30">
        <v>0.65035688282006676</v>
      </c>
      <c r="AC9752" s="30">
        <v>0.44310526622559721</v>
      </c>
      <c r="AD9752" s="30">
        <v>0.51660932354891542</v>
      </c>
      <c r="AE9752" s="32">
        <f t="shared" si="1250"/>
        <v>3.174751785120753</v>
      </c>
      <c r="AF9752" s="33">
        <f t="shared" si="1251"/>
        <v>0.30430762107107107</v>
      </c>
      <c r="AG9752" s="33">
        <f t="shared" si="1252"/>
        <v>0.18854360586875732</v>
      </c>
      <c r="AH9752" s="33">
        <f t="shared" si="1253"/>
        <v>0.2048528284535889</v>
      </c>
      <c r="AI9752" s="33">
        <f t="shared" si="1254"/>
        <v>0.1395716251904536</v>
      </c>
      <c r="AJ9752" s="33">
        <f t="shared" si="1255"/>
        <v>0.16272431941612908</v>
      </c>
      <c r="AK9752" s="34">
        <f t="shared" si="1256"/>
        <v>1</v>
      </c>
      <c r="AL9752">
        <v>1</v>
      </c>
      <c r="AM9752" s="50" cm="1">
        <f t="array" ref="AM9752">SQRT(MMULT(MMULT(AF9752:AJ9752,MMULT(MMULT($Q$25:$U$29,$Q$16:$U$20),$Q$25:$U$29)),TRANSPOSE(AF9752:AJ9752)))</f>
        <v>0.18292028908584299</v>
      </c>
      <c r="AN9752" s="50">
        <f t="shared" si="1257"/>
        <v>0.26816688870041183</v>
      </c>
    </row>
    <row r="9753" spans="25:40" ht="16.5" x14ac:dyDescent="0.3">
      <c r="Y9753" s="41" t="s">
        <v>9780</v>
      </c>
      <c r="Z9753" s="30">
        <v>0.59206309679015923</v>
      </c>
      <c r="AA9753" s="30">
        <v>0.87381406792127814</v>
      </c>
      <c r="AB9753" s="30">
        <v>0.65024464337228705</v>
      </c>
      <c r="AC9753" s="30">
        <v>9.8798824433819599E-2</v>
      </c>
      <c r="AD9753" s="30">
        <v>0.63343017521487366</v>
      </c>
      <c r="AE9753" s="32">
        <f t="shared" si="1250"/>
        <v>2.8483508077324169</v>
      </c>
      <c r="AF9753" s="33">
        <f t="shared" si="1251"/>
        <v>0.20786171955465799</v>
      </c>
      <c r="AG9753" s="33">
        <f t="shared" si="1252"/>
        <v>0.30677894926044058</v>
      </c>
      <c r="AH9753" s="33">
        <f t="shared" si="1253"/>
        <v>0.22828811732286211</v>
      </c>
      <c r="AI9753" s="33">
        <f t="shared" si="1254"/>
        <v>3.4686325913792102E-2</v>
      </c>
      <c r="AJ9753" s="33">
        <f t="shared" si="1255"/>
        <v>0.22238488794824746</v>
      </c>
      <c r="AK9753" s="34">
        <f t="shared" si="1256"/>
        <v>1.0000000000000002</v>
      </c>
      <c r="AL9753">
        <v>1</v>
      </c>
      <c r="AM9753" s="50" cm="1">
        <f t="array" ref="AM9753">SQRT(MMULT(MMULT(AF9753:AJ9753,MMULT(MMULT($Q$25:$U$29,$Q$16:$U$20),$Q$25:$U$29)),TRANSPOSE(AF9753:AJ9753)))</f>
        <v>0.20585715905312887</v>
      </c>
      <c r="AN9753" s="50">
        <f t="shared" si="1257"/>
        <v>0.25457010318403783</v>
      </c>
    </row>
    <row r="9754" spans="25:40" ht="16.5" x14ac:dyDescent="0.3">
      <c r="Y9754" s="41" t="s">
        <v>9781</v>
      </c>
      <c r="Z9754" s="30">
        <v>0.10514325672169478</v>
      </c>
      <c r="AA9754" s="30">
        <v>0.5158577082770186</v>
      </c>
      <c r="AB9754" s="30">
        <v>0.36562330908369389</v>
      </c>
      <c r="AC9754" s="30">
        <v>0.93112672251461959</v>
      </c>
      <c r="AD9754" s="30">
        <v>3.7263352362999491E-3</v>
      </c>
      <c r="AE9754" s="32">
        <f t="shared" si="1250"/>
        <v>1.9214773318333269</v>
      </c>
      <c r="AF9754" s="33">
        <f t="shared" si="1251"/>
        <v>5.4720008911775773E-2</v>
      </c>
      <c r="AG9754" s="33">
        <f t="shared" si="1252"/>
        <v>0.26846931771233884</v>
      </c>
      <c r="AH9754" s="33">
        <f t="shared" si="1253"/>
        <v>0.19028239523119644</v>
      </c>
      <c r="AI9754" s="33">
        <f t="shared" si="1254"/>
        <v>0.48458897073025037</v>
      </c>
      <c r="AJ9754" s="33">
        <f t="shared" si="1255"/>
        <v>1.9393074144385377E-3</v>
      </c>
      <c r="AK9754" s="34">
        <f t="shared" si="1256"/>
        <v>1</v>
      </c>
      <c r="AL9754">
        <v>1</v>
      </c>
      <c r="AM9754" s="50" cm="1">
        <f t="array" ref="AM9754">SQRT(MMULT(MMULT(AF9754:AJ9754,MMULT(MMULT($Q$25:$U$29,$Q$16:$U$20),$Q$25:$U$29)),TRANSPOSE(AF9754:AJ9754)))</f>
        <v>0.19731865717344171</v>
      </c>
      <c r="AN9754" s="50">
        <f t="shared" si="1257"/>
        <v>0.32827954374197216</v>
      </c>
    </row>
    <row r="9755" spans="25:40" ht="16.5" x14ac:dyDescent="0.3">
      <c r="Y9755" s="41" t="s">
        <v>9782</v>
      </c>
      <c r="Z9755" s="30">
        <v>0.76443950431452445</v>
      </c>
      <c r="AA9755" s="30">
        <v>0.52922752964042719</v>
      </c>
      <c r="AB9755" s="30">
        <v>0.51298626284205806</v>
      </c>
      <c r="AC9755" s="30">
        <v>0.95206727206677566</v>
      </c>
      <c r="AD9755" s="30">
        <v>0.77928838881205253</v>
      </c>
      <c r="AE9755" s="32">
        <f t="shared" si="1250"/>
        <v>3.5380089576758378</v>
      </c>
      <c r="AF9755" s="33">
        <f t="shared" si="1251"/>
        <v>0.21606488662388643</v>
      </c>
      <c r="AG9755" s="33">
        <f t="shared" si="1252"/>
        <v>0.14958343406458852</v>
      </c>
      <c r="AH9755" s="33">
        <f t="shared" si="1253"/>
        <v>0.14499292369769609</v>
      </c>
      <c r="AI9755" s="33">
        <f t="shared" si="1254"/>
        <v>0.26909690830522953</v>
      </c>
      <c r="AJ9755" s="33">
        <f t="shared" si="1255"/>
        <v>0.22026184730859946</v>
      </c>
      <c r="AK9755" s="34">
        <f t="shared" si="1256"/>
        <v>1.0000000000000002</v>
      </c>
      <c r="AL9755">
        <v>1</v>
      </c>
      <c r="AM9755" s="50" cm="1">
        <f t="array" ref="AM9755">SQRT(MMULT(MMULT(AF9755:AJ9755,MMULT(MMULT($Q$25:$U$29,$Q$16:$U$20),$Q$25:$U$29)),TRANSPOSE(AF9755:AJ9755)))</f>
        <v>0.19479639414864983</v>
      </c>
      <c r="AN9755" s="50">
        <f t="shared" si="1257"/>
        <v>0.24970171895993493</v>
      </c>
    </row>
    <row r="9756" spans="25:40" ht="16.5" x14ac:dyDescent="0.3">
      <c r="Y9756" s="41" t="s">
        <v>9783</v>
      </c>
      <c r="Z9756" s="30">
        <v>0.40213619865253603</v>
      </c>
      <c r="AA9756" s="30">
        <v>0.68403295009796117</v>
      </c>
      <c r="AB9756" s="30">
        <v>0.64665664266148837</v>
      </c>
      <c r="AC9756" s="30">
        <v>0.37129778907204058</v>
      </c>
      <c r="AD9756" s="30">
        <v>0.45485052064736842</v>
      </c>
      <c r="AE9756" s="32">
        <f t="shared" si="1250"/>
        <v>2.5589741011313945</v>
      </c>
      <c r="AF9756" s="33">
        <f t="shared" si="1251"/>
        <v>0.15714742813330557</v>
      </c>
      <c r="AG9756" s="33">
        <f t="shared" si="1252"/>
        <v>0.26730749240312002</v>
      </c>
      <c r="AH9756" s="33">
        <f t="shared" si="1253"/>
        <v>0.25270151908750593</v>
      </c>
      <c r="AI9756" s="33">
        <f t="shared" si="1254"/>
        <v>0.1450963450188415</v>
      </c>
      <c r="AJ9756" s="33">
        <f t="shared" si="1255"/>
        <v>0.17774721535722701</v>
      </c>
      <c r="AK9756" s="34">
        <f t="shared" si="1256"/>
        <v>1</v>
      </c>
      <c r="AL9756">
        <v>1</v>
      </c>
      <c r="AM9756" s="50" cm="1">
        <f t="array" ref="AM9756">SQRT(MMULT(MMULT(AF9756:AJ9756,MMULT(MMULT($Q$25:$U$29,$Q$16:$U$20),$Q$25:$U$29)),TRANSPOSE(AF9756:AJ9756)))</f>
        <v>0.19907053946054354</v>
      </c>
      <c r="AN9756" s="50">
        <f t="shared" si="1257"/>
        <v>0.28421601792475221</v>
      </c>
    </row>
    <row r="9757" spans="25:40" ht="16.5" x14ac:dyDescent="0.3">
      <c r="Y9757" s="41" t="s">
        <v>9784</v>
      </c>
      <c r="Z9757" s="30">
        <v>0.46493187250925416</v>
      </c>
      <c r="AA9757" s="30">
        <v>3.4011076873844193E-2</v>
      </c>
      <c r="AB9757" s="30">
        <v>0.52403420277161772</v>
      </c>
      <c r="AC9757" s="30">
        <v>0.20115900617536098</v>
      </c>
      <c r="AD9757" s="30">
        <v>8.9047121044115496E-2</v>
      </c>
      <c r="AE9757" s="32">
        <f t="shared" si="1250"/>
        <v>1.3131832793741924</v>
      </c>
      <c r="AF9757" s="33">
        <f t="shared" si="1251"/>
        <v>0.35404949165269678</v>
      </c>
      <c r="AG9757" s="33">
        <f t="shared" si="1252"/>
        <v>2.5899718194746152E-2</v>
      </c>
      <c r="AH9757" s="33">
        <f t="shared" si="1253"/>
        <v>0.39905640819714844</v>
      </c>
      <c r="AI9757" s="33">
        <f t="shared" si="1254"/>
        <v>0.15318425792873699</v>
      </c>
      <c r="AJ9757" s="33">
        <f t="shared" si="1255"/>
        <v>6.781012402667172E-2</v>
      </c>
      <c r="AK9757" s="34">
        <f t="shared" si="1256"/>
        <v>1.0000000000000002</v>
      </c>
      <c r="AL9757">
        <v>1</v>
      </c>
      <c r="AM9757" s="50" cm="1">
        <f t="array" ref="AM9757">SQRT(MMULT(MMULT(AF9757:AJ9757,MMULT(MMULT($Q$25:$U$29,$Q$16:$U$20),$Q$25:$U$29)),TRANSPOSE(AF9757:AJ9757)))</f>
        <v>0.1939623737200134</v>
      </c>
      <c r="AN9757" s="50">
        <f t="shared" si="1257"/>
        <v>0.36200733527086393</v>
      </c>
    </row>
    <row r="9758" spans="25:40" ht="16.5" x14ac:dyDescent="0.3">
      <c r="Y9758" s="41" t="s">
        <v>9785</v>
      </c>
      <c r="Z9758" s="30">
        <v>0.99803768137967008</v>
      </c>
      <c r="AA9758" s="30">
        <v>0.61873788089234671</v>
      </c>
      <c r="AB9758" s="30">
        <v>0.25175638750179896</v>
      </c>
      <c r="AC9758" s="30">
        <v>0.37237293083419509</v>
      </c>
      <c r="AD9758" s="30">
        <v>0.21142558112982579</v>
      </c>
      <c r="AE9758" s="32">
        <f t="shared" si="1250"/>
        <v>2.4523304617378368</v>
      </c>
      <c r="AF9758" s="33">
        <f t="shared" si="1251"/>
        <v>0.40697520050883096</v>
      </c>
      <c r="AG9758" s="33">
        <f t="shared" si="1252"/>
        <v>0.25230607805355887</v>
      </c>
      <c r="AH9758" s="33">
        <f t="shared" si="1253"/>
        <v>0.10266005802635284</v>
      </c>
      <c r="AI9758" s="33">
        <f t="shared" si="1254"/>
        <v>0.1518445155104888</v>
      </c>
      <c r="AJ9758" s="33">
        <f t="shared" si="1255"/>
        <v>8.6214147900768506E-2</v>
      </c>
      <c r="AK9758" s="34">
        <f t="shared" si="1256"/>
        <v>1</v>
      </c>
      <c r="AL9758">
        <v>1</v>
      </c>
      <c r="AM9758" s="50" cm="1">
        <f t="array" ref="AM9758">SQRT(MMULT(MMULT(AF9758:AJ9758,MMULT(MMULT($Q$25:$U$29,$Q$16:$U$20),$Q$25:$U$29)),TRANSPOSE(AF9758:AJ9758)))</f>
        <v>0.1679533516811027</v>
      </c>
      <c r="AN9758" s="50">
        <f t="shared" si="1257"/>
        <v>0.24296547058199189</v>
      </c>
    </row>
    <row r="9759" spans="25:40" ht="16.5" x14ac:dyDescent="0.3">
      <c r="Y9759" s="41" t="s">
        <v>9786</v>
      </c>
      <c r="Z9759" s="30">
        <v>9.0190107866836899E-2</v>
      </c>
      <c r="AA9759" s="30">
        <v>0.49444232622418827</v>
      </c>
      <c r="AB9759" s="30">
        <v>0.25803750491079169</v>
      </c>
      <c r="AC9759" s="30">
        <v>0.44573611655982204</v>
      </c>
      <c r="AD9759" s="30">
        <v>0.91854778289929762</v>
      </c>
      <c r="AE9759" s="32">
        <f t="shared" si="1250"/>
        <v>2.2069538384609366</v>
      </c>
      <c r="AF9759" s="33">
        <f t="shared" si="1251"/>
        <v>4.0866331816769116E-2</v>
      </c>
      <c r="AG9759" s="33">
        <f t="shared" si="1252"/>
        <v>0.22403836347070924</v>
      </c>
      <c r="AH9759" s="33">
        <f t="shared" si="1253"/>
        <v>0.11692020939175569</v>
      </c>
      <c r="AI9759" s="33">
        <f t="shared" si="1254"/>
        <v>0.20196893509592617</v>
      </c>
      <c r="AJ9759" s="33">
        <f t="shared" si="1255"/>
        <v>0.41620616022483969</v>
      </c>
      <c r="AK9759" s="34">
        <f t="shared" si="1256"/>
        <v>0.99999999999999989</v>
      </c>
      <c r="AL9759">
        <v>1</v>
      </c>
      <c r="AM9759" s="50" cm="1">
        <f t="array" ref="AM9759">SQRT(MMULT(MMULT(AF9759:AJ9759,MMULT(MMULT($Q$25:$U$29,$Q$16:$U$20),$Q$25:$U$29)),TRANSPOSE(AF9759:AJ9759)))</f>
        <v>0.2531696348399296</v>
      </c>
      <c r="AN9759" s="50">
        <f t="shared" si="1257"/>
        <v>0.19705736664270013</v>
      </c>
    </row>
    <row r="9760" spans="25:40" ht="16.5" x14ac:dyDescent="0.3">
      <c r="Y9760" s="41" t="s">
        <v>9787</v>
      </c>
      <c r="Z9760" s="30">
        <v>4.7814635167058195E-2</v>
      </c>
      <c r="AA9760" s="30">
        <v>0.23372616349476538</v>
      </c>
      <c r="AB9760" s="30">
        <v>0.35075275227361546</v>
      </c>
      <c r="AC9760" s="30">
        <v>0.79343396242523978</v>
      </c>
      <c r="AD9760" s="30">
        <v>0.66630780242809762</v>
      </c>
      <c r="AE9760" s="32">
        <f t="shared" si="1250"/>
        <v>2.0920353157887766</v>
      </c>
      <c r="AF9760" s="33">
        <f t="shared" si="1251"/>
        <v>2.2855558319784038E-2</v>
      </c>
      <c r="AG9760" s="33">
        <f t="shared" si="1252"/>
        <v>0.11172190150463199</v>
      </c>
      <c r="AH9760" s="33">
        <f t="shared" si="1253"/>
        <v>0.16766100917439264</v>
      </c>
      <c r="AI9760" s="33">
        <f t="shared" si="1254"/>
        <v>0.37926413404072251</v>
      </c>
      <c r="AJ9760" s="33">
        <f t="shared" si="1255"/>
        <v>0.3184973969604688</v>
      </c>
      <c r="AK9760" s="34">
        <f t="shared" si="1256"/>
        <v>1</v>
      </c>
      <c r="AL9760">
        <v>1</v>
      </c>
      <c r="AM9760" s="50" cm="1">
        <f t="array" ref="AM9760">SQRT(MMULT(MMULT(AF9760:AJ9760,MMULT(MMULT($Q$25:$U$29,$Q$16:$U$20),$Q$25:$U$29)),TRANSPOSE(AF9760:AJ9760)))</f>
        <v>0.23355367581797495</v>
      </c>
      <c r="AN9760" s="50">
        <f t="shared" si="1257"/>
        <v>0.25389756168871752</v>
      </c>
    </row>
    <row r="9761" spans="25:40" ht="16.5" x14ac:dyDescent="0.3">
      <c r="Y9761" s="41" t="s">
        <v>9788</v>
      </c>
      <c r="Z9761" s="30">
        <v>0.94080394969916015</v>
      </c>
      <c r="AA9761" s="30">
        <v>0.48638922700575837</v>
      </c>
      <c r="AB9761" s="30">
        <v>0.85868284175392739</v>
      </c>
      <c r="AC9761" s="30">
        <v>8.0732851506744252E-2</v>
      </c>
      <c r="AD9761" s="30">
        <v>0.82242923849123462</v>
      </c>
      <c r="AE9761" s="32">
        <f t="shared" si="1250"/>
        <v>3.1890381084568249</v>
      </c>
      <c r="AF9761" s="33">
        <f t="shared" si="1251"/>
        <v>0.29501182416236948</v>
      </c>
      <c r="AG9761" s="33">
        <f t="shared" si="1252"/>
        <v>0.15251910151714118</v>
      </c>
      <c r="AH9761" s="33">
        <f t="shared" si="1253"/>
        <v>0.26926076533135063</v>
      </c>
      <c r="AI9761" s="33">
        <f t="shared" si="1254"/>
        <v>2.5315737460977181E-2</v>
      </c>
      <c r="AJ9761" s="33">
        <f t="shared" si="1255"/>
        <v>0.25789257152816153</v>
      </c>
      <c r="AK9761" s="34">
        <f t="shared" si="1256"/>
        <v>1</v>
      </c>
      <c r="AL9761">
        <v>1</v>
      </c>
      <c r="AM9761" s="50" cm="1">
        <f t="array" ref="AM9761">SQRT(MMULT(MMULT(AF9761:AJ9761,MMULT(MMULT($Q$25:$U$29,$Q$16:$U$20),$Q$25:$U$29)),TRANSPOSE(AF9761:AJ9761)))</f>
        <v>0.2074796767245978</v>
      </c>
      <c r="AN9761" s="50">
        <f t="shared" si="1257"/>
        <v>0.26405995575562508</v>
      </c>
    </row>
    <row r="9762" spans="25:40" ht="16.5" x14ac:dyDescent="0.3">
      <c r="Y9762" s="41" t="s">
        <v>9789</v>
      </c>
      <c r="Z9762" s="30">
        <v>0.98120858668619404</v>
      </c>
      <c r="AA9762" s="30">
        <v>7.5289314517436257E-2</v>
      </c>
      <c r="AB9762" s="30">
        <v>0.62023128482971668</v>
      </c>
      <c r="AC9762" s="30">
        <v>0.44455983615833417</v>
      </c>
      <c r="AD9762" s="30">
        <v>0.19321813707246804</v>
      </c>
      <c r="AE9762" s="32">
        <f t="shared" si="1250"/>
        <v>2.3145071592641489</v>
      </c>
      <c r="AF9762" s="33">
        <f t="shared" si="1251"/>
        <v>0.42393845392042323</v>
      </c>
      <c r="AG9762" s="33">
        <f t="shared" si="1252"/>
        <v>3.2529307250608368E-2</v>
      </c>
      <c r="AH9762" s="33">
        <f t="shared" si="1253"/>
        <v>0.26797553092335508</v>
      </c>
      <c r="AI9762" s="33">
        <f t="shared" si="1254"/>
        <v>0.19207537742059655</v>
      </c>
      <c r="AJ9762" s="33">
        <f t="shared" si="1255"/>
        <v>8.3481330485016894E-2</v>
      </c>
      <c r="AK9762" s="34">
        <f t="shared" si="1256"/>
        <v>1</v>
      </c>
      <c r="AL9762">
        <v>1</v>
      </c>
      <c r="AM9762" s="50" cm="1">
        <f t="array" ref="AM9762">SQRT(MMULT(MMULT(AF9762:AJ9762,MMULT(MMULT($Q$25:$U$29,$Q$16:$U$20),$Q$25:$U$29)),TRANSPOSE(AF9762:AJ9762)))</f>
        <v>0.18010887752026752</v>
      </c>
      <c r="AN9762" s="50">
        <f t="shared" si="1257"/>
        <v>0.31296570821904768</v>
      </c>
    </row>
    <row r="9763" spans="25:40" ht="16.5" x14ac:dyDescent="0.3">
      <c r="Y9763" s="41" t="s">
        <v>9790</v>
      </c>
      <c r="Z9763" s="30">
        <v>0.61773090286830146</v>
      </c>
      <c r="AA9763" s="30">
        <v>0.53238189514916834</v>
      </c>
      <c r="AB9763" s="30">
        <v>3.7613702487144574E-2</v>
      </c>
      <c r="AC9763" s="30">
        <v>0.80618162654997483</v>
      </c>
      <c r="AD9763" s="30">
        <v>0.76971412965750041</v>
      </c>
      <c r="AE9763" s="32">
        <f t="shared" si="1250"/>
        <v>2.7636222567120896</v>
      </c>
      <c r="AF9763" s="33">
        <f t="shared" si="1251"/>
        <v>0.22352219134434906</v>
      </c>
      <c r="AG9763" s="33">
        <f t="shared" si="1252"/>
        <v>0.19263916906739226</v>
      </c>
      <c r="AH9763" s="33">
        <f t="shared" si="1253"/>
        <v>1.3610290768136305E-2</v>
      </c>
      <c r="AI9763" s="33">
        <f t="shared" si="1254"/>
        <v>0.29171194601287426</v>
      </c>
      <c r="AJ9763" s="33">
        <f t="shared" si="1255"/>
        <v>0.2785164028072481</v>
      </c>
      <c r="AK9763" s="34">
        <f t="shared" si="1256"/>
        <v>1</v>
      </c>
      <c r="AL9763">
        <v>1</v>
      </c>
      <c r="AM9763" s="50" cm="1">
        <f t="array" ref="AM9763">SQRT(MMULT(MMULT(AF9763:AJ9763,MMULT(MMULT($Q$25:$U$29,$Q$16:$U$20),$Q$25:$U$29)),TRANSPOSE(AF9763:AJ9763)))</f>
        <v>0.20450052853419876</v>
      </c>
      <c r="AN9763" s="50">
        <f t="shared" si="1257"/>
        <v>0.19115804896390537</v>
      </c>
    </row>
    <row r="9764" spans="25:40" ht="16.5" x14ac:dyDescent="0.3">
      <c r="Y9764" s="41" t="s">
        <v>9791</v>
      </c>
      <c r="Z9764" s="30">
        <v>0.26616569566204518</v>
      </c>
      <c r="AA9764" s="30">
        <v>0.50653991608849247</v>
      </c>
      <c r="AB9764" s="30">
        <v>0.95360263871379181</v>
      </c>
      <c r="AC9764" s="30">
        <v>0.69874357576705382</v>
      </c>
      <c r="AD9764" s="30">
        <v>0.70178385512157904</v>
      </c>
      <c r="AE9764" s="32">
        <f t="shared" si="1250"/>
        <v>3.1268356813529623</v>
      </c>
      <c r="AF9764" s="33">
        <f t="shared" si="1251"/>
        <v>8.5123019814996148E-2</v>
      </c>
      <c r="AG9764" s="33">
        <f t="shared" si="1252"/>
        <v>0.16199761282924718</v>
      </c>
      <c r="AH9764" s="33">
        <f t="shared" si="1253"/>
        <v>0.30497369733902163</v>
      </c>
      <c r="AI9764" s="33">
        <f t="shared" si="1254"/>
        <v>0.22346667589027633</v>
      </c>
      <c r="AJ9764" s="33">
        <f t="shared" si="1255"/>
        <v>0.22443899412645871</v>
      </c>
      <c r="AK9764" s="34">
        <f t="shared" si="1256"/>
        <v>1</v>
      </c>
      <c r="AL9764">
        <v>1</v>
      </c>
      <c r="AM9764" s="50" cm="1">
        <f t="array" ref="AM9764">SQRT(MMULT(MMULT(AF9764:AJ9764,MMULT(MMULT($Q$25:$U$29,$Q$16:$U$20),$Q$25:$U$29)),TRANSPOSE(AF9764:AJ9764)))</f>
        <v>0.2145064808180023</v>
      </c>
      <c r="AN9764" s="50">
        <f t="shared" si="1257"/>
        <v>0.30561019231908348</v>
      </c>
    </row>
    <row r="9765" spans="25:40" ht="16.5" x14ac:dyDescent="0.3">
      <c r="Y9765" s="41" t="s">
        <v>9792</v>
      </c>
      <c r="Z9765" s="30">
        <v>0.18532717033741275</v>
      </c>
      <c r="AA9765" s="30">
        <v>4.6036168914813214E-2</v>
      </c>
      <c r="AB9765" s="30">
        <v>0.21809830786113316</v>
      </c>
      <c r="AC9765" s="30">
        <v>0.77865128770119985</v>
      </c>
      <c r="AD9765" s="30">
        <v>0.40598861761710969</v>
      </c>
      <c r="AE9765" s="32">
        <f t="shared" si="1250"/>
        <v>1.6341015524316687</v>
      </c>
      <c r="AF9765" s="33">
        <f t="shared" si="1251"/>
        <v>0.11341227236558933</v>
      </c>
      <c r="AG9765" s="33">
        <f t="shared" si="1252"/>
        <v>2.8172159096420818E-2</v>
      </c>
      <c r="AH9765" s="33">
        <f t="shared" si="1253"/>
        <v>0.13346680170310476</v>
      </c>
      <c r="AI9765" s="33">
        <f t="shared" si="1254"/>
        <v>0.47650116147463839</v>
      </c>
      <c r="AJ9765" s="33">
        <f t="shared" si="1255"/>
        <v>0.24844760536024671</v>
      </c>
      <c r="AK9765" s="34">
        <f t="shared" si="1256"/>
        <v>1</v>
      </c>
      <c r="AL9765">
        <v>1</v>
      </c>
      <c r="AM9765" s="50" cm="1">
        <f t="array" ref="AM9765">SQRT(MMULT(MMULT(AF9765:AJ9765,MMULT(MMULT($Q$25:$U$29,$Q$16:$U$20),$Q$25:$U$29)),TRANSPOSE(AF9765:AJ9765)))</f>
        <v>0.21685213234935447</v>
      </c>
      <c r="AN9765" s="50">
        <f t="shared" si="1257"/>
        <v>0.26409592790663566</v>
      </c>
    </row>
    <row r="9766" spans="25:40" ht="16.5" x14ac:dyDescent="0.3">
      <c r="Y9766" s="41" t="s">
        <v>9793</v>
      </c>
      <c r="Z9766" s="30">
        <v>0.15447866087004425</v>
      </c>
      <c r="AA9766" s="30">
        <v>0.97697416611148347</v>
      </c>
      <c r="AB9766" s="30">
        <v>0.60682875353348709</v>
      </c>
      <c r="AC9766" s="30">
        <v>0.82843431609653895</v>
      </c>
      <c r="AD9766" s="30">
        <v>0.923728354650456</v>
      </c>
      <c r="AE9766" s="32">
        <f t="shared" si="1250"/>
        <v>3.4904442512620095</v>
      </c>
      <c r="AF9766" s="33">
        <f t="shared" si="1251"/>
        <v>4.4257592945136065E-2</v>
      </c>
      <c r="AG9766" s="33">
        <f t="shared" si="1252"/>
        <v>0.27989966198665039</v>
      </c>
      <c r="AH9766" s="33">
        <f t="shared" si="1253"/>
        <v>0.17385430330654367</v>
      </c>
      <c r="AI9766" s="33">
        <f t="shared" si="1254"/>
        <v>0.23734351746113955</v>
      </c>
      <c r="AJ9766" s="33">
        <f t="shared" si="1255"/>
        <v>0.26464492430053038</v>
      </c>
      <c r="AK9766" s="34">
        <f t="shared" si="1256"/>
        <v>1</v>
      </c>
      <c r="AL9766">
        <v>1</v>
      </c>
      <c r="AM9766" s="50" cm="1">
        <f t="array" ref="AM9766">SQRT(MMULT(MMULT(AF9766:AJ9766,MMULT(MMULT($Q$25:$U$29,$Q$16:$U$20),$Q$25:$U$29)),TRANSPOSE(AF9766:AJ9766)))</f>
        <v>0.22086018419263376</v>
      </c>
      <c r="AN9766" s="50">
        <f t="shared" si="1257"/>
        <v>0.24890543627453265</v>
      </c>
    </row>
    <row r="9767" spans="25:40" ht="16.5" x14ac:dyDescent="0.3">
      <c r="Y9767" s="41" t="s">
        <v>9794</v>
      </c>
      <c r="Z9767" s="30">
        <v>0.11319856573101472</v>
      </c>
      <c r="AA9767" s="30">
        <v>0.47253787392289737</v>
      </c>
      <c r="AB9767" s="30">
        <v>0.21552395446313077</v>
      </c>
      <c r="AC9767" s="30">
        <v>0.62941632135572467</v>
      </c>
      <c r="AD9767" s="30">
        <v>0.98946352730287501</v>
      </c>
      <c r="AE9767" s="32">
        <f t="shared" si="1250"/>
        <v>2.4201402427756427</v>
      </c>
      <c r="AF9767" s="33">
        <f t="shared" si="1251"/>
        <v>4.677355623043896E-2</v>
      </c>
      <c r="AG9767" s="33">
        <f t="shared" si="1252"/>
        <v>0.19525226909203694</v>
      </c>
      <c r="AH9767" s="33">
        <f t="shared" si="1253"/>
        <v>8.9054324478298738E-2</v>
      </c>
      <c r="AI9767" s="33">
        <f t="shared" si="1254"/>
        <v>0.26007431727751912</v>
      </c>
      <c r="AJ9767" s="33">
        <f t="shared" si="1255"/>
        <v>0.40884553292170617</v>
      </c>
      <c r="AK9767" s="34">
        <f t="shared" si="1256"/>
        <v>1</v>
      </c>
      <c r="AL9767">
        <v>1</v>
      </c>
      <c r="AM9767" s="50" cm="1">
        <f t="array" ref="AM9767">SQRT(MMULT(MMULT(AF9767:AJ9767,MMULT(MMULT($Q$25:$U$29,$Q$16:$U$20),$Q$25:$U$29)),TRANSPOSE(AF9767:AJ9767)))</f>
        <v>0.24940869238423755</v>
      </c>
      <c r="AN9767" s="50">
        <f t="shared" si="1257"/>
        <v>0.19419001944439737</v>
      </c>
    </row>
    <row r="9768" spans="25:40" ht="16.5" x14ac:dyDescent="0.3">
      <c r="Y9768" s="41" t="s">
        <v>9795</v>
      </c>
      <c r="Z9768" s="30">
        <v>0.57606553578190289</v>
      </c>
      <c r="AA9768" s="30">
        <v>2.6976640031101118E-2</v>
      </c>
      <c r="AB9768" s="30">
        <v>0.31293048449604288</v>
      </c>
      <c r="AC9768" s="30">
        <v>0.27869357957811036</v>
      </c>
      <c r="AD9768" s="30">
        <v>0.96458212846387059</v>
      </c>
      <c r="AE9768" s="32">
        <f t="shared" si="1250"/>
        <v>2.1592483683510277</v>
      </c>
      <c r="AF9768" s="33">
        <f t="shared" si="1251"/>
        <v>0.26678984420019819</v>
      </c>
      <c r="AG9768" s="33">
        <f t="shared" si="1252"/>
        <v>1.2493532669288345E-2</v>
      </c>
      <c r="AH9768" s="33">
        <f t="shared" si="1253"/>
        <v>0.14492565518760644</v>
      </c>
      <c r="AI9768" s="33">
        <f t="shared" si="1254"/>
        <v>0.12906971873316397</v>
      </c>
      <c r="AJ9768" s="33">
        <f t="shared" si="1255"/>
        <v>0.4467212492097431</v>
      </c>
      <c r="AK9768" s="34">
        <f t="shared" si="1256"/>
        <v>1</v>
      </c>
      <c r="AL9768">
        <v>1</v>
      </c>
      <c r="AM9768" s="50" cm="1">
        <f t="array" ref="AM9768">SQRT(MMULT(MMULT(AF9768:AJ9768,MMULT(MMULT($Q$25:$U$29,$Q$16:$U$20),$Q$25:$U$29)),TRANSPOSE(AF9768:AJ9768)))</f>
        <v>0.24759246984473829</v>
      </c>
      <c r="AN9768" s="50">
        <f t="shared" si="1257"/>
        <v>0.19566400690580038</v>
      </c>
    </row>
    <row r="9769" spans="25:40" ht="16.5" x14ac:dyDescent="0.3">
      <c r="Y9769" s="41" t="s">
        <v>9796</v>
      </c>
      <c r="Z9769" s="30">
        <v>0.21702031049254267</v>
      </c>
      <c r="AA9769" s="30">
        <v>0.67937723529864502</v>
      </c>
      <c r="AB9769" s="30">
        <v>0.85108868678718452</v>
      </c>
      <c r="AC9769" s="30">
        <v>0.59542569857309513</v>
      </c>
      <c r="AD9769" s="30">
        <v>0.39744170501410014</v>
      </c>
      <c r="AE9769" s="32">
        <f t="shared" si="1250"/>
        <v>2.7403536361655676</v>
      </c>
      <c r="AF9769" s="33">
        <f t="shared" si="1251"/>
        <v>7.9194271727720422E-2</v>
      </c>
      <c r="AG9769" s="33">
        <f t="shared" si="1252"/>
        <v>0.247915899003919</v>
      </c>
      <c r="AH9769" s="33">
        <f t="shared" si="1253"/>
        <v>0.31057622474523694</v>
      </c>
      <c r="AI9769" s="33">
        <f t="shared" si="1254"/>
        <v>0.21728060594626133</v>
      </c>
      <c r="AJ9769" s="33">
        <f t="shared" si="1255"/>
        <v>0.14503299857686228</v>
      </c>
      <c r="AK9769" s="34">
        <f t="shared" si="1256"/>
        <v>0.99999999999999989</v>
      </c>
      <c r="AL9769">
        <v>1</v>
      </c>
      <c r="AM9769" s="50" cm="1">
        <f t="array" ref="AM9769">SQRT(MMULT(MMULT(AF9769:AJ9769,MMULT(MMULT($Q$25:$U$29,$Q$16:$U$20),$Q$25:$U$29)),TRANSPOSE(AF9769:AJ9769)))</f>
        <v>0.20387391378162201</v>
      </c>
      <c r="AN9769" s="50">
        <f t="shared" si="1257"/>
        <v>0.32035741859178818</v>
      </c>
    </row>
    <row r="9770" spans="25:40" ht="16.5" x14ac:dyDescent="0.3">
      <c r="Y9770" s="41" t="s">
        <v>9797</v>
      </c>
      <c r="Z9770" s="30">
        <v>0.91882986671181555</v>
      </c>
      <c r="AA9770" s="30">
        <v>0.26048075065320697</v>
      </c>
      <c r="AB9770" s="30">
        <v>0.21166301145374378</v>
      </c>
      <c r="AC9770" s="30">
        <v>0.5609709532007422</v>
      </c>
      <c r="AD9770" s="30">
        <v>9.6659946255828855E-2</v>
      </c>
      <c r="AE9770" s="32">
        <f t="shared" si="1250"/>
        <v>2.0486045282753373</v>
      </c>
      <c r="AF9770" s="33">
        <f t="shared" si="1251"/>
        <v>0.44851500327657318</v>
      </c>
      <c r="AG9770" s="33">
        <f t="shared" si="1252"/>
        <v>0.12715033431684269</v>
      </c>
      <c r="AH9770" s="33">
        <f t="shared" si="1253"/>
        <v>0.10332058166050083</v>
      </c>
      <c r="AI9770" s="33">
        <f t="shared" si="1254"/>
        <v>0.27383076892493635</v>
      </c>
      <c r="AJ9770" s="33">
        <f t="shared" si="1255"/>
        <v>4.7183311821146927E-2</v>
      </c>
      <c r="AK9770" s="34">
        <f t="shared" si="1256"/>
        <v>1</v>
      </c>
      <c r="AL9770">
        <v>1</v>
      </c>
      <c r="AM9770" s="50" cm="1">
        <f t="array" ref="AM9770">SQRT(MMULT(MMULT(AF9770:AJ9770,MMULT(MMULT($Q$25:$U$29,$Q$16:$U$20),$Q$25:$U$29)),TRANSPOSE(AF9770:AJ9770)))</f>
        <v>0.16706752464280786</v>
      </c>
      <c r="AN9770" s="50">
        <f t="shared" si="1257"/>
        <v>0.26423285598337914</v>
      </c>
    </row>
    <row r="9771" spans="25:40" ht="16.5" x14ac:dyDescent="0.3">
      <c r="Y9771" s="41" t="s">
        <v>9798</v>
      </c>
      <c r="Z9771" s="30">
        <v>0.44462697680872865</v>
      </c>
      <c r="AA9771" s="30">
        <v>0.81949324842171889</v>
      </c>
      <c r="AB9771" s="30">
        <v>0.31308810019721378</v>
      </c>
      <c r="AC9771" s="30">
        <v>0.23332459596848232</v>
      </c>
      <c r="AD9771" s="30">
        <v>0.23363254085778262</v>
      </c>
      <c r="AE9771" s="32">
        <f t="shared" si="1250"/>
        <v>2.0441654622539263</v>
      </c>
      <c r="AF9771" s="33">
        <f t="shared" si="1251"/>
        <v>0.2175102676465713</v>
      </c>
      <c r="AG9771" s="33">
        <f t="shared" si="1252"/>
        <v>0.40089379433998157</v>
      </c>
      <c r="AH9771" s="33">
        <f t="shared" si="1253"/>
        <v>0.15316181883437086</v>
      </c>
      <c r="AI9771" s="33">
        <f t="shared" si="1254"/>
        <v>0.11414173670228009</v>
      </c>
      <c r="AJ9771" s="33">
        <f t="shared" si="1255"/>
        <v>0.11429238247679618</v>
      </c>
      <c r="AK9771" s="34">
        <f t="shared" si="1256"/>
        <v>1</v>
      </c>
      <c r="AL9771">
        <v>1</v>
      </c>
      <c r="AM9771" s="50" cm="1">
        <f t="array" ref="AM9771">SQRT(MMULT(MMULT(AF9771:AJ9771,MMULT(MMULT($Q$25:$U$29,$Q$16:$U$20),$Q$25:$U$29)),TRANSPOSE(AF9771:AJ9771)))</f>
        <v>0.18988646486139926</v>
      </c>
      <c r="AN9771" s="50">
        <f t="shared" si="1257"/>
        <v>0.25258541184626421</v>
      </c>
    </row>
    <row r="9772" spans="25:40" ht="16.5" x14ac:dyDescent="0.3">
      <c r="Y9772" s="41" t="s">
        <v>9799</v>
      </c>
      <c r="Z9772" s="30">
        <v>0.5562881715266047</v>
      </c>
      <c r="AA9772" s="30">
        <v>0.69325511514605476</v>
      </c>
      <c r="AB9772" s="30">
        <v>0.39384854276248071</v>
      </c>
      <c r="AC9772" s="30">
        <v>0.21555019750224791</v>
      </c>
      <c r="AD9772" s="30">
        <v>0.74589138582992032</v>
      </c>
      <c r="AE9772" s="32">
        <f t="shared" si="1250"/>
        <v>2.6048334127673085</v>
      </c>
      <c r="AF9772" s="33">
        <f t="shared" si="1251"/>
        <v>0.21355997999719237</v>
      </c>
      <c r="AG9772" s="33">
        <f t="shared" si="1252"/>
        <v>0.26614182379116452</v>
      </c>
      <c r="AH9772" s="33">
        <f t="shared" si="1253"/>
        <v>0.15119912883183806</v>
      </c>
      <c r="AI9772" s="33">
        <f t="shared" si="1254"/>
        <v>8.2750089293907245E-2</v>
      </c>
      <c r="AJ9772" s="33">
        <f t="shared" si="1255"/>
        <v>0.28634897808589777</v>
      </c>
      <c r="AK9772" s="34">
        <f t="shared" si="1256"/>
        <v>1</v>
      </c>
      <c r="AL9772">
        <v>1</v>
      </c>
      <c r="AM9772" s="50" cm="1">
        <f t="array" ref="AM9772">SQRT(MMULT(MMULT(AF9772:AJ9772,MMULT(MMULT($Q$25:$U$29,$Q$16:$U$20),$Q$25:$U$29)),TRANSPOSE(AF9772:AJ9772)))</f>
        <v>0.21136769806534877</v>
      </c>
      <c r="AN9772" s="50">
        <f t="shared" si="1257"/>
        <v>0.21929605856989162</v>
      </c>
    </row>
    <row r="9773" spans="25:40" ht="16.5" x14ac:dyDescent="0.3">
      <c r="Y9773" s="41" t="s">
        <v>9800</v>
      </c>
      <c r="Z9773" s="30">
        <v>0.68976594243556322</v>
      </c>
      <c r="AA9773" s="30">
        <v>0.11578456634013379</v>
      </c>
      <c r="AB9773" s="30">
        <v>0.25462292942660936</v>
      </c>
      <c r="AC9773" s="30">
        <v>0.55270409916333252</v>
      </c>
      <c r="AD9773" s="30">
        <v>0.19923111612443078</v>
      </c>
      <c r="AE9773" s="32">
        <f t="shared" si="1250"/>
        <v>1.8121086534900694</v>
      </c>
      <c r="AF9773" s="33">
        <f t="shared" si="1251"/>
        <v>0.38064270655465043</v>
      </c>
      <c r="AG9773" s="33">
        <f t="shared" si="1252"/>
        <v>6.389493594500309E-2</v>
      </c>
      <c r="AH9773" s="33">
        <f t="shared" si="1253"/>
        <v>0.14051195491849391</v>
      </c>
      <c r="AI9773" s="33">
        <f t="shared" si="1254"/>
        <v>0.30500604811904641</v>
      </c>
      <c r="AJ9773" s="33">
        <f t="shared" si="1255"/>
        <v>0.10994435446280627</v>
      </c>
      <c r="AK9773" s="34">
        <f t="shared" si="1256"/>
        <v>1.0000000000000002</v>
      </c>
      <c r="AL9773">
        <v>1</v>
      </c>
      <c r="AM9773" s="50" cm="1">
        <f t="array" ref="AM9773">SQRT(MMULT(MMULT(AF9773:AJ9773,MMULT(MMULT($Q$25:$U$29,$Q$16:$U$20),$Q$25:$U$29)),TRANSPOSE(AF9773:AJ9773)))</f>
        <v>0.17571883151331286</v>
      </c>
      <c r="AN9773" s="50">
        <f t="shared" si="1257"/>
        <v>0.2715423210959475</v>
      </c>
    </row>
    <row r="9774" spans="25:40" ht="16.5" x14ac:dyDescent="0.3">
      <c r="Y9774" s="41" t="s">
        <v>9801</v>
      </c>
      <c r="Z9774" s="30">
        <v>0.43632157990594156</v>
      </c>
      <c r="AA9774" s="30">
        <v>0.97798494865997887</v>
      </c>
      <c r="AB9774" s="30">
        <v>0.17168974023509787</v>
      </c>
      <c r="AC9774" s="30">
        <v>0.43429678920548853</v>
      </c>
      <c r="AD9774" s="30">
        <v>0.11102743212817434</v>
      </c>
      <c r="AE9774" s="32">
        <f t="shared" si="1250"/>
        <v>2.1313204901346809</v>
      </c>
      <c r="AF9774" s="33">
        <f t="shared" si="1251"/>
        <v>0.20471889700566329</v>
      </c>
      <c r="AG9774" s="33">
        <f t="shared" si="1252"/>
        <v>0.4588633915860203</v>
      </c>
      <c r="AH9774" s="33">
        <f t="shared" si="1253"/>
        <v>8.0555571548157248E-2</v>
      </c>
      <c r="AI9774" s="33">
        <f t="shared" si="1254"/>
        <v>0.20376888000454815</v>
      </c>
      <c r="AJ9774" s="33">
        <f t="shared" si="1255"/>
        <v>5.2093259855611099E-2</v>
      </c>
      <c r="AK9774" s="34">
        <f t="shared" si="1256"/>
        <v>1.0000000000000002</v>
      </c>
      <c r="AL9774">
        <v>1</v>
      </c>
      <c r="AM9774" s="50" cm="1">
        <f t="array" ref="AM9774">SQRT(MMULT(MMULT(AF9774:AJ9774,MMULT(MMULT($Q$25:$U$29,$Q$16:$U$20),$Q$25:$U$29)),TRANSPOSE(AF9774:AJ9774)))</f>
        <v>0.19006571184713791</v>
      </c>
      <c r="AN9774" s="50">
        <f t="shared" si="1257"/>
        <v>0.24495853633100192</v>
      </c>
    </row>
    <row r="9775" spans="25:40" ht="16.5" x14ac:dyDescent="0.3">
      <c r="Y9775" s="41" t="s">
        <v>9802</v>
      </c>
      <c r="Z9775" s="30">
        <v>0.38801381556482895</v>
      </c>
      <c r="AA9775" s="30">
        <v>0.71170146117086219</v>
      </c>
      <c r="AB9775" s="30">
        <v>0.68014910341972989</v>
      </c>
      <c r="AC9775" s="30">
        <v>0.1310993564388272</v>
      </c>
      <c r="AD9775" s="30">
        <v>0.75153811226728007</v>
      </c>
      <c r="AE9775" s="32">
        <f t="shared" si="1250"/>
        <v>2.662501848861528</v>
      </c>
      <c r="AF9775" s="33">
        <f t="shared" si="1251"/>
        <v>0.14573278727702729</v>
      </c>
      <c r="AG9775" s="33">
        <f t="shared" si="1252"/>
        <v>0.26730552749669717</v>
      </c>
      <c r="AH9775" s="33">
        <f t="shared" si="1253"/>
        <v>0.25545488492733182</v>
      </c>
      <c r="AI9775" s="33">
        <f t="shared" si="1254"/>
        <v>4.9239160714530432E-2</v>
      </c>
      <c r="AJ9775" s="33">
        <f t="shared" si="1255"/>
        <v>0.28226763958441337</v>
      </c>
      <c r="AK9775" s="34">
        <f t="shared" si="1256"/>
        <v>1</v>
      </c>
      <c r="AL9775">
        <v>1</v>
      </c>
      <c r="AM9775" s="50" cm="1">
        <f t="array" ref="AM9775">SQRT(MMULT(MMULT(AF9775:AJ9775,MMULT(MMULT($Q$25:$U$29,$Q$16:$U$20),$Q$25:$U$29)),TRANSPOSE(AF9775:AJ9775)))</f>
        <v>0.22220000958903116</v>
      </c>
      <c r="AN9775" s="50">
        <f t="shared" si="1257"/>
        <v>0.25652751409574787</v>
      </c>
    </row>
    <row r="9776" spans="25:40" ht="16.5" x14ac:dyDescent="0.3">
      <c r="Y9776" s="41" t="s">
        <v>9803</v>
      </c>
      <c r="Z9776" s="30">
        <v>0.18593273607283556</v>
      </c>
      <c r="AA9776" s="30">
        <v>0.72648974915120845</v>
      </c>
      <c r="AB9776" s="30">
        <v>0.45429852392774939</v>
      </c>
      <c r="AC9776" s="30">
        <v>0.70519298187136592</v>
      </c>
      <c r="AD9776" s="30">
        <v>0.83156732813010592</v>
      </c>
      <c r="AE9776" s="32">
        <f t="shared" si="1250"/>
        <v>2.9034813191532653</v>
      </c>
      <c r="AF9776" s="33">
        <f t="shared" si="1251"/>
        <v>6.4037862012853802E-2</v>
      </c>
      <c r="AG9776" s="33">
        <f t="shared" si="1252"/>
        <v>0.25021333678257407</v>
      </c>
      <c r="AH9776" s="33">
        <f t="shared" si="1253"/>
        <v>0.15646683205119957</v>
      </c>
      <c r="AI9776" s="33">
        <f t="shared" si="1254"/>
        <v>0.2428784291531173</v>
      </c>
      <c r="AJ9776" s="33">
        <f t="shared" si="1255"/>
        <v>0.2864035400002552</v>
      </c>
      <c r="AK9776" s="34">
        <f t="shared" si="1256"/>
        <v>1</v>
      </c>
      <c r="AL9776">
        <v>1</v>
      </c>
      <c r="AM9776" s="50" cm="1">
        <f t="array" ref="AM9776">SQRT(MMULT(MMULT(AF9776:AJ9776,MMULT(MMULT($Q$25:$U$29,$Q$16:$U$20),$Q$25:$U$29)),TRANSPOSE(AF9776:AJ9776)))</f>
        <v>0.2217622118100197</v>
      </c>
      <c r="AN9776" s="50">
        <f t="shared" si="1257"/>
        <v>0.23920449528289145</v>
      </c>
    </row>
    <row r="9777" spans="25:40" ht="16.5" x14ac:dyDescent="0.3">
      <c r="Y9777" s="41" t="s">
        <v>9804</v>
      </c>
      <c r="Z9777" s="30">
        <v>5.4858709146572981E-2</v>
      </c>
      <c r="AA9777" s="30">
        <v>0.85593477174777699</v>
      </c>
      <c r="AB9777" s="30">
        <v>0.40758187242133681</v>
      </c>
      <c r="AC9777" s="30">
        <v>0.10198370950606461</v>
      </c>
      <c r="AD9777" s="30">
        <v>0.1367350465092616</v>
      </c>
      <c r="AE9777" s="32">
        <f t="shared" si="1250"/>
        <v>1.5570941093310129</v>
      </c>
      <c r="AF9777" s="33">
        <f t="shared" si="1251"/>
        <v>3.5231466626087476E-2</v>
      </c>
      <c r="AG9777" s="33">
        <f t="shared" si="1252"/>
        <v>0.54970008981378737</v>
      </c>
      <c r="AH9777" s="33">
        <f t="shared" si="1253"/>
        <v>0.26175802090501105</v>
      </c>
      <c r="AI9777" s="33">
        <f t="shared" si="1254"/>
        <v>6.5496175789837588E-2</v>
      </c>
      <c r="AJ9777" s="33">
        <f t="shared" si="1255"/>
        <v>8.7814246865276627E-2</v>
      </c>
      <c r="AK9777" s="34">
        <f t="shared" si="1256"/>
        <v>1.0000000000000002</v>
      </c>
      <c r="AL9777">
        <v>1</v>
      </c>
      <c r="AM9777" s="50" cm="1">
        <f t="array" ref="AM9777">SQRT(MMULT(MMULT(AF9777:AJ9777,MMULT(MMULT($Q$25:$U$29,$Q$16:$U$20),$Q$25:$U$29)),TRANSPOSE(AF9777:AJ9777)))</f>
        <v>0.22354479493213947</v>
      </c>
      <c r="AN9777" s="50">
        <f t="shared" si="1257"/>
        <v>0.29286661120869667</v>
      </c>
    </row>
    <row r="9778" spans="25:40" ht="16.5" x14ac:dyDescent="0.3">
      <c r="Y9778" s="41" t="s">
        <v>9805</v>
      </c>
      <c r="Z9778" s="30">
        <v>0.61432580605376141</v>
      </c>
      <c r="AA9778" s="30">
        <v>0.72065836382268977</v>
      </c>
      <c r="AB9778" s="30">
        <v>0.87998176610329526</v>
      </c>
      <c r="AC9778" s="30">
        <v>0.19521289330591662</v>
      </c>
      <c r="AD9778" s="30">
        <v>0.67876891130085826</v>
      </c>
      <c r="AE9778" s="32">
        <f t="shared" si="1250"/>
        <v>3.0889477405865211</v>
      </c>
      <c r="AF9778" s="33">
        <f t="shared" si="1251"/>
        <v>0.19887866602013632</v>
      </c>
      <c r="AG9778" s="33">
        <f t="shared" si="1252"/>
        <v>0.23330221950788105</v>
      </c>
      <c r="AH9778" s="33">
        <f t="shared" si="1253"/>
        <v>0.28488075552103925</v>
      </c>
      <c r="AI9778" s="33">
        <f t="shared" si="1254"/>
        <v>6.3197214618091954E-2</v>
      </c>
      <c r="AJ9778" s="33">
        <f t="shared" si="1255"/>
        <v>0.2197411443328515</v>
      </c>
      <c r="AK9778" s="34">
        <f t="shared" si="1256"/>
        <v>1</v>
      </c>
      <c r="AL9778">
        <v>1</v>
      </c>
      <c r="AM9778" s="50" cm="1">
        <f t="array" ref="AM9778">SQRT(MMULT(MMULT(AF9778:AJ9778,MMULT(MMULT($Q$25:$U$29,$Q$16:$U$20),$Q$25:$U$29)),TRANSPOSE(AF9778:AJ9778)))</f>
        <v>0.20642727048691628</v>
      </c>
      <c r="AN9778" s="50">
        <f t="shared" si="1257"/>
        <v>0.2804572725424701</v>
      </c>
    </row>
    <row r="9779" spans="25:40" ht="16.5" x14ac:dyDescent="0.3">
      <c r="Y9779" s="41" t="s">
        <v>9806</v>
      </c>
      <c r="Z9779" s="30">
        <v>0.93594146329828842</v>
      </c>
      <c r="AA9779" s="30">
        <v>0.15270652100583926</v>
      </c>
      <c r="AB9779" s="30">
        <v>0.34008794482648541</v>
      </c>
      <c r="AC9779" s="30">
        <v>0.41285661761459902</v>
      </c>
      <c r="AD9779" s="30">
        <v>0.68996041883563297</v>
      </c>
      <c r="AE9779" s="32">
        <f t="shared" si="1250"/>
        <v>2.5315529655808451</v>
      </c>
      <c r="AF9779" s="33">
        <f t="shared" si="1251"/>
        <v>0.36971040149007667</v>
      </c>
      <c r="AG9779" s="33">
        <f t="shared" si="1252"/>
        <v>6.0321282265094513E-2</v>
      </c>
      <c r="AH9779" s="33">
        <f t="shared" si="1253"/>
        <v>0.13433965216226668</v>
      </c>
      <c r="AI9779" s="33">
        <f t="shared" si="1254"/>
        <v>0.16308432935349321</v>
      </c>
      <c r="AJ9779" s="33">
        <f t="shared" si="1255"/>
        <v>0.27254433472906892</v>
      </c>
      <c r="AK9779" s="34">
        <f t="shared" si="1256"/>
        <v>0.99999999999999989</v>
      </c>
      <c r="AL9779">
        <v>1</v>
      </c>
      <c r="AM9779" s="50" cm="1">
        <f t="array" ref="AM9779">SQRT(MMULT(MMULT(AF9779:AJ9779,MMULT(MMULT($Q$25:$U$29,$Q$16:$U$20),$Q$25:$U$29)),TRANSPOSE(AF9779:AJ9779)))</f>
        <v>0.19811017885592835</v>
      </c>
      <c r="AN9779" s="50">
        <f t="shared" si="1257"/>
        <v>0.22525097248729825</v>
      </c>
    </row>
    <row r="9780" spans="25:40" ht="16.5" x14ac:dyDescent="0.3">
      <c r="Y9780" s="41" t="s">
        <v>9807</v>
      </c>
      <c r="Z9780" s="30">
        <v>0.75149860697422732</v>
      </c>
      <c r="AA9780" s="30">
        <v>0.94390298741081269</v>
      </c>
      <c r="AB9780" s="30">
        <v>0.88510075921672593</v>
      </c>
      <c r="AC9780" s="30">
        <v>0.66655769692517941</v>
      </c>
      <c r="AD9780" s="30">
        <v>0.66313407793631907</v>
      </c>
      <c r="AE9780" s="32">
        <f t="shared" si="1250"/>
        <v>3.9101941284632642</v>
      </c>
      <c r="AF9780" s="33">
        <f t="shared" si="1251"/>
        <v>0.19218959015458703</v>
      </c>
      <c r="AG9780" s="33">
        <f t="shared" si="1252"/>
        <v>0.24139542856450805</v>
      </c>
      <c r="AH9780" s="33">
        <f t="shared" si="1253"/>
        <v>0.22635724215681771</v>
      </c>
      <c r="AI9780" s="33">
        <f t="shared" si="1254"/>
        <v>0.1704666507662988</v>
      </c>
      <c r="AJ9780" s="33">
        <f t="shared" si="1255"/>
        <v>0.16959108835778847</v>
      </c>
      <c r="AK9780" s="34">
        <f t="shared" si="1256"/>
        <v>1</v>
      </c>
      <c r="AL9780">
        <v>1</v>
      </c>
      <c r="AM9780" s="50" cm="1">
        <f t="array" ref="AM9780">SQRT(MMULT(MMULT(AF9780:AJ9780,MMULT(MMULT($Q$25:$U$29,$Q$16:$U$20),$Q$25:$U$29)),TRANSPOSE(AF9780:AJ9780)))</f>
        <v>0.1924562197473976</v>
      </c>
      <c r="AN9780" s="50">
        <f t="shared" si="1257"/>
        <v>0.27842006144260811</v>
      </c>
    </row>
    <row r="9781" spans="25:40" ht="16.5" x14ac:dyDescent="0.3">
      <c r="Y9781" s="41" t="s">
        <v>9808</v>
      </c>
      <c r="Z9781" s="30">
        <v>0.8265107716168163</v>
      </c>
      <c r="AA9781" s="30">
        <v>0.86401744724063478</v>
      </c>
      <c r="AB9781" s="30">
        <v>0.9605590493065963</v>
      </c>
      <c r="AC9781" s="30">
        <v>0.75145793304392394</v>
      </c>
      <c r="AD9781" s="30">
        <v>0.10450172612953534</v>
      </c>
      <c r="AE9781" s="32">
        <f t="shared" si="1250"/>
        <v>3.5070469273375062</v>
      </c>
      <c r="AF9781" s="33">
        <f t="shared" si="1251"/>
        <v>0.23567143204561852</v>
      </c>
      <c r="AG9781" s="33">
        <f t="shared" si="1252"/>
        <v>0.24636609236836843</v>
      </c>
      <c r="AH9781" s="33">
        <f t="shared" si="1253"/>
        <v>0.27389398237560436</v>
      </c>
      <c r="AI9781" s="33">
        <f t="shared" si="1254"/>
        <v>0.21427085197699899</v>
      </c>
      <c r="AJ9781" s="33">
        <f t="shared" si="1255"/>
        <v>2.9797641233409836E-2</v>
      </c>
      <c r="AK9781" s="34">
        <f t="shared" si="1256"/>
        <v>1.0000000000000002</v>
      </c>
      <c r="AL9781">
        <v>1</v>
      </c>
      <c r="AM9781" s="50" cm="1">
        <f t="array" ref="AM9781">SQRT(MMULT(MMULT(AF9781:AJ9781,MMULT(MMULT($Q$25:$U$29,$Q$16:$U$20),$Q$25:$U$29)),TRANSPOSE(AF9781:AJ9781)))</f>
        <v>0.17887433486560636</v>
      </c>
      <c r="AN9781" s="50">
        <f t="shared" si="1257"/>
        <v>0.32582219535190127</v>
      </c>
    </row>
    <row r="9782" spans="25:40" ht="16.5" x14ac:dyDescent="0.3">
      <c r="Y9782" s="41" t="s">
        <v>9809</v>
      </c>
      <c r="Z9782" s="30">
        <v>0.19300584907716489</v>
      </c>
      <c r="AA9782" s="30">
        <v>0.98241138841232634</v>
      </c>
      <c r="AB9782" s="30">
        <v>0.61367760489433176</v>
      </c>
      <c r="AC9782" s="30">
        <v>0.72734639517940292</v>
      </c>
      <c r="AD9782" s="30">
        <v>0.83323786335941652</v>
      </c>
      <c r="AE9782" s="32">
        <f t="shared" si="1250"/>
        <v>3.3496791009226423</v>
      </c>
      <c r="AF9782" s="33">
        <f t="shared" si="1251"/>
        <v>5.7619205679733013E-2</v>
      </c>
      <c r="AG9782" s="33">
        <f t="shared" si="1252"/>
        <v>0.29328522488668513</v>
      </c>
      <c r="AH9782" s="33">
        <f t="shared" si="1253"/>
        <v>0.1832048940823314</v>
      </c>
      <c r="AI9782" s="33">
        <f t="shared" si="1254"/>
        <v>0.21713912684324332</v>
      </c>
      <c r="AJ9782" s="33">
        <f t="shared" si="1255"/>
        <v>0.24875154850800718</v>
      </c>
      <c r="AK9782" s="34">
        <f t="shared" si="1256"/>
        <v>1</v>
      </c>
      <c r="AL9782">
        <v>1</v>
      </c>
      <c r="AM9782" s="50" cm="1">
        <f t="array" ref="AM9782">SQRT(MMULT(MMULT(AF9782:AJ9782,MMULT(MMULT($Q$25:$U$29,$Q$16:$U$20),$Q$25:$U$29)),TRANSPOSE(AF9782:AJ9782)))</f>
        <v>0.21733958426934272</v>
      </c>
      <c r="AN9782" s="50">
        <f t="shared" si="1257"/>
        <v>0.25294812003666234</v>
      </c>
    </row>
    <row r="9783" spans="25:40" ht="16.5" x14ac:dyDescent="0.3">
      <c r="Y9783" s="41" t="s">
        <v>9810</v>
      </c>
      <c r="Z9783" s="30">
        <v>9.0645491845220416E-2</v>
      </c>
      <c r="AA9783" s="30">
        <v>0.7104163778684629</v>
      </c>
      <c r="AB9783" s="30">
        <v>0.1720845699198762</v>
      </c>
      <c r="AC9783" s="30">
        <v>0.1590032161663838</v>
      </c>
      <c r="AD9783" s="30">
        <v>0.34427455801969764</v>
      </c>
      <c r="AE9783" s="32">
        <f t="shared" si="1250"/>
        <v>1.4764242138196408</v>
      </c>
      <c r="AF9783" s="33">
        <f t="shared" si="1251"/>
        <v>6.1395289373311256E-2</v>
      </c>
      <c r="AG9783" s="33">
        <f t="shared" si="1252"/>
        <v>0.48117361610492182</v>
      </c>
      <c r="AH9783" s="33">
        <f t="shared" si="1253"/>
        <v>0.11655496320713821</v>
      </c>
      <c r="AI9783" s="33">
        <f t="shared" si="1254"/>
        <v>0.10769480389042681</v>
      </c>
      <c r="AJ9783" s="33">
        <f t="shared" si="1255"/>
        <v>0.23318132742420197</v>
      </c>
      <c r="AK9783" s="34">
        <f t="shared" si="1256"/>
        <v>1.0000000000000002</v>
      </c>
      <c r="AL9783">
        <v>1</v>
      </c>
      <c r="AM9783" s="50" cm="1">
        <f t="array" ref="AM9783">SQRT(MMULT(MMULT(AF9783:AJ9783,MMULT(MMULT($Q$25:$U$29,$Q$16:$U$20),$Q$25:$U$29)),TRANSPOSE(AF9783:AJ9783)))</f>
        <v>0.22778880223590753</v>
      </c>
      <c r="AN9783" s="50">
        <f t="shared" si="1257"/>
        <v>0.2166999912390932</v>
      </c>
    </row>
    <row r="9784" spans="25:40" ht="16.5" x14ac:dyDescent="0.3">
      <c r="Y9784" s="41" t="s">
        <v>9811</v>
      </c>
      <c r="Z9784" s="30">
        <v>0.81131751718971712</v>
      </c>
      <c r="AA9784" s="30">
        <v>0.93181306001544217</v>
      </c>
      <c r="AB9784" s="30">
        <v>0.24417619146213543</v>
      </c>
      <c r="AC9784" s="30">
        <v>0.24520763397934375</v>
      </c>
      <c r="AD9784" s="30">
        <v>0.30424890604277188</v>
      </c>
      <c r="AE9784" s="32">
        <f t="shared" si="1250"/>
        <v>2.5367633086894101</v>
      </c>
      <c r="AF9784" s="33">
        <f t="shared" si="1251"/>
        <v>0.31982389307297066</v>
      </c>
      <c r="AG9784" s="33">
        <f t="shared" si="1252"/>
        <v>0.36732361147909098</v>
      </c>
      <c r="AH9784" s="33">
        <f t="shared" si="1253"/>
        <v>9.625501544654802E-2</v>
      </c>
      <c r="AI9784" s="33">
        <f t="shared" si="1254"/>
        <v>9.6661613300464952E-2</v>
      </c>
      <c r="AJ9784" s="33">
        <f t="shared" si="1255"/>
        <v>0.11993586670092553</v>
      </c>
      <c r="AK9784" s="34">
        <f t="shared" si="1256"/>
        <v>1.0000000000000002</v>
      </c>
      <c r="AL9784">
        <v>1</v>
      </c>
      <c r="AM9784" s="50" cm="1">
        <f t="array" ref="AM9784">SQRT(MMULT(MMULT(AF9784:AJ9784,MMULT(MMULT($Q$25:$U$29,$Q$16:$U$20),$Q$25:$U$29)),TRANSPOSE(AF9784:AJ9784)))</f>
        <v>0.18089588812465623</v>
      </c>
      <c r="AN9784" s="50">
        <f t="shared" si="1257"/>
        <v>0.22787973080517446</v>
      </c>
    </row>
    <row r="9785" spans="25:40" ht="16.5" x14ac:dyDescent="0.3">
      <c r="Y9785" s="41" t="s">
        <v>9812</v>
      </c>
      <c r="Z9785" s="30">
        <v>0.28538482712715441</v>
      </c>
      <c r="AA9785" s="30">
        <v>0.68143551412747227</v>
      </c>
      <c r="AB9785" s="30">
        <v>0.63878755597522807</v>
      </c>
      <c r="AC9785" s="30">
        <v>0.16022960157647204</v>
      </c>
      <c r="AD9785" s="30">
        <v>0.80139048038737026</v>
      </c>
      <c r="AE9785" s="32">
        <f t="shared" si="1250"/>
        <v>2.5672279791936972</v>
      </c>
      <c r="AF9785" s="33">
        <f t="shared" si="1251"/>
        <v>0.11116458274842686</v>
      </c>
      <c r="AG9785" s="33">
        <f t="shared" si="1252"/>
        <v>0.26543630704020854</v>
      </c>
      <c r="AH9785" s="33">
        <f t="shared" si="1253"/>
        <v>0.24882385247914579</v>
      </c>
      <c r="AI9785" s="33">
        <f t="shared" si="1254"/>
        <v>6.2413468096743085E-2</v>
      </c>
      <c r="AJ9785" s="33">
        <f t="shared" si="1255"/>
        <v>0.31216178963547569</v>
      </c>
      <c r="AK9785" s="34">
        <f t="shared" si="1256"/>
        <v>1</v>
      </c>
      <c r="AL9785">
        <v>1</v>
      </c>
      <c r="AM9785" s="50" cm="1">
        <f t="array" ref="AM9785">SQRT(MMULT(MMULT(AF9785:AJ9785,MMULT(MMULT($Q$25:$U$29,$Q$16:$U$20),$Q$25:$U$29)),TRANSPOSE(AF9785:AJ9785)))</f>
        <v>0.23077473127448464</v>
      </c>
      <c r="AN9785" s="50">
        <f t="shared" si="1257"/>
        <v>0.25026508750760507</v>
      </c>
    </row>
    <row r="9786" spans="25:40" ht="16.5" x14ac:dyDescent="0.3">
      <c r="Y9786" s="41" t="s">
        <v>9813</v>
      </c>
      <c r="Z9786" s="30">
        <v>0.50885365399460714</v>
      </c>
      <c r="AA9786" s="30">
        <v>0.37281565385109572</v>
      </c>
      <c r="AB9786" s="30">
        <v>0.64831968380175076</v>
      </c>
      <c r="AC9786" s="30">
        <v>0.25814582152715682</v>
      </c>
      <c r="AD9786" s="30">
        <v>0.26044155871498276</v>
      </c>
      <c r="AE9786" s="32">
        <f t="shared" si="1250"/>
        <v>2.0485763718895931</v>
      </c>
      <c r="AF9786" s="33">
        <f t="shared" si="1251"/>
        <v>0.24839379238043438</v>
      </c>
      <c r="AG9786" s="33">
        <f t="shared" si="1252"/>
        <v>0.18198767640144803</v>
      </c>
      <c r="AH9786" s="33">
        <f t="shared" si="1253"/>
        <v>0.31647328002897201</v>
      </c>
      <c r="AI9786" s="33">
        <f t="shared" si="1254"/>
        <v>0.12601230057586033</v>
      </c>
      <c r="AJ9786" s="33">
        <f t="shared" si="1255"/>
        <v>0.12713295061328528</v>
      </c>
      <c r="AK9786" s="34">
        <f t="shared" si="1256"/>
        <v>1</v>
      </c>
      <c r="AL9786">
        <v>1</v>
      </c>
      <c r="AM9786" s="50" cm="1">
        <f t="array" ref="AM9786">SQRT(MMULT(MMULT(AF9786:AJ9786,MMULT(MMULT($Q$25:$U$29,$Q$16:$U$20),$Q$25:$U$29)),TRANSPOSE(AF9786:AJ9786)))</f>
        <v>0.18969730390560138</v>
      </c>
      <c r="AN9786" s="50">
        <f t="shared" si="1257"/>
        <v>0.31595858954564315</v>
      </c>
    </row>
    <row r="9787" spans="25:40" ht="16.5" x14ac:dyDescent="0.3">
      <c r="Y9787" s="41" t="s">
        <v>9814</v>
      </c>
      <c r="Z9787" s="30">
        <v>0.28568031194852062</v>
      </c>
      <c r="AA9787" s="30">
        <v>0.34977530046369176</v>
      </c>
      <c r="AB9787" s="30">
        <v>0.28349150843665571</v>
      </c>
      <c r="AC9787" s="30">
        <v>0.38010974324352031</v>
      </c>
      <c r="AD9787" s="30">
        <v>0.84153684533075224</v>
      </c>
      <c r="AE9787" s="32">
        <f t="shared" si="1250"/>
        <v>2.1405937094231406</v>
      </c>
      <c r="AF9787" s="33">
        <f t="shared" si="1251"/>
        <v>0.13345844692102143</v>
      </c>
      <c r="AG9787" s="33">
        <f t="shared" si="1252"/>
        <v>0.1634010690230194</v>
      </c>
      <c r="AH9787" s="33">
        <f t="shared" si="1253"/>
        <v>0.1324359252242466</v>
      </c>
      <c r="AI9787" s="33">
        <f t="shared" si="1254"/>
        <v>0.17757211075143936</v>
      </c>
      <c r="AJ9787" s="33">
        <f t="shared" si="1255"/>
        <v>0.3931324480802732</v>
      </c>
      <c r="AK9787" s="34">
        <f t="shared" si="1256"/>
        <v>1</v>
      </c>
      <c r="AL9787">
        <v>1</v>
      </c>
      <c r="AM9787" s="50" cm="1">
        <f t="array" ref="AM9787">SQRT(MMULT(MMULT(AF9787:AJ9787,MMULT(MMULT($Q$25:$U$29,$Q$16:$U$20),$Q$25:$U$29)),TRANSPOSE(AF9787:AJ9787)))</f>
        <v>0.23868419684403047</v>
      </c>
      <c r="AN9787" s="50">
        <f t="shared" si="1257"/>
        <v>0.20467038122534495</v>
      </c>
    </row>
    <row r="9788" spans="25:40" ht="16.5" x14ac:dyDescent="0.3">
      <c r="Y9788" s="41" t="s">
        <v>9815</v>
      </c>
      <c r="Z9788" s="30">
        <v>0.95533366058979829</v>
      </c>
      <c r="AA9788" s="30">
        <v>9.7059113127062946E-2</v>
      </c>
      <c r="AB9788" s="30">
        <v>0.57257070677024735</v>
      </c>
      <c r="AC9788" s="30">
        <v>0.84571451776698159</v>
      </c>
      <c r="AD9788" s="30">
        <v>0.53900638771118803</v>
      </c>
      <c r="AE9788" s="32">
        <f t="shared" si="1250"/>
        <v>3.0096843859652784</v>
      </c>
      <c r="AF9788" s="33">
        <f t="shared" si="1251"/>
        <v>0.31741988131536247</v>
      </c>
      <c r="AG9788" s="33">
        <f t="shared" si="1252"/>
        <v>3.224893400107591E-2</v>
      </c>
      <c r="AH9788" s="33">
        <f t="shared" si="1253"/>
        <v>0.19024277410623244</v>
      </c>
      <c r="AI9788" s="33">
        <f t="shared" si="1254"/>
        <v>0.28099774239143038</v>
      </c>
      <c r="AJ9788" s="33">
        <f t="shared" si="1255"/>
        <v>0.17909066818589872</v>
      </c>
      <c r="AK9788" s="34">
        <f t="shared" si="1256"/>
        <v>0.99999999999999989</v>
      </c>
      <c r="AL9788">
        <v>1</v>
      </c>
      <c r="AM9788" s="50" cm="1">
        <f t="array" ref="AM9788">SQRT(MMULT(MMULT(AF9788:AJ9788,MMULT(MMULT($Q$25:$U$29,$Q$16:$U$20),$Q$25:$U$29)),TRANSPOSE(AF9788:AJ9788)))</f>
        <v>0.18859289853765315</v>
      </c>
      <c r="AN9788" s="50">
        <f t="shared" si="1257"/>
        <v>0.27627914593777259</v>
      </c>
    </row>
    <row r="9789" spans="25:40" ht="16.5" x14ac:dyDescent="0.3">
      <c r="Y9789" s="41" t="s">
        <v>9816</v>
      </c>
      <c r="Z9789" s="30">
        <v>0.51076488839557943</v>
      </c>
      <c r="AA9789" s="30">
        <v>0.10979232254242288</v>
      </c>
      <c r="AB9789" s="30">
        <v>0.56687491444946425</v>
      </c>
      <c r="AC9789" s="30">
        <v>0.83056771188367784</v>
      </c>
      <c r="AD9789" s="30">
        <v>0.50977534066031982</v>
      </c>
      <c r="AE9789" s="32">
        <f t="shared" si="1250"/>
        <v>2.5277751779314643</v>
      </c>
      <c r="AF9789" s="33">
        <f t="shared" si="1251"/>
        <v>0.20206104279161008</v>
      </c>
      <c r="AG9789" s="33">
        <f t="shared" si="1252"/>
        <v>4.3434370074109371E-2</v>
      </c>
      <c r="AH9789" s="33">
        <f t="shared" si="1253"/>
        <v>0.2242584385662616</v>
      </c>
      <c r="AI9789" s="33">
        <f t="shared" si="1254"/>
        <v>0.32857657561276876</v>
      </c>
      <c r="AJ9789" s="33">
        <f t="shared" si="1255"/>
        <v>0.20166957295525012</v>
      </c>
      <c r="AK9789" s="34">
        <f t="shared" si="1256"/>
        <v>0.99999999999999989</v>
      </c>
      <c r="AL9789">
        <v>1</v>
      </c>
      <c r="AM9789" s="50" cm="1">
        <f t="array" ref="AM9789">SQRT(MMULT(MMULT(AF9789:AJ9789,MMULT(MMULT($Q$25:$U$29,$Q$16:$U$20),$Q$25:$U$29)),TRANSPOSE(AF9789:AJ9789)))</f>
        <v>0.20021619074550698</v>
      </c>
      <c r="AN9789" s="50">
        <f t="shared" si="1257"/>
        <v>0.2907286398919916</v>
      </c>
    </row>
    <row r="9790" spans="25:40" ht="16.5" x14ac:dyDescent="0.3">
      <c r="Y9790" s="41" t="s">
        <v>9817</v>
      </c>
      <c r="Z9790" s="30">
        <v>0.98920774682295964</v>
      </c>
      <c r="AA9790" s="30">
        <v>0.424885538304548</v>
      </c>
      <c r="AB9790" s="30">
        <v>0.41954724062057036</v>
      </c>
      <c r="AC9790" s="30">
        <v>0.24533923155331627</v>
      </c>
      <c r="AD9790" s="30">
        <v>0.90366709725321448</v>
      </c>
      <c r="AE9790" s="32">
        <f t="shared" si="1250"/>
        <v>2.9826468545546088</v>
      </c>
      <c r="AF9790" s="33">
        <f t="shared" si="1251"/>
        <v>0.33165433088815188</v>
      </c>
      <c r="AG9790" s="33">
        <f t="shared" si="1252"/>
        <v>0.14245251249095497</v>
      </c>
      <c r="AH9790" s="33">
        <f t="shared" si="1253"/>
        <v>0.14066272712772102</v>
      </c>
      <c r="AI9790" s="33">
        <f t="shared" si="1254"/>
        <v>8.2255541308443689E-2</v>
      </c>
      <c r="AJ9790" s="33">
        <f t="shared" si="1255"/>
        <v>0.3029748881847284</v>
      </c>
      <c r="AK9790" s="34">
        <f t="shared" si="1256"/>
        <v>1</v>
      </c>
      <c r="AL9790">
        <v>1</v>
      </c>
      <c r="AM9790" s="50" cm="1">
        <f t="array" ref="AM9790">SQRT(MMULT(MMULT(AF9790:AJ9790,MMULT(MMULT($Q$25:$U$29,$Q$16:$U$20),$Q$25:$U$29)),TRANSPOSE(AF9790:AJ9790)))</f>
        <v>0.2057744038036764</v>
      </c>
      <c r="AN9790" s="50">
        <f t="shared" si="1257"/>
        <v>0.21298289687108485</v>
      </c>
    </row>
    <row r="9791" spans="25:40" ht="16.5" x14ac:dyDescent="0.3">
      <c r="Y9791" s="41" t="s">
        <v>9818</v>
      </c>
      <c r="Z9791" s="30">
        <v>0.32243358422716706</v>
      </c>
      <c r="AA9791" s="30">
        <v>0.3647643009959195</v>
      </c>
      <c r="AB9791" s="30">
        <v>0.6314593949241798</v>
      </c>
      <c r="AC9791" s="30">
        <v>7.1630142874557046E-2</v>
      </c>
      <c r="AD9791" s="30">
        <v>0.59662068900447729</v>
      </c>
      <c r="AE9791" s="32">
        <f t="shared" si="1250"/>
        <v>1.9869081120263004</v>
      </c>
      <c r="AF9791" s="33">
        <f t="shared" si="1251"/>
        <v>0.1622790617621169</v>
      </c>
      <c r="AG9791" s="33">
        <f t="shared" si="1252"/>
        <v>0.18358388029526107</v>
      </c>
      <c r="AH9791" s="33">
        <f t="shared" si="1253"/>
        <v>0.31781006434172798</v>
      </c>
      <c r="AI9791" s="33">
        <f t="shared" si="1254"/>
        <v>3.6051059654443086E-2</v>
      </c>
      <c r="AJ9791" s="33">
        <f t="shared" si="1255"/>
        <v>0.30027593394645113</v>
      </c>
      <c r="AK9791" s="34">
        <f t="shared" si="1256"/>
        <v>1.0000000000000002</v>
      </c>
      <c r="AL9791">
        <v>1</v>
      </c>
      <c r="AM9791" s="50" cm="1">
        <f t="array" ref="AM9791">SQRT(MMULT(MMULT(AF9791:AJ9791,MMULT(MMULT($Q$25:$U$29,$Q$16:$U$20),$Q$25:$U$29)),TRANSPOSE(AF9791:AJ9791)))</f>
        <v>0.22847982852943505</v>
      </c>
      <c r="AN9791" s="50">
        <f t="shared" si="1257"/>
        <v>0.27648660878933562</v>
      </c>
    </row>
    <row r="9792" spans="25:40" ht="16.5" x14ac:dyDescent="0.3">
      <c r="Y9792" s="41" t="s">
        <v>9819</v>
      </c>
      <c r="Z9792" s="30">
        <v>0.59331239238155398</v>
      </c>
      <c r="AA9792" s="30">
        <v>0.53944909432746246</v>
      </c>
      <c r="AB9792" s="30">
        <v>0.15252754958116133</v>
      </c>
      <c r="AC9792" s="30">
        <v>0.52574464975171231</v>
      </c>
      <c r="AD9792" s="30">
        <v>0.4692734884423243</v>
      </c>
      <c r="AE9792" s="32">
        <f t="shared" si="1250"/>
        <v>2.2803071744842143</v>
      </c>
      <c r="AF9792" s="33">
        <f t="shared" si="1251"/>
        <v>0.26018967927676501</v>
      </c>
      <c r="AG9792" s="33">
        <f t="shared" si="1252"/>
        <v>0.23656860810845853</v>
      </c>
      <c r="AH9792" s="33">
        <f t="shared" si="1253"/>
        <v>6.6889036392941983E-2</v>
      </c>
      <c r="AI9792" s="33">
        <f t="shared" si="1254"/>
        <v>0.23055869649255969</v>
      </c>
      <c r="AJ9792" s="33">
        <f t="shared" si="1255"/>
        <v>0.2057939797292748</v>
      </c>
      <c r="AK9792" s="34">
        <f t="shared" si="1256"/>
        <v>1</v>
      </c>
      <c r="AL9792">
        <v>1</v>
      </c>
      <c r="AM9792" s="50" cm="1">
        <f t="array" ref="AM9792">SQRT(MMULT(MMULT(AF9792:AJ9792,MMULT(MMULT($Q$25:$U$29,$Q$16:$U$20),$Q$25:$U$29)),TRANSPOSE(AF9792:AJ9792)))</f>
        <v>0.18850744954557302</v>
      </c>
      <c r="AN9792" s="50">
        <f t="shared" si="1257"/>
        <v>0.21728209230423137</v>
      </c>
    </row>
    <row r="9793" spans="25:40" ht="16.5" x14ac:dyDescent="0.3">
      <c r="Y9793" s="41" t="s">
        <v>9820</v>
      </c>
      <c r="Z9793" s="30">
        <v>0.40475277525851483</v>
      </c>
      <c r="AA9793" s="30">
        <v>0.49824610573194372</v>
      </c>
      <c r="AB9793" s="30">
        <v>0.99772274966130847</v>
      </c>
      <c r="AC9793" s="30">
        <v>0.92079198632701642</v>
      </c>
      <c r="AD9793" s="30">
        <v>0.18525693647434782</v>
      </c>
      <c r="AE9793" s="32">
        <f t="shared" si="1250"/>
        <v>3.0067705534531313</v>
      </c>
      <c r="AF9793" s="33">
        <f t="shared" si="1251"/>
        <v>0.13461378846938479</v>
      </c>
      <c r="AG9793" s="33">
        <f t="shared" si="1252"/>
        <v>0.16570805682519807</v>
      </c>
      <c r="AH9793" s="33">
        <f t="shared" si="1253"/>
        <v>0.33182536942018137</v>
      </c>
      <c r="AI9793" s="33">
        <f t="shared" si="1254"/>
        <v>0.30623952508432384</v>
      </c>
      <c r="AJ9793" s="33">
        <f t="shared" si="1255"/>
        <v>6.1613260200911957E-2</v>
      </c>
      <c r="AK9793" s="34">
        <f t="shared" si="1256"/>
        <v>1</v>
      </c>
      <c r="AL9793">
        <v>1</v>
      </c>
      <c r="AM9793" s="50" cm="1">
        <f t="array" ref="AM9793">SQRT(MMULT(MMULT(AF9793:AJ9793,MMULT(MMULT($Q$25:$U$29,$Q$16:$U$20),$Q$25:$U$29)),TRANSPOSE(AF9793:AJ9793)))</f>
        <v>0.1925328620889088</v>
      </c>
      <c r="AN9793" s="50">
        <f t="shared" si="1257"/>
        <v>0.35335134650568251</v>
      </c>
    </row>
    <row r="9794" spans="25:40" ht="16.5" x14ac:dyDescent="0.3">
      <c r="Y9794" s="41" t="s">
        <v>9821</v>
      </c>
      <c r="Z9794" s="30">
        <v>7.4334039375006378E-2</v>
      </c>
      <c r="AA9794" s="30">
        <v>0.30571661987327892</v>
      </c>
      <c r="AB9794" s="30">
        <v>1.1623947902329124E-2</v>
      </c>
      <c r="AC9794" s="30">
        <v>0.55708216390421117</v>
      </c>
      <c r="AD9794" s="30">
        <v>0.62732213703850781</v>
      </c>
      <c r="AE9794" s="32">
        <f t="shared" si="1250"/>
        <v>1.5760789080933333</v>
      </c>
      <c r="AF9794" s="33">
        <f t="shared" si="1251"/>
        <v>4.7163907208765475E-2</v>
      </c>
      <c r="AG9794" s="33">
        <f t="shared" si="1252"/>
        <v>0.1939729148733553</v>
      </c>
      <c r="AH9794" s="33">
        <f t="shared" si="1253"/>
        <v>7.3752321934129764E-3</v>
      </c>
      <c r="AI9794" s="33">
        <f t="shared" si="1254"/>
        <v>0.35346083311154969</v>
      </c>
      <c r="AJ9794" s="33">
        <f t="shared" si="1255"/>
        <v>0.39802711261291662</v>
      </c>
      <c r="AK9794" s="34">
        <f t="shared" si="1256"/>
        <v>1</v>
      </c>
      <c r="AL9794">
        <v>1</v>
      </c>
      <c r="AM9794" s="50" cm="1">
        <f t="array" ref="AM9794">SQRT(MMULT(MMULT(AF9794:AJ9794,MMULT(MMULT($Q$25:$U$29,$Q$16:$U$20),$Q$25:$U$29)),TRANSPOSE(AF9794:AJ9794)))</f>
        <v>0.24741316928107937</v>
      </c>
      <c r="AN9794" s="50">
        <f t="shared" si="1257"/>
        <v>0.17491061285223347</v>
      </c>
    </row>
    <row r="9795" spans="25:40" ht="16.5" x14ac:dyDescent="0.3">
      <c r="Y9795" s="41" t="s">
        <v>9822</v>
      </c>
      <c r="Z9795" s="30">
        <v>0.63450220155855597</v>
      </c>
      <c r="AA9795" s="30">
        <v>0.43582259999838902</v>
      </c>
      <c r="AB9795" s="30">
        <v>3.9444936551777499E-2</v>
      </c>
      <c r="AC9795" s="30">
        <v>0.88998124186722705</v>
      </c>
      <c r="AD9795" s="30">
        <v>0.86852545972763984</v>
      </c>
      <c r="AE9795" s="32">
        <f t="shared" si="1250"/>
        <v>2.8682764397035894</v>
      </c>
      <c r="AF9795" s="33">
        <f t="shared" si="1251"/>
        <v>0.22121375498385576</v>
      </c>
      <c r="AG9795" s="33">
        <f t="shared" si="1252"/>
        <v>0.15194581455455086</v>
      </c>
      <c r="AH9795" s="33">
        <f t="shared" si="1253"/>
        <v>1.3752139091535326E-2</v>
      </c>
      <c r="AI9795" s="33">
        <f t="shared" si="1254"/>
        <v>0.31028433297008101</v>
      </c>
      <c r="AJ9795" s="33">
        <f t="shared" si="1255"/>
        <v>0.30280395839997704</v>
      </c>
      <c r="AK9795" s="34">
        <f t="shared" si="1256"/>
        <v>1</v>
      </c>
      <c r="AL9795">
        <v>1</v>
      </c>
      <c r="AM9795" s="50" cm="1">
        <f t="array" ref="AM9795">SQRT(MMULT(MMULT(AF9795:AJ9795,MMULT(MMULT($Q$25:$U$29,$Q$16:$U$20),$Q$25:$U$29)),TRANSPOSE(AF9795:AJ9795)))</f>
        <v>0.20978200955278756</v>
      </c>
      <c r="AN9795" s="50">
        <f t="shared" si="1257"/>
        <v>0.1892978096684535</v>
      </c>
    </row>
    <row r="9796" spans="25:40" ht="16.5" x14ac:dyDescent="0.3">
      <c r="Y9796" s="41" t="s">
        <v>9823</v>
      </c>
      <c r="Z9796" s="30">
        <v>0.50705867957533224</v>
      </c>
      <c r="AA9796" s="30">
        <v>0.91311037638173775</v>
      </c>
      <c r="AB9796" s="30">
        <v>0.91751062402707384</v>
      </c>
      <c r="AC9796" s="30">
        <v>0.50202096327250179</v>
      </c>
      <c r="AD9796" s="30">
        <v>7.3294244629121819E-3</v>
      </c>
      <c r="AE9796" s="32">
        <f t="shared" si="1250"/>
        <v>2.8470300677195581</v>
      </c>
      <c r="AF9796" s="33">
        <f t="shared" si="1251"/>
        <v>0.17810092184290877</v>
      </c>
      <c r="AG9796" s="33">
        <f t="shared" si="1252"/>
        <v>0.3207238261143936</v>
      </c>
      <c r="AH9796" s="33">
        <f t="shared" si="1253"/>
        <v>0.32226938325312121</v>
      </c>
      <c r="AI9796" s="33">
        <f t="shared" si="1254"/>
        <v>0.17633145816215964</v>
      </c>
      <c r="AJ9796" s="33">
        <f t="shared" si="1255"/>
        <v>2.5744106274167224E-3</v>
      </c>
      <c r="AK9796" s="34">
        <f t="shared" si="1256"/>
        <v>1</v>
      </c>
      <c r="AL9796">
        <v>1</v>
      </c>
      <c r="AM9796" s="50" cm="1">
        <f t="array" ref="AM9796">SQRT(MMULT(MMULT(AF9796:AJ9796,MMULT(MMULT($Q$25:$U$29,$Q$16:$U$20),$Q$25:$U$29)),TRANSPOSE(AF9796:AJ9796)))</f>
        <v>0.18769199765081307</v>
      </c>
      <c r="AN9796" s="50">
        <f t="shared" si="1257"/>
        <v>0.34458447358220284</v>
      </c>
    </row>
    <row r="9797" spans="25:40" ht="16.5" x14ac:dyDescent="0.3">
      <c r="Y9797" s="41" t="s">
        <v>9824</v>
      </c>
      <c r="Z9797" s="30">
        <v>0.48992361668730555</v>
      </c>
      <c r="AA9797" s="30">
        <v>0.19101644017608688</v>
      </c>
      <c r="AB9797" s="30">
        <v>0.58944143799881477</v>
      </c>
      <c r="AC9797" s="30">
        <v>0.41406200745213662</v>
      </c>
      <c r="AD9797" s="30">
        <v>0.57990458430066261</v>
      </c>
      <c r="AE9797" s="32">
        <f t="shared" ref="AE9797:AE9860" si="1258">+SUM(Z9797:AD9797)</f>
        <v>2.2643480866150063</v>
      </c>
      <c r="AF9797" s="33">
        <f t="shared" ref="AF9797:AF9860" si="1259">Z9797/$AE9797</f>
        <v>0.21636409153845981</v>
      </c>
      <c r="AG9797" s="33">
        <f t="shared" ref="AG9797:AG9860" si="1260">AA9797/$AE9797</f>
        <v>8.435824920436108E-2</v>
      </c>
      <c r="AH9797" s="33">
        <f t="shared" ref="AH9797:AH9860" si="1261">AB9797/$AE9797</f>
        <v>0.26031396916539273</v>
      </c>
      <c r="AI9797" s="33">
        <f t="shared" ref="AI9797:AI9860" si="1262">AC9797/$AE9797</f>
        <v>0.18286146458653427</v>
      </c>
      <c r="AJ9797" s="33">
        <f t="shared" ref="AJ9797:AJ9860" si="1263">AD9797/$AE9797</f>
        <v>0.25610222550525219</v>
      </c>
      <c r="AK9797" s="34">
        <f t="shared" ref="AK9797:AK9860" si="1264">+SUM(AF9797:AJ9797)</f>
        <v>1</v>
      </c>
      <c r="AL9797">
        <v>1</v>
      </c>
      <c r="AM9797" s="50" cm="1">
        <f t="array" ref="AM9797">SQRT(MMULT(MMULT(AF9797:AJ9797,MMULT(MMULT($Q$25:$U$29,$Q$16:$U$20),$Q$25:$U$29)),TRANSPOSE(AF9797:AJ9797)))</f>
        <v>0.20859328667658214</v>
      </c>
      <c r="AN9797" s="50">
        <f t="shared" ref="AN9797:AN9860" si="1265">SUMPRODUCT(AF9797:AJ9797,$AF$2:$AJ$2)</f>
        <v>0.2788033376758271</v>
      </c>
    </row>
    <row r="9798" spans="25:40" ht="16.5" x14ac:dyDescent="0.3">
      <c r="Y9798" s="41" t="s">
        <v>9825</v>
      </c>
      <c r="Z9798" s="30">
        <v>0.83700316157093879</v>
      </c>
      <c r="AA9798" s="30">
        <v>7.2265339860303701E-2</v>
      </c>
      <c r="AB9798" s="30">
        <v>0.44253042830739342</v>
      </c>
      <c r="AC9798" s="30">
        <v>2.676274602333184E-2</v>
      </c>
      <c r="AD9798" s="30">
        <v>2.344386315879643E-2</v>
      </c>
      <c r="AE9798" s="32">
        <f t="shared" si="1258"/>
        <v>1.402005538920764</v>
      </c>
      <c r="AF9798" s="33">
        <f t="shared" si="1259"/>
        <v>0.59700417604287581</v>
      </c>
      <c r="AG9798" s="33">
        <f t="shared" si="1260"/>
        <v>5.1544261312927567E-2</v>
      </c>
      <c r="AH9798" s="33">
        <f t="shared" si="1261"/>
        <v>0.31564099857126426</v>
      </c>
      <c r="AI9798" s="33">
        <f t="shared" si="1262"/>
        <v>1.9088901777045239E-2</v>
      </c>
      <c r="AJ9798" s="33">
        <f t="shared" si="1263"/>
        <v>1.6721662295887254E-2</v>
      </c>
      <c r="AK9798" s="34">
        <f t="shared" si="1264"/>
        <v>1.0000000000000002</v>
      </c>
      <c r="AL9798">
        <v>1</v>
      </c>
      <c r="AM9798" s="50" cm="1">
        <f t="array" ref="AM9798">SQRT(MMULT(MMULT(AF9798:AJ9798,MMULT(MMULT($Q$25:$U$29,$Q$16:$U$20),$Q$25:$U$29)),TRANSPOSE(AF9798:AJ9798)))</f>
        <v>0.18547462678323212</v>
      </c>
      <c r="AN9798" s="50">
        <f t="shared" si="1265"/>
        <v>0.32360052434934861</v>
      </c>
    </row>
    <row r="9799" spans="25:40" ht="16.5" x14ac:dyDescent="0.3">
      <c r="Y9799" s="41" t="s">
        <v>9826</v>
      </c>
      <c r="Z9799" s="30">
        <v>0.62580942295026165</v>
      </c>
      <c r="AA9799" s="30">
        <v>0.20915852640508026</v>
      </c>
      <c r="AB9799" s="30">
        <v>0.97359652450583234</v>
      </c>
      <c r="AC9799" s="30">
        <v>0.88063137608150266</v>
      </c>
      <c r="AD9799" s="30">
        <v>0.38786304182147646</v>
      </c>
      <c r="AE9799" s="32">
        <f t="shared" si="1258"/>
        <v>3.0770588917641533</v>
      </c>
      <c r="AF9799" s="33">
        <f t="shared" si="1259"/>
        <v>0.203379085341935</v>
      </c>
      <c r="AG9799" s="33">
        <f t="shared" si="1260"/>
        <v>6.7973520742453053E-2</v>
      </c>
      <c r="AH9799" s="33">
        <f t="shared" si="1261"/>
        <v>0.31640490440780794</v>
      </c>
      <c r="AI9799" s="33">
        <f t="shared" si="1262"/>
        <v>0.28619256473723681</v>
      </c>
      <c r="AJ9799" s="33">
        <f t="shared" si="1263"/>
        <v>0.12604992477056723</v>
      </c>
      <c r="AK9799" s="34">
        <f t="shared" si="1264"/>
        <v>0.99999999999999989</v>
      </c>
      <c r="AL9799">
        <v>1</v>
      </c>
      <c r="AM9799" s="50" cm="1">
        <f t="array" ref="AM9799">SQRT(MMULT(MMULT(AF9799:AJ9799,MMULT(MMULT($Q$25:$U$29,$Q$16:$U$20),$Q$25:$U$29)),TRANSPOSE(AF9799:AJ9799)))</f>
        <v>0.19469218594378512</v>
      </c>
      <c r="AN9799" s="50">
        <f t="shared" si="1265"/>
        <v>0.33455586718091312</v>
      </c>
    </row>
    <row r="9800" spans="25:40" ht="16.5" x14ac:dyDescent="0.3">
      <c r="Y9800" s="41" t="s">
        <v>9827</v>
      </c>
      <c r="Z9800" s="30">
        <v>0.47498750296075343</v>
      </c>
      <c r="AA9800" s="30">
        <v>0.41937896428406285</v>
      </c>
      <c r="AB9800" s="30">
        <v>0.16971316961332061</v>
      </c>
      <c r="AC9800" s="30">
        <v>0.89371989005678265</v>
      </c>
      <c r="AD9800" s="30">
        <v>0.59325595934624742</v>
      </c>
      <c r="AE9800" s="32">
        <f t="shared" si="1258"/>
        <v>2.5510554862611672</v>
      </c>
      <c r="AF9800" s="33">
        <f t="shared" si="1259"/>
        <v>0.18619254089878548</v>
      </c>
      <c r="AG9800" s="33">
        <f t="shared" si="1260"/>
        <v>0.16439429347681717</v>
      </c>
      <c r="AH9800" s="33">
        <f t="shared" si="1261"/>
        <v>6.6526647706143249E-2</v>
      </c>
      <c r="AI9800" s="33">
        <f t="shared" si="1262"/>
        <v>0.35033337960305228</v>
      </c>
      <c r="AJ9800" s="33">
        <f t="shared" si="1263"/>
        <v>0.23255313831520172</v>
      </c>
      <c r="AK9800" s="34">
        <f t="shared" si="1264"/>
        <v>1</v>
      </c>
      <c r="AL9800">
        <v>1</v>
      </c>
      <c r="AM9800" s="50" cm="1">
        <f t="array" ref="AM9800">SQRT(MMULT(MMULT(AF9800:AJ9800,MMULT(MMULT($Q$25:$U$29,$Q$16:$U$20),$Q$25:$U$29)),TRANSPOSE(AF9800:AJ9800)))</f>
        <v>0.19951651836763129</v>
      </c>
      <c r="AN9800" s="50">
        <f t="shared" si="1265"/>
        <v>0.22622123771105757</v>
      </c>
    </row>
    <row r="9801" spans="25:40" ht="16.5" x14ac:dyDescent="0.3">
      <c r="Y9801" s="41" t="s">
        <v>9828</v>
      </c>
      <c r="Z9801" s="30">
        <v>0.40178395167011682</v>
      </c>
      <c r="AA9801" s="30">
        <v>0.48900487990425501</v>
      </c>
      <c r="AB9801" s="30">
        <v>0.90227803387783778</v>
      </c>
      <c r="AC9801" s="30">
        <v>0.13062552058538335</v>
      </c>
      <c r="AD9801" s="30">
        <v>0.41497488617756073</v>
      </c>
      <c r="AE9801" s="32">
        <f t="shared" si="1258"/>
        <v>2.3386672722151536</v>
      </c>
      <c r="AF9801" s="33">
        <f t="shared" si="1259"/>
        <v>0.17180039095067703</v>
      </c>
      <c r="AG9801" s="33">
        <f t="shared" si="1260"/>
        <v>0.20909553304736517</v>
      </c>
      <c r="AH9801" s="33">
        <f t="shared" si="1261"/>
        <v>0.38580863750798222</v>
      </c>
      <c r="AI9801" s="33">
        <f t="shared" si="1262"/>
        <v>5.5854683621435662E-2</v>
      </c>
      <c r="AJ9801" s="33">
        <f t="shared" si="1263"/>
        <v>0.17744075487253996</v>
      </c>
      <c r="AK9801" s="34">
        <f t="shared" si="1264"/>
        <v>1</v>
      </c>
      <c r="AL9801">
        <v>1</v>
      </c>
      <c r="AM9801" s="50" cm="1">
        <f t="array" ref="AM9801">SQRT(MMULT(MMULT(AF9801:AJ9801,MMULT(MMULT($Q$25:$U$29,$Q$16:$U$20),$Q$25:$U$29)),TRANSPOSE(AF9801:AJ9801)))</f>
        <v>0.21050784593972766</v>
      </c>
      <c r="AN9801" s="50">
        <f t="shared" si="1265"/>
        <v>0.32607131163791192</v>
      </c>
    </row>
    <row r="9802" spans="25:40" ht="16.5" x14ac:dyDescent="0.3">
      <c r="Y9802" s="41" t="s">
        <v>9829</v>
      </c>
      <c r="Z9802" s="30">
        <v>0.58564426694503158</v>
      </c>
      <c r="AA9802" s="30">
        <v>0.66509855586203492</v>
      </c>
      <c r="AB9802" s="30">
        <v>0.56385218088827149</v>
      </c>
      <c r="AC9802" s="30">
        <v>0.870521004248203</v>
      </c>
      <c r="AD9802" s="30">
        <v>0.13691999339496141</v>
      </c>
      <c r="AE9802" s="32">
        <f t="shared" si="1258"/>
        <v>2.8220360013385024</v>
      </c>
      <c r="AF9802" s="33">
        <f t="shared" si="1259"/>
        <v>0.20752544144272372</v>
      </c>
      <c r="AG9802" s="33">
        <f t="shared" si="1260"/>
        <v>0.23568039371098601</v>
      </c>
      <c r="AH9802" s="33">
        <f t="shared" si="1261"/>
        <v>0.19980332661271305</v>
      </c>
      <c r="AI9802" s="33">
        <f t="shared" si="1262"/>
        <v>0.30847267853256005</v>
      </c>
      <c r="AJ9802" s="33">
        <f t="shared" si="1263"/>
        <v>4.8518159701017187E-2</v>
      </c>
      <c r="AK9802" s="34">
        <f t="shared" si="1264"/>
        <v>1</v>
      </c>
      <c r="AL9802">
        <v>1</v>
      </c>
      <c r="AM9802" s="50" cm="1">
        <f t="array" ref="AM9802">SQRT(MMULT(MMULT(AF9802:AJ9802,MMULT(MMULT($Q$25:$U$29,$Q$16:$U$20),$Q$25:$U$29)),TRANSPOSE(AF9802:AJ9802)))</f>
        <v>0.17872189154998924</v>
      </c>
      <c r="AN9802" s="50">
        <f t="shared" si="1265"/>
        <v>0.3045008284213862</v>
      </c>
    </row>
    <row r="9803" spans="25:40" ht="16.5" x14ac:dyDescent="0.3">
      <c r="Y9803" s="41" t="s">
        <v>9830</v>
      </c>
      <c r="Z9803" s="30">
        <v>0.84340570115695901</v>
      </c>
      <c r="AA9803" s="30">
        <v>0.54468458776953033</v>
      </c>
      <c r="AB9803" s="30">
        <v>0.90068834380527019</v>
      </c>
      <c r="AC9803" s="30">
        <v>0.88039079809966581</v>
      </c>
      <c r="AD9803" s="30">
        <v>5.2358644724343373E-2</v>
      </c>
      <c r="AE9803" s="32">
        <f t="shared" si="1258"/>
        <v>3.2215280755557689</v>
      </c>
      <c r="AF9803" s="33">
        <f t="shared" si="1259"/>
        <v>0.26180299577598964</v>
      </c>
      <c r="AG9803" s="33">
        <f t="shared" si="1260"/>
        <v>0.16907646774910159</v>
      </c>
      <c r="AH9803" s="33">
        <f t="shared" si="1261"/>
        <v>0.2795841981448155</v>
      </c>
      <c r="AI9803" s="33">
        <f t="shared" si="1262"/>
        <v>0.27328360251766026</v>
      </c>
      <c r="AJ9803" s="33">
        <f t="shared" si="1263"/>
        <v>1.6252735812432927E-2</v>
      </c>
      <c r="AK9803" s="34">
        <f t="shared" si="1264"/>
        <v>0.99999999999999989</v>
      </c>
      <c r="AL9803">
        <v>1</v>
      </c>
      <c r="AM9803" s="50" cm="1">
        <f t="array" ref="AM9803">SQRT(MMULT(MMULT(AF9803:AJ9803,MMULT(MMULT($Q$25:$U$29,$Q$16:$U$20),$Q$25:$U$29)),TRANSPOSE(AF9803:AJ9803)))</f>
        <v>0.17782783948905867</v>
      </c>
      <c r="AN9803" s="50">
        <f t="shared" si="1265"/>
        <v>0.33735349209081311</v>
      </c>
    </row>
    <row r="9804" spans="25:40" ht="16.5" x14ac:dyDescent="0.3">
      <c r="Y9804" s="41" t="s">
        <v>9831</v>
      </c>
      <c r="Z9804" s="30">
        <v>0.65189537473165338</v>
      </c>
      <c r="AA9804" s="30">
        <v>0.30715435676793867</v>
      </c>
      <c r="AB9804" s="30">
        <v>0.4637704593422779</v>
      </c>
      <c r="AC9804" s="30">
        <v>0.45423405338479295</v>
      </c>
      <c r="AD9804" s="30">
        <v>0.78537920335908828</v>
      </c>
      <c r="AE9804" s="32">
        <f t="shared" si="1258"/>
        <v>2.6624334475857516</v>
      </c>
      <c r="AF9804" s="33">
        <f t="shared" si="1259"/>
        <v>0.24484945354137613</v>
      </c>
      <c r="AG9804" s="33">
        <f t="shared" si="1260"/>
        <v>0.11536602240572845</v>
      </c>
      <c r="AH9804" s="33">
        <f t="shared" si="1261"/>
        <v>0.17419044211708537</v>
      </c>
      <c r="AI9804" s="33">
        <f t="shared" si="1262"/>
        <v>0.17060860386827115</v>
      </c>
      <c r="AJ9804" s="33">
        <f t="shared" si="1263"/>
        <v>0.29498547806753872</v>
      </c>
      <c r="AK9804" s="34">
        <f t="shared" si="1264"/>
        <v>0.99999999999999978</v>
      </c>
      <c r="AL9804">
        <v>1</v>
      </c>
      <c r="AM9804" s="50" cm="1">
        <f t="array" ref="AM9804">SQRT(MMULT(MMULT(AF9804:AJ9804,MMULT(MMULT($Q$25:$U$29,$Q$16:$U$20),$Q$25:$U$29)),TRANSPOSE(AF9804:AJ9804)))</f>
        <v>0.20905857286203156</v>
      </c>
      <c r="AN9804" s="50">
        <f t="shared" si="1265"/>
        <v>0.23728174410805067</v>
      </c>
    </row>
    <row r="9805" spans="25:40" ht="16.5" x14ac:dyDescent="0.3">
      <c r="Y9805" s="41" t="s">
        <v>9832</v>
      </c>
      <c r="Z9805" s="30">
        <v>0.29245920398343128</v>
      </c>
      <c r="AA9805" s="30">
        <v>0.84394254934432522</v>
      </c>
      <c r="AB9805" s="30">
        <v>0.98813646478047068</v>
      </c>
      <c r="AC9805" s="30">
        <v>0.44341753768586512</v>
      </c>
      <c r="AD9805" s="30">
        <v>0.67588205792887379</v>
      </c>
      <c r="AE9805" s="32">
        <f t="shared" si="1258"/>
        <v>3.2438378137229655</v>
      </c>
      <c r="AF9805" s="33">
        <f t="shared" si="1259"/>
        <v>9.0158392859899086E-2</v>
      </c>
      <c r="AG9805" s="33">
        <f t="shared" si="1260"/>
        <v>0.26016792386291626</v>
      </c>
      <c r="AH9805" s="33">
        <f t="shared" si="1261"/>
        <v>0.30461956531864415</v>
      </c>
      <c r="AI9805" s="33">
        <f t="shared" si="1262"/>
        <v>0.13669534765579203</v>
      </c>
      <c r="AJ9805" s="33">
        <f t="shared" si="1263"/>
        <v>0.20835877030274866</v>
      </c>
      <c r="AK9805" s="34">
        <f t="shared" si="1264"/>
        <v>1.0000000000000002</v>
      </c>
      <c r="AL9805">
        <v>1</v>
      </c>
      <c r="AM9805" s="50" cm="1">
        <f t="array" ref="AM9805">SQRT(MMULT(MMULT(AF9805:AJ9805,MMULT(MMULT($Q$25:$U$29,$Q$16:$U$20),$Q$25:$U$29)),TRANSPOSE(AF9805:AJ9805)))</f>
        <v>0.21346345276771628</v>
      </c>
      <c r="AN9805" s="50">
        <f t="shared" si="1265"/>
        <v>0.29806805487545174</v>
      </c>
    </row>
    <row r="9806" spans="25:40" ht="16.5" x14ac:dyDescent="0.3">
      <c r="Y9806" s="41" t="s">
        <v>9833</v>
      </c>
      <c r="Z9806" s="30">
        <v>0.58446223925632257</v>
      </c>
      <c r="AA9806" s="30">
        <v>0.89564171821794125</v>
      </c>
      <c r="AB9806" s="30">
        <v>5.0102590022057969E-2</v>
      </c>
      <c r="AC9806" s="30">
        <v>0.29670248789157716</v>
      </c>
      <c r="AD9806" s="30">
        <v>0.7603574372707621</v>
      </c>
      <c r="AE9806" s="32">
        <f t="shared" si="1258"/>
        <v>2.5872664726586612</v>
      </c>
      <c r="AF9806" s="33">
        <f t="shared" si="1259"/>
        <v>0.22589951419102661</v>
      </c>
      <c r="AG9806" s="33">
        <f t="shared" si="1260"/>
        <v>0.34617296968935118</v>
      </c>
      <c r="AH9806" s="33">
        <f t="shared" si="1261"/>
        <v>1.9365067553545352E-2</v>
      </c>
      <c r="AI9806" s="33">
        <f t="shared" si="1262"/>
        <v>0.1146779781004495</v>
      </c>
      <c r="AJ9806" s="33">
        <f t="shared" si="1263"/>
        <v>0.29388447046562732</v>
      </c>
      <c r="AK9806" s="34">
        <f t="shared" si="1264"/>
        <v>1</v>
      </c>
      <c r="AL9806">
        <v>1</v>
      </c>
      <c r="AM9806" s="50" cm="1">
        <f t="array" ref="AM9806">SQRT(MMULT(MMULT(AF9806:AJ9806,MMULT(MMULT($Q$25:$U$29,$Q$16:$U$20),$Q$25:$U$29)),TRANSPOSE(AF9806:AJ9806)))</f>
        <v>0.21356069926159832</v>
      </c>
      <c r="AN9806" s="50">
        <f t="shared" si="1265"/>
        <v>0.17018964587002727</v>
      </c>
    </row>
    <row r="9807" spans="25:40" ht="16.5" x14ac:dyDescent="0.3">
      <c r="Y9807" s="41" t="s">
        <v>9834</v>
      </c>
      <c r="Z9807" s="30">
        <v>1.6384872519110028E-2</v>
      </c>
      <c r="AA9807" s="30">
        <v>0.33226674857630945</v>
      </c>
      <c r="AB9807" s="30">
        <v>0.68668186642917572</v>
      </c>
      <c r="AC9807" s="30">
        <v>0.11130493705824862</v>
      </c>
      <c r="AD9807" s="30">
        <v>2.3164216617873268E-2</v>
      </c>
      <c r="AE9807" s="32">
        <f t="shared" si="1258"/>
        <v>1.1698026412007172</v>
      </c>
      <c r="AF9807" s="33">
        <f t="shared" si="1259"/>
        <v>1.4006527205556785E-2</v>
      </c>
      <c r="AG9807" s="33">
        <f t="shared" si="1260"/>
        <v>0.28403658606486121</v>
      </c>
      <c r="AH9807" s="33">
        <f t="shared" si="1261"/>
        <v>0.58700659602233995</v>
      </c>
      <c r="AI9807" s="33">
        <f t="shared" si="1262"/>
        <v>9.5148474741006059E-2</v>
      </c>
      <c r="AJ9807" s="33">
        <f t="shared" si="1263"/>
        <v>1.9801815966235883E-2</v>
      </c>
      <c r="AK9807" s="34">
        <f t="shared" si="1264"/>
        <v>0.99999999999999989</v>
      </c>
      <c r="AL9807">
        <v>1</v>
      </c>
      <c r="AM9807" s="50" cm="1">
        <f t="array" ref="AM9807">SQRT(MMULT(MMULT(AF9807:AJ9807,MMULT(MMULT($Q$25:$U$29,$Q$16:$U$20),$Q$25:$U$29)),TRANSPOSE(AF9807:AJ9807)))</f>
        <v>0.2316951064553294</v>
      </c>
      <c r="AN9807" s="50">
        <f t="shared" si="1265"/>
        <v>0.43500431153234853</v>
      </c>
    </row>
    <row r="9808" spans="25:40" ht="16.5" x14ac:dyDescent="0.3">
      <c r="Y9808" s="41" t="s">
        <v>9835</v>
      </c>
      <c r="Z9808" s="30">
        <v>0.31375941389353756</v>
      </c>
      <c r="AA9808" s="30">
        <v>6.4219702540000645E-2</v>
      </c>
      <c r="AB9808" s="30">
        <v>0.25756424519951626</v>
      </c>
      <c r="AC9808" s="30">
        <v>0.60841244017138063</v>
      </c>
      <c r="AD9808" s="30">
        <v>0.21910188373662842</v>
      </c>
      <c r="AE9808" s="32">
        <f t="shared" si="1258"/>
        <v>1.4630576855410635</v>
      </c>
      <c r="AF9808" s="33">
        <f t="shared" si="1259"/>
        <v>0.21445457482252589</v>
      </c>
      <c r="AG9808" s="33">
        <f t="shared" si="1260"/>
        <v>4.3894169843515851E-2</v>
      </c>
      <c r="AH9808" s="33">
        <f t="shared" si="1261"/>
        <v>0.17604517425727109</v>
      </c>
      <c r="AI9808" s="33">
        <f t="shared" si="1262"/>
        <v>0.4158499327703401</v>
      </c>
      <c r="AJ9808" s="33">
        <f t="shared" si="1263"/>
        <v>0.14975614830634709</v>
      </c>
      <c r="AK9808" s="34">
        <f t="shared" si="1264"/>
        <v>1</v>
      </c>
      <c r="AL9808">
        <v>1</v>
      </c>
      <c r="AM9808" s="50" cm="1">
        <f t="array" ref="AM9808">SQRT(MMULT(MMULT(AF9808:AJ9808,MMULT(MMULT($Q$25:$U$29,$Q$16:$U$20),$Q$25:$U$29)),TRANSPOSE(AF9808:AJ9808)))</f>
        <v>0.19314470705171963</v>
      </c>
      <c r="AN9808" s="50">
        <f t="shared" si="1265"/>
        <v>0.29079812604622013</v>
      </c>
    </row>
    <row r="9809" spans="25:40" ht="16.5" x14ac:dyDescent="0.3">
      <c r="Y9809" s="41" t="s">
        <v>9836</v>
      </c>
      <c r="Z9809" s="30">
        <v>0.17940634869804784</v>
      </c>
      <c r="AA9809" s="30">
        <v>0.93438805117364199</v>
      </c>
      <c r="AB9809" s="30">
        <v>0.95883412250721567</v>
      </c>
      <c r="AC9809" s="30">
        <v>0.52454692986293483</v>
      </c>
      <c r="AD9809" s="30">
        <v>0.91520399038008282</v>
      </c>
      <c r="AE9809" s="32">
        <f t="shared" si="1258"/>
        <v>3.5123794426219233</v>
      </c>
      <c r="AF9809" s="33">
        <f t="shared" si="1259"/>
        <v>5.1078293683476425E-2</v>
      </c>
      <c r="AG9809" s="33">
        <f t="shared" si="1260"/>
        <v>0.26602708119602803</v>
      </c>
      <c r="AH9809" s="33">
        <f t="shared" si="1261"/>
        <v>0.27298705568993553</v>
      </c>
      <c r="AI9809" s="33">
        <f t="shared" si="1262"/>
        <v>0.14934233001642064</v>
      </c>
      <c r="AJ9809" s="33">
        <f t="shared" si="1263"/>
        <v>0.26056523941413939</v>
      </c>
      <c r="AK9809" s="34">
        <f t="shared" si="1264"/>
        <v>1</v>
      </c>
      <c r="AL9809">
        <v>1</v>
      </c>
      <c r="AM9809" s="50" cm="1">
        <f t="array" ref="AM9809">SQRT(MMULT(MMULT(AF9809:AJ9809,MMULT(MMULT($Q$25:$U$29,$Q$16:$U$20),$Q$25:$U$29)),TRANSPOSE(AF9809:AJ9809)))</f>
        <v>0.22460959084197388</v>
      </c>
      <c r="AN9809" s="50">
        <f t="shared" si="1265"/>
        <v>0.27818673709919006</v>
      </c>
    </row>
    <row r="9810" spans="25:40" ht="16.5" x14ac:dyDescent="0.3">
      <c r="Y9810" s="41" t="s">
        <v>9837</v>
      </c>
      <c r="Z9810" s="30">
        <v>0.50403649790821348</v>
      </c>
      <c r="AA9810" s="30">
        <v>0.54218390780647363</v>
      </c>
      <c r="AB9810" s="30">
        <v>0.51961495434358329</v>
      </c>
      <c r="AC9810" s="30">
        <v>6.6457146294725877E-2</v>
      </c>
      <c r="AD9810" s="30">
        <v>9.8346544510707901E-3</v>
      </c>
      <c r="AE9810" s="32">
        <f t="shared" si="1258"/>
        <v>1.6421271608040671</v>
      </c>
      <c r="AF9810" s="33">
        <f t="shared" si="1259"/>
        <v>0.30694121012005682</v>
      </c>
      <c r="AG9810" s="33">
        <f t="shared" si="1260"/>
        <v>0.33017169482842817</v>
      </c>
      <c r="AH9810" s="33">
        <f t="shared" si="1261"/>
        <v>0.31642796413473484</v>
      </c>
      <c r="AI9810" s="33">
        <f t="shared" si="1262"/>
        <v>4.0470158390282736E-2</v>
      </c>
      <c r="AJ9810" s="33">
        <f t="shared" si="1263"/>
        <v>5.9889725264974328E-3</v>
      </c>
      <c r="AK9810" s="34">
        <f t="shared" si="1264"/>
        <v>1</v>
      </c>
      <c r="AL9810">
        <v>1</v>
      </c>
      <c r="AM9810" s="50" cm="1">
        <f t="array" ref="AM9810">SQRT(MMULT(MMULT(AF9810:AJ9810,MMULT(MMULT($Q$25:$U$29,$Q$16:$U$20),$Q$25:$U$29)),TRANSPOSE(AF9810:AJ9810)))</f>
        <v>0.18342270010939687</v>
      </c>
      <c r="AN9810" s="50">
        <f t="shared" si="1265"/>
        <v>0.32658671077759671</v>
      </c>
    </row>
    <row r="9811" spans="25:40" ht="16.5" x14ac:dyDescent="0.3">
      <c r="Y9811" s="41" t="s">
        <v>9838</v>
      </c>
      <c r="Z9811" s="30">
        <v>5.0148949230838791E-2</v>
      </c>
      <c r="AA9811" s="30">
        <v>0.96804631989636036</v>
      </c>
      <c r="AB9811" s="30">
        <v>0.78041810576030668</v>
      </c>
      <c r="AC9811" s="30">
        <v>0.36025787587429159</v>
      </c>
      <c r="AD9811" s="30">
        <v>0.86201239336507296</v>
      </c>
      <c r="AE9811" s="32">
        <f t="shared" si="1258"/>
        <v>3.0208836441268705</v>
      </c>
      <c r="AF9811" s="33">
        <f t="shared" si="1259"/>
        <v>1.6600754990460216E-2</v>
      </c>
      <c r="AG9811" s="33">
        <f t="shared" si="1260"/>
        <v>0.32045137580138605</v>
      </c>
      <c r="AH9811" s="33">
        <f t="shared" si="1261"/>
        <v>0.258341001407842</v>
      </c>
      <c r="AI9811" s="33">
        <f t="shared" si="1262"/>
        <v>0.11925579344133175</v>
      </c>
      <c r="AJ9811" s="33">
        <f t="shared" si="1263"/>
        <v>0.28535107435897994</v>
      </c>
      <c r="AK9811" s="34">
        <f t="shared" si="1264"/>
        <v>1</v>
      </c>
      <c r="AL9811">
        <v>1</v>
      </c>
      <c r="AM9811" s="50" cm="1">
        <f t="array" ref="AM9811">SQRT(MMULT(MMULT(AF9811:AJ9811,MMULT(MMULT($Q$25:$U$29,$Q$16:$U$20),$Q$25:$U$29)),TRANSPOSE(AF9811:AJ9811)))</f>
        <v>0.23510832055603345</v>
      </c>
      <c r="AN9811" s="50">
        <f t="shared" si="1265"/>
        <v>0.26459288161050454</v>
      </c>
    </row>
    <row r="9812" spans="25:40" ht="16.5" x14ac:dyDescent="0.3">
      <c r="Y9812" s="41" t="s">
        <v>9839</v>
      </c>
      <c r="Z9812" s="30">
        <v>0.8191881974786398</v>
      </c>
      <c r="AA9812" s="30">
        <v>0.65013023424947614</v>
      </c>
      <c r="AB9812" s="30">
        <v>0.91721844268630959</v>
      </c>
      <c r="AC9812" s="30">
        <v>0.32309854568833241</v>
      </c>
      <c r="AD9812" s="30">
        <v>0.22313843118851795</v>
      </c>
      <c r="AE9812" s="32">
        <f t="shared" si="1258"/>
        <v>2.9327738512912753</v>
      </c>
      <c r="AF9812" s="33">
        <f t="shared" si="1259"/>
        <v>0.279321979469354</v>
      </c>
      <c r="AG9812" s="33">
        <f t="shared" si="1260"/>
        <v>0.22167758825428335</v>
      </c>
      <c r="AH9812" s="33">
        <f t="shared" si="1261"/>
        <v>0.31274775662721699</v>
      </c>
      <c r="AI9812" s="33">
        <f t="shared" si="1262"/>
        <v>0.11016824415086587</v>
      </c>
      <c r="AJ9812" s="33">
        <f t="shared" si="1263"/>
        <v>7.6084431498280036E-2</v>
      </c>
      <c r="AK9812" s="34">
        <f t="shared" si="1264"/>
        <v>1.0000000000000004</v>
      </c>
      <c r="AL9812">
        <v>1</v>
      </c>
      <c r="AM9812" s="50" cm="1">
        <f t="array" ref="AM9812">SQRT(MMULT(MMULT(AF9812:AJ9812,MMULT(MMULT($Q$25:$U$29,$Q$16:$U$20),$Q$25:$U$29)),TRANSPOSE(AF9812:AJ9812)))</f>
        <v>0.18301640608998943</v>
      </c>
      <c r="AN9812" s="50">
        <f t="shared" si="1265"/>
        <v>0.32137787259051875</v>
      </c>
    </row>
    <row r="9813" spans="25:40" ht="16.5" x14ac:dyDescent="0.3">
      <c r="Y9813" s="41" t="s">
        <v>9840</v>
      </c>
      <c r="Z9813" s="30">
        <v>0.58985453233423824</v>
      </c>
      <c r="AA9813" s="30">
        <v>0.86183210794904774</v>
      </c>
      <c r="AB9813" s="30">
        <v>0.89551882627804646</v>
      </c>
      <c r="AC9813" s="30">
        <v>0.58589524467508858</v>
      </c>
      <c r="AD9813" s="30">
        <v>0.14693396375275125</v>
      </c>
      <c r="AE9813" s="32">
        <f t="shared" si="1258"/>
        <v>3.080034674989172</v>
      </c>
      <c r="AF9813" s="33">
        <f t="shared" si="1259"/>
        <v>0.19150905576616986</v>
      </c>
      <c r="AG9813" s="33">
        <f t="shared" si="1260"/>
        <v>0.27981246930347548</v>
      </c>
      <c r="AH9813" s="33">
        <f t="shared" si="1261"/>
        <v>0.29074959238281778</v>
      </c>
      <c r="AI9813" s="33">
        <f t="shared" si="1262"/>
        <v>0.19022358723190294</v>
      </c>
      <c r="AJ9813" s="33">
        <f t="shared" si="1263"/>
        <v>4.7705295315634007E-2</v>
      </c>
      <c r="AK9813" s="34">
        <f t="shared" si="1264"/>
        <v>1</v>
      </c>
      <c r="AL9813">
        <v>1</v>
      </c>
      <c r="AM9813" s="50" cm="1">
        <f t="array" ref="AM9813">SQRT(MMULT(MMULT(AF9813:AJ9813,MMULT(MMULT($Q$25:$U$29,$Q$16:$U$20),$Q$25:$U$29)),TRANSPOSE(AF9813:AJ9813)))</f>
        <v>0.18468752506276043</v>
      </c>
      <c r="AN9813" s="50">
        <f t="shared" si="1265"/>
        <v>0.32637084281651196</v>
      </c>
    </row>
    <row r="9814" spans="25:40" ht="16.5" x14ac:dyDescent="0.3">
      <c r="Y9814" s="41" t="s">
        <v>9841</v>
      </c>
      <c r="Z9814" s="30">
        <v>0.94281289022164982</v>
      </c>
      <c r="AA9814" s="30">
        <v>0.99813883963911232</v>
      </c>
      <c r="AB9814" s="30">
        <v>0.11879146382000205</v>
      </c>
      <c r="AC9814" s="30">
        <v>2.0457868023785686E-2</v>
      </c>
      <c r="AD9814" s="30">
        <v>0.75503676643885154</v>
      </c>
      <c r="AE9814" s="32">
        <f t="shared" si="1258"/>
        <v>2.8352378281434012</v>
      </c>
      <c r="AF9814" s="33">
        <f t="shared" si="1259"/>
        <v>0.33253396976543304</v>
      </c>
      <c r="AG9814" s="33">
        <f t="shared" si="1260"/>
        <v>0.35204765883528139</v>
      </c>
      <c r="AH9814" s="33">
        <f t="shared" si="1261"/>
        <v>4.1898236063600443E-2</v>
      </c>
      <c r="AI9814" s="33">
        <f t="shared" si="1262"/>
        <v>7.2155738826263161E-3</v>
      </c>
      <c r="AJ9814" s="33">
        <f t="shared" si="1263"/>
        <v>0.26630456145305886</v>
      </c>
      <c r="AK9814" s="34">
        <f t="shared" si="1264"/>
        <v>1</v>
      </c>
      <c r="AL9814">
        <v>1</v>
      </c>
      <c r="AM9814" s="50" cm="1">
        <f t="array" ref="AM9814">SQRT(MMULT(MMULT(AF9814:AJ9814,MMULT(MMULT($Q$25:$U$29,$Q$16:$U$20),$Q$25:$U$29)),TRANSPOSE(AF9814:AJ9814)))</f>
        <v>0.2044081673967823</v>
      </c>
      <c r="AN9814" s="50">
        <f t="shared" si="1265"/>
        <v>0.17169085880430121</v>
      </c>
    </row>
    <row r="9815" spans="25:40" ht="16.5" x14ac:dyDescent="0.3">
      <c r="Y9815" s="41" t="s">
        <v>9842</v>
      </c>
      <c r="Z9815" s="30">
        <v>0.13434825939640949</v>
      </c>
      <c r="AA9815" s="30">
        <v>0.77115488237007102</v>
      </c>
      <c r="AB9815" s="30">
        <v>0.35703295405068913</v>
      </c>
      <c r="AC9815" s="30">
        <v>1.561965792083686E-2</v>
      </c>
      <c r="AD9815" s="30">
        <v>0.28299064046991429</v>
      </c>
      <c r="AE9815" s="32">
        <f t="shared" si="1258"/>
        <v>1.5611463942079209</v>
      </c>
      <c r="AF9815" s="33">
        <f t="shared" si="1259"/>
        <v>8.6057438235684347E-2</v>
      </c>
      <c r="AG9815" s="33">
        <f t="shared" si="1260"/>
        <v>0.49396705218111975</v>
      </c>
      <c r="AH9815" s="33">
        <f t="shared" si="1261"/>
        <v>0.22869921448451797</v>
      </c>
      <c r="AI9815" s="33">
        <f t="shared" si="1262"/>
        <v>1.0005248693388431E-2</v>
      </c>
      <c r="AJ9815" s="33">
        <f t="shared" si="1263"/>
        <v>0.18127104640528943</v>
      </c>
      <c r="AK9815" s="34">
        <f t="shared" si="1264"/>
        <v>1</v>
      </c>
      <c r="AL9815">
        <v>1</v>
      </c>
      <c r="AM9815" s="50" cm="1">
        <f t="array" ref="AM9815">SQRT(MMULT(MMULT(AF9815:AJ9815,MMULT(MMULT($Q$25:$U$29,$Q$16:$U$20),$Q$25:$U$29)),TRANSPOSE(AF9815:AJ9815)))</f>
        <v>0.22449784405847456</v>
      </c>
      <c r="AN9815" s="50">
        <f t="shared" si="1265"/>
        <v>0.25806250730103603</v>
      </c>
    </row>
    <row r="9816" spans="25:40" ht="16.5" x14ac:dyDescent="0.3">
      <c r="Y9816" s="41" t="s">
        <v>9843</v>
      </c>
      <c r="Z9816" s="30">
        <v>0.18101267678671484</v>
      </c>
      <c r="AA9816" s="30">
        <v>6.3532910756769478E-4</v>
      </c>
      <c r="AB9816" s="30">
        <v>0.99627388121650728</v>
      </c>
      <c r="AC9816" s="30">
        <v>0.97299037587779724</v>
      </c>
      <c r="AD9816" s="30">
        <v>0.48320828361473334</v>
      </c>
      <c r="AE9816" s="32">
        <f t="shared" si="1258"/>
        <v>2.6341205466033202</v>
      </c>
      <c r="AF9816" s="33">
        <f t="shared" si="1259"/>
        <v>6.8718448371745705E-2</v>
      </c>
      <c r="AG9816" s="33">
        <f t="shared" si="1260"/>
        <v>2.4119211567099583E-4</v>
      </c>
      <c r="AH9816" s="33">
        <f t="shared" si="1261"/>
        <v>0.37821878824080218</v>
      </c>
      <c r="AI9816" s="33">
        <f t="shared" si="1262"/>
        <v>0.36937959317483077</v>
      </c>
      <c r="AJ9816" s="33">
        <f t="shared" si="1263"/>
        <v>0.18344197809695043</v>
      </c>
      <c r="AK9816" s="34">
        <f t="shared" si="1264"/>
        <v>1.0000000000000002</v>
      </c>
      <c r="AL9816">
        <v>1</v>
      </c>
      <c r="AM9816" s="50" cm="1">
        <f t="array" ref="AM9816">SQRT(MMULT(MMULT(AF9816:AJ9816,MMULT(MMULT($Q$25:$U$29,$Q$16:$U$20),$Q$25:$U$29)),TRANSPOSE(AF9816:AJ9816)))</f>
        <v>0.22230907925087851</v>
      </c>
      <c r="AN9816" s="50">
        <f t="shared" si="1265"/>
        <v>0.35810734105926928</v>
      </c>
    </row>
    <row r="9817" spans="25:40" ht="16.5" x14ac:dyDescent="0.3">
      <c r="Y9817" s="41" t="s">
        <v>9844</v>
      </c>
      <c r="Z9817" s="30">
        <v>8.9837902528740465E-2</v>
      </c>
      <c r="AA9817" s="30">
        <v>0.88625344107923398</v>
      </c>
      <c r="AB9817" s="30">
        <v>0.63524875758348009</v>
      </c>
      <c r="AC9817" s="30">
        <v>0.64390473006588578</v>
      </c>
      <c r="AD9817" s="30">
        <v>0.44031375342061652</v>
      </c>
      <c r="AE9817" s="32">
        <f t="shared" si="1258"/>
        <v>2.6955585846779568</v>
      </c>
      <c r="AF9817" s="33">
        <f t="shared" si="1259"/>
        <v>3.332812094658056E-2</v>
      </c>
      <c r="AG9817" s="33">
        <f t="shared" si="1260"/>
        <v>0.32878285269586016</v>
      </c>
      <c r="AH9817" s="33">
        <f t="shared" si="1261"/>
        <v>0.23566497912319512</v>
      </c>
      <c r="AI9817" s="33">
        <f t="shared" si="1262"/>
        <v>0.23887617717750853</v>
      </c>
      <c r="AJ9817" s="33">
        <f t="shared" si="1263"/>
        <v>0.16334787005685561</v>
      </c>
      <c r="AK9817" s="34">
        <f t="shared" si="1264"/>
        <v>1</v>
      </c>
      <c r="AL9817">
        <v>1</v>
      </c>
      <c r="AM9817" s="50" cm="1">
        <f t="array" ref="AM9817">SQRT(MMULT(MMULT(AF9817:AJ9817,MMULT(MMULT($Q$25:$U$29,$Q$16:$U$20),$Q$25:$U$29)),TRANSPOSE(AF9817:AJ9817)))</f>
        <v>0.20936009395072366</v>
      </c>
      <c r="AN9817" s="50">
        <f t="shared" si="1265"/>
        <v>0.29021060629902262</v>
      </c>
    </row>
    <row r="9818" spans="25:40" ht="16.5" x14ac:dyDescent="0.3">
      <c r="Y9818" s="41" t="s">
        <v>9845</v>
      </c>
      <c r="Z9818" s="30">
        <v>0.68049648580598365</v>
      </c>
      <c r="AA9818" s="30">
        <v>0.89729569240356599</v>
      </c>
      <c r="AB9818" s="30">
        <v>0.21607732543969949</v>
      </c>
      <c r="AC9818" s="30">
        <v>0.38902708552226406</v>
      </c>
      <c r="AD9818" s="30">
        <v>0.39906873407659316</v>
      </c>
      <c r="AE9818" s="32">
        <f t="shared" si="1258"/>
        <v>2.5819653232481063</v>
      </c>
      <c r="AF9818" s="33">
        <f t="shared" si="1259"/>
        <v>0.26355756201633285</v>
      </c>
      <c r="AG9818" s="33">
        <f t="shared" si="1260"/>
        <v>0.34752430031661702</v>
      </c>
      <c r="AH9818" s="33">
        <f t="shared" si="1261"/>
        <v>8.3687152377350568E-2</v>
      </c>
      <c r="AI9818" s="33">
        <f t="shared" si="1262"/>
        <v>0.15067091800941343</v>
      </c>
      <c r="AJ9818" s="33">
        <f t="shared" si="1263"/>
        <v>0.15456006728028618</v>
      </c>
      <c r="AK9818" s="34">
        <f t="shared" si="1264"/>
        <v>1.0000000000000002</v>
      </c>
      <c r="AL9818">
        <v>1</v>
      </c>
      <c r="AM9818" s="50" cm="1">
        <f t="array" ref="AM9818">SQRT(MMULT(MMULT(AF9818:AJ9818,MMULT(MMULT($Q$25:$U$29,$Q$16:$U$20),$Q$25:$U$29)),TRANSPOSE(AF9818:AJ9818)))</f>
        <v>0.18599699687971508</v>
      </c>
      <c r="AN9818" s="50">
        <f t="shared" si="1265"/>
        <v>0.22314382013743733</v>
      </c>
    </row>
    <row r="9819" spans="25:40" ht="16.5" x14ac:dyDescent="0.3">
      <c r="Y9819" s="41" t="s">
        <v>9846</v>
      </c>
      <c r="Z9819" s="30">
        <v>0.33361093168318723</v>
      </c>
      <c r="AA9819" s="30">
        <v>0.92258207518751012</v>
      </c>
      <c r="AB9819" s="30">
        <v>0.30192533962879275</v>
      </c>
      <c r="AC9819" s="30">
        <v>0.74367037398248148</v>
      </c>
      <c r="AD9819" s="30">
        <v>0.65199798408637311</v>
      </c>
      <c r="AE9819" s="32">
        <f t="shared" si="1258"/>
        <v>2.953786704568345</v>
      </c>
      <c r="AF9819" s="33">
        <f t="shared" si="1259"/>
        <v>0.11294347393710673</v>
      </c>
      <c r="AG9819" s="33">
        <f t="shared" si="1260"/>
        <v>0.31233875951863377</v>
      </c>
      <c r="AH9819" s="33">
        <f t="shared" si="1261"/>
        <v>0.10221636489927764</v>
      </c>
      <c r="AI9819" s="33">
        <f t="shared" si="1262"/>
        <v>0.25176847496547949</v>
      </c>
      <c r="AJ9819" s="33">
        <f t="shared" si="1263"/>
        <v>0.22073292667950226</v>
      </c>
      <c r="AK9819" s="34">
        <f t="shared" si="1264"/>
        <v>0.99999999999999989</v>
      </c>
      <c r="AL9819">
        <v>1</v>
      </c>
      <c r="AM9819" s="50" cm="1">
        <f t="array" ref="AM9819">SQRT(MMULT(MMULT(AF9819:AJ9819,MMULT(MMULT($Q$25:$U$29,$Q$16:$U$20),$Q$25:$U$29)),TRANSPOSE(AF9819:AJ9819)))</f>
        <v>0.20598148342166372</v>
      </c>
      <c r="AN9819" s="50">
        <f t="shared" si="1265"/>
        <v>0.23027077226749371</v>
      </c>
    </row>
    <row r="9820" spans="25:40" ht="16.5" x14ac:dyDescent="0.3">
      <c r="Y9820" s="41" t="s">
        <v>9847</v>
      </c>
      <c r="Z9820" s="30">
        <v>0.34561234193265955</v>
      </c>
      <c r="AA9820" s="30">
        <v>0.15135749339327731</v>
      </c>
      <c r="AB9820" s="30">
        <v>0.40511646567839987</v>
      </c>
      <c r="AC9820" s="30">
        <v>0.80431118268295398</v>
      </c>
      <c r="AD9820" s="30">
        <v>0.63970189378067865</v>
      </c>
      <c r="AE9820" s="32">
        <f t="shared" si="1258"/>
        <v>2.3460993774679695</v>
      </c>
      <c r="AF9820" s="33">
        <f t="shared" si="1259"/>
        <v>0.14731359858492529</v>
      </c>
      <c r="AG9820" s="33">
        <f t="shared" si="1260"/>
        <v>6.4514527750580655E-2</v>
      </c>
      <c r="AH9820" s="33">
        <f t="shared" si="1261"/>
        <v>0.17267660081629718</v>
      </c>
      <c r="AI9820" s="33">
        <f t="shared" si="1262"/>
        <v>0.34282911900816743</v>
      </c>
      <c r="AJ9820" s="33">
        <f t="shared" si="1263"/>
        <v>0.27266615384002946</v>
      </c>
      <c r="AK9820" s="34">
        <f t="shared" si="1264"/>
        <v>1</v>
      </c>
      <c r="AL9820">
        <v>1</v>
      </c>
      <c r="AM9820" s="50" cm="1">
        <f t="array" ref="AM9820">SQRT(MMULT(MMULT(AF9820:AJ9820,MMULT(MMULT($Q$25:$U$29,$Q$16:$U$20),$Q$25:$U$29)),TRANSPOSE(AF9820:AJ9820)))</f>
        <v>0.21363194421152482</v>
      </c>
      <c r="AN9820" s="50">
        <f t="shared" si="1265"/>
        <v>0.25998436885652432</v>
      </c>
    </row>
    <row r="9821" spans="25:40" ht="16.5" x14ac:dyDescent="0.3">
      <c r="Y9821" s="41" t="s">
        <v>9848</v>
      </c>
      <c r="Z9821" s="30">
        <v>0.47369382967215756</v>
      </c>
      <c r="AA9821" s="30">
        <v>0.23570231210046366</v>
      </c>
      <c r="AB9821" s="30">
        <v>0.29910040945523964</v>
      </c>
      <c r="AC9821" s="30">
        <v>0.89329372713977162</v>
      </c>
      <c r="AD9821" s="30">
        <v>0.44512278356003132</v>
      </c>
      <c r="AE9821" s="32">
        <f t="shared" si="1258"/>
        <v>2.3469130619276637</v>
      </c>
      <c r="AF9821" s="33">
        <f t="shared" si="1259"/>
        <v>0.20183697357885244</v>
      </c>
      <c r="AG9821" s="33">
        <f t="shared" si="1260"/>
        <v>0.1004307811499702</v>
      </c>
      <c r="AH9821" s="33">
        <f t="shared" si="1261"/>
        <v>0.12744417946592795</v>
      </c>
      <c r="AI9821" s="33">
        <f t="shared" si="1262"/>
        <v>0.3806249756887265</v>
      </c>
      <c r="AJ9821" s="33">
        <f t="shared" si="1263"/>
        <v>0.18966309011652296</v>
      </c>
      <c r="AK9821" s="34">
        <f t="shared" si="1264"/>
        <v>1</v>
      </c>
      <c r="AL9821">
        <v>1</v>
      </c>
      <c r="AM9821" s="50" cm="1">
        <f t="array" ref="AM9821">SQRT(MMULT(MMULT(AF9821:AJ9821,MMULT(MMULT($Q$25:$U$29,$Q$16:$U$20),$Q$25:$U$29)),TRANSPOSE(AF9821:AJ9821)))</f>
        <v>0.19407140160779265</v>
      </c>
      <c r="AN9821" s="50">
        <f t="shared" si="1265"/>
        <v>0.26089236120812864</v>
      </c>
    </row>
    <row r="9822" spans="25:40" ht="16.5" x14ac:dyDescent="0.3">
      <c r="Y9822" s="41" t="s">
        <v>9849</v>
      </c>
      <c r="Z9822" s="30">
        <v>0.18132377763859642</v>
      </c>
      <c r="AA9822" s="30">
        <v>0.84833981583133089</v>
      </c>
      <c r="AB9822" s="30">
        <v>0.40748788989058382</v>
      </c>
      <c r="AC9822" s="30">
        <v>0.29045705040826242</v>
      </c>
      <c r="AD9822" s="30">
        <v>6.5675260587330309E-2</v>
      </c>
      <c r="AE9822" s="32">
        <f t="shared" si="1258"/>
        <v>1.7932837943561037</v>
      </c>
      <c r="AF9822" s="33">
        <f t="shared" si="1259"/>
        <v>0.10111270631523356</v>
      </c>
      <c r="AG9822" s="33">
        <f t="shared" si="1260"/>
        <v>0.47306500984465522</v>
      </c>
      <c r="AH9822" s="33">
        <f t="shared" si="1261"/>
        <v>0.22723000741602997</v>
      </c>
      <c r="AI9822" s="33">
        <f t="shared" si="1262"/>
        <v>0.16196937223344166</v>
      </c>
      <c r="AJ9822" s="33">
        <f t="shared" si="1263"/>
        <v>3.6622904190639641E-2</v>
      </c>
      <c r="AK9822" s="34">
        <f t="shared" si="1264"/>
        <v>1</v>
      </c>
      <c r="AL9822">
        <v>1</v>
      </c>
      <c r="AM9822" s="50" cm="1">
        <f t="array" ref="AM9822">SQRT(MMULT(MMULT(AF9822:AJ9822,MMULT(MMULT($Q$25:$U$29,$Q$16:$U$20),$Q$25:$U$29)),TRANSPOSE(AF9822:AJ9822)))</f>
        <v>0.20138683688163048</v>
      </c>
      <c r="AN9822" s="50">
        <f t="shared" si="1265"/>
        <v>0.29954711261927519</v>
      </c>
    </row>
    <row r="9823" spans="25:40" ht="16.5" x14ac:dyDescent="0.3">
      <c r="Y9823" s="41" t="s">
        <v>9850</v>
      </c>
      <c r="Z9823" s="30">
        <v>0.42179920909698576</v>
      </c>
      <c r="AA9823" s="30">
        <v>0.30847729225705811</v>
      </c>
      <c r="AB9823" s="30">
        <v>0.74932373991284729</v>
      </c>
      <c r="AC9823" s="30">
        <v>0.33151210436264256</v>
      </c>
      <c r="AD9823" s="30">
        <v>0.1724645321184598</v>
      </c>
      <c r="AE9823" s="32">
        <f t="shared" si="1258"/>
        <v>1.9835768777479936</v>
      </c>
      <c r="AF9823" s="33">
        <f t="shared" si="1259"/>
        <v>0.21264575819005582</v>
      </c>
      <c r="AG9823" s="33">
        <f t="shared" si="1260"/>
        <v>0.15551567257997098</v>
      </c>
      <c r="AH9823" s="33">
        <f t="shared" si="1261"/>
        <v>0.37776390132333765</v>
      </c>
      <c r="AI9823" s="33">
        <f t="shared" si="1262"/>
        <v>0.16712843756225715</v>
      </c>
      <c r="AJ9823" s="33">
        <f t="shared" si="1263"/>
        <v>8.6946230344378317E-2</v>
      </c>
      <c r="AK9823" s="34">
        <f t="shared" si="1264"/>
        <v>1</v>
      </c>
      <c r="AL9823">
        <v>1</v>
      </c>
      <c r="AM9823" s="50" cm="1">
        <f t="array" ref="AM9823">SQRT(MMULT(MMULT(AF9823:AJ9823,MMULT(MMULT($Q$25:$U$29,$Q$16:$U$20),$Q$25:$U$29)),TRANSPOSE(AF9823:AJ9823)))</f>
        <v>0.1932651581906101</v>
      </c>
      <c r="AN9823" s="50">
        <f t="shared" si="1265"/>
        <v>0.35129972345901239</v>
      </c>
    </row>
    <row r="9824" spans="25:40" ht="16.5" x14ac:dyDescent="0.3">
      <c r="Y9824" s="41" t="s">
        <v>9851</v>
      </c>
      <c r="Z9824" s="30">
        <v>0.62613559152231502</v>
      </c>
      <c r="AA9824" s="30">
        <v>0.66540274897376461</v>
      </c>
      <c r="AB9824" s="30">
        <v>0.81846861979639385</v>
      </c>
      <c r="AC9824" s="30">
        <v>0.65124994458951502</v>
      </c>
      <c r="AD9824" s="30">
        <v>0.84498593531889454</v>
      </c>
      <c r="AE9824" s="32">
        <f t="shared" si="1258"/>
        <v>3.606242840200883</v>
      </c>
      <c r="AF9824" s="33">
        <f t="shared" si="1259"/>
        <v>0.17362546541303819</v>
      </c>
      <c r="AG9824" s="33">
        <f t="shared" si="1260"/>
        <v>0.18451412687912577</v>
      </c>
      <c r="AH9824" s="33">
        <f t="shared" si="1261"/>
        <v>0.22695882004185877</v>
      </c>
      <c r="AI9824" s="33">
        <f t="shared" si="1262"/>
        <v>0.18058959794100765</v>
      </c>
      <c r="AJ9824" s="33">
        <f t="shared" si="1263"/>
        <v>0.23431198972496961</v>
      </c>
      <c r="AK9824" s="34">
        <f t="shared" si="1264"/>
        <v>0.99999999999999989</v>
      </c>
      <c r="AL9824">
        <v>1</v>
      </c>
      <c r="AM9824" s="50" cm="1">
        <f t="array" ref="AM9824">SQRT(MMULT(MMULT(AF9824:AJ9824,MMULT(MMULT($Q$25:$U$29,$Q$16:$U$20),$Q$25:$U$29)),TRANSPOSE(AF9824:AJ9824)))</f>
        <v>0.20393729467062399</v>
      </c>
      <c r="AN9824" s="50">
        <f t="shared" si="1265"/>
        <v>0.26888700654465608</v>
      </c>
    </row>
    <row r="9825" spans="25:40" ht="16.5" x14ac:dyDescent="0.3">
      <c r="Y9825" s="41" t="s">
        <v>9852</v>
      </c>
      <c r="Z9825" s="30">
        <v>0.15726366357446242</v>
      </c>
      <c r="AA9825" s="30">
        <v>0.54871326021253419</v>
      </c>
      <c r="AB9825" s="30">
        <v>0.23064566478369775</v>
      </c>
      <c r="AC9825" s="30">
        <v>0.19355964982789831</v>
      </c>
      <c r="AD9825" s="30">
        <v>0.49605013598880576</v>
      </c>
      <c r="AE9825" s="32">
        <f t="shared" si="1258"/>
        <v>1.6262323743873983</v>
      </c>
      <c r="AF9825" s="33">
        <f t="shared" si="1259"/>
        <v>9.6704300105760491E-2</v>
      </c>
      <c r="AG9825" s="33">
        <f t="shared" si="1260"/>
        <v>0.33741380927755449</v>
      </c>
      <c r="AH9825" s="33">
        <f t="shared" si="1261"/>
        <v>0.14182823341626191</v>
      </c>
      <c r="AI9825" s="33">
        <f t="shared" si="1262"/>
        <v>0.11902336521913863</v>
      </c>
      <c r="AJ9825" s="33">
        <f t="shared" si="1263"/>
        <v>0.30503029198128456</v>
      </c>
      <c r="AK9825" s="34">
        <f t="shared" si="1264"/>
        <v>1</v>
      </c>
      <c r="AL9825">
        <v>1</v>
      </c>
      <c r="AM9825" s="50" cm="1">
        <f t="array" ref="AM9825">SQRT(MMULT(MMULT(AF9825:AJ9825,MMULT(MMULT($Q$25:$U$29,$Q$16:$U$20),$Q$25:$U$29)),TRANSPOSE(AF9825:AJ9825)))</f>
        <v>0.22738791220024387</v>
      </c>
      <c r="AN9825" s="50">
        <f t="shared" si="1265"/>
        <v>0.21607687316675558</v>
      </c>
    </row>
    <row r="9826" spans="25:40" ht="16.5" x14ac:dyDescent="0.3">
      <c r="Y9826" s="41" t="s">
        <v>9853</v>
      </c>
      <c r="Z9826" s="30">
        <v>0.53207978653989663</v>
      </c>
      <c r="AA9826" s="30">
        <v>0.21961133485334761</v>
      </c>
      <c r="AB9826" s="30">
        <v>0.56812664479777586</v>
      </c>
      <c r="AC9826" s="30">
        <v>0.11407005805127746</v>
      </c>
      <c r="AD9826" s="30">
        <v>0.10222130461978751</v>
      </c>
      <c r="AE9826" s="32">
        <f t="shared" si="1258"/>
        <v>1.5361091288620849</v>
      </c>
      <c r="AF9826" s="33">
        <f t="shared" si="1259"/>
        <v>0.34638150151093067</v>
      </c>
      <c r="AG9826" s="33">
        <f t="shared" si="1260"/>
        <v>0.14296597209602596</v>
      </c>
      <c r="AH9826" s="33">
        <f t="shared" si="1261"/>
        <v>0.36984784096598089</v>
      </c>
      <c r="AI9826" s="33">
        <f t="shared" si="1262"/>
        <v>7.4259084792874047E-2</v>
      </c>
      <c r="AJ9826" s="33">
        <f t="shared" si="1263"/>
        <v>6.6545600634188504E-2</v>
      </c>
      <c r="AK9826" s="34">
        <f t="shared" si="1264"/>
        <v>1</v>
      </c>
      <c r="AL9826">
        <v>1</v>
      </c>
      <c r="AM9826" s="50" cm="1">
        <f t="array" ref="AM9826">SQRT(MMULT(MMULT(AF9826:AJ9826,MMULT(MMULT($Q$25:$U$29,$Q$16:$U$20),$Q$25:$U$29)),TRANSPOSE(AF9826:AJ9826)))</f>
        <v>0.18683165085785552</v>
      </c>
      <c r="AN9826" s="50">
        <f t="shared" si="1265"/>
        <v>0.34152506393639798</v>
      </c>
    </row>
    <row r="9827" spans="25:40" ht="16.5" x14ac:dyDescent="0.3">
      <c r="Y9827" s="41" t="s">
        <v>9854</v>
      </c>
      <c r="Z9827" s="30">
        <v>0.32146308939379897</v>
      </c>
      <c r="AA9827" s="30">
        <v>2.4528542933603514E-2</v>
      </c>
      <c r="AB9827" s="30">
        <v>0.41930302097282834</v>
      </c>
      <c r="AC9827" s="30">
        <v>0.3049076374134152</v>
      </c>
      <c r="AD9827" s="30">
        <v>0.99202151859803034</v>
      </c>
      <c r="AE9827" s="32">
        <f t="shared" si="1258"/>
        <v>2.0622238093116767</v>
      </c>
      <c r="AF9827" s="33">
        <f t="shared" si="1259"/>
        <v>0.15588176605384846</v>
      </c>
      <c r="AG9827" s="33">
        <f t="shared" si="1260"/>
        <v>1.1894219639424386E-2</v>
      </c>
      <c r="AH9827" s="33">
        <f t="shared" si="1261"/>
        <v>0.20332566187992085</v>
      </c>
      <c r="AI9827" s="33">
        <f t="shared" si="1262"/>
        <v>0.1478538052158298</v>
      </c>
      <c r="AJ9827" s="33">
        <f t="shared" si="1263"/>
        <v>0.48104454721097634</v>
      </c>
      <c r="AK9827" s="34">
        <f t="shared" si="1264"/>
        <v>0.99999999999999978</v>
      </c>
      <c r="AL9827">
        <v>1</v>
      </c>
      <c r="AM9827" s="50" cm="1">
        <f t="array" ref="AM9827">SQRT(MMULT(MMULT(AF9827:AJ9827,MMULT(MMULT($Q$25:$U$29,$Q$16:$U$20),$Q$25:$U$29)),TRANSPOSE(AF9827:AJ9827)))</f>
        <v>0.26664278192595453</v>
      </c>
      <c r="AN9827" s="50">
        <f t="shared" si="1265"/>
        <v>0.21436079009828163</v>
      </c>
    </row>
    <row r="9828" spans="25:40" ht="16.5" x14ac:dyDescent="0.3">
      <c r="Y9828" s="41" t="s">
        <v>9855</v>
      </c>
      <c r="Z9828" s="30">
        <v>0.77713190738391524</v>
      </c>
      <c r="AA9828" s="30">
        <v>0.98129755526128504</v>
      </c>
      <c r="AB9828" s="30">
        <v>0.14884602133677782</v>
      </c>
      <c r="AC9828" s="30">
        <v>0.49140243108425952</v>
      </c>
      <c r="AD9828" s="30">
        <v>0.15134052627747574</v>
      </c>
      <c r="AE9828" s="32">
        <f t="shared" si="1258"/>
        <v>2.5500184413437137</v>
      </c>
      <c r="AF9828" s="33">
        <f t="shared" si="1259"/>
        <v>0.30475540677831775</v>
      </c>
      <c r="AG9828" s="33">
        <f t="shared" si="1260"/>
        <v>0.38481978771267139</v>
      </c>
      <c r="AH9828" s="33">
        <f t="shared" si="1261"/>
        <v>5.8370566629449352E-2</v>
      </c>
      <c r="AI9828" s="33">
        <f t="shared" si="1262"/>
        <v>0.192705442092928</v>
      </c>
      <c r="AJ9828" s="33">
        <f t="shared" si="1263"/>
        <v>5.9348796786633413E-2</v>
      </c>
      <c r="AK9828" s="34">
        <f t="shared" si="1264"/>
        <v>0.99999999999999989</v>
      </c>
      <c r="AL9828">
        <v>1</v>
      </c>
      <c r="AM9828" s="50" cm="1">
        <f t="array" ref="AM9828">SQRT(MMULT(MMULT(AF9828:AJ9828,MMULT(MMULT($Q$25:$U$29,$Q$16:$U$20),$Q$25:$U$29)),TRANSPOSE(AF9828:AJ9828)))</f>
        <v>0.17753443420322768</v>
      </c>
      <c r="AN9828" s="50">
        <f t="shared" si="1265"/>
        <v>0.23431908771015661</v>
      </c>
    </row>
    <row r="9829" spans="25:40" ht="16.5" x14ac:dyDescent="0.3">
      <c r="Y9829" s="41" t="s">
        <v>9856</v>
      </c>
      <c r="Z9829" s="30">
        <v>0.4806710573655022</v>
      </c>
      <c r="AA9829" s="30">
        <v>9.9381471803103083E-2</v>
      </c>
      <c r="AB9829" s="30">
        <v>4.0564101223197202E-2</v>
      </c>
      <c r="AC9829" s="30">
        <v>0.71596817105798272</v>
      </c>
      <c r="AD9829" s="30">
        <v>0.97464033591401122</v>
      </c>
      <c r="AE9829" s="32">
        <f t="shared" si="1258"/>
        <v>2.3112251373637962</v>
      </c>
      <c r="AF9829" s="33">
        <f t="shared" si="1259"/>
        <v>0.20797240805097847</v>
      </c>
      <c r="AG9829" s="33">
        <f t="shared" si="1260"/>
        <v>4.2999476856010001E-2</v>
      </c>
      <c r="AH9829" s="33">
        <f t="shared" si="1261"/>
        <v>1.7550908636042688E-2</v>
      </c>
      <c r="AI9829" s="33">
        <f t="shared" si="1262"/>
        <v>0.30977863622348029</v>
      </c>
      <c r="AJ9829" s="33">
        <f t="shared" si="1263"/>
        <v>0.42169857023348861</v>
      </c>
      <c r="AK9829" s="34">
        <f t="shared" si="1264"/>
        <v>1</v>
      </c>
      <c r="AL9829">
        <v>1</v>
      </c>
      <c r="AM9829" s="50" cm="1">
        <f t="array" ref="AM9829">SQRT(MMULT(MMULT(AF9829:AJ9829,MMULT(MMULT($Q$25:$U$29,$Q$16:$U$20),$Q$25:$U$29)),TRANSPOSE(AF9829:AJ9829)))</f>
        <v>0.2404470400175687</v>
      </c>
      <c r="AN9829" s="50">
        <f t="shared" si="1265"/>
        <v>0.17072732172878352</v>
      </c>
    </row>
    <row r="9830" spans="25:40" ht="16.5" x14ac:dyDescent="0.3">
      <c r="Y9830" s="41" t="s">
        <v>9857</v>
      </c>
      <c r="Z9830" s="30">
        <v>0.86025335637853095</v>
      </c>
      <c r="AA9830" s="30">
        <v>0.23416450901850716</v>
      </c>
      <c r="AB9830" s="30">
        <v>0.16659781714018129</v>
      </c>
      <c r="AC9830" s="30">
        <v>0.85485956082822079</v>
      </c>
      <c r="AD9830" s="30">
        <v>0.76599520013985722</v>
      </c>
      <c r="AE9830" s="32">
        <f t="shared" si="1258"/>
        <v>2.8818704435052971</v>
      </c>
      <c r="AF9830" s="33">
        <f t="shared" si="1259"/>
        <v>0.29850521501312927</v>
      </c>
      <c r="AG9830" s="33">
        <f t="shared" si="1260"/>
        <v>8.125434977350561E-2</v>
      </c>
      <c r="AH9830" s="33">
        <f t="shared" si="1261"/>
        <v>5.7808919729765457E-2</v>
      </c>
      <c r="AI9830" s="33">
        <f t="shared" si="1262"/>
        <v>0.29663358488400055</v>
      </c>
      <c r="AJ9830" s="33">
        <f t="shared" si="1263"/>
        <v>0.26579793059959922</v>
      </c>
      <c r="AK9830" s="34">
        <f t="shared" si="1264"/>
        <v>1</v>
      </c>
      <c r="AL9830">
        <v>1</v>
      </c>
      <c r="AM9830" s="50" cm="1">
        <f t="array" ref="AM9830">SQRT(MMULT(MMULT(AF9830:AJ9830,MMULT(MMULT($Q$25:$U$29,$Q$16:$U$20),$Q$25:$U$29)),TRANSPOSE(AF9830:AJ9830)))</f>
        <v>0.19835845132703547</v>
      </c>
      <c r="AN9830" s="50">
        <f t="shared" si="1265"/>
        <v>0.21159389925011163</v>
      </c>
    </row>
    <row r="9831" spans="25:40" ht="16.5" x14ac:dyDescent="0.3">
      <c r="Y9831" s="41" t="s">
        <v>9858</v>
      </c>
      <c r="Z9831" s="30">
        <v>0.76152405878307239</v>
      </c>
      <c r="AA9831" s="30">
        <v>0.95417952456266819</v>
      </c>
      <c r="AB9831" s="30">
        <v>0.4436734046837747</v>
      </c>
      <c r="AC9831" s="30">
        <v>0.54919153479539384</v>
      </c>
      <c r="AD9831" s="30">
        <v>0.30557314293248761</v>
      </c>
      <c r="AE9831" s="32">
        <f t="shared" si="1258"/>
        <v>3.0141416657573963</v>
      </c>
      <c r="AF9831" s="33">
        <f t="shared" si="1259"/>
        <v>0.25265038715149968</v>
      </c>
      <c r="AG9831" s="33">
        <f t="shared" si="1260"/>
        <v>0.31656757723194179</v>
      </c>
      <c r="AH9831" s="33">
        <f t="shared" si="1261"/>
        <v>0.14719726339481393</v>
      </c>
      <c r="AI9831" s="33">
        <f t="shared" si="1262"/>
        <v>0.18220495109256668</v>
      </c>
      <c r="AJ9831" s="33">
        <f t="shared" si="1263"/>
        <v>0.10137982112917805</v>
      </c>
      <c r="AK9831" s="34">
        <f t="shared" si="1264"/>
        <v>1.0000000000000002</v>
      </c>
      <c r="AL9831">
        <v>1</v>
      </c>
      <c r="AM9831" s="50" cm="1">
        <f t="array" ref="AM9831">SQRT(MMULT(MMULT(AF9831:AJ9831,MMULT(MMULT($Q$25:$U$29,$Q$16:$U$20),$Q$25:$U$29)),TRANSPOSE(AF9831:AJ9831)))</f>
        <v>0.17945713851313436</v>
      </c>
      <c r="AN9831" s="50">
        <f t="shared" si="1265"/>
        <v>0.26055204951748551</v>
      </c>
    </row>
    <row r="9832" spans="25:40" ht="16.5" x14ac:dyDescent="0.3">
      <c r="Y9832" s="41" t="s">
        <v>9859</v>
      </c>
      <c r="Z9832" s="30">
        <v>0.58275043928711223</v>
      </c>
      <c r="AA9832" s="30">
        <v>6.9285964607371686E-2</v>
      </c>
      <c r="AB9832" s="30">
        <v>0.478276976746703</v>
      </c>
      <c r="AC9832" s="30">
        <v>0.63077717653154741</v>
      </c>
      <c r="AD9832" s="30">
        <v>0.46527627233563684</v>
      </c>
      <c r="AE9832" s="32">
        <f t="shared" si="1258"/>
        <v>2.2263668295083714</v>
      </c>
      <c r="AF9832" s="33">
        <f t="shared" si="1259"/>
        <v>0.26174951565182802</v>
      </c>
      <c r="AG9832" s="33">
        <f t="shared" si="1260"/>
        <v>3.1120641795885667E-2</v>
      </c>
      <c r="AH9832" s="33">
        <f t="shared" si="1261"/>
        <v>0.21482397707673206</v>
      </c>
      <c r="AI9832" s="33">
        <f t="shared" si="1262"/>
        <v>0.28332131442635455</v>
      </c>
      <c r="AJ9832" s="33">
        <f t="shared" si="1263"/>
        <v>0.20898455104919958</v>
      </c>
      <c r="AK9832" s="34">
        <f t="shared" si="1264"/>
        <v>0.99999999999999989</v>
      </c>
      <c r="AL9832">
        <v>1</v>
      </c>
      <c r="AM9832" s="50" cm="1">
        <f t="array" ref="AM9832">SQRT(MMULT(MMULT(AF9832:AJ9832,MMULT(MMULT($Q$25:$U$29,$Q$16:$U$20),$Q$25:$U$29)),TRANSPOSE(AF9832:AJ9832)))</f>
        <v>0.19709469426023199</v>
      </c>
      <c r="AN9832" s="50">
        <f t="shared" si="1265"/>
        <v>0.2808584761215816</v>
      </c>
    </row>
    <row r="9833" spans="25:40" ht="16.5" x14ac:dyDescent="0.3">
      <c r="Y9833" s="41" t="s">
        <v>9860</v>
      </c>
      <c r="Z9833" s="30">
        <v>0.56897099646861149</v>
      </c>
      <c r="AA9833" s="30">
        <v>0.98769013255992877</v>
      </c>
      <c r="AB9833" s="30">
        <v>0.9785844286622446</v>
      </c>
      <c r="AC9833" s="30">
        <v>0.79700413415870852</v>
      </c>
      <c r="AD9833" s="30">
        <v>0.42414679014902557</v>
      </c>
      <c r="AE9833" s="32">
        <f t="shared" si="1258"/>
        <v>3.7563964819985189</v>
      </c>
      <c r="AF9833" s="33">
        <f t="shared" si="1259"/>
        <v>0.15146723707022039</v>
      </c>
      <c r="AG9833" s="33">
        <f t="shared" si="1260"/>
        <v>0.26293553869863256</v>
      </c>
      <c r="AH9833" s="33">
        <f t="shared" si="1261"/>
        <v>0.26051148576883115</v>
      </c>
      <c r="AI9833" s="33">
        <f t="shared" si="1262"/>
        <v>0.2121725270423738</v>
      </c>
      <c r="AJ9833" s="33">
        <f t="shared" si="1263"/>
        <v>0.11291321141994212</v>
      </c>
      <c r="AK9833" s="34">
        <f t="shared" si="1264"/>
        <v>1</v>
      </c>
      <c r="AL9833">
        <v>1</v>
      </c>
      <c r="AM9833" s="50" cm="1">
        <f t="array" ref="AM9833">SQRT(MMULT(MMULT(AF9833:AJ9833,MMULT(MMULT($Q$25:$U$29,$Q$16:$U$20),$Q$25:$U$29)),TRANSPOSE(AF9833:AJ9833)))</f>
        <v>0.19064284233855125</v>
      </c>
      <c r="AN9833" s="50">
        <f t="shared" si="1265"/>
        <v>0.30593697586094232</v>
      </c>
    </row>
    <row r="9834" spans="25:40" ht="16.5" x14ac:dyDescent="0.3">
      <c r="Y9834" s="41" t="s">
        <v>9861</v>
      </c>
      <c r="Z9834" s="30">
        <v>6.7316803354676269E-2</v>
      </c>
      <c r="AA9834" s="30">
        <v>0.3842917767654378</v>
      </c>
      <c r="AB9834" s="30">
        <v>5.334598877334662E-2</v>
      </c>
      <c r="AC9834" s="30">
        <v>8.1824082696624778E-2</v>
      </c>
      <c r="AD9834" s="30">
        <v>0.86963349254753586</v>
      </c>
      <c r="AE9834" s="32">
        <f t="shared" si="1258"/>
        <v>1.4564121441376212</v>
      </c>
      <c r="AF9834" s="33">
        <f t="shared" si="1259"/>
        <v>4.622098464754032E-2</v>
      </c>
      <c r="AG9834" s="33">
        <f t="shared" si="1260"/>
        <v>0.26386196950656898</v>
      </c>
      <c r="AH9834" s="33">
        <f t="shared" si="1261"/>
        <v>3.6628360308636497E-2</v>
      </c>
      <c r="AI9834" s="33">
        <f t="shared" si="1262"/>
        <v>5.6181955791830412E-2</v>
      </c>
      <c r="AJ9834" s="33">
        <f t="shared" si="1263"/>
        <v>0.59710672974542389</v>
      </c>
      <c r="AK9834" s="34">
        <f t="shared" si="1264"/>
        <v>1</v>
      </c>
      <c r="AL9834">
        <v>1</v>
      </c>
      <c r="AM9834" s="50" cm="1">
        <f t="array" ref="AM9834">SQRT(MMULT(MMULT(AF9834:AJ9834,MMULT(MMULT($Q$25:$U$29,$Q$16:$U$20),$Q$25:$U$29)),TRANSPOSE(AF9834:AJ9834)))</f>
        <v>0.30681899537141299</v>
      </c>
      <c r="AN9834" s="50">
        <f t="shared" si="1265"/>
        <v>0.11830664084337632</v>
      </c>
    </row>
    <row r="9835" spans="25:40" ht="16.5" x14ac:dyDescent="0.3">
      <c r="Y9835" s="41" t="s">
        <v>9862</v>
      </c>
      <c r="Z9835" s="30">
        <v>0.39415969388289707</v>
      </c>
      <c r="AA9835" s="30">
        <v>4.5856930120718342E-2</v>
      </c>
      <c r="AB9835" s="30">
        <v>0.5550259533335935</v>
      </c>
      <c r="AC9835" s="30">
        <v>0.61989485563682178</v>
      </c>
      <c r="AD9835" s="30">
        <v>0.99401775039972673</v>
      </c>
      <c r="AE9835" s="32">
        <f t="shared" si="1258"/>
        <v>2.6089551833737574</v>
      </c>
      <c r="AF9835" s="33">
        <f t="shared" si="1259"/>
        <v>0.15107951887973461</v>
      </c>
      <c r="AG9835" s="33">
        <f t="shared" si="1260"/>
        <v>1.7576741223058759E-2</v>
      </c>
      <c r="AH9835" s="33">
        <f t="shared" si="1261"/>
        <v>0.21273878404299168</v>
      </c>
      <c r="AI9835" s="33">
        <f t="shared" si="1262"/>
        <v>0.23760272295486803</v>
      </c>
      <c r="AJ9835" s="33">
        <f t="shared" si="1263"/>
        <v>0.38100223289934693</v>
      </c>
      <c r="AK9835" s="34">
        <f t="shared" si="1264"/>
        <v>1</v>
      </c>
      <c r="AL9835">
        <v>1</v>
      </c>
      <c r="AM9835" s="50" cm="1">
        <f t="array" ref="AM9835">SQRT(MMULT(MMULT(AF9835:AJ9835,MMULT(MMULT($Q$25:$U$29,$Q$16:$U$20),$Q$25:$U$29)),TRANSPOSE(AF9835:AJ9835)))</f>
        <v>0.24008563274117217</v>
      </c>
      <c r="AN9835" s="50">
        <f t="shared" si="1265"/>
        <v>0.24526112396774133</v>
      </c>
    </row>
    <row r="9836" spans="25:40" ht="16.5" x14ac:dyDescent="0.3">
      <c r="Y9836" s="41" t="s">
        <v>9863</v>
      </c>
      <c r="Z9836" s="30">
        <v>0.23333760034937012</v>
      </c>
      <c r="AA9836" s="30">
        <v>0.17943334573923619</v>
      </c>
      <c r="AB9836" s="30">
        <v>0.46370299863098396</v>
      </c>
      <c r="AC9836" s="30">
        <v>0.43234042299888276</v>
      </c>
      <c r="AD9836" s="30">
        <v>0.23928191024332601</v>
      </c>
      <c r="AE9836" s="32">
        <f t="shared" si="1258"/>
        <v>1.548096277961799</v>
      </c>
      <c r="AF9836" s="33">
        <f t="shared" si="1259"/>
        <v>0.15072550956364225</v>
      </c>
      <c r="AG9836" s="33">
        <f t="shared" si="1260"/>
        <v>0.11590580527425304</v>
      </c>
      <c r="AH9836" s="33">
        <f t="shared" si="1261"/>
        <v>0.29953111136052119</v>
      </c>
      <c r="AI9836" s="33">
        <f t="shared" si="1262"/>
        <v>0.27927230958018701</v>
      </c>
      <c r="AJ9836" s="33">
        <f t="shared" si="1263"/>
        <v>0.15456526422139655</v>
      </c>
      <c r="AK9836" s="34">
        <f t="shared" si="1264"/>
        <v>1</v>
      </c>
      <c r="AL9836">
        <v>1</v>
      </c>
      <c r="AM9836" s="50" cm="1">
        <f t="array" ref="AM9836">SQRT(MMULT(MMULT(AF9836:AJ9836,MMULT(MMULT($Q$25:$U$29,$Q$16:$U$20),$Q$25:$U$29)),TRANSPOSE(AF9836:AJ9836)))</f>
        <v>0.19857516309695622</v>
      </c>
      <c r="AN9836" s="50">
        <f t="shared" si="1265"/>
        <v>0.32206668056563059</v>
      </c>
    </row>
    <row r="9837" spans="25:40" ht="16.5" x14ac:dyDescent="0.3">
      <c r="Y9837" s="41" t="s">
        <v>9864</v>
      </c>
      <c r="Z9837" s="30">
        <v>0.85148932248697351</v>
      </c>
      <c r="AA9837" s="30">
        <v>0.77258977983948607</v>
      </c>
      <c r="AB9837" s="30">
        <v>0.31483383079872063</v>
      </c>
      <c r="AC9837" s="30">
        <v>0.42597525875186848</v>
      </c>
      <c r="AD9837" s="30">
        <v>0.86413325069454261</v>
      </c>
      <c r="AE9837" s="32">
        <f t="shared" si="1258"/>
        <v>3.2290214425715913</v>
      </c>
      <c r="AF9837" s="33">
        <f t="shared" si="1259"/>
        <v>0.26369887522606472</v>
      </c>
      <c r="AG9837" s="33">
        <f t="shared" si="1260"/>
        <v>0.23926436958690367</v>
      </c>
      <c r="AH9837" s="33">
        <f t="shared" si="1261"/>
        <v>9.7501313137142595E-2</v>
      </c>
      <c r="AI9837" s="33">
        <f t="shared" si="1262"/>
        <v>0.13192085166601494</v>
      </c>
      <c r="AJ9837" s="33">
        <f t="shared" si="1263"/>
        <v>0.26761459038387408</v>
      </c>
      <c r="AK9837" s="34">
        <f t="shared" si="1264"/>
        <v>1</v>
      </c>
      <c r="AL9837">
        <v>1</v>
      </c>
      <c r="AM9837" s="50" cm="1">
        <f t="array" ref="AM9837">SQRT(MMULT(MMULT(AF9837:AJ9837,MMULT(MMULT($Q$25:$U$29,$Q$16:$U$20),$Q$25:$U$29)),TRANSPOSE(AF9837:AJ9837)))</f>
        <v>0.20057388719183886</v>
      </c>
      <c r="AN9837" s="50">
        <f t="shared" si="1265"/>
        <v>0.20742042934972299</v>
      </c>
    </row>
    <row r="9838" spans="25:40" ht="16.5" x14ac:dyDescent="0.3">
      <c r="Y9838" s="41" t="s">
        <v>9865</v>
      </c>
      <c r="Z9838" s="30">
        <v>0.83980094905181468</v>
      </c>
      <c r="AA9838" s="30">
        <v>0.96728285495033128</v>
      </c>
      <c r="AB9838" s="30">
        <v>0.79952549173782983</v>
      </c>
      <c r="AC9838" s="30">
        <v>0.2796777456167735</v>
      </c>
      <c r="AD9838" s="30">
        <v>0.2939372951220528</v>
      </c>
      <c r="AE9838" s="32">
        <f t="shared" si="1258"/>
        <v>3.1802243364788021</v>
      </c>
      <c r="AF9838" s="33">
        <f t="shared" si="1259"/>
        <v>0.26406971967947912</v>
      </c>
      <c r="AG9838" s="33">
        <f t="shared" si="1260"/>
        <v>0.30415554143621298</v>
      </c>
      <c r="AH9838" s="33">
        <f t="shared" si="1261"/>
        <v>0.25140537495008225</v>
      </c>
      <c r="AI9838" s="33">
        <f t="shared" si="1262"/>
        <v>8.7942772592715074E-2</v>
      </c>
      <c r="AJ9838" s="33">
        <f t="shared" si="1263"/>
        <v>9.2426591341510558E-2</v>
      </c>
      <c r="AK9838" s="34">
        <f t="shared" si="1264"/>
        <v>1</v>
      </c>
      <c r="AL9838">
        <v>1</v>
      </c>
      <c r="AM9838" s="50" cm="1">
        <f t="array" ref="AM9838">SQRT(MMULT(MMULT(AF9838:AJ9838,MMULT(MMULT($Q$25:$U$29,$Q$16:$U$20),$Q$25:$U$29)),TRANSPOSE(AF9838:AJ9838)))</f>
        <v>0.18333760838258018</v>
      </c>
      <c r="AN9838" s="50">
        <f t="shared" si="1265"/>
        <v>0.29193303890890721</v>
      </c>
    </row>
    <row r="9839" spans="25:40" ht="16.5" x14ac:dyDescent="0.3">
      <c r="Y9839" s="41" t="s">
        <v>9866</v>
      </c>
      <c r="Z9839" s="30">
        <v>0.40037799516347183</v>
      </c>
      <c r="AA9839" s="30">
        <v>0.27063458845092969</v>
      </c>
      <c r="AB9839" s="30">
        <v>0.27952171579273866</v>
      </c>
      <c r="AC9839" s="30">
        <v>0.30507677420707746</v>
      </c>
      <c r="AD9839" s="30">
        <v>0.98534015570331834</v>
      </c>
      <c r="AE9839" s="32">
        <f t="shared" si="1258"/>
        <v>2.240951229317536</v>
      </c>
      <c r="AF9839" s="33">
        <f t="shared" si="1259"/>
        <v>0.17866430555269325</v>
      </c>
      <c r="AG9839" s="33">
        <f t="shared" si="1260"/>
        <v>0.12076772796762263</v>
      </c>
      <c r="AH9839" s="33">
        <f t="shared" si="1261"/>
        <v>0.12473351143740187</v>
      </c>
      <c r="AI9839" s="33">
        <f t="shared" si="1262"/>
        <v>0.13613717702369907</v>
      </c>
      <c r="AJ9839" s="33">
        <f t="shared" si="1263"/>
        <v>0.43969727801858316</v>
      </c>
      <c r="AK9839" s="34">
        <f t="shared" si="1264"/>
        <v>1</v>
      </c>
      <c r="AL9839">
        <v>1</v>
      </c>
      <c r="AM9839" s="50" cm="1">
        <f t="array" ref="AM9839">SQRT(MMULT(MMULT(AF9839:AJ9839,MMULT(MMULT($Q$25:$U$29,$Q$16:$U$20),$Q$25:$U$29)),TRANSPOSE(AF9839:AJ9839)))</f>
        <v>0.24792216119070995</v>
      </c>
      <c r="AN9839" s="50">
        <f t="shared" si="1265"/>
        <v>0.18926588440820846</v>
      </c>
    </row>
    <row r="9840" spans="25:40" ht="16.5" x14ac:dyDescent="0.3">
      <c r="Y9840" s="41" t="s">
        <v>9867</v>
      </c>
      <c r="Z9840" s="30">
        <v>0.72647968164538224</v>
      </c>
      <c r="AA9840" s="30">
        <v>0.92607732287496602</v>
      </c>
      <c r="AB9840" s="30">
        <v>0.13275046847987704</v>
      </c>
      <c r="AC9840" s="30">
        <v>0.80282082287197321</v>
      </c>
      <c r="AD9840" s="30">
        <v>0.58436196666962636</v>
      </c>
      <c r="AE9840" s="32">
        <f t="shared" si="1258"/>
        <v>3.172490262541825</v>
      </c>
      <c r="AF9840" s="33">
        <f t="shared" si="1259"/>
        <v>0.22899351031051576</v>
      </c>
      <c r="AG9840" s="33">
        <f t="shared" si="1260"/>
        <v>0.29190864155182161</v>
      </c>
      <c r="AH9840" s="33">
        <f t="shared" si="1261"/>
        <v>4.1844247734117955E-2</v>
      </c>
      <c r="AI9840" s="33">
        <f t="shared" si="1262"/>
        <v>0.2530569856591921</v>
      </c>
      <c r="AJ9840" s="33">
        <f t="shared" si="1263"/>
        <v>0.18419661474435253</v>
      </c>
      <c r="AK9840" s="34">
        <f t="shared" si="1264"/>
        <v>1</v>
      </c>
      <c r="AL9840">
        <v>1</v>
      </c>
      <c r="AM9840" s="50" cm="1">
        <f t="array" ref="AM9840">SQRT(MMULT(MMULT(AF9840:AJ9840,MMULT(MMULT($Q$25:$U$29,$Q$16:$U$20),$Q$25:$U$29)),TRANSPOSE(AF9840:AJ9840)))</f>
        <v>0.1896150783108505</v>
      </c>
      <c r="AN9840" s="50">
        <f t="shared" si="1265"/>
        <v>0.21354356730608143</v>
      </c>
    </row>
    <row r="9841" spans="25:40" ht="16.5" x14ac:dyDescent="0.3">
      <c r="Y9841" s="41" t="s">
        <v>9868</v>
      </c>
      <c r="Z9841" s="30">
        <v>0.24052497072688928</v>
      </c>
      <c r="AA9841" s="30">
        <v>0.31933434193561905</v>
      </c>
      <c r="AB9841" s="30">
        <v>0.64284515851034307</v>
      </c>
      <c r="AC9841" s="30">
        <v>0.59519867497817291</v>
      </c>
      <c r="AD9841" s="30">
        <v>0.84426102257319413</v>
      </c>
      <c r="AE9841" s="32">
        <f t="shared" si="1258"/>
        <v>2.6421641687242188</v>
      </c>
      <c r="AF9841" s="33">
        <f t="shared" si="1259"/>
        <v>9.1033317904325325E-2</v>
      </c>
      <c r="AG9841" s="33">
        <f t="shared" si="1260"/>
        <v>0.12086090096733509</v>
      </c>
      <c r="AH9841" s="33">
        <f t="shared" si="1261"/>
        <v>0.24330250410622434</v>
      </c>
      <c r="AI9841" s="33">
        <f t="shared" si="1262"/>
        <v>0.22526937652991008</v>
      </c>
      <c r="AJ9841" s="33">
        <f t="shared" si="1263"/>
        <v>0.31953390049220504</v>
      </c>
      <c r="AK9841" s="34">
        <f t="shared" si="1264"/>
        <v>1</v>
      </c>
      <c r="AL9841">
        <v>1</v>
      </c>
      <c r="AM9841" s="50" cm="1">
        <f t="array" ref="AM9841">SQRT(MMULT(MMULT(AF9841:AJ9841,MMULT(MMULT($Q$25:$U$29,$Q$16:$U$20),$Q$25:$U$29)),TRANSPOSE(AF9841:AJ9841)))</f>
        <v>0.22936881397385367</v>
      </c>
      <c r="AN9841" s="50">
        <f t="shared" si="1265"/>
        <v>0.26576035982532076</v>
      </c>
    </row>
    <row r="9842" spans="25:40" ht="16.5" x14ac:dyDescent="0.3">
      <c r="Y9842" s="41" t="s">
        <v>9869</v>
      </c>
      <c r="Z9842" s="30">
        <v>0.30070142907734698</v>
      </c>
      <c r="AA9842" s="30">
        <v>0.43718553332137577</v>
      </c>
      <c r="AB9842" s="30">
        <v>0.96515614210617851</v>
      </c>
      <c r="AC9842" s="30">
        <v>5.9206053122551783E-2</v>
      </c>
      <c r="AD9842" s="30">
        <v>0.11202358742129415</v>
      </c>
      <c r="AE9842" s="32">
        <f t="shared" si="1258"/>
        <v>1.8742727450487471</v>
      </c>
      <c r="AF9842" s="33">
        <f t="shared" si="1259"/>
        <v>0.16043632383371512</v>
      </c>
      <c r="AG9842" s="33">
        <f t="shared" si="1260"/>
        <v>0.23325609064971237</v>
      </c>
      <c r="AH9842" s="33">
        <f t="shared" si="1261"/>
        <v>0.51494967563062777</v>
      </c>
      <c r="AI9842" s="33">
        <f t="shared" si="1262"/>
        <v>3.1588813996765407E-2</v>
      </c>
      <c r="AJ9842" s="33">
        <f t="shared" si="1263"/>
        <v>5.9769095889179447E-2</v>
      </c>
      <c r="AK9842" s="34">
        <f t="shared" si="1264"/>
        <v>1</v>
      </c>
      <c r="AL9842">
        <v>1</v>
      </c>
      <c r="AM9842" s="50" cm="1">
        <f t="array" ref="AM9842">SQRT(MMULT(MMULT(AF9842:AJ9842,MMULT(MMULT($Q$25:$U$29,$Q$16:$U$20),$Q$25:$U$29)),TRANSPOSE(AF9842:AJ9842)))</f>
        <v>0.21454530427367322</v>
      </c>
      <c r="AN9842" s="50">
        <f t="shared" si="1265"/>
        <v>0.3934803096642906</v>
      </c>
    </row>
    <row r="9843" spans="25:40" ht="16.5" x14ac:dyDescent="0.3">
      <c r="Y9843" s="41" t="s">
        <v>9870</v>
      </c>
      <c r="Z9843" s="30">
        <v>0.94639675104245524</v>
      </c>
      <c r="AA9843" s="30">
        <v>6.1508597022824629E-3</v>
      </c>
      <c r="AB9843" s="30">
        <v>9.4198158788271646E-2</v>
      </c>
      <c r="AC9843" s="30">
        <v>0.98011506312491858</v>
      </c>
      <c r="AD9843" s="30">
        <v>0.50081533649266063</v>
      </c>
      <c r="AE9843" s="32">
        <f t="shared" si="1258"/>
        <v>2.5276761691505887</v>
      </c>
      <c r="AF9843" s="33">
        <f t="shared" si="1259"/>
        <v>0.37441376494065953</v>
      </c>
      <c r="AG9843" s="33">
        <f t="shared" si="1260"/>
        <v>2.4334049501085514E-3</v>
      </c>
      <c r="AH9843" s="33">
        <f t="shared" si="1261"/>
        <v>3.7266703677443939E-2</v>
      </c>
      <c r="AI9843" s="33">
        <f t="shared" si="1262"/>
        <v>0.38775341362429377</v>
      </c>
      <c r="AJ9843" s="33">
        <f t="shared" si="1263"/>
        <v>0.19813271280749417</v>
      </c>
      <c r="AK9843" s="34">
        <f t="shared" si="1264"/>
        <v>1</v>
      </c>
      <c r="AL9843">
        <v>1</v>
      </c>
      <c r="AM9843" s="50" cm="1">
        <f t="array" ref="AM9843">SQRT(MMULT(MMULT(AF9843:AJ9843,MMULT(MMULT($Q$25:$U$29,$Q$16:$U$20),$Q$25:$U$29)),TRANSPOSE(AF9843:AJ9843)))</f>
        <v>0.1910519504527719</v>
      </c>
      <c r="AN9843" s="50">
        <f t="shared" si="1265"/>
        <v>0.22594450980836259</v>
      </c>
    </row>
    <row r="9844" spans="25:40" ht="16.5" x14ac:dyDescent="0.3">
      <c r="Y9844" s="41" t="s">
        <v>9871</v>
      </c>
      <c r="Z9844" s="30">
        <v>0.3994565506091905</v>
      </c>
      <c r="AA9844" s="30">
        <v>0.40929704512045262</v>
      </c>
      <c r="AB9844" s="30">
        <v>7.5204463396805199E-2</v>
      </c>
      <c r="AC9844" s="30">
        <v>0.81992970678372923</v>
      </c>
      <c r="AD9844" s="30">
        <v>0.34836528665908262</v>
      </c>
      <c r="AE9844" s="32">
        <f t="shared" si="1258"/>
        <v>2.0522530525692599</v>
      </c>
      <c r="AF9844" s="33">
        <f t="shared" si="1259"/>
        <v>0.19464293163511304</v>
      </c>
      <c r="AG9844" s="33">
        <f t="shared" si="1260"/>
        <v>0.19943790294673691</v>
      </c>
      <c r="AH9844" s="33">
        <f t="shared" si="1261"/>
        <v>3.6644829594798319E-2</v>
      </c>
      <c r="AI9844" s="33">
        <f t="shared" si="1262"/>
        <v>0.39952661089101149</v>
      </c>
      <c r="AJ9844" s="33">
        <f t="shared" si="1263"/>
        <v>0.16974772493234039</v>
      </c>
      <c r="AK9844" s="34">
        <f t="shared" si="1264"/>
        <v>1.0000000000000002</v>
      </c>
      <c r="AL9844">
        <v>1</v>
      </c>
      <c r="AM9844" s="50" cm="1">
        <f t="array" ref="AM9844">SQRT(MMULT(MMULT(AF9844:AJ9844,MMULT(MMULT($Q$25:$U$29,$Q$16:$U$20),$Q$25:$U$29)),TRANSPOSE(AF9844:AJ9844)))</f>
        <v>0.19162756908783687</v>
      </c>
      <c r="AN9844" s="50">
        <f t="shared" si="1265"/>
        <v>0.23083040839580202</v>
      </c>
    </row>
    <row r="9845" spans="25:40" ht="16.5" x14ac:dyDescent="0.3">
      <c r="Y9845" s="41" t="s">
        <v>9872</v>
      </c>
      <c r="Z9845" s="30">
        <v>0.22466336030708911</v>
      </c>
      <c r="AA9845" s="30">
        <v>0.63353221261687243</v>
      </c>
      <c r="AB9845" s="30">
        <v>0.9103399885614859</v>
      </c>
      <c r="AC9845" s="30">
        <v>0.7710673239365391</v>
      </c>
      <c r="AD9845" s="30">
        <v>0.82791377265355037</v>
      </c>
      <c r="AE9845" s="32">
        <f t="shared" si="1258"/>
        <v>3.3675166580755374</v>
      </c>
      <c r="AF9845" s="33">
        <f t="shared" si="1259"/>
        <v>6.6714847502930941E-2</v>
      </c>
      <c r="AG9845" s="33">
        <f t="shared" si="1260"/>
        <v>0.18813038714971714</v>
      </c>
      <c r="AH9845" s="33">
        <f t="shared" si="1261"/>
        <v>0.27032976551977189</v>
      </c>
      <c r="AI9845" s="33">
        <f t="shared" si="1262"/>
        <v>0.22897208899842156</v>
      </c>
      <c r="AJ9845" s="33">
        <f t="shared" si="1263"/>
        <v>0.24585291082915833</v>
      </c>
      <c r="AK9845" s="34">
        <f t="shared" si="1264"/>
        <v>1</v>
      </c>
      <c r="AL9845">
        <v>1</v>
      </c>
      <c r="AM9845" s="50" cm="1">
        <f t="array" ref="AM9845">SQRT(MMULT(MMULT(AF9845:AJ9845,MMULT(MMULT($Q$25:$U$29,$Q$16:$U$20),$Q$25:$U$29)),TRANSPOSE(AF9845:AJ9845)))</f>
        <v>0.21768192065935807</v>
      </c>
      <c r="AN9845" s="50">
        <f t="shared" si="1265"/>
        <v>0.2889916076768721</v>
      </c>
    </row>
    <row r="9846" spans="25:40" ht="16.5" x14ac:dyDescent="0.3">
      <c r="Y9846" s="41" t="s">
        <v>9873</v>
      </c>
      <c r="Z9846" s="30">
        <v>0.98400478460795793</v>
      </c>
      <c r="AA9846" s="30">
        <v>0.49130964061435412</v>
      </c>
      <c r="AB9846" s="30">
        <v>0.78472996109496163</v>
      </c>
      <c r="AC9846" s="30">
        <v>0.61841502821837435</v>
      </c>
      <c r="AD9846" s="30">
        <v>0.93419302462953113</v>
      </c>
      <c r="AE9846" s="32">
        <f t="shared" si="1258"/>
        <v>3.8126524391651797</v>
      </c>
      <c r="AF9846" s="33">
        <f t="shared" si="1259"/>
        <v>0.25808929618127374</v>
      </c>
      <c r="AG9846" s="33">
        <f t="shared" si="1260"/>
        <v>0.12886294999444836</v>
      </c>
      <c r="AH9846" s="33">
        <f t="shared" si="1261"/>
        <v>0.20582257984858082</v>
      </c>
      <c r="AI9846" s="33">
        <f t="shared" si="1262"/>
        <v>0.16220073507507618</v>
      </c>
      <c r="AJ9846" s="33">
        <f t="shared" si="1263"/>
        <v>0.24502443890062073</v>
      </c>
      <c r="AK9846" s="34">
        <f t="shared" si="1264"/>
        <v>0.99999999999999978</v>
      </c>
      <c r="AL9846">
        <v>1</v>
      </c>
      <c r="AM9846" s="50" cm="1">
        <f t="array" ref="AM9846">SQRT(MMULT(MMULT(AF9846:AJ9846,MMULT(MMULT($Q$25:$U$29,$Q$16:$U$20),$Q$25:$U$29)),TRANSPOSE(AF9846:AJ9846)))</f>
        <v>0.19948729959419156</v>
      </c>
      <c r="AN9846" s="50">
        <f t="shared" si="1265"/>
        <v>0.25713735435417379</v>
      </c>
    </row>
    <row r="9847" spans="25:40" ht="16.5" x14ac:dyDescent="0.3">
      <c r="Y9847" s="41" t="s">
        <v>9874</v>
      </c>
      <c r="Z9847" s="30">
        <v>0.77099154765861133</v>
      </c>
      <c r="AA9847" s="30">
        <v>0.52475130791716162</v>
      </c>
      <c r="AB9847" s="30">
        <v>0.3545639898851024</v>
      </c>
      <c r="AC9847" s="30">
        <v>0.62366902984339023</v>
      </c>
      <c r="AD9847" s="30">
        <v>0.43385298570809727</v>
      </c>
      <c r="AE9847" s="32">
        <f t="shared" si="1258"/>
        <v>2.7078288610123629</v>
      </c>
      <c r="AF9847" s="33">
        <f t="shared" si="1259"/>
        <v>0.28472683734169391</v>
      </c>
      <c r="AG9847" s="33">
        <f t="shared" si="1260"/>
        <v>0.19379042578081371</v>
      </c>
      <c r="AH9847" s="33">
        <f t="shared" si="1261"/>
        <v>0.1309403245493673</v>
      </c>
      <c r="AI9847" s="33">
        <f t="shared" si="1262"/>
        <v>0.23032069671132099</v>
      </c>
      <c r="AJ9847" s="33">
        <f t="shared" si="1263"/>
        <v>0.16022171561680407</v>
      </c>
      <c r="AK9847" s="34">
        <f t="shared" si="1264"/>
        <v>1</v>
      </c>
      <c r="AL9847">
        <v>1</v>
      </c>
      <c r="AM9847" s="50" cm="1">
        <f t="array" ref="AM9847">SQRT(MMULT(MMULT(AF9847:AJ9847,MMULT(MMULT($Q$25:$U$29,$Q$16:$U$20),$Q$25:$U$29)),TRANSPOSE(AF9847:AJ9847)))</f>
        <v>0.1803857069587349</v>
      </c>
      <c r="AN9847" s="50">
        <f t="shared" si="1265"/>
        <v>0.25011687883670936</v>
      </c>
    </row>
    <row r="9848" spans="25:40" ht="16.5" x14ac:dyDescent="0.3">
      <c r="Y9848" s="41" t="s">
        <v>9875</v>
      </c>
      <c r="Z9848" s="30">
        <v>0.74671296518193853</v>
      </c>
      <c r="AA9848" s="30">
        <v>0.65238312164971968</v>
      </c>
      <c r="AB9848" s="30">
        <v>0.64040361199516771</v>
      </c>
      <c r="AC9848" s="30">
        <v>0.55974098723909205</v>
      </c>
      <c r="AD9848" s="30">
        <v>0.52062651346176092</v>
      </c>
      <c r="AE9848" s="32">
        <f t="shared" si="1258"/>
        <v>3.119867199527679</v>
      </c>
      <c r="AF9848" s="33">
        <f t="shared" si="1259"/>
        <v>0.23934126596637972</v>
      </c>
      <c r="AG9848" s="33">
        <f t="shared" si="1260"/>
        <v>0.20910605481812972</v>
      </c>
      <c r="AH9848" s="33">
        <f t="shared" si="1261"/>
        <v>0.2052663049543004</v>
      </c>
      <c r="AI9848" s="33">
        <f t="shared" si="1262"/>
        <v>0.17941179910601066</v>
      </c>
      <c r="AJ9848" s="33">
        <f t="shared" si="1263"/>
        <v>0.16687457515517945</v>
      </c>
      <c r="AK9848" s="34">
        <f t="shared" si="1264"/>
        <v>1</v>
      </c>
      <c r="AL9848">
        <v>1</v>
      </c>
      <c r="AM9848" s="50" cm="1">
        <f t="array" ref="AM9848">SQRT(MMULT(MMULT(AF9848:AJ9848,MMULT(MMULT($Q$25:$U$29,$Q$16:$U$20),$Q$25:$U$29)),TRANSPOSE(AF9848:AJ9848)))</f>
        <v>0.18699644042388083</v>
      </c>
      <c r="AN9848" s="50">
        <f t="shared" si="1265"/>
        <v>0.27192078310373263</v>
      </c>
    </row>
    <row r="9849" spans="25:40" ht="16.5" x14ac:dyDescent="0.3">
      <c r="Y9849" s="41" t="s">
        <v>9876</v>
      </c>
      <c r="Z9849" s="30">
        <v>0.33914078868801878</v>
      </c>
      <c r="AA9849" s="30">
        <v>8.6899387522586857E-2</v>
      </c>
      <c r="AB9849" s="30">
        <v>0.87901109314998971</v>
      </c>
      <c r="AC9849" s="30">
        <v>0.9884880428202687</v>
      </c>
      <c r="AD9849" s="30">
        <v>0.84206160606448299</v>
      </c>
      <c r="AE9849" s="32">
        <f t="shared" si="1258"/>
        <v>3.1356009182453475</v>
      </c>
      <c r="AF9849" s="33">
        <f t="shared" si="1259"/>
        <v>0.1081581481605761</v>
      </c>
      <c r="AG9849" s="33">
        <f t="shared" si="1260"/>
        <v>2.7713790685842423E-2</v>
      </c>
      <c r="AH9849" s="33">
        <f t="shared" si="1261"/>
        <v>0.28033257932641376</v>
      </c>
      <c r="AI9849" s="33">
        <f t="shared" si="1262"/>
        <v>0.31524676404719809</v>
      </c>
      <c r="AJ9849" s="33">
        <f t="shared" si="1263"/>
        <v>0.26854871777996947</v>
      </c>
      <c r="AK9849" s="34">
        <f t="shared" si="1264"/>
        <v>0.99999999999999978</v>
      </c>
      <c r="AL9849">
        <v>1</v>
      </c>
      <c r="AM9849" s="50" cm="1">
        <f t="array" ref="AM9849">SQRT(MMULT(MMULT(AF9849:AJ9849,MMULT(MMULT($Q$25:$U$29,$Q$16:$U$20),$Q$25:$U$29)),TRANSPOSE(AF9849:AJ9849)))</f>
        <v>0.22283286634354271</v>
      </c>
      <c r="AN9849" s="50">
        <f t="shared" si="1265"/>
        <v>0.2994053247484243</v>
      </c>
    </row>
    <row r="9850" spans="25:40" ht="16.5" x14ac:dyDescent="0.3">
      <c r="Y9850" s="41" t="s">
        <v>9877</v>
      </c>
      <c r="Z9850" s="30">
        <v>0.8800613763403361</v>
      </c>
      <c r="AA9850" s="30">
        <v>4.1633204411601232E-2</v>
      </c>
      <c r="AB9850" s="30">
        <v>0.47010534862490194</v>
      </c>
      <c r="AC9850" s="30">
        <v>0.38112275068114243</v>
      </c>
      <c r="AD9850" s="30">
        <v>0.69139188206808688</v>
      </c>
      <c r="AE9850" s="32">
        <f t="shared" si="1258"/>
        <v>2.4643145621260687</v>
      </c>
      <c r="AF9850" s="33">
        <f t="shared" si="1259"/>
        <v>0.35712217501205279</v>
      </c>
      <c r="AG9850" s="33">
        <f t="shared" si="1260"/>
        <v>1.6894435901755375E-2</v>
      </c>
      <c r="AH9850" s="33">
        <f t="shared" si="1261"/>
        <v>0.19076515468030272</v>
      </c>
      <c r="AI9850" s="33">
        <f t="shared" si="1262"/>
        <v>0.15465669705426391</v>
      </c>
      <c r="AJ9850" s="33">
        <f t="shared" si="1263"/>
        <v>0.2805615373516252</v>
      </c>
      <c r="AK9850" s="34">
        <f t="shared" si="1264"/>
        <v>1</v>
      </c>
      <c r="AL9850">
        <v>1</v>
      </c>
      <c r="AM9850" s="50" cm="1">
        <f t="array" ref="AM9850">SQRT(MMULT(MMULT(AF9850:AJ9850,MMULT(MMULT($Q$25:$U$29,$Q$16:$U$20),$Q$25:$U$29)),TRANSPOSE(AF9850:AJ9850)))</f>
        <v>0.20503076573882542</v>
      </c>
      <c r="AN9850" s="50">
        <f t="shared" si="1265"/>
        <v>0.24495511871515482</v>
      </c>
    </row>
    <row r="9851" spans="25:40" ht="16.5" x14ac:dyDescent="0.3">
      <c r="Y9851" s="41" t="s">
        <v>9878</v>
      </c>
      <c r="Z9851" s="30">
        <v>4.7033928239909373E-2</v>
      </c>
      <c r="AA9851" s="30">
        <v>0.17101869264259539</v>
      </c>
      <c r="AB9851" s="30">
        <v>0.91750872233773895</v>
      </c>
      <c r="AC9851" s="30">
        <v>0.64496048399253803</v>
      </c>
      <c r="AD9851" s="30">
        <v>0.76024487896759252</v>
      </c>
      <c r="AE9851" s="32">
        <f t="shared" si="1258"/>
        <v>2.5407667061803743</v>
      </c>
      <c r="AF9851" s="33">
        <f t="shared" si="1259"/>
        <v>1.8511706771621377E-2</v>
      </c>
      <c r="AG9851" s="33">
        <f t="shared" si="1260"/>
        <v>6.7309876277343833E-2</v>
      </c>
      <c r="AH9851" s="33">
        <f t="shared" si="1261"/>
        <v>0.36111490287790443</v>
      </c>
      <c r="AI9851" s="33">
        <f t="shared" si="1262"/>
        <v>0.25384482661225133</v>
      </c>
      <c r="AJ9851" s="33">
        <f t="shared" si="1263"/>
        <v>0.29921868746087904</v>
      </c>
      <c r="AK9851" s="34">
        <f t="shared" si="1264"/>
        <v>1</v>
      </c>
      <c r="AL9851">
        <v>1</v>
      </c>
      <c r="AM9851" s="50" cm="1">
        <f t="array" ref="AM9851">SQRT(MMULT(MMULT(AF9851:AJ9851,MMULT(MMULT($Q$25:$U$29,$Q$16:$U$20),$Q$25:$U$29)),TRANSPOSE(AF9851:AJ9851)))</f>
        <v>0.2413877843353632</v>
      </c>
      <c r="AN9851" s="50">
        <f t="shared" si="1265"/>
        <v>0.31824193470183049</v>
      </c>
    </row>
    <row r="9852" spans="25:40" ht="16.5" x14ac:dyDescent="0.3">
      <c r="Y9852" s="41" t="s">
        <v>9879</v>
      </c>
      <c r="Z9852" s="30">
        <v>0.12452338389241357</v>
      </c>
      <c r="AA9852" s="30">
        <v>0.79161855205155784</v>
      </c>
      <c r="AB9852" s="30">
        <v>0.77637228183070572</v>
      </c>
      <c r="AC9852" s="30">
        <v>0.9162005854125469</v>
      </c>
      <c r="AD9852" s="30">
        <v>0.60259106732194634</v>
      </c>
      <c r="AE9852" s="32">
        <f t="shared" si="1258"/>
        <v>3.2113058705091699</v>
      </c>
      <c r="AF9852" s="33">
        <f t="shared" si="1259"/>
        <v>3.8776556613920342E-2</v>
      </c>
      <c r="AG9852" s="33">
        <f t="shared" si="1260"/>
        <v>0.24650985735159586</v>
      </c>
      <c r="AH9852" s="33">
        <f t="shared" si="1261"/>
        <v>0.24176217188168617</v>
      </c>
      <c r="AI9852" s="33">
        <f t="shared" si="1262"/>
        <v>0.28530467739819448</v>
      </c>
      <c r="AJ9852" s="33">
        <f t="shared" si="1263"/>
        <v>0.18764673675460328</v>
      </c>
      <c r="AK9852" s="34">
        <f t="shared" si="1264"/>
        <v>1.0000000000000002</v>
      </c>
      <c r="AL9852">
        <v>1</v>
      </c>
      <c r="AM9852" s="50" cm="1">
        <f t="array" ref="AM9852">SQRT(MMULT(MMULT(AF9852:AJ9852,MMULT(MMULT($Q$25:$U$29,$Q$16:$U$20),$Q$25:$U$29)),TRANSPOSE(AF9852:AJ9852)))</f>
        <v>0.20970114753430943</v>
      </c>
      <c r="AN9852" s="50">
        <f t="shared" si="1265"/>
        <v>0.29397520722241338</v>
      </c>
    </row>
    <row r="9853" spans="25:40" ht="16.5" x14ac:dyDescent="0.3">
      <c r="Y9853" s="41" t="s">
        <v>9880</v>
      </c>
      <c r="Z9853" s="30">
        <v>0.13044463433545916</v>
      </c>
      <c r="AA9853" s="30">
        <v>0.95536063971324869</v>
      </c>
      <c r="AB9853" s="30">
        <v>4.7578844427410116E-2</v>
      </c>
      <c r="AC9853" s="30">
        <v>0.56298458969014076</v>
      </c>
      <c r="AD9853" s="30">
        <v>0.75019597484169576</v>
      </c>
      <c r="AE9853" s="32">
        <f t="shared" si="1258"/>
        <v>2.4465646830079546</v>
      </c>
      <c r="AF9853" s="33">
        <f t="shared" si="1259"/>
        <v>5.3317468056917526E-2</v>
      </c>
      <c r="AG9853" s="33">
        <f t="shared" si="1260"/>
        <v>0.39049065260709581</v>
      </c>
      <c r="AH9853" s="33">
        <f t="shared" si="1261"/>
        <v>1.9447204792032644E-2</v>
      </c>
      <c r="AI9853" s="33">
        <f t="shared" si="1262"/>
        <v>0.23011228503387593</v>
      </c>
      <c r="AJ9853" s="33">
        <f t="shared" si="1263"/>
        <v>0.30663238951007804</v>
      </c>
      <c r="AK9853" s="34">
        <f t="shared" si="1264"/>
        <v>1</v>
      </c>
      <c r="AL9853">
        <v>1</v>
      </c>
      <c r="AM9853" s="50" cm="1">
        <f t="array" ref="AM9853">SQRT(MMULT(MMULT(AF9853:AJ9853,MMULT(MMULT($Q$25:$U$29,$Q$16:$U$20),$Q$25:$U$29)),TRANSPOSE(AF9853:AJ9853)))</f>
        <v>0.23349175619254112</v>
      </c>
      <c r="AN9853" s="50">
        <f t="shared" si="1265"/>
        <v>0.18059529884591696</v>
      </c>
    </row>
    <row r="9854" spans="25:40" ht="16.5" x14ac:dyDescent="0.3">
      <c r="Y9854" s="41" t="s">
        <v>9881</v>
      </c>
      <c r="Z9854" s="30">
        <v>0.28361717206814652</v>
      </c>
      <c r="AA9854" s="30">
        <v>0.44568259049066061</v>
      </c>
      <c r="AB9854" s="30">
        <v>0.1959836759774588</v>
      </c>
      <c r="AC9854" s="30">
        <v>0.37467555000348252</v>
      </c>
      <c r="AD9854" s="30">
        <v>1.5274418711588522E-2</v>
      </c>
      <c r="AE9854" s="32">
        <f t="shared" si="1258"/>
        <v>1.315233407251337</v>
      </c>
      <c r="AF9854" s="33">
        <f t="shared" si="1259"/>
        <v>0.21564018257479386</v>
      </c>
      <c r="AG9854" s="33">
        <f t="shared" si="1260"/>
        <v>0.3388619753980231</v>
      </c>
      <c r="AH9854" s="33">
        <f t="shared" si="1261"/>
        <v>0.1490105671715248</v>
      </c>
      <c r="AI9854" s="33">
        <f t="shared" si="1262"/>
        <v>0.28487380866222417</v>
      </c>
      <c r="AJ9854" s="33">
        <f t="shared" si="1263"/>
        <v>1.1613466193434082E-2</v>
      </c>
      <c r="AK9854" s="34">
        <f t="shared" si="1264"/>
        <v>1.0000000000000002</v>
      </c>
      <c r="AL9854">
        <v>1</v>
      </c>
      <c r="AM9854" s="50" cm="1">
        <f t="array" ref="AM9854">SQRT(MMULT(MMULT(AF9854:AJ9854,MMULT(MMULT($Q$25:$U$29,$Q$16:$U$20),$Q$25:$U$29)),TRANSPOSE(AF9854:AJ9854)))</f>
        <v>0.1790154728533753</v>
      </c>
      <c r="AN9854" s="50">
        <f t="shared" si="1265"/>
        <v>0.28808178473263202</v>
      </c>
    </row>
    <row r="9855" spans="25:40" ht="16.5" x14ac:dyDescent="0.3">
      <c r="Y9855" s="41" t="s">
        <v>9882</v>
      </c>
      <c r="Z9855" s="30">
        <v>0.91573892209552032</v>
      </c>
      <c r="AA9855" s="30">
        <v>0.34572765441486508</v>
      </c>
      <c r="AB9855" s="30">
        <v>0.70086766215676322</v>
      </c>
      <c r="AC9855" s="30">
        <v>0.94348717055339337</v>
      </c>
      <c r="AD9855" s="30">
        <v>0.9585619242520298</v>
      </c>
      <c r="AE9855" s="32">
        <f t="shared" si="1258"/>
        <v>3.8643833334725715</v>
      </c>
      <c r="AF9855" s="33">
        <f t="shared" si="1259"/>
        <v>0.23696896582788765</v>
      </c>
      <c r="AG9855" s="33">
        <f t="shared" si="1260"/>
        <v>8.9465155131023433E-2</v>
      </c>
      <c r="AH9855" s="33">
        <f t="shared" si="1261"/>
        <v>0.18136597787439399</v>
      </c>
      <c r="AI9855" s="33">
        <f t="shared" si="1262"/>
        <v>0.24414947719629224</v>
      </c>
      <c r="AJ9855" s="33">
        <f t="shared" si="1263"/>
        <v>0.24805042397040281</v>
      </c>
      <c r="AK9855" s="34">
        <f t="shared" si="1264"/>
        <v>1.0000000000000002</v>
      </c>
      <c r="AL9855">
        <v>1</v>
      </c>
      <c r="AM9855" s="50" cm="1">
        <f t="array" ref="AM9855">SQRT(MMULT(MMULT(AF9855:AJ9855,MMULT(MMULT($Q$25:$U$29,$Q$16:$U$20),$Q$25:$U$29)),TRANSPOSE(AF9855:AJ9855)))</f>
        <v>0.20077618658971888</v>
      </c>
      <c r="AN9855" s="50">
        <f t="shared" si="1265"/>
        <v>0.25649668385516017</v>
      </c>
    </row>
    <row r="9856" spans="25:40" ht="16.5" x14ac:dyDescent="0.3">
      <c r="Y9856" s="41" t="s">
        <v>9883</v>
      </c>
      <c r="Z9856" s="30">
        <v>0.12542415251764949</v>
      </c>
      <c r="AA9856" s="30">
        <v>0.45659352182164914</v>
      </c>
      <c r="AB9856" s="30">
        <v>0.22326565923297759</v>
      </c>
      <c r="AC9856" s="30">
        <v>0.24635416829587087</v>
      </c>
      <c r="AD9856" s="30">
        <v>0.55040291968806188</v>
      </c>
      <c r="AE9856" s="32">
        <f t="shared" si="1258"/>
        <v>1.6020404215562087</v>
      </c>
      <c r="AF9856" s="33">
        <f t="shared" si="1259"/>
        <v>7.8290254621549135E-2</v>
      </c>
      <c r="AG9856" s="33">
        <f t="shared" si="1260"/>
        <v>0.28500749149520083</v>
      </c>
      <c r="AH9856" s="33">
        <f t="shared" si="1261"/>
        <v>0.13936331207929148</v>
      </c>
      <c r="AI9856" s="33">
        <f t="shared" si="1262"/>
        <v>0.15377525122403871</v>
      </c>
      <c r="AJ9856" s="33">
        <f t="shared" si="1263"/>
        <v>0.34356369057991998</v>
      </c>
      <c r="AK9856" s="34">
        <f t="shared" si="1264"/>
        <v>1</v>
      </c>
      <c r="AL9856">
        <v>1</v>
      </c>
      <c r="AM9856" s="50" cm="1">
        <f t="array" ref="AM9856">SQRT(MMULT(MMULT(AF9856:AJ9856,MMULT(MMULT($Q$25:$U$29,$Q$16:$U$20),$Q$25:$U$29)),TRANSPOSE(AF9856:AJ9856)))</f>
        <v>0.23461664454778561</v>
      </c>
      <c r="AN9856" s="50">
        <f t="shared" si="1265"/>
        <v>0.21260656134621189</v>
      </c>
    </row>
    <row r="9857" spans="25:40" ht="16.5" x14ac:dyDescent="0.3">
      <c r="Y9857" s="41" t="s">
        <v>9884</v>
      </c>
      <c r="Z9857" s="30">
        <v>0.29286698006651579</v>
      </c>
      <c r="AA9857" s="30">
        <v>0.66575232409764051</v>
      </c>
      <c r="AB9857" s="30">
        <v>0.35319932472006432</v>
      </c>
      <c r="AC9857" s="30">
        <v>0.4647872995780028</v>
      </c>
      <c r="AD9857" s="30">
        <v>0.20564477344784737</v>
      </c>
      <c r="AE9857" s="32">
        <f t="shared" si="1258"/>
        <v>1.982250701910071</v>
      </c>
      <c r="AF9857" s="33">
        <f t="shared" si="1259"/>
        <v>0.1477446721468243</v>
      </c>
      <c r="AG9857" s="33">
        <f t="shared" si="1260"/>
        <v>0.33585677303891492</v>
      </c>
      <c r="AH9857" s="33">
        <f t="shared" si="1261"/>
        <v>0.17818095580933635</v>
      </c>
      <c r="AI9857" s="33">
        <f t="shared" si="1262"/>
        <v>0.23447452894335707</v>
      </c>
      <c r="AJ9857" s="33">
        <f t="shared" si="1263"/>
        <v>0.10374307006156726</v>
      </c>
      <c r="AK9857" s="34">
        <f t="shared" si="1264"/>
        <v>0.99999999999999989</v>
      </c>
      <c r="AL9857">
        <v>1</v>
      </c>
      <c r="AM9857" s="50" cm="1">
        <f t="array" ref="AM9857">SQRT(MMULT(MMULT(AF9857:AJ9857,MMULT(MMULT($Q$25:$U$29,$Q$16:$U$20),$Q$25:$U$29)),TRANSPOSE(AF9857:AJ9857)))</f>
        <v>0.18944997910302702</v>
      </c>
      <c r="AN9857" s="50">
        <f t="shared" si="1265"/>
        <v>0.27780755885364466</v>
      </c>
    </row>
    <row r="9858" spans="25:40" ht="16.5" x14ac:dyDescent="0.3">
      <c r="Y9858" s="41" t="s">
        <v>9885</v>
      </c>
      <c r="Z9858" s="30">
        <v>0.48411907031545809</v>
      </c>
      <c r="AA9858" s="30">
        <v>0.56493180992004755</v>
      </c>
      <c r="AB9858" s="30">
        <v>0.42379022802280253</v>
      </c>
      <c r="AC9858" s="30">
        <v>0.44752704131208298</v>
      </c>
      <c r="AD9858" s="30">
        <v>0.22262253948091915</v>
      </c>
      <c r="AE9858" s="32">
        <f t="shared" si="1258"/>
        <v>2.1429906890513104</v>
      </c>
      <c r="AF9858" s="33">
        <f t="shared" si="1259"/>
        <v>0.22590815386592969</v>
      </c>
      <c r="AG9858" s="33">
        <f t="shared" si="1260"/>
        <v>0.26361841551917314</v>
      </c>
      <c r="AH9858" s="33">
        <f t="shared" si="1261"/>
        <v>0.19775644858747007</v>
      </c>
      <c r="AI9858" s="33">
        <f t="shared" si="1262"/>
        <v>0.20883293781840956</v>
      </c>
      <c r="AJ9858" s="33">
        <f t="shared" si="1263"/>
        <v>0.10388404420901748</v>
      </c>
      <c r="AK9858" s="34">
        <f t="shared" si="1264"/>
        <v>1</v>
      </c>
      <c r="AL9858">
        <v>1</v>
      </c>
      <c r="AM9858" s="50" cm="1">
        <f t="array" ref="AM9858">SQRT(MMULT(MMULT(AF9858:AJ9858,MMULT(MMULT($Q$25:$U$29,$Q$16:$U$20),$Q$25:$U$29)),TRANSPOSE(AF9858:AJ9858)))</f>
        <v>0.18088508683482757</v>
      </c>
      <c r="AN9858" s="50">
        <f t="shared" si="1265"/>
        <v>0.28289453459099384</v>
      </c>
    </row>
    <row r="9859" spans="25:40" ht="16.5" x14ac:dyDescent="0.3">
      <c r="Y9859" s="41" t="s">
        <v>9886</v>
      </c>
      <c r="Z9859" s="30">
        <v>0.70400512563088391</v>
      </c>
      <c r="AA9859" s="30">
        <v>3.0180874270874236E-2</v>
      </c>
      <c r="AB9859" s="30">
        <v>0.55506676316939219</v>
      </c>
      <c r="AC9859" s="30">
        <v>0.75128509782571617</v>
      </c>
      <c r="AD9859" s="30">
        <v>0.5132557293667187</v>
      </c>
      <c r="AE9859" s="32">
        <f t="shared" si="1258"/>
        <v>2.5537935902635849</v>
      </c>
      <c r="AF9859" s="33">
        <f t="shared" si="1259"/>
        <v>0.2756703315079671</v>
      </c>
      <c r="AG9859" s="33">
        <f t="shared" si="1260"/>
        <v>1.1818055455201912E-2</v>
      </c>
      <c r="AH9859" s="33">
        <f t="shared" si="1261"/>
        <v>0.21734989283613249</v>
      </c>
      <c r="AI9859" s="33">
        <f t="shared" si="1262"/>
        <v>0.29418395468216901</v>
      </c>
      <c r="AJ9859" s="33">
        <f t="shared" si="1263"/>
        <v>0.20097776551852964</v>
      </c>
      <c r="AK9859" s="34">
        <f t="shared" si="1264"/>
        <v>1.0000000000000002</v>
      </c>
      <c r="AL9859">
        <v>1</v>
      </c>
      <c r="AM9859" s="50" cm="1">
        <f t="array" ref="AM9859">SQRT(MMULT(MMULT(AF9859:AJ9859,MMULT(MMULT($Q$25:$U$29,$Q$16:$U$20),$Q$25:$U$29)),TRANSPOSE(AF9859:AJ9859)))</f>
        <v>0.19658153731265435</v>
      </c>
      <c r="AN9859" s="50">
        <f t="shared" si="1265"/>
        <v>0.28453496682716062</v>
      </c>
    </row>
    <row r="9860" spans="25:40" ht="16.5" x14ac:dyDescent="0.3">
      <c r="Y9860" s="41" t="s">
        <v>9887</v>
      </c>
      <c r="Z9860" s="30">
        <v>5.4320092988798585E-2</v>
      </c>
      <c r="AA9860" s="30">
        <v>0.95042234581296903</v>
      </c>
      <c r="AB9860" s="30">
        <v>0.68706199130844414</v>
      </c>
      <c r="AC9860" s="30">
        <v>0.56463355275307869</v>
      </c>
      <c r="AD9860" s="30">
        <v>0.31699619887124109</v>
      </c>
      <c r="AE9860" s="32">
        <f t="shared" si="1258"/>
        <v>2.5734341817345312</v>
      </c>
      <c r="AF9860" s="33">
        <f t="shared" si="1259"/>
        <v>2.1108017206869487E-2</v>
      </c>
      <c r="AG9860" s="33">
        <f t="shared" si="1260"/>
        <v>0.36932063487723277</v>
      </c>
      <c r="AH9860" s="33">
        <f t="shared" si="1261"/>
        <v>0.26698253881331235</v>
      </c>
      <c r="AI9860" s="33">
        <f t="shared" si="1262"/>
        <v>0.21940858513525599</v>
      </c>
      <c r="AJ9860" s="33">
        <f t="shared" si="1263"/>
        <v>0.12318022396732958</v>
      </c>
      <c r="AK9860" s="34">
        <f t="shared" si="1264"/>
        <v>1.0000000000000002</v>
      </c>
      <c r="AL9860">
        <v>1</v>
      </c>
      <c r="AM9860" s="50" cm="1">
        <f t="array" ref="AM9860">SQRT(MMULT(MMULT(AF9860:AJ9860,MMULT(MMULT($Q$25:$U$29,$Q$16:$U$20),$Q$25:$U$29)),TRANSPOSE(AF9860:AJ9860)))</f>
        <v>0.20944279946635544</v>
      </c>
      <c r="AN9860" s="50">
        <f t="shared" si="1265"/>
        <v>0.30686918304545202</v>
      </c>
    </row>
    <row r="9861" spans="25:40" ht="16.5" x14ac:dyDescent="0.3">
      <c r="Y9861" s="41" t="s">
        <v>9888</v>
      </c>
      <c r="Z9861" s="30">
        <v>0.35385517070477035</v>
      </c>
      <c r="AA9861" s="30">
        <v>0.86926736077676625</v>
      </c>
      <c r="AB9861" s="30">
        <v>0.98984199415714769</v>
      </c>
      <c r="AC9861" s="30">
        <v>0.49764727444948764</v>
      </c>
      <c r="AD9861" s="30">
        <v>0.15220182889820988</v>
      </c>
      <c r="AE9861" s="32">
        <f t="shared" ref="AE9861:AE9924" si="1266">+SUM(Z9861:AD9861)</f>
        <v>2.8628136289863817</v>
      </c>
      <c r="AF9861" s="33">
        <f t="shared" ref="AF9861:AF9924" si="1267">Z9861/$AE9861</f>
        <v>0.12360398424890048</v>
      </c>
      <c r="AG9861" s="33">
        <f t="shared" ref="AG9861:AG9924" si="1268">AA9861/$AE9861</f>
        <v>0.30364091884128069</v>
      </c>
      <c r="AH9861" s="33">
        <f t="shared" ref="AH9861:AH9924" si="1269">AB9861/$AE9861</f>
        <v>0.34575844691210822</v>
      </c>
      <c r="AI9861" s="33">
        <f t="shared" ref="AI9861:AI9924" si="1270">AC9861/$AE9861</f>
        <v>0.17383153042543201</v>
      </c>
      <c r="AJ9861" s="33">
        <f t="shared" ref="AJ9861:AJ9924" si="1271">AD9861/$AE9861</f>
        <v>5.3165119572278624E-2</v>
      </c>
      <c r="AK9861" s="34">
        <f t="shared" ref="AK9861:AK9924" si="1272">+SUM(AF9861:AJ9861)</f>
        <v>1</v>
      </c>
      <c r="AL9861">
        <v>1</v>
      </c>
      <c r="AM9861" s="50" cm="1">
        <f t="array" ref="AM9861">SQRT(MMULT(MMULT(AF9861:AJ9861,MMULT(MMULT($Q$25:$U$29,$Q$16:$U$20),$Q$25:$U$29)),TRANSPOSE(AF9861:AJ9861)))</f>
        <v>0.19553734797744773</v>
      </c>
      <c r="AN9861" s="50">
        <f t="shared" ref="AN9861:AN9924" si="1273">SUMPRODUCT(AF9861:AJ9861,$AF$2:$AJ$2)</f>
        <v>0.34471104887684539</v>
      </c>
    </row>
    <row r="9862" spans="25:40" ht="16.5" x14ac:dyDescent="0.3">
      <c r="Y9862" s="41" t="s">
        <v>9889</v>
      </c>
      <c r="Z9862" s="30">
        <v>0.84781118122982646</v>
      </c>
      <c r="AA9862" s="30">
        <v>0.48391588417766085</v>
      </c>
      <c r="AB9862" s="30">
        <v>0.85737770133505831</v>
      </c>
      <c r="AC9862" s="30">
        <v>0.22105929706313787</v>
      </c>
      <c r="AD9862" s="30">
        <v>0.70498671961944925</v>
      </c>
      <c r="AE9862" s="32">
        <f t="shared" si="1266"/>
        <v>3.1151507834251326</v>
      </c>
      <c r="AF9862" s="33">
        <f t="shared" si="1267"/>
        <v>0.27215734973112649</v>
      </c>
      <c r="AG9862" s="33">
        <f t="shared" si="1268"/>
        <v>0.15534268413344396</v>
      </c>
      <c r="AH9862" s="33">
        <f t="shared" si="1269"/>
        <v>0.27522831507769419</v>
      </c>
      <c r="AI9862" s="33">
        <f t="shared" si="1270"/>
        <v>7.0962631484592684E-2</v>
      </c>
      <c r="AJ9862" s="33">
        <f t="shared" si="1271"/>
        <v>0.22630901957314273</v>
      </c>
      <c r="AK9862" s="34">
        <f t="shared" si="1272"/>
        <v>1</v>
      </c>
      <c r="AL9862">
        <v>1</v>
      </c>
      <c r="AM9862" s="50" cm="1">
        <f t="array" ref="AM9862">SQRT(MMULT(MMULT(AF9862:AJ9862,MMULT(MMULT($Q$25:$U$29,$Q$16:$U$20),$Q$25:$U$29)),TRANSPOSE(AF9862:AJ9862)))</f>
        <v>0.20149534156280646</v>
      </c>
      <c r="AN9862" s="50">
        <f t="shared" si="1273"/>
        <v>0.27689026288979351</v>
      </c>
    </row>
    <row r="9863" spans="25:40" ht="16.5" x14ac:dyDescent="0.3">
      <c r="Y9863" s="41" t="s">
        <v>9890</v>
      </c>
      <c r="Z9863" s="30">
        <v>0.30215677503220217</v>
      </c>
      <c r="AA9863" s="30">
        <v>0.25742738080145222</v>
      </c>
      <c r="AB9863" s="30">
        <v>0.76852130719982348</v>
      </c>
      <c r="AC9863" s="30">
        <v>0.19521625258294395</v>
      </c>
      <c r="AD9863" s="30">
        <v>0.59368107558147165</v>
      </c>
      <c r="AE9863" s="32">
        <f t="shared" si="1266"/>
        <v>2.1170027911978933</v>
      </c>
      <c r="AF9863" s="33">
        <f t="shared" si="1267"/>
        <v>0.14272856714620985</v>
      </c>
      <c r="AG9863" s="33">
        <f t="shared" si="1268"/>
        <v>0.12159992507888405</v>
      </c>
      <c r="AH9863" s="33">
        <f t="shared" si="1269"/>
        <v>0.36302328480396584</v>
      </c>
      <c r="AI9863" s="33">
        <f t="shared" si="1270"/>
        <v>9.2213507414641627E-2</v>
      </c>
      <c r="AJ9863" s="33">
        <f t="shared" si="1271"/>
        <v>0.28043471555629873</v>
      </c>
      <c r="AK9863" s="34">
        <f t="shared" si="1272"/>
        <v>1</v>
      </c>
      <c r="AL9863">
        <v>1</v>
      </c>
      <c r="AM9863" s="50" cm="1">
        <f t="array" ref="AM9863">SQRT(MMULT(MMULT(AF9863:AJ9863,MMULT(MMULT($Q$25:$U$29,$Q$16:$U$20),$Q$25:$U$29)),TRANSPOSE(AF9863:AJ9863)))</f>
        <v>0.22835565556854873</v>
      </c>
      <c r="AN9863" s="50">
        <f t="shared" si="1273"/>
        <v>0.30396680874732912</v>
      </c>
    </row>
    <row r="9864" spans="25:40" ht="16.5" x14ac:dyDescent="0.3">
      <c r="Y9864" s="41" t="s">
        <v>9891</v>
      </c>
      <c r="Z9864" s="30">
        <v>0.88960550727532939</v>
      </c>
      <c r="AA9864" s="30">
        <v>0.39179566585551351</v>
      </c>
      <c r="AB9864" s="30">
        <v>0.76333735616498011</v>
      </c>
      <c r="AC9864" s="30">
        <v>0.37745643006662488</v>
      </c>
      <c r="AD9864" s="30">
        <v>0.19045394868589649</v>
      </c>
      <c r="AE9864" s="32">
        <f t="shared" si="1266"/>
        <v>2.6126489080483442</v>
      </c>
      <c r="AF9864" s="33">
        <f t="shared" si="1267"/>
        <v>0.34049944657120695</v>
      </c>
      <c r="AG9864" s="33">
        <f t="shared" si="1268"/>
        <v>0.1499610853370214</v>
      </c>
      <c r="AH9864" s="33">
        <f t="shared" si="1269"/>
        <v>0.2921698946282052</v>
      </c>
      <c r="AI9864" s="33">
        <f t="shared" si="1270"/>
        <v>0.14447269547158018</v>
      </c>
      <c r="AJ9864" s="33">
        <f t="shared" si="1271"/>
        <v>7.2896877991986339E-2</v>
      </c>
      <c r="AK9864" s="34">
        <f t="shared" si="1272"/>
        <v>1</v>
      </c>
      <c r="AL9864">
        <v>1</v>
      </c>
      <c r="AM9864" s="50" cm="1">
        <f t="array" ref="AM9864">SQRT(MMULT(MMULT(AF9864:AJ9864,MMULT(MMULT($Q$25:$U$29,$Q$16:$U$20),$Q$25:$U$29)),TRANSPOSE(AF9864:AJ9864)))</f>
        <v>0.17821820661163765</v>
      </c>
      <c r="AN9864" s="50">
        <f t="shared" si="1273"/>
        <v>0.31819612262837516</v>
      </c>
    </row>
    <row r="9865" spans="25:40" ht="16.5" x14ac:dyDescent="0.3">
      <c r="Y9865" s="41" t="s">
        <v>9892</v>
      </c>
      <c r="Z9865" s="30">
        <v>0.96227943824658002</v>
      </c>
      <c r="AA9865" s="30">
        <v>0.6490750193330117</v>
      </c>
      <c r="AB9865" s="30">
        <v>0.47345966190361177</v>
      </c>
      <c r="AC9865" s="30">
        <v>0.91968354277723574</v>
      </c>
      <c r="AD9865" s="30">
        <v>0.55690931131120336</v>
      </c>
      <c r="AE9865" s="32">
        <f t="shared" si="1266"/>
        <v>3.5614069735716427</v>
      </c>
      <c r="AF9865" s="33">
        <f t="shared" si="1267"/>
        <v>0.2701964266896279</v>
      </c>
      <c r="AG9865" s="33">
        <f t="shared" si="1268"/>
        <v>0.18225241432659722</v>
      </c>
      <c r="AH9865" s="33">
        <f t="shared" si="1269"/>
        <v>0.13294174617420693</v>
      </c>
      <c r="AI9865" s="33">
        <f t="shared" si="1270"/>
        <v>0.25823601447461336</v>
      </c>
      <c r="AJ9865" s="33">
        <f t="shared" si="1271"/>
        <v>0.15637339833495453</v>
      </c>
      <c r="AK9865" s="34">
        <f t="shared" si="1272"/>
        <v>0.99999999999999989</v>
      </c>
      <c r="AL9865">
        <v>1</v>
      </c>
      <c r="AM9865" s="50" cm="1">
        <f t="array" ref="AM9865">SQRT(MMULT(MMULT(AF9865:AJ9865,MMULT(MMULT($Q$25:$U$29,$Q$16:$U$20),$Q$25:$U$29)),TRANSPOSE(AF9865:AJ9865)))</f>
        <v>0.18101443969358921</v>
      </c>
      <c r="AN9865" s="50">
        <f t="shared" si="1273"/>
        <v>0.25472258085781613</v>
      </c>
    </row>
    <row r="9866" spans="25:40" ht="16.5" x14ac:dyDescent="0.3">
      <c r="Y9866" s="41" t="s">
        <v>9893</v>
      </c>
      <c r="Z9866" s="30">
        <v>0.62519963662884659</v>
      </c>
      <c r="AA9866" s="30">
        <v>4.286748223809711E-2</v>
      </c>
      <c r="AB9866" s="30">
        <v>0.93037407371110381</v>
      </c>
      <c r="AC9866" s="30">
        <v>0.40723324571414377</v>
      </c>
      <c r="AD9866" s="30">
        <v>0.74796885604976115</v>
      </c>
      <c r="AE9866" s="32">
        <f t="shared" si="1266"/>
        <v>2.7536432943419524</v>
      </c>
      <c r="AF9866" s="33">
        <f t="shared" si="1267"/>
        <v>0.2270445260333738</v>
      </c>
      <c r="AG9866" s="33">
        <f t="shared" si="1268"/>
        <v>1.5567550933768021E-2</v>
      </c>
      <c r="AH9866" s="33">
        <f t="shared" si="1269"/>
        <v>0.33787022292349544</v>
      </c>
      <c r="AI9866" s="33">
        <f t="shared" si="1270"/>
        <v>0.14788888835053768</v>
      </c>
      <c r="AJ9866" s="33">
        <f t="shared" si="1271"/>
        <v>0.27162881175882508</v>
      </c>
      <c r="AK9866" s="34">
        <f t="shared" si="1272"/>
        <v>1</v>
      </c>
      <c r="AL9866">
        <v>1</v>
      </c>
      <c r="AM9866" s="50" cm="1">
        <f t="array" ref="AM9866">SQRT(MMULT(MMULT(AF9866:AJ9866,MMULT(MMULT($Q$25:$U$29,$Q$16:$U$20),$Q$25:$U$29)),TRANSPOSE(AF9866:AJ9866)))</f>
        <v>0.22089534084208662</v>
      </c>
      <c r="AN9866" s="50">
        <f t="shared" si="1273"/>
        <v>0.30255751131356573</v>
      </c>
    </row>
    <row r="9867" spans="25:40" ht="16.5" x14ac:dyDescent="0.3">
      <c r="Y9867" s="41" t="s">
        <v>9894</v>
      </c>
      <c r="Z9867" s="30">
        <v>0.48196904188819301</v>
      </c>
      <c r="AA9867" s="30">
        <v>0.9300746133203216</v>
      </c>
      <c r="AB9867" s="30">
        <v>0.30983227641681887</v>
      </c>
      <c r="AC9867" s="30">
        <v>0.92308640459327562</v>
      </c>
      <c r="AD9867" s="30">
        <v>0.8508920218311723</v>
      </c>
      <c r="AE9867" s="32">
        <f t="shared" si="1266"/>
        <v>3.4958543580497814</v>
      </c>
      <c r="AF9867" s="33">
        <f t="shared" si="1267"/>
        <v>0.13786874180795883</v>
      </c>
      <c r="AG9867" s="33">
        <f t="shared" si="1268"/>
        <v>0.26605073268532237</v>
      </c>
      <c r="AH9867" s="33">
        <f t="shared" si="1269"/>
        <v>8.8628485252361541E-2</v>
      </c>
      <c r="AI9867" s="33">
        <f t="shared" si="1270"/>
        <v>0.26405173386806485</v>
      </c>
      <c r="AJ9867" s="33">
        <f t="shared" si="1271"/>
        <v>0.2434003063862924</v>
      </c>
      <c r="AK9867" s="34">
        <f t="shared" si="1272"/>
        <v>1</v>
      </c>
      <c r="AL9867">
        <v>1</v>
      </c>
      <c r="AM9867" s="50" cm="1">
        <f t="array" ref="AM9867">SQRT(MMULT(MMULT(AF9867:AJ9867,MMULT(MMULT($Q$25:$U$29,$Q$16:$U$20),$Q$25:$U$29)),TRANSPOSE(AF9867:AJ9867)))</f>
        <v>0.20572904998313651</v>
      </c>
      <c r="AN9867" s="50">
        <f t="shared" si="1273"/>
        <v>0.22272200835930347</v>
      </c>
    </row>
    <row r="9868" spans="25:40" ht="16.5" x14ac:dyDescent="0.3">
      <c r="Y9868" s="41" t="s">
        <v>9895</v>
      </c>
      <c r="Z9868" s="30">
        <v>0.91163565064640373</v>
      </c>
      <c r="AA9868" s="30">
        <v>0.86317970077844774</v>
      </c>
      <c r="AB9868" s="30">
        <v>0.5712110111543991</v>
      </c>
      <c r="AC9868" s="30">
        <v>0.75532275962624518</v>
      </c>
      <c r="AD9868" s="30">
        <v>0.63309715021783286</v>
      </c>
      <c r="AE9868" s="32">
        <f t="shared" si="1266"/>
        <v>3.7344462724233285</v>
      </c>
      <c r="AF9868" s="33">
        <f t="shared" si="1267"/>
        <v>0.24411534780358002</v>
      </c>
      <c r="AG9868" s="33">
        <f t="shared" si="1268"/>
        <v>0.23113994359820306</v>
      </c>
      <c r="AH9868" s="33">
        <f t="shared" si="1269"/>
        <v>0.15295735150146722</v>
      </c>
      <c r="AI9868" s="33">
        <f t="shared" si="1270"/>
        <v>0.20225830137224249</v>
      </c>
      <c r="AJ9868" s="33">
        <f t="shared" si="1271"/>
        <v>0.16952905572450724</v>
      </c>
      <c r="AK9868" s="34">
        <f t="shared" si="1272"/>
        <v>1</v>
      </c>
      <c r="AL9868">
        <v>1</v>
      </c>
      <c r="AM9868" s="50" cm="1">
        <f t="array" ref="AM9868">SQRT(MMULT(MMULT(AF9868:AJ9868,MMULT(MMULT($Q$25:$U$29,$Q$16:$U$20),$Q$25:$U$29)),TRANSPOSE(AF9868:AJ9868)))</f>
        <v>0.18516443116803125</v>
      </c>
      <c r="AN9868" s="50">
        <f t="shared" si="1273"/>
        <v>0.25367975437451329</v>
      </c>
    </row>
    <row r="9869" spans="25:40" ht="16.5" x14ac:dyDescent="0.3">
      <c r="Y9869" s="41" t="s">
        <v>9896</v>
      </c>
      <c r="Z9869" s="30">
        <v>0.54395482827063335</v>
      </c>
      <c r="AA9869" s="30">
        <v>0.85520474753514919</v>
      </c>
      <c r="AB9869" s="30">
        <v>0.67648447047704074</v>
      </c>
      <c r="AC9869" s="30">
        <v>0.52774689486271031</v>
      </c>
      <c r="AD9869" s="30">
        <v>0.71451065027506866</v>
      </c>
      <c r="AE9869" s="32">
        <f t="shared" si="1266"/>
        <v>3.3179015914206023</v>
      </c>
      <c r="AF9869" s="33">
        <f t="shared" si="1267"/>
        <v>0.16394543758536614</v>
      </c>
      <c r="AG9869" s="33">
        <f t="shared" si="1268"/>
        <v>0.25775470548811014</v>
      </c>
      <c r="AH9869" s="33">
        <f t="shared" si="1269"/>
        <v>0.20388925103333014</v>
      </c>
      <c r="AI9869" s="33">
        <f t="shared" si="1270"/>
        <v>0.15906044236735445</v>
      </c>
      <c r="AJ9869" s="33">
        <f t="shared" si="1271"/>
        <v>0.21535016352583916</v>
      </c>
      <c r="AK9869" s="34">
        <f t="shared" si="1272"/>
        <v>0.99999999999999989</v>
      </c>
      <c r="AL9869">
        <v>1</v>
      </c>
      <c r="AM9869" s="50" cm="1">
        <f t="array" ref="AM9869">SQRT(MMULT(MMULT(AF9869:AJ9869,MMULT(MMULT($Q$25:$U$29,$Q$16:$U$20),$Q$25:$U$29)),TRANSPOSE(AF9869:AJ9869)))</f>
        <v>0.20154931802743231</v>
      </c>
      <c r="AN9869" s="50">
        <f t="shared" si="1273"/>
        <v>0.26046225108852084</v>
      </c>
    </row>
    <row r="9870" spans="25:40" ht="16.5" x14ac:dyDescent="0.3">
      <c r="Y9870" s="41" t="s">
        <v>9897</v>
      </c>
      <c r="Z9870" s="30">
        <v>0.81802487050029449</v>
      </c>
      <c r="AA9870" s="30">
        <v>0.77477272558300581</v>
      </c>
      <c r="AB9870" s="30">
        <v>0.17679297862328736</v>
      </c>
      <c r="AC9870" s="30">
        <v>0.25102330093553327</v>
      </c>
      <c r="AD9870" s="30">
        <v>7.6657523629478752E-2</v>
      </c>
      <c r="AE9870" s="32">
        <f t="shared" si="1266"/>
        <v>2.0972713992715999</v>
      </c>
      <c r="AF9870" s="33">
        <f t="shared" si="1267"/>
        <v>0.39004244790845927</v>
      </c>
      <c r="AG9870" s="33">
        <f t="shared" si="1268"/>
        <v>0.36941939219315673</v>
      </c>
      <c r="AH9870" s="33">
        <f t="shared" si="1269"/>
        <v>8.4296662170041059E-2</v>
      </c>
      <c r="AI9870" s="33">
        <f t="shared" si="1270"/>
        <v>0.1196904230052037</v>
      </c>
      <c r="AJ9870" s="33">
        <f t="shared" si="1271"/>
        <v>3.65510747231391E-2</v>
      </c>
      <c r="AK9870" s="34">
        <f t="shared" si="1272"/>
        <v>0.99999999999999989</v>
      </c>
      <c r="AL9870">
        <v>1</v>
      </c>
      <c r="AM9870" s="50" cm="1">
        <f t="array" ref="AM9870">SQRT(MMULT(MMULT(AF9870:AJ9870,MMULT(MMULT($Q$25:$U$29,$Q$16:$U$20),$Q$25:$U$29)),TRANSPOSE(AF9870:AJ9870)))</f>
        <v>0.17196614036395491</v>
      </c>
      <c r="AN9870" s="50">
        <f t="shared" si="1273"/>
        <v>0.24024897622810409</v>
      </c>
    </row>
    <row r="9871" spans="25:40" ht="16.5" x14ac:dyDescent="0.3">
      <c r="Y9871" s="41" t="s">
        <v>9898</v>
      </c>
      <c r="Z9871" s="30">
        <v>0.50136260764842977</v>
      </c>
      <c r="AA9871" s="30">
        <v>0.62234679021804207</v>
      </c>
      <c r="AB9871" s="30">
        <v>0.60176595274762712</v>
      </c>
      <c r="AC9871" s="30">
        <v>0.30674572997264438</v>
      </c>
      <c r="AD9871" s="30">
        <v>0.68220321854402988</v>
      </c>
      <c r="AE9871" s="32">
        <f t="shared" si="1266"/>
        <v>2.7144242991307732</v>
      </c>
      <c r="AF9871" s="33">
        <f t="shared" si="1267"/>
        <v>0.18470310916719199</v>
      </c>
      <c r="AG9871" s="33">
        <f t="shared" si="1268"/>
        <v>0.22927395338206083</v>
      </c>
      <c r="AH9871" s="33">
        <f t="shared" si="1269"/>
        <v>0.22169192669706342</v>
      </c>
      <c r="AI9871" s="33">
        <f t="shared" si="1270"/>
        <v>0.11300581492394983</v>
      </c>
      <c r="AJ9871" s="33">
        <f t="shared" si="1271"/>
        <v>0.25132519582973395</v>
      </c>
      <c r="AK9871" s="34">
        <f t="shared" si="1272"/>
        <v>1</v>
      </c>
      <c r="AL9871">
        <v>1</v>
      </c>
      <c r="AM9871" s="50" cm="1">
        <f t="array" ref="AM9871">SQRT(MMULT(MMULT(AF9871:AJ9871,MMULT(MMULT($Q$25:$U$29,$Q$16:$U$20),$Q$25:$U$29)),TRANSPOSE(AF9871:AJ9871)))</f>
        <v>0.207735131380266</v>
      </c>
      <c r="AN9871" s="50">
        <f t="shared" si="1273"/>
        <v>0.25614731005047675</v>
      </c>
    </row>
    <row r="9872" spans="25:40" ht="16.5" x14ac:dyDescent="0.3">
      <c r="Y9872" s="41" t="s">
        <v>9899</v>
      </c>
      <c r="Z9872" s="30">
        <v>0.88609311482894471</v>
      </c>
      <c r="AA9872" s="30">
        <v>0.38411775989419217</v>
      </c>
      <c r="AB9872" s="30">
        <v>0.81493810473414119</v>
      </c>
      <c r="AC9872" s="30">
        <v>0.3469032851798407</v>
      </c>
      <c r="AD9872" s="30">
        <v>0.20559392853669167</v>
      </c>
      <c r="AE9872" s="32">
        <f t="shared" si="1266"/>
        <v>2.6376461931738104</v>
      </c>
      <c r="AF9872" s="33">
        <f t="shared" si="1267"/>
        <v>0.33594085405470253</v>
      </c>
      <c r="AG9872" s="33">
        <f t="shared" si="1268"/>
        <v>0.14562899333818283</v>
      </c>
      <c r="AH9872" s="33">
        <f t="shared" si="1269"/>
        <v>0.30896414645875897</v>
      </c>
      <c r="AI9872" s="33">
        <f t="shared" si="1270"/>
        <v>0.13152002193380646</v>
      </c>
      <c r="AJ9872" s="33">
        <f t="shared" si="1271"/>
        <v>7.7945984214549222E-2</v>
      </c>
      <c r="AK9872" s="34">
        <f t="shared" si="1272"/>
        <v>0.99999999999999989</v>
      </c>
      <c r="AL9872">
        <v>1</v>
      </c>
      <c r="AM9872" s="50" cm="1">
        <f t="array" ref="AM9872">SQRT(MMULT(MMULT(AF9872:AJ9872,MMULT(MMULT($Q$25:$U$29,$Q$16:$U$20),$Q$25:$U$29)),TRANSPOSE(AF9872:AJ9872)))</f>
        <v>0.18049461056551894</v>
      </c>
      <c r="AN9872" s="50">
        <f t="shared" si="1273"/>
        <v>0.32239111147777533</v>
      </c>
    </row>
    <row r="9873" spans="25:40" ht="16.5" x14ac:dyDescent="0.3">
      <c r="Y9873" s="41" t="s">
        <v>9900</v>
      </c>
      <c r="Z9873" s="30">
        <v>9.9246504237464284E-2</v>
      </c>
      <c r="AA9873" s="30">
        <v>5.0976244477104582E-2</v>
      </c>
      <c r="AB9873" s="30">
        <v>7.307178301931716E-2</v>
      </c>
      <c r="AC9873" s="30">
        <v>0.54770356348856541</v>
      </c>
      <c r="AD9873" s="30">
        <v>0.68686331129251932</v>
      </c>
      <c r="AE9873" s="32">
        <f t="shared" si="1266"/>
        <v>1.4578614065149709</v>
      </c>
      <c r="AF9873" s="33">
        <f t="shared" si="1267"/>
        <v>6.8076775881401388E-2</v>
      </c>
      <c r="AG9873" s="33">
        <f t="shared" si="1268"/>
        <v>3.4966454458084391E-2</v>
      </c>
      <c r="AH9873" s="33">
        <f t="shared" si="1269"/>
        <v>5.0122585516544971E-2</v>
      </c>
      <c r="AI9873" s="33">
        <f t="shared" si="1270"/>
        <v>0.37568973363377189</v>
      </c>
      <c r="AJ9873" s="33">
        <f t="shared" si="1271"/>
        <v>0.47114445051019732</v>
      </c>
      <c r="AK9873" s="34">
        <f t="shared" si="1272"/>
        <v>1</v>
      </c>
      <c r="AL9873">
        <v>1</v>
      </c>
      <c r="AM9873" s="50" cm="1">
        <f t="array" ref="AM9873">SQRT(MMULT(MMULT(AF9873:AJ9873,MMULT(MMULT($Q$25:$U$29,$Q$16:$U$20),$Q$25:$U$29)),TRANSPOSE(AF9873:AJ9873)))</f>
        <v>0.26563836953114517</v>
      </c>
      <c r="AN9873" s="50">
        <f t="shared" si="1273"/>
        <v>0.18211126911640801</v>
      </c>
    </row>
    <row r="9874" spans="25:40" ht="16.5" x14ac:dyDescent="0.3">
      <c r="Y9874" s="41" t="s">
        <v>9901</v>
      </c>
      <c r="Z9874" s="30">
        <v>0.68937027717386967</v>
      </c>
      <c r="AA9874" s="30">
        <v>0.58173880947180401</v>
      </c>
      <c r="AB9874" s="30">
        <v>0.6022021782056407</v>
      </c>
      <c r="AC9874" s="30">
        <v>2.3219048700866662E-2</v>
      </c>
      <c r="AD9874" s="30">
        <v>3.2611000477474894E-3</v>
      </c>
      <c r="AE9874" s="32">
        <f t="shared" si="1266"/>
        <v>1.8997914135999285</v>
      </c>
      <c r="AF9874" s="33">
        <f t="shared" si="1267"/>
        <v>0.36286629797298481</v>
      </c>
      <c r="AG9874" s="33">
        <f t="shared" si="1268"/>
        <v>0.30621193743025871</v>
      </c>
      <c r="AH9874" s="33">
        <f t="shared" si="1269"/>
        <v>0.31698331400736435</v>
      </c>
      <c r="AI9874" s="33">
        <f t="shared" si="1270"/>
        <v>1.2221893695618257E-2</v>
      </c>
      <c r="AJ9874" s="33">
        <f t="shared" si="1271"/>
        <v>1.7165568937739365E-3</v>
      </c>
      <c r="AK9874" s="34">
        <f t="shared" si="1272"/>
        <v>1</v>
      </c>
      <c r="AL9874">
        <v>1</v>
      </c>
      <c r="AM9874" s="50" cm="1">
        <f t="array" ref="AM9874">SQRT(MMULT(MMULT(AF9874:AJ9874,MMULT(MMULT($Q$25:$U$29,$Q$16:$U$20),$Q$25:$U$29)),TRANSPOSE(AF9874:AJ9874)))</f>
        <v>0.18139877023090148</v>
      </c>
      <c r="AN9874" s="50">
        <f t="shared" si="1273"/>
        <v>0.32453519777081019</v>
      </c>
    </row>
    <row r="9875" spans="25:40" ht="16.5" x14ac:dyDescent="0.3">
      <c r="Y9875" s="41" t="s">
        <v>9902</v>
      </c>
      <c r="Z9875" s="30">
        <v>0.27252327183841596</v>
      </c>
      <c r="AA9875" s="30">
        <v>0.78570937693225096</v>
      </c>
      <c r="AB9875" s="30">
        <v>0.46768217885878283</v>
      </c>
      <c r="AC9875" s="30">
        <v>0.38267543151975136</v>
      </c>
      <c r="AD9875" s="30">
        <v>0.33790358920215147</v>
      </c>
      <c r="AE9875" s="32">
        <f t="shared" si="1266"/>
        <v>2.2464938483513524</v>
      </c>
      <c r="AF9875" s="33">
        <f t="shared" si="1267"/>
        <v>0.12131049102957224</v>
      </c>
      <c r="AG9875" s="33">
        <f t="shared" si="1268"/>
        <v>0.34974917803975475</v>
      </c>
      <c r="AH9875" s="33">
        <f t="shared" si="1269"/>
        <v>0.20818315581055497</v>
      </c>
      <c r="AI9875" s="33">
        <f t="shared" si="1270"/>
        <v>0.17034341393838565</v>
      </c>
      <c r="AJ9875" s="33">
        <f t="shared" si="1271"/>
        <v>0.1504137611817325</v>
      </c>
      <c r="AK9875" s="34">
        <f t="shared" si="1272"/>
        <v>1</v>
      </c>
      <c r="AL9875">
        <v>1</v>
      </c>
      <c r="AM9875" s="50" cm="1">
        <f t="array" ref="AM9875">SQRT(MMULT(MMULT(AF9875:AJ9875,MMULT(MMULT($Q$25:$U$29,$Q$16:$U$20),$Q$25:$U$29)),TRANSPOSE(AF9875:AJ9875)))</f>
        <v>0.19938098923065686</v>
      </c>
      <c r="AN9875" s="50">
        <f t="shared" si="1273"/>
        <v>0.27410610222315035</v>
      </c>
    </row>
    <row r="9876" spans="25:40" ht="16.5" x14ac:dyDescent="0.3">
      <c r="Y9876" s="41" t="s">
        <v>9903</v>
      </c>
      <c r="Z9876" s="30">
        <v>0.3424148615432171</v>
      </c>
      <c r="AA9876" s="30">
        <v>0.98715926096217432</v>
      </c>
      <c r="AB9876" s="30">
        <v>0.77428710641763554</v>
      </c>
      <c r="AC9876" s="30">
        <v>0.42533831153604984</v>
      </c>
      <c r="AD9876" s="30">
        <v>0.5092876186586337</v>
      </c>
      <c r="AE9876" s="32">
        <f t="shared" si="1266"/>
        <v>3.0384871591177105</v>
      </c>
      <c r="AF9876" s="33">
        <f t="shared" si="1267"/>
        <v>0.11269254849924873</v>
      </c>
      <c r="AG9876" s="33">
        <f t="shared" si="1268"/>
        <v>0.32488511856960323</v>
      </c>
      <c r="AH9876" s="33">
        <f t="shared" si="1269"/>
        <v>0.25482651920848215</v>
      </c>
      <c r="AI9876" s="33">
        <f t="shared" si="1270"/>
        <v>0.13998358040109535</v>
      </c>
      <c r="AJ9876" s="33">
        <f t="shared" si="1271"/>
        <v>0.16761223332157052</v>
      </c>
      <c r="AK9876" s="34">
        <f t="shared" si="1272"/>
        <v>0.99999999999999989</v>
      </c>
      <c r="AL9876">
        <v>1</v>
      </c>
      <c r="AM9876" s="50" cm="1">
        <f t="array" ref="AM9876">SQRT(MMULT(MMULT(AF9876:AJ9876,MMULT(MMULT($Q$25:$U$29,$Q$16:$U$20),$Q$25:$U$29)),TRANSPOSE(AF9876:AJ9876)))</f>
        <v>0.20400027972774398</v>
      </c>
      <c r="AN9876" s="50">
        <f t="shared" si="1273"/>
        <v>0.28590255756735572</v>
      </c>
    </row>
    <row r="9877" spans="25:40" ht="16.5" x14ac:dyDescent="0.3">
      <c r="Y9877" s="41" t="s">
        <v>9904</v>
      </c>
      <c r="Z9877" s="30">
        <v>0.13242781580385787</v>
      </c>
      <c r="AA9877" s="30">
        <v>0.94519367088701123</v>
      </c>
      <c r="AB9877" s="30">
        <v>0.2412802378488762</v>
      </c>
      <c r="AC9877" s="30">
        <v>0.4102798119396377</v>
      </c>
      <c r="AD9877" s="30">
        <v>0.8752915783653572</v>
      </c>
      <c r="AE9877" s="32">
        <f t="shared" si="1266"/>
        <v>2.6044731148447404</v>
      </c>
      <c r="AF9877" s="33">
        <f t="shared" si="1267"/>
        <v>5.0846297874628764E-2</v>
      </c>
      <c r="AG9877" s="33">
        <f t="shared" si="1268"/>
        <v>0.36291166359125837</v>
      </c>
      <c r="AH9877" s="33">
        <f t="shared" si="1269"/>
        <v>9.2640709736510202E-2</v>
      </c>
      <c r="AI9877" s="33">
        <f t="shared" si="1270"/>
        <v>0.15752891039694819</v>
      </c>
      <c r="AJ9877" s="33">
        <f t="shared" si="1271"/>
        <v>0.33607241840065438</v>
      </c>
      <c r="AK9877" s="34">
        <f t="shared" si="1272"/>
        <v>0.99999999999999989</v>
      </c>
      <c r="AL9877">
        <v>1</v>
      </c>
      <c r="AM9877" s="50" cm="1">
        <f t="array" ref="AM9877">SQRT(MMULT(MMULT(AF9877:AJ9877,MMULT(MMULT($Q$25:$U$29,$Q$16:$U$20),$Q$25:$U$29)),TRANSPOSE(AF9877:AJ9877)))</f>
        <v>0.23872205362013599</v>
      </c>
      <c r="AN9877" s="50">
        <f t="shared" si="1273"/>
        <v>0.19584633234196316</v>
      </c>
    </row>
    <row r="9878" spans="25:40" ht="16.5" x14ac:dyDescent="0.3">
      <c r="Y9878" s="41" t="s">
        <v>9905</v>
      </c>
      <c r="Z9878" s="30">
        <v>7.1215684846293925E-2</v>
      </c>
      <c r="AA9878" s="30">
        <v>0.77878035819472813</v>
      </c>
      <c r="AB9878" s="30">
        <v>0.84277494514511953</v>
      </c>
      <c r="AC9878" s="30">
        <v>0.43094915641898612</v>
      </c>
      <c r="AD9878" s="30">
        <v>5.3018607147129804E-2</v>
      </c>
      <c r="AE9878" s="32">
        <f t="shared" si="1266"/>
        <v>2.1767387517522576</v>
      </c>
      <c r="AF9878" s="33">
        <f t="shared" si="1267"/>
        <v>3.271668903260249E-2</v>
      </c>
      <c r="AG9878" s="33">
        <f t="shared" si="1268"/>
        <v>0.35777392099433891</v>
      </c>
      <c r="AH9878" s="33">
        <f t="shared" si="1269"/>
        <v>0.38717321702785523</v>
      </c>
      <c r="AI9878" s="33">
        <f t="shared" si="1270"/>
        <v>0.19797927338412818</v>
      </c>
      <c r="AJ9878" s="33">
        <f t="shared" si="1271"/>
        <v>2.4356899561075136E-2</v>
      </c>
      <c r="AK9878" s="34">
        <f t="shared" si="1272"/>
        <v>0.99999999999999989</v>
      </c>
      <c r="AL9878">
        <v>1</v>
      </c>
      <c r="AM9878" s="50" cm="1">
        <f t="array" ref="AM9878">SQRT(MMULT(MMULT(AF9878:AJ9878,MMULT(MMULT($Q$25:$U$29,$Q$16:$U$20),$Q$25:$U$29)),TRANSPOSE(AF9878:AJ9878)))</f>
        <v>0.20781391844562594</v>
      </c>
      <c r="AN9878" s="50">
        <f t="shared" si="1273"/>
        <v>0.36807260696042815</v>
      </c>
    </row>
    <row r="9879" spans="25:40" ht="16.5" x14ac:dyDescent="0.3">
      <c r="Y9879" s="41" t="s">
        <v>9906</v>
      </c>
      <c r="Z9879" s="30">
        <v>0.15206498028986104</v>
      </c>
      <c r="AA9879" s="30">
        <v>0.50203676882179193</v>
      </c>
      <c r="AB9879" s="30">
        <v>0.23137854526719925</v>
      </c>
      <c r="AC9879" s="30">
        <v>0.52773286171575873</v>
      </c>
      <c r="AD9879" s="30">
        <v>0.54393403371089988</v>
      </c>
      <c r="AE9879" s="32">
        <f t="shared" si="1266"/>
        <v>1.9571471898055108</v>
      </c>
      <c r="AF9879" s="33">
        <f t="shared" si="1267"/>
        <v>7.7697263180789344E-2</v>
      </c>
      <c r="AG9879" s="33">
        <f t="shared" si="1268"/>
        <v>0.25651456949013696</v>
      </c>
      <c r="AH9879" s="33">
        <f t="shared" si="1269"/>
        <v>0.11822235265309412</v>
      </c>
      <c r="AI9879" s="33">
        <f t="shared" si="1270"/>
        <v>0.26964393095452444</v>
      </c>
      <c r="AJ9879" s="33">
        <f t="shared" si="1271"/>
        <v>0.27792188372145515</v>
      </c>
      <c r="AK9879" s="34">
        <f t="shared" si="1272"/>
        <v>1</v>
      </c>
      <c r="AL9879">
        <v>1</v>
      </c>
      <c r="AM9879" s="50" cm="1">
        <f t="array" ref="AM9879">SQRT(MMULT(MMULT(AF9879:AJ9879,MMULT(MMULT($Q$25:$U$29,$Q$16:$U$20),$Q$25:$U$29)),TRANSPOSE(AF9879:AJ9879)))</f>
        <v>0.21808105526892263</v>
      </c>
      <c r="AN9879" s="50">
        <f t="shared" si="1273"/>
        <v>0.22884557715226983</v>
      </c>
    </row>
    <row r="9880" spans="25:40" ht="16.5" x14ac:dyDescent="0.3">
      <c r="Y9880" s="41" t="s">
        <v>9907</v>
      </c>
      <c r="Z9880" s="30">
        <v>0.90118791079387695</v>
      </c>
      <c r="AA9880" s="30">
        <v>0.85270876023484998</v>
      </c>
      <c r="AB9880" s="30">
        <v>0.15365572906187064</v>
      </c>
      <c r="AC9880" s="30">
        <v>0.72528602537279019</v>
      </c>
      <c r="AD9880" s="30">
        <v>0.58524953267037672</v>
      </c>
      <c r="AE9880" s="32">
        <f t="shared" si="1266"/>
        <v>3.2180879581337645</v>
      </c>
      <c r="AF9880" s="33">
        <f t="shared" si="1267"/>
        <v>0.28003830924388234</v>
      </c>
      <c r="AG9880" s="33">
        <f t="shared" si="1268"/>
        <v>0.26497372704795596</v>
      </c>
      <c r="AH9880" s="33">
        <f t="shared" si="1269"/>
        <v>4.7747523082302186E-2</v>
      </c>
      <c r="AI9880" s="33">
        <f t="shared" si="1270"/>
        <v>0.22537793708826981</v>
      </c>
      <c r="AJ9880" s="33">
        <f t="shared" si="1271"/>
        <v>0.18186250353758976</v>
      </c>
      <c r="AK9880" s="34">
        <f t="shared" si="1272"/>
        <v>1</v>
      </c>
      <c r="AL9880">
        <v>1</v>
      </c>
      <c r="AM9880" s="50" cm="1">
        <f t="array" ref="AM9880">SQRT(MMULT(MMULT(AF9880:AJ9880,MMULT(MMULT($Q$25:$U$29,$Q$16:$U$20),$Q$25:$U$29)),TRANSPOSE(AF9880:AJ9880)))</f>
        <v>0.18446134675015691</v>
      </c>
      <c r="AN9880" s="50">
        <f t="shared" si="1273"/>
        <v>0.21330119049312851</v>
      </c>
    </row>
    <row r="9881" spans="25:40" ht="16.5" x14ac:dyDescent="0.3">
      <c r="Y9881" s="41" t="s">
        <v>9908</v>
      </c>
      <c r="Z9881" s="30">
        <v>0.82879012534793295</v>
      </c>
      <c r="AA9881" s="30">
        <v>0.30801385492871114</v>
      </c>
      <c r="AB9881" s="30">
        <v>7.6264904715864446E-2</v>
      </c>
      <c r="AC9881" s="30">
        <v>0.13947526978827973</v>
      </c>
      <c r="AD9881" s="30">
        <v>0.97572887621412252</v>
      </c>
      <c r="AE9881" s="32">
        <f t="shared" si="1266"/>
        <v>2.3282730309949109</v>
      </c>
      <c r="AF9881" s="33">
        <f t="shared" si="1267"/>
        <v>0.355967755634646</v>
      </c>
      <c r="AG9881" s="33">
        <f t="shared" si="1268"/>
        <v>0.13229284144441236</v>
      </c>
      <c r="AH9881" s="33">
        <f t="shared" si="1269"/>
        <v>3.2755997127740272E-2</v>
      </c>
      <c r="AI9881" s="33">
        <f t="shared" si="1270"/>
        <v>5.9905031725888076E-2</v>
      </c>
      <c r="AJ9881" s="33">
        <f t="shared" si="1271"/>
        <v>0.41907837406731324</v>
      </c>
      <c r="AK9881" s="34">
        <f t="shared" si="1272"/>
        <v>1</v>
      </c>
      <c r="AL9881">
        <v>1</v>
      </c>
      <c r="AM9881" s="50" cm="1">
        <f t="array" ref="AM9881">SQRT(MMULT(MMULT(AF9881:AJ9881,MMULT(MMULT($Q$25:$U$29,$Q$16:$U$20),$Q$25:$U$29)),TRANSPOSE(AF9881:AJ9881)))</f>
        <v>0.23126563947822149</v>
      </c>
      <c r="AN9881" s="50">
        <f t="shared" si="1273"/>
        <v>0.14878593883291127</v>
      </c>
    </row>
    <row r="9882" spans="25:40" ht="16.5" x14ac:dyDescent="0.3">
      <c r="Y9882" s="41" t="s">
        <v>9909</v>
      </c>
      <c r="Z9882" s="30">
        <v>0.27597908449489406</v>
      </c>
      <c r="AA9882" s="30">
        <v>0.29675453762429405</v>
      </c>
      <c r="AB9882" s="30">
        <v>5.3766775617489548E-2</v>
      </c>
      <c r="AC9882" s="30">
        <v>0.16775331650240211</v>
      </c>
      <c r="AD9882" s="30">
        <v>0.97482574110789955</v>
      </c>
      <c r="AE9882" s="32">
        <f t="shared" si="1266"/>
        <v>1.7690794553469793</v>
      </c>
      <c r="AF9882" s="33">
        <f t="shared" si="1267"/>
        <v>0.15600152026001837</v>
      </c>
      <c r="AG9882" s="33">
        <f t="shared" si="1268"/>
        <v>0.16774517205960654</v>
      </c>
      <c r="AH9882" s="33">
        <f t="shared" si="1269"/>
        <v>3.039251598054649E-2</v>
      </c>
      <c r="AI9882" s="33">
        <f t="shared" si="1270"/>
        <v>9.482520188416281E-2</v>
      </c>
      <c r="AJ9882" s="33">
        <f t="shared" si="1271"/>
        <v>0.5510355898156658</v>
      </c>
      <c r="AK9882" s="34">
        <f t="shared" si="1272"/>
        <v>1</v>
      </c>
      <c r="AL9882">
        <v>1</v>
      </c>
      <c r="AM9882" s="50" cm="1">
        <f t="array" ref="AM9882">SQRT(MMULT(MMULT(AF9882:AJ9882,MMULT(MMULT($Q$25:$U$29,$Q$16:$U$20),$Q$25:$U$29)),TRANSPOSE(AF9882:AJ9882)))</f>
        <v>0.2805533319034581</v>
      </c>
      <c r="AN9882" s="50">
        <f t="shared" si="1273"/>
        <v>0.12870656106030023</v>
      </c>
    </row>
    <row r="9883" spans="25:40" ht="16.5" x14ac:dyDescent="0.3">
      <c r="Y9883" s="41" t="s">
        <v>9910</v>
      </c>
      <c r="Z9883" s="30">
        <v>0.21460980625480075</v>
      </c>
      <c r="AA9883" s="30">
        <v>2.0737153152658894E-2</v>
      </c>
      <c r="AB9883" s="30">
        <v>0.5734686294392195</v>
      </c>
      <c r="AC9883" s="30">
        <v>0.56575017740370737</v>
      </c>
      <c r="AD9883" s="30">
        <v>0.60538507864205748</v>
      </c>
      <c r="AE9883" s="32">
        <f t="shared" si="1266"/>
        <v>1.9799508448924441</v>
      </c>
      <c r="AF9883" s="33">
        <f t="shared" si="1267"/>
        <v>0.10839148194432013</v>
      </c>
      <c r="AG9883" s="33">
        <f t="shared" si="1268"/>
        <v>1.0473569687931009E-2</v>
      </c>
      <c r="AH9883" s="33">
        <f t="shared" si="1269"/>
        <v>0.28963781142272338</v>
      </c>
      <c r="AI9883" s="33">
        <f t="shared" si="1270"/>
        <v>0.28573950654539626</v>
      </c>
      <c r="AJ9883" s="33">
        <f t="shared" si="1271"/>
        <v>0.30575763039962922</v>
      </c>
      <c r="AK9883" s="34">
        <f t="shared" si="1272"/>
        <v>1</v>
      </c>
      <c r="AL9883">
        <v>1</v>
      </c>
      <c r="AM9883" s="50" cm="1">
        <f t="array" ref="AM9883">SQRT(MMULT(MMULT(AF9883:AJ9883,MMULT(MMULT($Q$25:$U$29,$Q$16:$U$20),$Q$25:$U$29)),TRANSPOSE(AF9883:AJ9883)))</f>
        <v>0.23152986064871828</v>
      </c>
      <c r="AN9883" s="50">
        <f t="shared" si="1273"/>
        <v>0.29337198192919695</v>
      </c>
    </row>
    <row r="9884" spans="25:40" ht="16.5" x14ac:dyDescent="0.3">
      <c r="Y9884" s="41" t="s">
        <v>9911</v>
      </c>
      <c r="Z9884" s="30">
        <v>0.77706286691120419</v>
      </c>
      <c r="AA9884" s="30">
        <v>0.95941119535416652</v>
      </c>
      <c r="AB9884" s="30">
        <v>0.67126460651601438</v>
      </c>
      <c r="AC9884" s="30">
        <v>0.62601471861289126</v>
      </c>
      <c r="AD9884" s="30">
        <v>0.19515546624265445</v>
      </c>
      <c r="AE9884" s="32">
        <f t="shared" si="1266"/>
        <v>3.228908853636931</v>
      </c>
      <c r="AF9884" s="33">
        <f t="shared" si="1267"/>
        <v>0.24065803716817447</v>
      </c>
      <c r="AG9884" s="33">
        <f t="shared" si="1268"/>
        <v>0.29713170573815328</v>
      </c>
      <c r="AH9884" s="33">
        <f t="shared" si="1269"/>
        <v>0.20789208892035624</v>
      </c>
      <c r="AI9884" s="33">
        <f t="shared" si="1270"/>
        <v>0.19387810154745308</v>
      </c>
      <c r="AJ9884" s="33">
        <f t="shared" si="1271"/>
        <v>6.0440066625862821E-2</v>
      </c>
      <c r="AK9884" s="34">
        <f t="shared" si="1272"/>
        <v>1</v>
      </c>
      <c r="AL9884">
        <v>1</v>
      </c>
      <c r="AM9884" s="50" cm="1">
        <f t="array" ref="AM9884">SQRT(MMULT(MMULT(AF9884:AJ9884,MMULT(MMULT($Q$25:$U$29,$Q$16:$U$20),$Q$25:$U$29)),TRANSPOSE(AF9884:AJ9884)))</f>
        <v>0.17805185766309159</v>
      </c>
      <c r="AN9884" s="50">
        <f t="shared" si="1273"/>
        <v>0.29248231187571938</v>
      </c>
    </row>
    <row r="9885" spans="25:40" ht="16.5" x14ac:dyDescent="0.3">
      <c r="Y9885" s="41" t="s">
        <v>9912</v>
      </c>
      <c r="Z9885" s="30">
        <v>0.31980775707609466</v>
      </c>
      <c r="AA9885" s="30">
        <v>0.79277927063495501</v>
      </c>
      <c r="AB9885" s="30">
        <v>0.7871310434744494</v>
      </c>
      <c r="AC9885" s="30">
        <v>0.56408142613021683</v>
      </c>
      <c r="AD9885" s="30">
        <v>0.79898996431651503</v>
      </c>
      <c r="AE9885" s="32">
        <f t="shared" si="1266"/>
        <v>3.2627894616322308</v>
      </c>
      <c r="AF9885" s="33">
        <f t="shared" si="1267"/>
        <v>9.8016669735137868E-2</v>
      </c>
      <c r="AG9885" s="33">
        <f t="shared" si="1268"/>
        <v>0.24297591982486122</v>
      </c>
      <c r="AH9885" s="33">
        <f t="shared" si="1269"/>
        <v>0.24124481604788628</v>
      </c>
      <c r="AI9885" s="33">
        <f t="shared" si="1270"/>
        <v>0.17288318255387267</v>
      </c>
      <c r="AJ9885" s="33">
        <f t="shared" si="1271"/>
        <v>0.24487941183824202</v>
      </c>
      <c r="AK9885" s="34">
        <f t="shared" si="1272"/>
        <v>1</v>
      </c>
      <c r="AL9885">
        <v>1</v>
      </c>
      <c r="AM9885" s="50" cm="1">
        <f t="array" ref="AM9885">SQRT(MMULT(MMULT(AF9885:AJ9885,MMULT(MMULT($Q$25:$U$29,$Q$16:$U$20),$Q$25:$U$29)),TRANSPOSE(AF9885:AJ9885)))</f>
        <v>0.21411146024767219</v>
      </c>
      <c r="AN9885" s="50">
        <f t="shared" si="1273"/>
        <v>0.27139112706694979</v>
      </c>
    </row>
    <row r="9886" spans="25:40" ht="16.5" x14ac:dyDescent="0.3">
      <c r="Y9886" s="41" t="s">
        <v>9913</v>
      </c>
      <c r="Z9886" s="30">
        <v>0.69895565421040529</v>
      </c>
      <c r="AA9886" s="30">
        <v>0.54814128738763279</v>
      </c>
      <c r="AB9886" s="30">
        <v>0.73783361383182422</v>
      </c>
      <c r="AC9886" s="30">
        <v>0.92882649851529941</v>
      </c>
      <c r="AD9886" s="30">
        <v>0.49332100328155248</v>
      </c>
      <c r="AE9886" s="32">
        <f t="shared" si="1266"/>
        <v>3.4070780572267143</v>
      </c>
      <c r="AF9886" s="33">
        <f t="shared" si="1267"/>
        <v>0.20514811884860062</v>
      </c>
      <c r="AG9886" s="33">
        <f t="shared" si="1268"/>
        <v>0.16088310223036323</v>
      </c>
      <c r="AH9886" s="33">
        <f t="shared" si="1269"/>
        <v>0.21655905777292475</v>
      </c>
      <c r="AI9886" s="33">
        <f t="shared" si="1270"/>
        <v>0.27261673578190443</v>
      </c>
      <c r="AJ9886" s="33">
        <f t="shared" si="1271"/>
        <v>0.14479298536620697</v>
      </c>
      <c r="AK9886" s="34">
        <f t="shared" si="1272"/>
        <v>1</v>
      </c>
      <c r="AL9886">
        <v>1</v>
      </c>
      <c r="AM9886" s="50" cm="1">
        <f t="array" ref="AM9886">SQRT(MMULT(MMULT(AF9886:AJ9886,MMULT(MMULT($Q$25:$U$29,$Q$16:$U$20),$Q$25:$U$29)),TRANSPOSE(AF9886:AJ9886)))</f>
        <v>0.18713215554226184</v>
      </c>
      <c r="AN9886" s="50">
        <f t="shared" si="1273"/>
        <v>0.29073143053310541</v>
      </c>
    </row>
    <row r="9887" spans="25:40" ht="16.5" x14ac:dyDescent="0.3">
      <c r="Y9887" s="41" t="s">
        <v>9914</v>
      </c>
      <c r="Z9887" s="30">
        <v>0.79647013312518022</v>
      </c>
      <c r="AA9887" s="30">
        <v>0.97961462107164465</v>
      </c>
      <c r="AB9887" s="30">
        <v>8.6745373570567774E-2</v>
      </c>
      <c r="AC9887" s="30">
        <v>0.45356758042994771</v>
      </c>
      <c r="AD9887" s="30">
        <v>0.77283498228141623</v>
      </c>
      <c r="AE9887" s="32">
        <f t="shared" si="1266"/>
        <v>3.0892326904787568</v>
      </c>
      <c r="AF9887" s="33">
        <f t="shared" si="1267"/>
        <v>0.25782134689301972</v>
      </c>
      <c r="AG9887" s="33">
        <f t="shared" si="1268"/>
        <v>0.31710612932813032</v>
      </c>
      <c r="AH9887" s="33">
        <f t="shared" si="1269"/>
        <v>2.8079909240221176E-2</v>
      </c>
      <c r="AI9887" s="33">
        <f t="shared" si="1270"/>
        <v>0.14682208362868762</v>
      </c>
      <c r="AJ9887" s="33">
        <f t="shared" si="1271"/>
        <v>0.25017053090994107</v>
      </c>
      <c r="AK9887" s="34">
        <f t="shared" si="1272"/>
        <v>1</v>
      </c>
      <c r="AL9887">
        <v>1</v>
      </c>
      <c r="AM9887" s="50" cm="1">
        <f t="array" ref="AM9887">SQRT(MMULT(MMULT(AF9887:AJ9887,MMULT(MMULT($Q$25:$U$29,$Q$16:$U$20),$Q$25:$U$29)),TRANSPOSE(AF9887:AJ9887)))</f>
        <v>0.20018357120183977</v>
      </c>
      <c r="AN9887" s="50">
        <f t="shared" si="1273"/>
        <v>0.18485835489655611</v>
      </c>
    </row>
    <row r="9888" spans="25:40" ht="16.5" x14ac:dyDescent="0.3">
      <c r="Y9888" s="41" t="s">
        <v>9915</v>
      </c>
      <c r="Z9888" s="30">
        <v>1.6033877578949807E-2</v>
      </c>
      <c r="AA9888" s="30">
        <v>0.64104539975391539</v>
      </c>
      <c r="AB9888" s="30">
        <v>0.82932809248681949</v>
      </c>
      <c r="AC9888" s="30">
        <v>0.45606931366578407</v>
      </c>
      <c r="AD9888" s="30">
        <v>0.60896990434491338</v>
      </c>
      <c r="AE9888" s="32">
        <f t="shared" si="1266"/>
        <v>2.551446587830382</v>
      </c>
      <c r="AF9888" s="33">
        <f t="shared" si="1267"/>
        <v>6.2842301521915007E-3</v>
      </c>
      <c r="AG9888" s="33">
        <f t="shared" si="1268"/>
        <v>0.25124782263187689</v>
      </c>
      <c r="AH9888" s="33">
        <f t="shared" si="1269"/>
        <v>0.3250423098968484</v>
      </c>
      <c r="AI9888" s="33">
        <f t="shared" si="1270"/>
        <v>0.1787493086632089</v>
      </c>
      <c r="AJ9888" s="33">
        <f t="shared" si="1271"/>
        <v>0.23867632865587432</v>
      </c>
      <c r="AK9888" s="34">
        <f t="shared" si="1272"/>
        <v>1</v>
      </c>
      <c r="AL9888">
        <v>1</v>
      </c>
      <c r="AM9888" s="50" cm="1">
        <f t="array" ref="AM9888">SQRT(MMULT(MMULT(AF9888:AJ9888,MMULT(MMULT($Q$25:$U$29,$Q$16:$U$20),$Q$25:$U$29)),TRANSPOSE(AF9888:AJ9888)))</f>
        <v>0.22764932631041324</v>
      </c>
      <c r="AN9888" s="50">
        <f t="shared" si="1273"/>
        <v>0.30542702970047775</v>
      </c>
    </row>
    <row r="9889" spans="25:40" ht="16.5" x14ac:dyDescent="0.3">
      <c r="Y9889" s="41" t="s">
        <v>9916</v>
      </c>
      <c r="Z9889" s="30">
        <v>0.53911760650419982</v>
      </c>
      <c r="AA9889" s="30">
        <v>7.508560288232291E-2</v>
      </c>
      <c r="AB9889" s="30">
        <v>0.86910965199442591</v>
      </c>
      <c r="AC9889" s="30">
        <v>0.8278013892127809</v>
      </c>
      <c r="AD9889" s="30">
        <v>0.57070236725051149</v>
      </c>
      <c r="AE9889" s="32">
        <f t="shared" si="1266"/>
        <v>2.8818166178442413</v>
      </c>
      <c r="AF9889" s="33">
        <f t="shared" si="1267"/>
        <v>0.18707561167007555</v>
      </c>
      <c r="AG9889" s="33">
        <f t="shared" si="1268"/>
        <v>2.6054955203392197E-2</v>
      </c>
      <c r="AH9889" s="33">
        <f t="shared" si="1269"/>
        <v>0.30158395458367793</v>
      </c>
      <c r="AI9889" s="33">
        <f t="shared" si="1270"/>
        <v>0.28724984930929515</v>
      </c>
      <c r="AJ9889" s="33">
        <f t="shared" si="1271"/>
        <v>0.19803562923355911</v>
      </c>
      <c r="AK9889" s="34">
        <f t="shared" si="1272"/>
        <v>0.99999999999999989</v>
      </c>
      <c r="AL9889">
        <v>1</v>
      </c>
      <c r="AM9889" s="50" cm="1">
        <f t="array" ref="AM9889">SQRT(MMULT(MMULT(AF9889:AJ9889,MMULT(MMULT($Q$25:$U$29,$Q$16:$U$20),$Q$25:$U$29)),TRANSPOSE(AF9889:AJ9889)))</f>
        <v>0.20614010628224297</v>
      </c>
      <c r="AN9889" s="50">
        <f t="shared" si="1273"/>
        <v>0.31671903426089243</v>
      </c>
    </row>
    <row r="9890" spans="25:40" ht="16.5" x14ac:dyDescent="0.3">
      <c r="Y9890" s="41" t="s">
        <v>9917</v>
      </c>
      <c r="Z9890" s="30">
        <v>0.40888721270034889</v>
      </c>
      <c r="AA9890" s="30">
        <v>0.55421207342410239</v>
      </c>
      <c r="AB9890" s="30">
        <v>0.27803411303552095</v>
      </c>
      <c r="AC9890" s="30">
        <v>5.1387199691924512E-2</v>
      </c>
      <c r="AD9890" s="30">
        <v>0.25933200802503653</v>
      </c>
      <c r="AE9890" s="32">
        <f t="shared" si="1266"/>
        <v>1.5518526068769332</v>
      </c>
      <c r="AF9890" s="33">
        <f t="shared" si="1267"/>
        <v>0.26348327855905385</v>
      </c>
      <c r="AG9890" s="33">
        <f t="shared" si="1268"/>
        <v>0.35712932463311781</v>
      </c>
      <c r="AH9890" s="33">
        <f t="shared" si="1269"/>
        <v>0.17916270643450993</v>
      </c>
      <c r="AI9890" s="33">
        <f t="shared" si="1270"/>
        <v>3.3113453857799062E-2</v>
      </c>
      <c r="AJ9890" s="33">
        <f t="shared" si="1271"/>
        <v>0.1671112365155194</v>
      </c>
      <c r="AK9890" s="34">
        <f t="shared" si="1272"/>
        <v>1</v>
      </c>
      <c r="AL9890">
        <v>1</v>
      </c>
      <c r="AM9890" s="50" cm="1">
        <f t="array" ref="AM9890">SQRT(MMULT(MMULT(AF9890:AJ9890,MMULT(MMULT($Q$25:$U$29,$Q$16:$U$20),$Q$25:$U$29)),TRANSPOSE(AF9890:AJ9890)))</f>
        <v>0.19334604441298298</v>
      </c>
      <c r="AN9890" s="50">
        <f t="shared" si="1273"/>
        <v>0.244717760609477</v>
      </c>
    </row>
    <row r="9891" spans="25:40" ht="16.5" x14ac:dyDescent="0.3">
      <c r="Y9891" s="41" t="s">
        <v>9918</v>
      </c>
      <c r="Z9891" s="30">
        <v>0.86184802806832161</v>
      </c>
      <c r="AA9891" s="30">
        <v>0.45625419143638479</v>
      </c>
      <c r="AB9891" s="30">
        <v>0.41219786229731714</v>
      </c>
      <c r="AC9891" s="30">
        <v>0.95357480794829186</v>
      </c>
      <c r="AD9891" s="30">
        <v>0.45370292678966229</v>
      </c>
      <c r="AE9891" s="32">
        <f t="shared" si="1266"/>
        <v>3.1375778165399777</v>
      </c>
      <c r="AF9891" s="33">
        <f t="shared" si="1267"/>
        <v>0.27468578580745467</v>
      </c>
      <c r="AG9891" s="33">
        <f t="shared" si="1268"/>
        <v>0.14541605598790458</v>
      </c>
      <c r="AH9891" s="33">
        <f t="shared" si="1269"/>
        <v>0.13137454635368248</v>
      </c>
      <c r="AI9891" s="33">
        <f t="shared" si="1270"/>
        <v>0.30392068777432402</v>
      </c>
      <c r="AJ9891" s="33">
        <f t="shared" si="1271"/>
        <v>0.14460292407663425</v>
      </c>
      <c r="AK9891" s="34">
        <f t="shared" si="1272"/>
        <v>1</v>
      </c>
      <c r="AL9891">
        <v>1</v>
      </c>
      <c r="AM9891" s="50" cm="1">
        <f t="array" ref="AM9891">SQRT(MMULT(MMULT(AF9891:AJ9891,MMULT(MMULT($Q$25:$U$29,$Q$16:$U$20),$Q$25:$U$29)),TRANSPOSE(AF9891:AJ9891)))</f>
        <v>0.18040216977547532</v>
      </c>
      <c r="AN9891" s="50">
        <f t="shared" si="1273"/>
        <v>0.2614378441884479</v>
      </c>
    </row>
    <row r="9892" spans="25:40" ht="16.5" x14ac:dyDescent="0.3">
      <c r="Y9892" s="41" t="s">
        <v>9919</v>
      </c>
      <c r="Z9892" s="30">
        <v>0.99545133304790889</v>
      </c>
      <c r="AA9892" s="30">
        <v>0.79490630052776989</v>
      </c>
      <c r="AB9892" s="30">
        <v>0.68626295542050608</v>
      </c>
      <c r="AC9892" s="30">
        <v>0.24474826392270765</v>
      </c>
      <c r="AD9892" s="30">
        <v>0.42736541153893082</v>
      </c>
      <c r="AE9892" s="32">
        <f t="shared" si="1266"/>
        <v>3.1487342644578233</v>
      </c>
      <c r="AF9892" s="33">
        <f t="shared" si="1267"/>
        <v>0.31614332917335419</v>
      </c>
      <c r="AG9892" s="33">
        <f t="shared" si="1268"/>
        <v>0.25245264724320704</v>
      </c>
      <c r="AH9892" s="33">
        <f t="shared" si="1269"/>
        <v>0.21794883206464324</v>
      </c>
      <c r="AI9892" s="33">
        <f t="shared" si="1270"/>
        <v>7.7729094730339385E-2</v>
      </c>
      <c r="AJ9892" s="33">
        <f t="shared" si="1271"/>
        <v>0.13572609678845615</v>
      </c>
      <c r="AK9892" s="34">
        <f t="shared" si="1272"/>
        <v>1</v>
      </c>
      <c r="AL9892">
        <v>1</v>
      </c>
      <c r="AM9892" s="50" cm="1">
        <f t="array" ref="AM9892">SQRT(MMULT(MMULT(AF9892:AJ9892,MMULT(MMULT($Q$25:$U$29,$Q$16:$U$20),$Q$25:$U$29)),TRANSPOSE(AF9892:AJ9892)))</f>
        <v>0.18168363970222864</v>
      </c>
      <c r="AN9892" s="50">
        <f t="shared" si="1273"/>
        <v>0.27066993995408689</v>
      </c>
    </row>
    <row r="9893" spans="25:40" ht="16.5" x14ac:dyDescent="0.3">
      <c r="Y9893" s="41" t="s">
        <v>9920</v>
      </c>
      <c r="Z9893" s="30">
        <v>0.91420111609050503</v>
      </c>
      <c r="AA9893" s="30">
        <v>0.36613264560088421</v>
      </c>
      <c r="AB9893" s="30">
        <v>0.1732957697253088</v>
      </c>
      <c r="AC9893" s="30">
        <v>0.80070796499732022</v>
      </c>
      <c r="AD9893" s="30">
        <v>0.1775131343690366</v>
      </c>
      <c r="AE9893" s="32">
        <f t="shared" si="1266"/>
        <v>2.431850630783055</v>
      </c>
      <c r="AF9893" s="33">
        <f t="shared" si="1267"/>
        <v>0.37592815303632882</v>
      </c>
      <c r="AG9893" s="33">
        <f t="shared" si="1268"/>
        <v>0.15055720979170076</v>
      </c>
      <c r="AH9893" s="33">
        <f t="shared" si="1269"/>
        <v>7.1260860980391555E-2</v>
      </c>
      <c r="AI9893" s="33">
        <f t="shared" si="1270"/>
        <v>0.32925869494685722</v>
      </c>
      <c r="AJ9893" s="33">
        <f t="shared" si="1271"/>
        <v>7.2995081244721607E-2</v>
      </c>
      <c r="AK9893" s="34">
        <f t="shared" si="1272"/>
        <v>1</v>
      </c>
      <c r="AL9893">
        <v>1</v>
      </c>
      <c r="AM9893" s="50" cm="1">
        <f t="array" ref="AM9893">SQRT(MMULT(MMULT(AF9893:AJ9893,MMULT(MMULT($Q$25:$U$29,$Q$16:$U$20),$Q$25:$U$29)),TRANSPOSE(AF9893:AJ9893)))</f>
        <v>0.17040248832113913</v>
      </c>
      <c r="AN9893" s="50">
        <f t="shared" si="1273"/>
        <v>0.25341365798548793</v>
      </c>
    </row>
    <row r="9894" spans="25:40" ht="16.5" x14ac:dyDescent="0.3">
      <c r="Y9894" s="41" t="s">
        <v>9921</v>
      </c>
      <c r="Z9894" s="30">
        <v>0.71048103949746366</v>
      </c>
      <c r="AA9894" s="30">
        <v>0.23410621586707914</v>
      </c>
      <c r="AB9894" s="30">
        <v>0.10935925894169896</v>
      </c>
      <c r="AC9894" s="30">
        <v>0.12168351032567892</v>
      </c>
      <c r="AD9894" s="30">
        <v>0.96981539424752072</v>
      </c>
      <c r="AE9894" s="32">
        <f t="shared" si="1266"/>
        <v>2.1454454188794418</v>
      </c>
      <c r="AF9894" s="33">
        <f t="shared" si="1267"/>
        <v>0.33115782543120825</v>
      </c>
      <c r="AG9894" s="33">
        <f t="shared" si="1268"/>
        <v>0.10911776818323905</v>
      </c>
      <c r="AH9894" s="33">
        <f t="shared" si="1269"/>
        <v>5.0972752781013132E-2</v>
      </c>
      <c r="AI9894" s="33">
        <f t="shared" si="1270"/>
        <v>5.6717131675730892E-2</v>
      </c>
      <c r="AJ9894" s="33">
        <f t="shared" si="1271"/>
        <v>0.45203452192880844</v>
      </c>
      <c r="AK9894" s="34">
        <f t="shared" si="1272"/>
        <v>0.99999999999999978</v>
      </c>
      <c r="AL9894">
        <v>1</v>
      </c>
      <c r="AM9894" s="50" cm="1">
        <f t="array" ref="AM9894">SQRT(MMULT(MMULT(AF9894:AJ9894,MMULT(MMULT($Q$25:$U$29,$Q$16:$U$20),$Q$25:$U$29)),TRANSPOSE(AF9894:AJ9894)))</f>
        <v>0.24197341248399135</v>
      </c>
      <c r="AN9894" s="50">
        <f t="shared" si="1273"/>
        <v>0.14988788949734563</v>
      </c>
    </row>
    <row r="9895" spans="25:40" ht="16.5" x14ac:dyDescent="0.3">
      <c r="Y9895" s="41" t="s">
        <v>9922</v>
      </c>
      <c r="Z9895" s="30">
        <v>0.34861228497839825</v>
      </c>
      <c r="AA9895" s="30">
        <v>0.84522175445952952</v>
      </c>
      <c r="AB9895" s="30">
        <v>0.41039595504609205</v>
      </c>
      <c r="AC9895" s="30">
        <v>0.59672556345893202</v>
      </c>
      <c r="AD9895" s="30">
        <v>4.9447299988603421E-2</v>
      </c>
      <c r="AE9895" s="32">
        <f t="shared" si="1266"/>
        <v>2.2504028579315554</v>
      </c>
      <c r="AF9895" s="33">
        <f t="shared" si="1267"/>
        <v>0.15491105681354458</v>
      </c>
      <c r="AG9895" s="33">
        <f t="shared" si="1268"/>
        <v>0.37558686502754007</v>
      </c>
      <c r="AH9895" s="33">
        <f t="shared" si="1269"/>
        <v>0.18236555006124774</v>
      </c>
      <c r="AI9895" s="33">
        <f t="shared" si="1270"/>
        <v>0.26516388448218059</v>
      </c>
      <c r="AJ9895" s="33">
        <f t="shared" si="1271"/>
        <v>2.197264361548697E-2</v>
      </c>
      <c r="AK9895" s="34">
        <f t="shared" si="1272"/>
        <v>1</v>
      </c>
      <c r="AL9895">
        <v>1</v>
      </c>
      <c r="AM9895" s="50" cm="1">
        <f t="array" ref="AM9895">SQRT(MMULT(MMULT(AF9895:AJ9895,MMULT(MMULT($Q$25:$U$29,$Q$16:$U$20),$Q$25:$U$29)),TRANSPOSE(AF9895:AJ9895)))</f>
        <v>0.18637785974644885</v>
      </c>
      <c r="AN9895" s="50">
        <f t="shared" si="1273"/>
        <v>0.29677203667248825</v>
      </c>
    </row>
    <row r="9896" spans="25:40" ht="16.5" x14ac:dyDescent="0.3">
      <c r="Y9896" s="41" t="s">
        <v>9923</v>
      </c>
      <c r="Z9896" s="30">
        <v>7.6157082885205396E-2</v>
      </c>
      <c r="AA9896" s="30">
        <v>0.17931730241955601</v>
      </c>
      <c r="AB9896" s="30">
        <v>0.62218623052764543</v>
      </c>
      <c r="AC9896" s="30">
        <v>0.86261232030782198</v>
      </c>
      <c r="AD9896" s="30">
        <v>2.3804938191596792E-2</v>
      </c>
      <c r="AE9896" s="32">
        <f t="shared" si="1266"/>
        <v>1.7640778743318257</v>
      </c>
      <c r="AF9896" s="33">
        <f t="shared" si="1267"/>
        <v>4.3171043633235963E-2</v>
      </c>
      <c r="AG9896" s="33">
        <f t="shared" si="1268"/>
        <v>0.10164931210164146</v>
      </c>
      <c r="AH9896" s="33">
        <f t="shared" si="1269"/>
        <v>0.35269771226131896</v>
      </c>
      <c r="AI9896" s="33">
        <f t="shared" si="1270"/>
        <v>0.48898766480734357</v>
      </c>
      <c r="AJ9896" s="33">
        <f t="shared" si="1271"/>
        <v>1.3494267196459971E-2</v>
      </c>
      <c r="AK9896" s="34">
        <f t="shared" si="1272"/>
        <v>0.99999999999999989</v>
      </c>
      <c r="AL9896">
        <v>1</v>
      </c>
      <c r="AM9896" s="50" cm="1">
        <f t="array" ref="AM9896">SQRT(MMULT(MMULT(AF9896:AJ9896,MMULT(MMULT($Q$25:$U$29,$Q$16:$U$20),$Q$25:$U$29)),TRANSPOSE(AF9896:AJ9896)))</f>
        <v>0.20725043321431755</v>
      </c>
      <c r="AN9896" s="50">
        <f t="shared" si="1273"/>
        <v>0.39040878457763839</v>
      </c>
    </row>
    <row r="9897" spans="25:40" ht="16.5" x14ac:dyDescent="0.3">
      <c r="Y9897" s="41" t="s">
        <v>9924</v>
      </c>
      <c r="Z9897" s="30">
        <v>0.36755502626500769</v>
      </c>
      <c r="AA9897" s="30">
        <v>0.64094051795985874</v>
      </c>
      <c r="AB9897" s="30">
        <v>0.44228081314716028</v>
      </c>
      <c r="AC9897" s="30">
        <v>0.67216789864522153</v>
      </c>
      <c r="AD9897" s="30">
        <v>0.19765306085032186</v>
      </c>
      <c r="AE9897" s="32">
        <f t="shared" si="1266"/>
        <v>2.3205973168675702</v>
      </c>
      <c r="AF9897" s="33">
        <f t="shared" si="1267"/>
        <v>0.1583881113683038</v>
      </c>
      <c r="AG9897" s="33">
        <f t="shared" si="1268"/>
        <v>0.27619635397365039</v>
      </c>
      <c r="AH9897" s="33">
        <f t="shared" si="1269"/>
        <v>0.19058921163632456</v>
      </c>
      <c r="AI9897" s="33">
        <f t="shared" si="1270"/>
        <v>0.28965296725954121</v>
      </c>
      <c r="AJ9897" s="33">
        <f t="shared" si="1271"/>
        <v>8.5173355762179978E-2</v>
      </c>
      <c r="AK9897" s="34">
        <f t="shared" si="1272"/>
        <v>0.99999999999999989</v>
      </c>
      <c r="AL9897">
        <v>1</v>
      </c>
      <c r="AM9897" s="50" cm="1">
        <f t="array" ref="AM9897">SQRT(MMULT(MMULT(AF9897:AJ9897,MMULT(MMULT($Q$25:$U$29,$Q$16:$U$20),$Q$25:$U$29)),TRANSPOSE(AF9897:AJ9897)))</f>
        <v>0.18510066365618821</v>
      </c>
      <c r="AN9897" s="50">
        <f t="shared" si="1273"/>
        <v>0.29227861021142332</v>
      </c>
    </row>
    <row r="9898" spans="25:40" ht="16.5" x14ac:dyDescent="0.3">
      <c r="Y9898" s="41" t="s">
        <v>9925</v>
      </c>
      <c r="Z9898" s="30">
        <v>0.7659367437525143</v>
      </c>
      <c r="AA9898" s="30">
        <v>0.71646996126940266</v>
      </c>
      <c r="AB9898" s="30">
        <v>0.92153302071113463</v>
      </c>
      <c r="AC9898" s="30">
        <v>0.16506505972769103</v>
      </c>
      <c r="AD9898" s="30">
        <v>0.70511018767951716</v>
      </c>
      <c r="AE9898" s="32">
        <f t="shared" si="1266"/>
        <v>3.2741149731402599</v>
      </c>
      <c r="AF9898" s="33">
        <f t="shared" si="1267"/>
        <v>0.23393703337726446</v>
      </c>
      <c r="AG9898" s="33">
        <f t="shared" si="1268"/>
        <v>0.21882858944999845</v>
      </c>
      <c r="AH9898" s="33">
        <f t="shared" si="1269"/>
        <v>0.28146018947748697</v>
      </c>
      <c r="AI9898" s="33">
        <f t="shared" si="1270"/>
        <v>5.0415169009588659E-2</v>
      </c>
      <c r="AJ9898" s="33">
        <f t="shared" si="1271"/>
        <v>0.21535901868566146</v>
      </c>
      <c r="AK9898" s="34">
        <f t="shared" si="1272"/>
        <v>0.99999999999999989</v>
      </c>
      <c r="AL9898">
        <v>1</v>
      </c>
      <c r="AM9898" s="50" cm="1">
        <f t="array" ref="AM9898">SQRT(MMULT(MMULT(AF9898:AJ9898,MMULT(MMULT($Q$25:$U$29,$Q$16:$U$20),$Q$25:$U$29)),TRANSPOSE(AF9898:AJ9898)))</f>
        <v>0.20317124101514422</v>
      </c>
      <c r="AN9898" s="50">
        <f t="shared" si="1273"/>
        <v>0.27855549678803626</v>
      </c>
    </row>
    <row r="9899" spans="25:40" ht="16.5" x14ac:dyDescent="0.3">
      <c r="Y9899" s="41" t="s">
        <v>9926</v>
      </c>
      <c r="Z9899" s="30">
        <v>0.49778765413332215</v>
      </c>
      <c r="AA9899" s="30">
        <v>0.5388979641087096</v>
      </c>
      <c r="AB9899" s="30">
        <v>0.46758337337559464</v>
      </c>
      <c r="AC9899" s="30">
        <v>0.23311371798984715</v>
      </c>
      <c r="AD9899" s="30">
        <v>0.64465166437367138</v>
      </c>
      <c r="AE9899" s="32">
        <f t="shared" si="1266"/>
        <v>2.3820343739811447</v>
      </c>
      <c r="AF9899" s="33">
        <f t="shared" si="1267"/>
        <v>0.20897584836332947</v>
      </c>
      <c r="AG9899" s="33">
        <f t="shared" si="1268"/>
        <v>0.22623433565655812</v>
      </c>
      <c r="AH9899" s="33">
        <f t="shared" si="1269"/>
        <v>0.19629581272335403</v>
      </c>
      <c r="AI9899" s="33">
        <f t="shared" si="1270"/>
        <v>9.7863288849286939E-2</v>
      </c>
      <c r="AJ9899" s="33">
        <f t="shared" si="1271"/>
        <v>0.2706307144074715</v>
      </c>
      <c r="AK9899" s="34">
        <f t="shared" si="1272"/>
        <v>1</v>
      </c>
      <c r="AL9899">
        <v>1</v>
      </c>
      <c r="AM9899" s="50" cm="1">
        <f t="array" ref="AM9899">SQRT(MMULT(MMULT(AF9899:AJ9899,MMULT(MMULT($Q$25:$U$29,$Q$16:$U$20),$Q$25:$U$29)),TRANSPOSE(AF9899:AJ9899)))</f>
        <v>0.20880018543507178</v>
      </c>
      <c r="AN9899" s="50">
        <f t="shared" si="1273"/>
        <v>0.24133249808618876</v>
      </c>
    </row>
    <row r="9900" spans="25:40" ht="16.5" x14ac:dyDescent="0.3">
      <c r="Y9900" s="41" t="s">
        <v>9927</v>
      </c>
      <c r="Z9900" s="30">
        <v>0.21565005854360697</v>
      </c>
      <c r="AA9900" s="30">
        <v>0.95989990032823613</v>
      </c>
      <c r="AB9900" s="30">
        <v>0.38206295174190386</v>
      </c>
      <c r="AC9900" s="30">
        <v>0.80055187083756074</v>
      </c>
      <c r="AD9900" s="30">
        <v>3.2228833082661223E-2</v>
      </c>
      <c r="AE9900" s="32">
        <f t="shared" si="1266"/>
        <v>2.390393614533969</v>
      </c>
      <c r="AF9900" s="33">
        <f t="shared" si="1267"/>
        <v>9.02152922566479E-2</v>
      </c>
      <c r="AG9900" s="33">
        <f t="shared" si="1268"/>
        <v>0.40156562270409935</v>
      </c>
      <c r="AH9900" s="33">
        <f t="shared" si="1269"/>
        <v>0.15983265242130043</v>
      </c>
      <c r="AI9900" s="33">
        <f t="shared" si="1270"/>
        <v>0.33490378570712348</v>
      </c>
      <c r="AJ9900" s="33">
        <f t="shared" si="1271"/>
        <v>1.3482646910828766E-2</v>
      </c>
      <c r="AK9900" s="34">
        <f t="shared" si="1272"/>
        <v>0.99999999999999989</v>
      </c>
      <c r="AL9900">
        <v>1</v>
      </c>
      <c r="AM9900" s="50" cm="1">
        <f t="array" ref="AM9900">SQRT(MMULT(MMULT(AF9900:AJ9900,MMULT(MMULT($Q$25:$U$29,$Q$16:$U$20),$Q$25:$U$29)),TRANSPOSE(AF9900:AJ9900)))</f>
        <v>0.1946388441130531</v>
      </c>
      <c r="AN9900" s="50">
        <f t="shared" si="1273"/>
        <v>0.29714727684725561</v>
      </c>
    </row>
    <row r="9901" spans="25:40" ht="16.5" x14ac:dyDescent="0.3">
      <c r="Y9901" s="41" t="s">
        <v>9928</v>
      </c>
      <c r="Z9901" s="30">
        <v>0.88211434804269928</v>
      </c>
      <c r="AA9901" s="30">
        <v>0.15868968524486826</v>
      </c>
      <c r="AB9901" s="30">
        <v>6.9920719649856355E-2</v>
      </c>
      <c r="AC9901" s="30">
        <v>0.64948738481560564</v>
      </c>
      <c r="AD9901" s="30">
        <v>0.15600694841235385</v>
      </c>
      <c r="AE9901" s="32">
        <f t="shared" si="1266"/>
        <v>1.9162190861653834</v>
      </c>
      <c r="AF9901" s="33">
        <f t="shared" si="1267"/>
        <v>0.46034107185934087</v>
      </c>
      <c r="AG9901" s="33">
        <f t="shared" si="1268"/>
        <v>8.2813957125553964E-2</v>
      </c>
      <c r="AH9901" s="33">
        <f t="shared" si="1269"/>
        <v>3.6488896366112959E-2</v>
      </c>
      <c r="AI9901" s="33">
        <f t="shared" si="1270"/>
        <v>0.33894213323765537</v>
      </c>
      <c r="AJ9901" s="33">
        <f t="shared" si="1271"/>
        <v>8.1413941411336788E-2</v>
      </c>
      <c r="AK9901" s="34">
        <f t="shared" si="1272"/>
        <v>1</v>
      </c>
      <c r="AL9901">
        <v>1</v>
      </c>
      <c r="AM9901" s="50" cm="1">
        <f t="array" ref="AM9901">SQRT(MMULT(MMULT(AF9901:AJ9901,MMULT(MMULT($Q$25:$U$29,$Q$16:$U$20),$Q$25:$U$29)),TRANSPOSE(AF9901:AJ9901)))</f>
        <v>0.17235166986852821</v>
      </c>
      <c r="AN9901" s="50">
        <f t="shared" si="1273"/>
        <v>0.23998319557926406</v>
      </c>
    </row>
    <row r="9902" spans="25:40" ht="16.5" x14ac:dyDescent="0.3">
      <c r="Y9902" s="41" t="s">
        <v>9929</v>
      </c>
      <c r="Z9902" s="30">
        <v>0.76898889023208861</v>
      </c>
      <c r="AA9902" s="30">
        <v>0.95034217894162776</v>
      </c>
      <c r="AB9902" s="30">
        <v>0.2150299186012179</v>
      </c>
      <c r="AC9902" s="30">
        <v>0.70210155763559845</v>
      </c>
      <c r="AD9902" s="30">
        <v>0.3476966388872812</v>
      </c>
      <c r="AE9902" s="32">
        <f t="shared" si="1266"/>
        <v>2.9841591842978139</v>
      </c>
      <c r="AF9902" s="33">
        <f t="shared" si="1267"/>
        <v>0.2576903049537001</v>
      </c>
      <c r="AG9902" s="33">
        <f t="shared" si="1268"/>
        <v>0.31846229381535074</v>
      </c>
      <c r="AH9902" s="33">
        <f t="shared" si="1269"/>
        <v>7.2057120723543241E-2</v>
      </c>
      <c r="AI9902" s="33">
        <f t="shared" si="1270"/>
        <v>0.2352761747194817</v>
      </c>
      <c r="AJ9902" s="33">
        <f t="shared" si="1271"/>
        <v>0.11651410578792423</v>
      </c>
      <c r="AK9902" s="34">
        <f t="shared" si="1272"/>
        <v>0.99999999999999989</v>
      </c>
      <c r="AL9902">
        <v>1</v>
      </c>
      <c r="AM9902" s="50" cm="1">
        <f t="array" ref="AM9902">SQRT(MMULT(MMULT(AF9902:AJ9902,MMULT(MMULT($Q$25:$U$29,$Q$16:$U$20),$Q$25:$U$29)),TRANSPOSE(AF9902:AJ9902)))</f>
        <v>0.18021388293368654</v>
      </c>
      <c r="AN9902" s="50">
        <f t="shared" si="1273"/>
        <v>0.23480549284543351</v>
      </c>
    </row>
    <row r="9903" spans="25:40" ht="16.5" x14ac:dyDescent="0.3">
      <c r="Y9903" s="41" t="s">
        <v>9930</v>
      </c>
      <c r="Z9903" s="30">
        <v>0.21107195307845317</v>
      </c>
      <c r="AA9903" s="30">
        <v>0.68167650910528088</v>
      </c>
      <c r="AB9903" s="30">
        <v>0.26046861197979809</v>
      </c>
      <c r="AC9903" s="30">
        <v>0.85402527311105514</v>
      </c>
      <c r="AD9903" s="30">
        <v>0.65648540183473381</v>
      </c>
      <c r="AE9903" s="32">
        <f t="shared" si="1266"/>
        <v>2.6637277491093214</v>
      </c>
      <c r="AF9903" s="33">
        <f t="shared" si="1267"/>
        <v>7.9239311580933877E-2</v>
      </c>
      <c r="AG9903" s="33">
        <f t="shared" si="1268"/>
        <v>0.25591072861451969</v>
      </c>
      <c r="AH9903" s="33">
        <f t="shared" si="1269"/>
        <v>9.7783496104994871E-2</v>
      </c>
      <c r="AI9903" s="33">
        <f t="shared" si="1270"/>
        <v>0.32061282291203302</v>
      </c>
      <c r="AJ9903" s="33">
        <f t="shared" si="1271"/>
        <v>0.24645364078751847</v>
      </c>
      <c r="AK9903" s="34">
        <f t="shared" si="1272"/>
        <v>1</v>
      </c>
      <c r="AL9903">
        <v>1</v>
      </c>
      <c r="AM9903" s="50" cm="1">
        <f t="array" ref="AM9903">SQRT(MMULT(MMULT(AF9903:AJ9903,MMULT(MMULT($Q$25:$U$29,$Q$16:$U$20),$Q$25:$U$29)),TRANSPOSE(AF9903:AJ9903)))</f>
        <v>0.21218820901331351</v>
      </c>
      <c r="AN9903" s="50">
        <f t="shared" si="1273"/>
        <v>0.23207039092356541</v>
      </c>
    </row>
    <row r="9904" spans="25:40" ht="16.5" x14ac:dyDescent="0.3">
      <c r="Y9904" s="41" t="s">
        <v>9931</v>
      </c>
      <c r="Z9904" s="30">
        <v>0.49006586443429623</v>
      </c>
      <c r="AA9904" s="30">
        <v>0.47138810245302976</v>
      </c>
      <c r="AB9904" s="30">
        <v>0.47983049068089667</v>
      </c>
      <c r="AC9904" s="30">
        <v>0.32993816983622604</v>
      </c>
      <c r="AD9904" s="30">
        <v>0.83887063661115746</v>
      </c>
      <c r="AE9904" s="32">
        <f t="shared" si="1266"/>
        <v>2.6100932640156063</v>
      </c>
      <c r="AF9904" s="33">
        <f t="shared" si="1267"/>
        <v>0.18775798979701364</v>
      </c>
      <c r="AG9904" s="33">
        <f t="shared" si="1268"/>
        <v>0.18060201485973079</v>
      </c>
      <c r="AH9904" s="33">
        <f t="shared" si="1269"/>
        <v>0.18383653078460557</v>
      </c>
      <c r="AI9904" s="33">
        <f t="shared" si="1270"/>
        <v>0.12640857489077573</v>
      </c>
      <c r="AJ9904" s="33">
        <f t="shared" si="1271"/>
        <v>0.32139488966787422</v>
      </c>
      <c r="AK9904" s="34">
        <f t="shared" si="1272"/>
        <v>1</v>
      </c>
      <c r="AL9904">
        <v>1</v>
      </c>
      <c r="AM9904" s="50" cm="1">
        <f t="array" ref="AM9904">SQRT(MMULT(MMULT(AF9904:AJ9904,MMULT(MMULT($Q$25:$U$29,$Q$16:$U$20),$Q$25:$U$29)),TRANSPOSE(AF9904:AJ9904)))</f>
        <v>0.21971087984006415</v>
      </c>
      <c r="AN9904" s="50">
        <f t="shared" si="1273"/>
        <v>0.23115776812957003</v>
      </c>
    </row>
    <row r="9905" spans="25:40" ht="16.5" x14ac:dyDescent="0.3">
      <c r="Y9905" s="41" t="s">
        <v>9932</v>
      </c>
      <c r="Z9905" s="30">
        <v>0.14148687323246278</v>
      </c>
      <c r="AA9905" s="30">
        <v>0.72247756912607675</v>
      </c>
      <c r="AB9905" s="30">
        <v>0.88084778348899129</v>
      </c>
      <c r="AC9905" s="30">
        <v>0.17501383005949267</v>
      </c>
      <c r="AD9905" s="30">
        <v>0.79783866336888087</v>
      </c>
      <c r="AE9905" s="32">
        <f t="shared" si="1266"/>
        <v>2.7176647192759043</v>
      </c>
      <c r="AF9905" s="33">
        <f t="shared" si="1267"/>
        <v>5.2061931050185105E-2</v>
      </c>
      <c r="AG9905" s="33">
        <f t="shared" si="1268"/>
        <v>0.26584499699380648</v>
      </c>
      <c r="AH9905" s="33">
        <f t="shared" si="1269"/>
        <v>0.3241193725043775</v>
      </c>
      <c r="AI9905" s="33">
        <f t="shared" si="1270"/>
        <v>6.4398609886698391E-2</v>
      </c>
      <c r="AJ9905" s="33">
        <f t="shared" si="1271"/>
        <v>0.29357508956493256</v>
      </c>
      <c r="AK9905" s="34">
        <f t="shared" si="1272"/>
        <v>1</v>
      </c>
      <c r="AL9905">
        <v>1</v>
      </c>
      <c r="AM9905" s="50" cm="1">
        <f t="array" ref="AM9905">SQRT(MMULT(MMULT(AF9905:AJ9905,MMULT(MMULT($Q$25:$U$29,$Q$16:$U$20),$Q$25:$U$29)),TRANSPOSE(AF9905:AJ9905)))</f>
        <v>0.23733977785535471</v>
      </c>
      <c r="AN9905" s="50">
        <f t="shared" si="1273"/>
        <v>0.28277508584851163</v>
      </c>
    </row>
    <row r="9906" spans="25:40" ht="16.5" x14ac:dyDescent="0.3">
      <c r="Y9906" s="41" t="s">
        <v>9933</v>
      </c>
      <c r="Z9906" s="30">
        <v>0.70507226629595532</v>
      </c>
      <c r="AA9906" s="30">
        <v>0.71602372933190217</v>
      </c>
      <c r="AB9906" s="30">
        <v>0.79511754479818442</v>
      </c>
      <c r="AC9906" s="30">
        <v>0.90884245829544053</v>
      </c>
      <c r="AD9906" s="30">
        <v>9.2630195955060834E-2</v>
      </c>
      <c r="AE9906" s="32">
        <f t="shared" si="1266"/>
        <v>3.2176861946765434</v>
      </c>
      <c r="AF9906" s="33">
        <f t="shared" si="1267"/>
        <v>0.21912399893515172</v>
      </c>
      <c r="AG9906" s="33">
        <f t="shared" si="1268"/>
        <v>0.22252752009083973</v>
      </c>
      <c r="AH9906" s="33">
        <f t="shared" si="1269"/>
        <v>0.24710848003564043</v>
      </c>
      <c r="AI9906" s="33">
        <f t="shared" si="1270"/>
        <v>0.28245217317930582</v>
      </c>
      <c r="AJ9906" s="33">
        <f t="shared" si="1271"/>
        <v>2.878782775906227E-2</v>
      </c>
      <c r="AK9906" s="34">
        <f t="shared" si="1272"/>
        <v>1</v>
      </c>
      <c r="AL9906">
        <v>1</v>
      </c>
      <c r="AM9906" s="50" cm="1">
        <f t="array" ref="AM9906">SQRT(MMULT(MMULT(AF9906:AJ9906,MMULT(MMULT($Q$25:$U$29,$Q$16:$U$20),$Q$25:$U$29)),TRANSPOSE(AF9906:AJ9906)))</f>
        <v>0.17857866261319516</v>
      </c>
      <c r="AN9906" s="50">
        <f t="shared" si="1273"/>
        <v>0.32336446892227499</v>
      </c>
    </row>
    <row r="9907" spans="25:40" ht="16.5" x14ac:dyDescent="0.3">
      <c r="Y9907" s="41" t="s">
        <v>9934</v>
      </c>
      <c r="Z9907" s="30">
        <v>0.23477763656056261</v>
      </c>
      <c r="AA9907" s="30">
        <v>0.52584810789277248</v>
      </c>
      <c r="AB9907" s="30">
        <v>0.89319337690450673</v>
      </c>
      <c r="AC9907" s="30">
        <v>0.34916601283562609</v>
      </c>
      <c r="AD9907" s="30">
        <v>0.682252140861626</v>
      </c>
      <c r="AE9907" s="32">
        <f t="shared" si="1266"/>
        <v>2.6852372750550941</v>
      </c>
      <c r="AF9907" s="33">
        <f t="shared" si="1267"/>
        <v>8.7432734060994888E-2</v>
      </c>
      <c r="AG9907" s="33">
        <f t="shared" si="1268"/>
        <v>0.19582928956696516</v>
      </c>
      <c r="AH9907" s="33">
        <f t="shared" si="1269"/>
        <v>0.33263108076219472</v>
      </c>
      <c r="AI9907" s="33">
        <f t="shared" si="1270"/>
        <v>0.1300317167794649</v>
      </c>
      <c r="AJ9907" s="33">
        <f t="shared" si="1271"/>
        <v>0.25407517883038028</v>
      </c>
      <c r="AK9907" s="34">
        <f t="shared" si="1272"/>
        <v>1</v>
      </c>
      <c r="AL9907">
        <v>1</v>
      </c>
      <c r="AM9907" s="50" cm="1">
        <f t="array" ref="AM9907">SQRT(MMULT(MMULT(AF9907:AJ9907,MMULT(MMULT($Q$25:$U$29,$Q$16:$U$20),$Q$25:$U$29)),TRANSPOSE(AF9907:AJ9907)))</f>
        <v>0.2234429012128438</v>
      </c>
      <c r="AN9907" s="50">
        <f t="shared" si="1273"/>
        <v>0.30058544119702013</v>
      </c>
    </row>
    <row r="9908" spans="25:40" ht="16.5" x14ac:dyDescent="0.3">
      <c r="Y9908" s="41" t="s">
        <v>9935</v>
      </c>
      <c r="Z9908" s="30">
        <v>0.49252101085561961</v>
      </c>
      <c r="AA9908" s="30">
        <v>0.28205960642956851</v>
      </c>
      <c r="AB9908" s="30">
        <v>9.2411374094795495E-2</v>
      </c>
      <c r="AC9908" s="30">
        <v>0.12008529065610263</v>
      </c>
      <c r="AD9908" s="30">
        <v>1.7779440413998926E-2</v>
      </c>
      <c r="AE9908" s="32">
        <f t="shared" si="1266"/>
        <v>1.0048567224500853</v>
      </c>
      <c r="AF9908" s="33">
        <f t="shared" si="1267"/>
        <v>0.49014053431889626</v>
      </c>
      <c r="AG9908" s="33">
        <f t="shared" si="1268"/>
        <v>0.28069634220273565</v>
      </c>
      <c r="AH9908" s="33">
        <f t="shared" si="1269"/>
        <v>9.1964726940845926E-2</v>
      </c>
      <c r="AI9908" s="33">
        <f t="shared" si="1270"/>
        <v>0.11950488858083713</v>
      </c>
      <c r="AJ9908" s="33">
        <f t="shared" si="1271"/>
        <v>1.7693507956684933E-2</v>
      </c>
      <c r="AK9908" s="34">
        <f t="shared" si="1272"/>
        <v>0.99999999999999978</v>
      </c>
      <c r="AL9908">
        <v>1</v>
      </c>
      <c r="AM9908" s="50" cm="1">
        <f t="array" ref="AM9908">SQRT(MMULT(MMULT(AF9908:AJ9908,MMULT(MMULT($Q$25:$U$29,$Q$16:$U$20),$Q$25:$U$29)),TRANSPOSE(AF9908:AJ9908)))</f>
        <v>0.16524992250272225</v>
      </c>
      <c r="AN9908" s="50">
        <f t="shared" si="1273"/>
        <v>0.24694886318647508</v>
      </c>
    </row>
    <row r="9909" spans="25:40" ht="16.5" x14ac:dyDescent="0.3">
      <c r="Y9909" s="41" t="s">
        <v>9936</v>
      </c>
      <c r="Z9909" s="30">
        <v>0.24453583049613425</v>
      </c>
      <c r="AA9909" s="30">
        <v>0.40359548486231711</v>
      </c>
      <c r="AB9909" s="30">
        <v>0.11635510212778433</v>
      </c>
      <c r="AC9909" s="30">
        <v>0.86540474119106003</v>
      </c>
      <c r="AD9909" s="30">
        <v>0.54564518242482796</v>
      </c>
      <c r="AE9909" s="32">
        <f t="shared" si="1266"/>
        <v>2.1755363411021236</v>
      </c>
      <c r="AF9909" s="33">
        <f t="shared" si="1267"/>
        <v>0.11240254914438835</v>
      </c>
      <c r="AG9909" s="33">
        <f t="shared" si="1268"/>
        <v>0.18551539555430097</v>
      </c>
      <c r="AH9909" s="33">
        <f t="shared" si="1269"/>
        <v>5.3483410012281844E-2</v>
      </c>
      <c r="AI9909" s="33">
        <f t="shared" si="1270"/>
        <v>0.39778914506785357</v>
      </c>
      <c r="AJ9909" s="33">
        <f t="shared" si="1271"/>
        <v>0.25080950022117532</v>
      </c>
      <c r="AK9909" s="34">
        <f t="shared" si="1272"/>
        <v>1</v>
      </c>
      <c r="AL9909">
        <v>1</v>
      </c>
      <c r="AM9909" s="50" cm="1">
        <f t="array" ref="AM9909">SQRT(MMULT(MMULT(AF9909:AJ9909,MMULT(MMULT($Q$25:$U$29,$Q$16:$U$20),$Q$25:$U$29)),TRANSPOSE(AF9909:AJ9909)))</f>
        <v>0.21046166615541631</v>
      </c>
      <c r="AN9909" s="50">
        <f t="shared" si="1273"/>
        <v>0.22317978865526578</v>
      </c>
    </row>
    <row r="9910" spans="25:40" ht="16.5" x14ac:dyDescent="0.3">
      <c r="Y9910" s="41" t="s">
        <v>9937</v>
      </c>
      <c r="Z9910" s="30">
        <v>0.3419950017703266</v>
      </c>
      <c r="AA9910" s="30">
        <v>0.46529303500712371</v>
      </c>
      <c r="AB9910" s="30">
        <v>0.62257035966931751</v>
      </c>
      <c r="AC9910" s="30">
        <v>0.86339914223590408</v>
      </c>
      <c r="AD9910" s="30">
        <v>0.29438560184708906</v>
      </c>
      <c r="AE9910" s="32">
        <f t="shared" si="1266"/>
        <v>2.5876431405297611</v>
      </c>
      <c r="AF9910" s="33">
        <f t="shared" si="1267"/>
        <v>0.13216467000944762</v>
      </c>
      <c r="AG9910" s="33">
        <f t="shared" si="1268"/>
        <v>0.17981344788982981</v>
      </c>
      <c r="AH9910" s="33">
        <f t="shared" si="1269"/>
        <v>0.24059359264734642</v>
      </c>
      <c r="AI9910" s="33">
        <f t="shared" si="1270"/>
        <v>0.33366236971112745</v>
      </c>
      <c r="AJ9910" s="33">
        <f t="shared" si="1271"/>
        <v>0.11376591974224866</v>
      </c>
      <c r="AK9910" s="34">
        <f t="shared" si="1272"/>
        <v>1</v>
      </c>
      <c r="AL9910">
        <v>1</v>
      </c>
      <c r="AM9910" s="50" cm="1">
        <f t="array" ref="AM9910">SQRT(MMULT(MMULT(AF9910:AJ9910,MMULT(MMULT($Q$25:$U$29,$Q$16:$U$20),$Q$25:$U$29)),TRANSPOSE(AF9910:AJ9910)))</f>
        <v>0.19142492970534489</v>
      </c>
      <c r="AN9910" s="50">
        <f t="shared" si="1273"/>
        <v>0.31206295018046981</v>
      </c>
    </row>
    <row r="9911" spans="25:40" ht="16.5" x14ac:dyDescent="0.3">
      <c r="Y9911" s="41" t="s">
        <v>9938</v>
      </c>
      <c r="Z9911" s="30">
        <v>0.92663588688960385</v>
      </c>
      <c r="AA9911" s="30">
        <v>0.33922299066282735</v>
      </c>
      <c r="AB9911" s="30">
        <v>0.16306155357666363</v>
      </c>
      <c r="AC9911" s="30">
        <v>0.70227301002549591</v>
      </c>
      <c r="AD9911" s="30">
        <v>0.46035388343788441</v>
      </c>
      <c r="AE9911" s="32">
        <f t="shared" si="1266"/>
        <v>2.5915473245924749</v>
      </c>
      <c r="AF9911" s="33">
        <f t="shared" si="1267"/>
        <v>0.35756085875658045</v>
      </c>
      <c r="AG9911" s="33">
        <f t="shared" si="1268"/>
        <v>0.13089592748076506</v>
      </c>
      <c r="AH9911" s="33">
        <f t="shared" si="1269"/>
        <v>6.2920538640869828E-2</v>
      </c>
      <c r="AI9911" s="33">
        <f t="shared" si="1270"/>
        <v>0.27098598715959371</v>
      </c>
      <c r="AJ9911" s="33">
        <f t="shared" si="1271"/>
        <v>0.17763668796219101</v>
      </c>
      <c r="AK9911" s="34">
        <f t="shared" si="1272"/>
        <v>1</v>
      </c>
      <c r="AL9911">
        <v>1</v>
      </c>
      <c r="AM9911" s="50" cm="1">
        <f t="array" ref="AM9911">SQRT(MMULT(MMULT(AF9911:AJ9911,MMULT(MMULT($Q$25:$U$29,$Q$16:$U$20),$Q$25:$U$29)),TRANSPOSE(AF9911:AJ9911)))</f>
        <v>0.17941326779010769</v>
      </c>
      <c r="AN9911" s="50">
        <f t="shared" si="1273"/>
        <v>0.22570698311408674</v>
      </c>
    </row>
    <row r="9912" spans="25:40" ht="16.5" x14ac:dyDescent="0.3">
      <c r="Y9912" s="41" t="s">
        <v>9939</v>
      </c>
      <c r="Z9912" s="30">
        <v>0.68958565308588071</v>
      </c>
      <c r="AA9912" s="30">
        <v>0.63277846348102917</v>
      </c>
      <c r="AB9912" s="30">
        <v>0.62976123474260015</v>
      </c>
      <c r="AC9912" s="30">
        <v>0.25919764056591277</v>
      </c>
      <c r="AD9912" s="30">
        <v>0.88559494260237048</v>
      </c>
      <c r="AE9912" s="32">
        <f t="shared" si="1266"/>
        <v>3.0969179344777933</v>
      </c>
      <c r="AF9912" s="33">
        <f t="shared" si="1267"/>
        <v>0.22266836502471274</v>
      </c>
      <c r="AG9912" s="33">
        <f t="shared" si="1268"/>
        <v>0.20432522813612405</v>
      </c>
      <c r="AH9912" s="33">
        <f t="shared" si="1269"/>
        <v>0.20335095991130658</v>
      </c>
      <c r="AI9912" s="33">
        <f t="shared" si="1270"/>
        <v>8.3695353267286055E-2</v>
      </c>
      <c r="AJ9912" s="33">
        <f t="shared" si="1271"/>
        <v>0.28596009366057057</v>
      </c>
      <c r="AK9912" s="34">
        <f t="shared" si="1272"/>
        <v>1</v>
      </c>
      <c r="AL9912">
        <v>1</v>
      </c>
      <c r="AM9912" s="50" cm="1">
        <f t="array" ref="AM9912">SQRT(MMULT(MMULT(AF9912:AJ9912,MMULT(MMULT($Q$25:$U$29,$Q$16:$U$20),$Q$25:$U$29)),TRANSPOSE(AF9912:AJ9912)))</f>
        <v>0.2114806188649323</v>
      </c>
      <c r="AN9912" s="50">
        <f t="shared" si="1273"/>
        <v>0.23994973654259505</v>
      </c>
    </row>
    <row r="9913" spans="25:40" ht="16.5" x14ac:dyDescent="0.3">
      <c r="Y9913" s="41" t="s">
        <v>9940</v>
      </c>
      <c r="Z9913" s="30">
        <v>3.6223442729311661E-2</v>
      </c>
      <c r="AA9913" s="30">
        <v>0.15394418036684143</v>
      </c>
      <c r="AB9913" s="30">
        <v>0.26566859602516679</v>
      </c>
      <c r="AC9913" s="30">
        <v>0.56413679530623284</v>
      </c>
      <c r="AD9913" s="30">
        <v>0.42256174273255698</v>
      </c>
      <c r="AE9913" s="32">
        <f t="shared" si="1266"/>
        <v>1.4425347571601097</v>
      </c>
      <c r="AF9913" s="33">
        <f t="shared" si="1267"/>
        <v>2.5110967031826709E-2</v>
      </c>
      <c r="AG9913" s="33">
        <f t="shared" si="1268"/>
        <v>0.10671783095882442</v>
      </c>
      <c r="AH9913" s="33">
        <f t="shared" si="1269"/>
        <v>0.18416789939133488</v>
      </c>
      <c r="AI9913" s="33">
        <f t="shared" si="1270"/>
        <v>0.39107327744174292</v>
      </c>
      <c r="AJ9913" s="33">
        <f t="shared" si="1271"/>
        <v>0.29293002517627104</v>
      </c>
      <c r="AK9913" s="34">
        <f t="shared" si="1272"/>
        <v>1</v>
      </c>
      <c r="AL9913">
        <v>1</v>
      </c>
      <c r="AM9913" s="50" cm="1">
        <f t="array" ref="AM9913">SQRT(MMULT(MMULT(AF9913:AJ9913,MMULT(MMULT($Q$25:$U$29,$Q$16:$U$20),$Q$25:$U$29)),TRANSPOSE(AF9913:AJ9913)))</f>
        <v>0.22892888879175474</v>
      </c>
      <c r="AN9913" s="50">
        <f t="shared" si="1273"/>
        <v>0.26603874791151316</v>
      </c>
    </row>
    <row r="9914" spans="25:40" ht="16.5" x14ac:dyDescent="0.3">
      <c r="Y9914" s="41" t="s">
        <v>9941</v>
      </c>
      <c r="Z9914" s="30">
        <v>0.63725942648867961</v>
      </c>
      <c r="AA9914" s="30">
        <v>0.97446266674208415</v>
      </c>
      <c r="AB9914" s="30">
        <v>0.31202842820973375</v>
      </c>
      <c r="AC9914" s="30">
        <v>0.97096636055280749</v>
      </c>
      <c r="AD9914" s="30">
        <v>0.52950279031439873</v>
      </c>
      <c r="AE9914" s="32">
        <f t="shared" si="1266"/>
        <v>3.4242196723077036</v>
      </c>
      <c r="AF9914" s="33">
        <f t="shared" si="1267"/>
        <v>0.1861035469313824</v>
      </c>
      <c r="AG9914" s="33">
        <f t="shared" si="1268"/>
        <v>0.28457948379385339</v>
      </c>
      <c r="AH9914" s="33">
        <f t="shared" si="1269"/>
        <v>9.1123951752618337E-2</v>
      </c>
      <c r="AI9914" s="33">
        <f t="shared" si="1270"/>
        <v>0.28355843183928636</v>
      </c>
      <c r="AJ9914" s="33">
        <f t="shared" si="1271"/>
        <v>0.15463458568285951</v>
      </c>
      <c r="AK9914" s="34">
        <f t="shared" si="1272"/>
        <v>1</v>
      </c>
      <c r="AL9914">
        <v>1</v>
      </c>
      <c r="AM9914" s="50" cm="1">
        <f t="array" ref="AM9914">SQRT(MMULT(MMULT(AF9914:AJ9914,MMULT(MMULT($Q$25:$U$29,$Q$16:$U$20),$Q$25:$U$29)),TRANSPOSE(AF9914:AJ9914)))</f>
        <v>0.18866223970472956</v>
      </c>
      <c r="AN9914" s="50">
        <f t="shared" si="1273"/>
        <v>0.24112097854364892</v>
      </c>
    </row>
    <row r="9915" spans="25:40" ht="16.5" x14ac:dyDescent="0.3">
      <c r="Y9915" s="41" t="s">
        <v>9942</v>
      </c>
      <c r="Z9915" s="30">
        <v>0.76598143409856245</v>
      </c>
      <c r="AA9915" s="30">
        <v>0.93054152150345426</v>
      </c>
      <c r="AB9915" s="30">
        <v>0.96554816572475655</v>
      </c>
      <c r="AC9915" s="30">
        <v>0.53978615475671921</v>
      </c>
      <c r="AD9915" s="30">
        <v>0.11001036234053585</v>
      </c>
      <c r="AE9915" s="32">
        <f t="shared" si="1266"/>
        <v>3.3118676384240282</v>
      </c>
      <c r="AF9915" s="33">
        <f t="shared" si="1267"/>
        <v>0.23128383067357705</v>
      </c>
      <c r="AG9915" s="33">
        <f t="shared" si="1268"/>
        <v>0.28097183314555951</v>
      </c>
      <c r="AH9915" s="33">
        <f t="shared" si="1269"/>
        <v>0.29154189452577833</v>
      </c>
      <c r="AI9915" s="33">
        <f t="shared" si="1270"/>
        <v>0.16298542504964952</v>
      </c>
      <c r="AJ9915" s="33">
        <f t="shared" si="1271"/>
        <v>3.3217016605435634E-2</v>
      </c>
      <c r="AK9915" s="34">
        <f t="shared" si="1272"/>
        <v>1</v>
      </c>
      <c r="AL9915">
        <v>1</v>
      </c>
      <c r="AM9915" s="50" cm="1">
        <f t="array" ref="AM9915">SQRT(MMULT(MMULT(AF9915:AJ9915,MMULT(MMULT($Q$25:$U$29,$Q$16:$U$20),$Q$25:$U$29)),TRANSPOSE(AF9915:AJ9915)))</f>
        <v>0.18160385264765971</v>
      </c>
      <c r="AN9915" s="50">
        <f t="shared" si="1273"/>
        <v>0.32615213170638446</v>
      </c>
    </row>
    <row r="9916" spans="25:40" ht="16.5" x14ac:dyDescent="0.3">
      <c r="Y9916" s="41" t="s">
        <v>9943</v>
      </c>
      <c r="Z9916" s="30">
        <v>0.90747817784967288</v>
      </c>
      <c r="AA9916" s="30">
        <v>0.32555742028720547</v>
      </c>
      <c r="AB9916" s="30">
        <v>0.45595572810255613</v>
      </c>
      <c r="AC9916" s="30">
        <v>0.8170260218270653</v>
      </c>
      <c r="AD9916" s="30">
        <v>0.25834303680187631</v>
      </c>
      <c r="AE9916" s="32">
        <f t="shared" si="1266"/>
        <v>2.7643603848683762</v>
      </c>
      <c r="AF9916" s="33">
        <f t="shared" si="1267"/>
        <v>0.32827781168368975</v>
      </c>
      <c r="AG9916" s="33">
        <f t="shared" si="1268"/>
        <v>0.11776952891860615</v>
      </c>
      <c r="AH9916" s="33">
        <f t="shared" si="1269"/>
        <v>0.16494076915527289</v>
      </c>
      <c r="AI9916" s="33">
        <f t="shared" si="1270"/>
        <v>0.29555698536967989</v>
      </c>
      <c r="AJ9916" s="33">
        <f t="shared" si="1271"/>
        <v>9.3454904872751321E-2</v>
      </c>
      <c r="AK9916" s="34">
        <f t="shared" si="1272"/>
        <v>1</v>
      </c>
      <c r="AL9916">
        <v>1</v>
      </c>
      <c r="AM9916" s="50" cm="1">
        <f t="array" ref="AM9916">SQRT(MMULT(MMULT(AF9916:AJ9916,MMULT(MMULT($Q$25:$U$29,$Q$16:$U$20),$Q$25:$U$29)),TRANSPOSE(AF9916:AJ9916)))</f>
        <v>0.17433522434515983</v>
      </c>
      <c r="AN9916" s="50">
        <f t="shared" si="1273"/>
        <v>0.28247991063243955</v>
      </c>
    </row>
    <row r="9917" spans="25:40" ht="16.5" x14ac:dyDescent="0.3">
      <c r="Y9917" s="41" t="s">
        <v>9944</v>
      </c>
      <c r="Z9917" s="30">
        <v>0.31754945444209104</v>
      </c>
      <c r="AA9917" s="30">
        <v>0.83270377781305571</v>
      </c>
      <c r="AB9917" s="30">
        <v>0.88857132713246922</v>
      </c>
      <c r="AC9917" s="30">
        <v>0.85907570221292429</v>
      </c>
      <c r="AD9917" s="30">
        <v>0.20407623617686821</v>
      </c>
      <c r="AE9917" s="32">
        <f t="shared" si="1266"/>
        <v>3.1019764977774082</v>
      </c>
      <c r="AF9917" s="33">
        <f t="shared" si="1267"/>
        <v>0.10237003880255632</v>
      </c>
      <c r="AG9917" s="33">
        <f t="shared" si="1268"/>
        <v>0.26844296802689988</v>
      </c>
      <c r="AH9917" s="33">
        <f t="shared" si="1269"/>
        <v>0.28645327511963353</v>
      </c>
      <c r="AI9917" s="33">
        <f t="shared" si="1270"/>
        <v>0.27694461993134351</v>
      </c>
      <c r="AJ9917" s="33">
        <f t="shared" si="1271"/>
        <v>6.5789098119566833E-2</v>
      </c>
      <c r="AK9917" s="34">
        <f t="shared" si="1272"/>
        <v>1</v>
      </c>
      <c r="AL9917">
        <v>1</v>
      </c>
      <c r="AM9917" s="50" cm="1">
        <f t="array" ref="AM9917">SQRT(MMULT(MMULT(AF9917:AJ9917,MMULT(MMULT($Q$25:$U$29,$Q$16:$U$20),$Q$25:$U$29)),TRANSPOSE(AF9917:AJ9917)))</f>
        <v>0.19258819292458226</v>
      </c>
      <c r="AN9917" s="50">
        <f t="shared" si="1273"/>
        <v>0.33128122900670853</v>
      </c>
    </row>
    <row r="9918" spans="25:40" ht="16.5" x14ac:dyDescent="0.3">
      <c r="Y9918" s="41" t="s">
        <v>9945</v>
      </c>
      <c r="Z9918" s="30">
        <v>8.4667903417062984E-2</v>
      </c>
      <c r="AA9918" s="30">
        <v>7.7032968249449607E-2</v>
      </c>
      <c r="AB9918" s="30">
        <v>0.8690250222954351</v>
      </c>
      <c r="AC9918" s="30">
        <v>0.39392449304089971</v>
      </c>
      <c r="AD9918" s="30">
        <v>0.28129312897273218</v>
      </c>
      <c r="AE9918" s="32">
        <f t="shared" si="1266"/>
        <v>1.7059435159755796</v>
      </c>
      <c r="AF9918" s="33">
        <f t="shared" si="1267"/>
        <v>4.9631129415585527E-2</v>
      </c>
      <c r="AG9918" s="33">
        <f t="shared" si="1268"/>
        <v>4.5155638230728108E-2</v>
      </c>
      <c r="AH9918" s="33">
        <f t="shared" si="1269"/>
        <v>0.50941019685429911</v>
      </c>
      <c r="AI9918" s="33">
        <f t="shared" si="1270"/>
        <v>0.23091297534292965</v>
      </c>
      <c r="AJ9918" s="33">
        <f t="shared" si="1271"/>
        <v>0.16489006015645763</v>
      </c>
      <c r="AK9918" s="34">
        <f t="shared" si="1272"/>
        <v>1</v>
      </c>
      <c r="AL9918">
        <v>1</v>
      </c>
      <c r="AM9918" s="50" cm="1">
        <f t="array" ref="AM9918">SQRT(MMULT(MMULT(AF9918:AJ9918,MMULT(MMULT($Q$25:$U$29,$Q$16:$U$20),$Q$25:$U$29)),TRANSPOSE(AF9918:AJ9918)))</f>
        <v>0.2325304481372118</v>
      </c>
      <c r="AN9918" s="50">
        <f t="shared" si="1273"/>
        <v>0.39633741961208424</v>
      </c>
    </row>
    <row r="9919" spans="25:40" ht="16.5" x14ac:dyDescent="0.3">
      <c r="Y9919" s="41" t="s">
        <v>9946</v>
      </c>
      <c r="Z9919" s="30">
        <v>5.9730649040547812E-2</v>
      </c>
      <c r="AA9919" s="30">
        <v>0.35698269105988267</v>
      </c>
      <c r="AB9919" s="30">
        <v>0.63872722870021104</v>
      </c>
      <c r="AC9919" s="30">
        <v>0.20114237663508627</v>
      </c>
      <c r="AD9919" s="30">
        <v>0.42112961335574195</v>
      </c>
      <c r="AE9919" s="32">
        <f t="shared" si="1266"/>
        <v>1.6777125587914696</v>
      </c>
      <c r="AF9919" s="33">
        <f t="shared" si="1267"/>
        <v>3.5602433043461529E-2</v>
      </c>
      <c r="AG9919" s="33">
        <f t="shared" si="1268"/>
        <v>0.21277941157991512</v>
      </c>
      <c r="AH9919" s="33">
        <f t="shared" si="1269"/>
        <v>0.38071314740608153</v>
      </c>
      <c r="AI9919" s="33">
        <f t="shared" si="1270"/>
        <v>0.11989084517551564</v>
      </c>
      <c r="AJ9919" s="33">
        <f t="shared" si="1271"/>
        <v>0.2510141627950262</v>
      </c>
      <c r="AK9919" s="34">
        <f t="shared" si="1272"/>
        <v>1</v>
      </c>
      <c r="AL9919">
        <v>1</v>
      </c>
      <c r="AM9919" s="50" cm="1">
        <f t="array" ref="AM9919">SQRT(MMULT(MMULT(AF9919:AJ9919,MMULT(MMULT($Q$25:$U$29,$Q$16:$U$20),$Q$25:$U$29)),TRANSPOSE(AF9919:AJ9919)))</f>
        <v>0.23236283460172638</v>
      </c>
      <c r="AN9919" s="50">
        <f t="shared" si="1273"/>
        <v>0.31845957665145797</v>
      </c>
    </row>
    <row r="9920" spans="25:40" ht="16.5" x14ac:dyDescent="0.3">
      <c r="Y9920" s="41" t="s">
        <v>9947</v>
      </c>
      <c r="Z9920" s="30">
        <v>0.83394467291879504</v>
      </c>
      <c r="AA9920" s="30">
        <v>0.77709476674254208</v>
      </c>
      <c r="AB9920" s="30">
        <v>0.38011823450914251</v>
      </c>
      <c r="AC9920" s="30">
        <v>0.16502244089828011</v>
      </c>
      <c r="AD9920" s="30">
        <v>0.12609188315105913</v>
      </c>
      <c r="AE9920" s="32">
        <f t="shared" si="1266"/>
        <v>2.282271998219819</v>
      </c>
      <c r="AF9920" s="33">
        <f t="shared" si="1267"/>
        <v>0.36540108872617949</v>
      </c>
      <c r="AG9920" s="33">
        <f t="shared" si="1268"/>
        <v>0.34049174127741083</v>
      </c>
      <c r="AH9920" s="33">
        <f t="shared" si="1269"/>
        <v>0.16655255587661602</v>
      </c>
      <c r="AI9920" s="33">
        <f t="shared" si="1270"/>
        <v>7.2306211103233209E-2</v>
      </c>
      <c r="AJ9920" s="33">
        <f t="shared" si="1271"/>
        <v>5.524840301656038E-2</v>
      </c>
      <c r="AK9920" s="34">
        <f t="shared" si="1272"/>
        <v>0.99999999999999989</v>
      </c>
      <c r="AL9920">
        <v>1</v>
      </c>
      <c r="AM9920" s="50" cm="1">
        <f t="array" ref="AM9920">SQRT(MMULT(MMULT(AF9920:AJ9920,MMULT(MMULT($Q$25:$U$29,$Q$16:$U$20),$Q$25:$U$29)),TRANSPOSE(AF9920:AJ9920)))</f>
        <v>0.17383996154483469</v>
      </c>
      <c r="AN9920" s="50">
        <f t="shared" si="1273"/>
        <v>0.26366732733919668</v>
      </c>
    </row>
    <row r="9921" spans="25:40" ht="16.5" x14ac:dyDescent="0.3">
      <c r="Y9921" s="41" t="s">
        <v>9948</v>
      </c>
      <c r="Z9921" s="30">
        <v>0.23219991806210027</v>
      </c>
      <c r="AA9921" s="30">
        <v>0.57180161092041715</v>
      </c>
      <c r="AB9921" s="30">
        <v>0.39576394681276839</v>
      </c>
      <c r="AC9921" s="30">
        <v>0.31495193125725729</v>
      </c>
      <c r="AD9921" s="30">
        <v>0.61303212215928848</v>
      </c>
      <c r="AE9921" s="32">
        <f t="shared" si="1266"/>
        <v>2.1277495292118314</v>
      </c>
      <c r="AF9921" s="33">
        <f t="shared" si="1267"/>
        <v>0.10912934763901116</v>
      </c>
      <c r="AG9921" s="33">
        <f t="shared" si="1268"/>
        <v>0.26873539534149304</v>
      </c>
      <c r="AH9921" s="33">
        <f t="shared" si="1269"/>
        <v>0.1860011911079443</v>
      </c>
      <c r="AI9921" s="33">
        <f t="shared" si="1270"/>
        <v>0.14802114954476006</v>
      </c>
      <c r="AJ9921" s="33">
        <f t="shared" si="1271"/>
        <v>0.28811291636679154</v>
      </c>
      <c r="AK9921" s="34">
        <f t="shared" si="1272"/>
        <v>1.0000000000000002</v>
      </c>
      <c r="AL9921">
        <v>1</v>
      </c>
      <c r="AM9921" s="50" cm="1">
        <f t="array" ref="AM9921">SQRT(MMULT(MMULT(AF9921:AJ9921,MMULT(MMULT($Q$25:$U$29,$Q$16:$U$20),$Q$25:$U$29)),TRANSPOSE(AF9921:AJ9921)))</f>
        <v>0.22032036294319959</v>
      </c>
      <c r="AN9921" s="50">
        <f t="shared" si="1273"/>
        <v>0.23966757552314127</v>
      </c>
    </row>
    <row r="9922" spans="25:40" ht="16.5" x14ac:dyDescent="0.3">
      <c r="Y9922" s="41" t="s">
        <v>9949</v>
      </c>
      <c r="Z9922" s="30">
        <v>0.27088776029515804</v>
      </c>
      <c r="AA9922" s="30">
        <v>0.6585919382535057</v>
      </c>
      <c r="AB9922" s="30">
        <v>0.45661482145548427</v>
      </c>
      <c r="AC9922" s="30">
        <v>0.15685172541683368</v>
      </c>
      <c r="AD9922" s="30">
        <v>4.7170311760229899E-2</v>
      </c>
      <c r="AE9922" s="32">
        <f t="shared" si="1266"/>
        <v>1.5901165571812119</v>
      </c>
      <c r="AF9922" s="33">
        <f t="shared" si="1267"/>
        <v>0.1703571722914192</v>
      </c>
      <c r="AG9922" s="33">
        <f t="shared" si="1268"/>
        <v>0.41417840426804109</v>
      </c>
      <c r="AH9922" s="33">
        <f t="shared" si="1269"/>
        <v>0.28715808246467295</v>
      </c>
      <c r="AI9922" s="33">
        <f t="shared" si="1270"/>
        <v>9.8641652845174815E-2</v>
      </c>
      <c r="AJ9922" s="33">
        <f t="shared" si="1271"/>
        <v>2.9664688130691733E-2</v>
      </c>
      <c r="AK9922" s="34">
        <f t="shared" si="1272"/>
        <v>0.99999999999999989</v>
      </c>
      <c r="AL9922">
        <v>1</v>
      </c>
      <c r="AM9922" s="50" cm="1">
        <f t="array" ref="AM9922">SQRT(MMULT(MMULT(AF9922:AJ9922,MMULT(MMULT($Q$25:$U$29,$Q$16:$U$20),$Q$25:$U$29)),TRANSPOSE(AF9922:AJ9922)))</f>
        <v>0.19405965750368823</v>
      </c>
      <c r="AN9922" s="50">
        <f t="shared" si="1273"/>
        <v>0.31718189226416776</v>
      </c>
    </row>
    <row r="9923" spans="25:40" ht="16.5" x14ac:dyDescent="0.3">
      <c r="Y9923" s="41" t="s">
        <v>9950</v>
      </c>
      <c r="Z9923" s="30">
        <v>0.99009436055472455</v>
      </c>
      <c r="AA9923" s="30">
        <v>0.89996798679988665</v>
      </c>
      <c r="AB9923" s="30">
        <v>0.62115189392547909</v>
      </c>
      <c r="AC9923" s="30">
        <v>2.7356258116756682E-2</v>
      </c>
      <c r="AD9923" s="30">
        <v>0.75768110676198852</v>
      </c>
      <c r="AE9923" s="32">
        <f t="shared" si="1266"/>
        <v>3.2962516061588354</v>
      </c>
      <c r="AF9923" s="33">
        <f t="shared" si="1267"/>
        <v>0.30036977720535546</v>
      </c>
      <c r="AG9923" s="33">
        <f t="shared" si="1268"/>
        <v>0.27302769761821399</v>
      </c>
      <c r="AH9923" s="33">
        <f t="shared" si="1269"/>
        <v>0.18844189344190124</v>
      </c>
      <c r="AI9923" s="33">
        <f t="shared" si="1270"/>
        <v>8.2992020589821667E-3</v>
      </c>
      <c r="AJ9923" s="33">
        <f t="shared" si="1271"/>
        <v>0.22986142967554715</v>
      </c>
      <c r="AK9923" s="34">
        <f t="shared" si="1272"/>
        <v>1</v>
      </c>
      <c r="AL9923">
        <v>1</v>
      </c>
      <c r="AM9923" s="50" cm="1">
        <f t="array" ref="AM9923">SQRT(MMULT(MMULT(AF9923:AJ9923,MMULT(MMULT($Q$25:$U$29,$Q$16:$U$20),$Q$25:$U$29)),TRANSPOSE(AF9923:AJ9923)))</f>
        <v>0.19875789575658723</v>
      </c>
      <c r="AN9923" s="50">
        <f t="shared" si="1273"/>
        <v>0.23514561552679553</v>
      </c>
    </row>
    <row r="9924" spans="25:40" ht="16.5" x14ac:dyDescent="0.3">
      <c r="Y9924" s="41" t="s">
        <v>9951</v>
      </c>
      <c r="Z9924" s="30">
        <v>0.77210398653675572</v>
      </c>
      <c r="AA9924" s="30">
        <v>8.0059567443430235E-2</v>
      </c>
      <c r="AB9924" s="30">
        <v>0.94088214849324503</v>
      </c>
      <c r="AC9924" s="30">
        <v>0.20422619220411509</v>
      </c>
      <c r="AD9924" s="30">
        <v>0.78983972026348892</v>
      </c>
      <c r="AE9924" s="32">
        <f t="shared" si="1266"/>
        <v>2.7871116149410349</v>
      </c>
      <c r="AF9924" s="33">
        <f t="shared" si="1267"/>
        <v>0.27702657561243405</v>
      </c>
      <c r="AG9924" s="33">
        <f t="shared" si="1268"/>
        <v>2.8724923327164278E-2</v>
      </c>
      <c r="AH9924" s="33">
        <f t="shared" si="1269"/>
        <v>0.33758323256571504</v>
      </c>
      <c r="AI9924" s="33">
        <f t="shared" si="1270"/>
        <v>7.327521119330406E-2</v>
      </c>
      <c r="AJ9924" s="33">
        <f t="shared" si="1271"/>
        <v>0.28339005730138261</v>
      </c>
      <c r="AK9924" s="34">
        <f t="shared" si="1272"/>
        <v>1</v>
      </c>
      <c r="AL9924">
        <v>1</v>
      </c>
      <c r="AM9924" s="50" cm="1">
        <f t="array" ref="AM9924">SQRT(MMULT(MMULT(AF9924:AJ9924,MMULT(MMULT($Q$25:$U$29,$Q$16:$U$20),$Q$25:$U$29)),TRANSPOSE(AF9924:AJ9924)))</f>
        <v>0.22162542669945492</v>
      </c>
      <c r="AN9924" s="50">
        <f t="shared" si="1273"/>
        <v>0.2920449244471679</v>
      </c>
    </row>
    <row r="9925" spans="25:40" ht="16.5" x14ac:dyDescent="0.3">
      <c r="Y9925" s="41" t="s">
        <v>9952</v>
      </c>
      <c r="Z9925" s="30">
        <v>0.29142685345099195</v>
      </c>
      <c r="AA9925" s="30">
        <v>0.5478559966189358</v>
      </c>
      <c r="AB9925" s="30">
        <v>0.75697108082963349</v>
      </c>
      <c r="AC9925" s="30">
        <v>0.46488133632418005</v>
      </c>
      <c r="AD9925" s="30">
        <v>0.14878715458013625</v>
      </c>
      <c r="AE9925" s="32">
        <f t="shared" ref="AE9925:AE9988" si="1274">+SUM(Z9925:AD9925)</f>
        <v>2.2099224218038778</v>
      </c>
      <c r="AF9925" s="33">
        <f t="shared" ref="AF9925:AF9988" si="1275">Z9925/$AE9925</f>
        <v>0.13187198363873381</v>
      </c>
      <c r="AG9925" s="33">
        <f t="shared" ref="AG9925:AG9988" si="1276">AA9925/$AE9925</f>
        <v>0.2479073433590222</v>
      </c>
      <c r="AH9925" s="33">
        <f t="shared" ref="AH9925:AH9988" si="1277">AB9925/$AE9925</f>
        <v>0.34253287507339109</v>
      </c>
      <c r="AI9925" s="33">
        <f t="shared" ref="AI9925:AI9988" si="1278">AC9925/$AE9925</f>
        <v>0.21036093020166502</v>
      </c>
      <c r="AJ9925" s="33">
        <f t="shared" ref="AJ9925:AJ9988" si="1279">AD9925/$AE9925</f>
        <v>6.7326867727187822E-2</v>
      </c>
      <c r="AK9925" s="34">
        <f t="shared" ref="AK9925:AK9988" si="1280">+SUM(AF9925:AJ9925)</f>
        <v>1</v>
      </c>
      <c r="AL9925">
        <v>1</v>
      </c>
      <c r="AM9925" s="50" cm="1">
        <f t="array" ref="AM9925">SQRT(MMULT(MMULT(AF9925:AJ9925,MMULT(MMULT($Q$25:$U$29,$Q$16:$U$20),$Q$25:$U$29)),TRANSPOSE(AF9925:AJ9925)))</f>
        <v>0.19371563769773362</v>
      </c>
      <c r="AN9925" s="50">
        <f t="shared" ref="AN9925:AN9988" si="1281">SUMPRODUCT(AF9925:AJ9925,$AF$2:$AJ$2)</f>
        <v>0.34538335200396075</v>
      </c>
    </row>
    <row r="9926" spans="25:40" ht="16.5" x14ac:dyDescent="0.3">
      <c r="Y9926" s="41" t="s">
        <v>9953</v>
      </c>
      <c r="Z9926" s="30">
        <v>0.39836577586391986</v>
      </c>
      <c r="AA9926" s="30">
        <v>0.14966663998095342</v>
      </c>
      <c r="AB9926" s="30">
        <v>0.7163712550900998</v>
      </c>
      <c r="AC9926" s="30">
        <v>0.63796342798953054</v>
      </c>
      <c r="AD9926" s="30">
        <v>0.17269604036978836</v>
      </c>
      <c r="AE9926" s="32">
        <f t="shared" si="1274"/>
        <v>2.0750631392942918</v>
      </c>
      <c r="AF9926" s="33">
        <f t="shared" si="1275"/>
        <v>0.19197766483356266</v>
      </c>
      <c r="AG9926" s="33">
        <f t="shared" si="1276"/>
        <v>7.2126306494872991E-2</v>
      </c>
      <c r="AH9926" s="33">
        <f t="shared" si="1277"/>
        <v>0.34522865426337362</v>
      </c>
      <c r="AI9926" s="33">
        <f t="shared" si="1278"/>
        <v>0.30744289940329023</v>
      </c>
      <c r="AJ9926" s="33">
        <f t="shared" si="1279"/>
        <v>8.32244750049006E-2</v>
      </c>
      <c r="AK9926" s="34">
        <f t="shared" si="1280"/>
        <v>1</v>
      </c>
      <c r="AL9926">
        <v>1</v>
      </c>
      <c r="AM9926" s="50" cm="1">
        <f t="array" ref="AM9926">SQRT(MMULT(MMULT(AF9926:AJ9926,MMULT(MMULT($Q$25:$U$29,$Q$16:$U$20),$Q$25:$U$29)),TRANSPOSE(AF9926:AJ9926)))</f>
        <v>0.19410237088970289</v>
      </c>
      <c r="AN9926" s="50">
        <f t="shared" si="1281"/>
        <v>0.35543948272578962</v>
      </c>
    </row>
    <row r="9927" spans="25:40" ht="16.5" x14ac:dyDescent="0.3">
      <c r="Y9927" s="41" t="s">
        <v>9954</v>
      </c>
      <c r="Z9927" s="30">
        <v>0.89225339340682408</v>
      </c>
      <c r="AA9927" s="30">
        <v>0.13168754238066527</v>
      </c>
      <c r="AB9927" s="30">
        <v>0.63130861440747099</v>
      </c>
      <c r="AC9927" s="30">
        <v>0.41300041144015476</v>
      </c>
      <c r="AD9927" s="30">
        <v>0.84714374889133726</v>
      </c>
      <c r="AE9927" s="32">
        <f t="shared" si="1274"/>
        <v>2.9153937105264522</v>
      </c>
      <c r="AF9927" s="33">
        <f t="shared" si="1275"/>
        <v>0.30604902184744848</v>
      </c>
      <c r="AG9927" s="33">
        <f t="shared" si="1276"/>
        <v>4.5169728501913232E-2</v>
      </c>
      <c r="AH9927" s="33">
        <f t="shared" si="1277"/>
        <v>0.21654317635660653</v>
      </c>
      <c r="AI9927" s="33">
        <f t="shared" si="1278"/>
        <v>0.14166196831287547</v>
      </c>
      <c r="AJ9927" s="33">
        <f t="shared" si="1279"/>
        <v>0.29057610498115632</v>
      </c>
      <c r="AK9927" s="34">
        <f t="shared" si="1280"/>
        <v>1</v>
      </c>
      <c r="AL9927">
        <v>1</v>
      </c>
      <c r="AM9927" s="50" cm="1">
        <f t="array" ref="AM9927">SQRT(MMULT(MMULT(AF9927:AJ9927,MMULT(MMULT($Q$25:$U$29,$Q$16:$U$20),$Q$25:$U$29)),TRANSPOSE(AF9927:AJ9927)))</f>
        <v>0.20957194308301924</v>
      </c>
      <c r="AN9927" s="50">
        <f t="shared" si="1281"/>
        <v>0.25157276159249892</v>
      </c>
    </row>
    <row r="9928" spans="25:40" ht="16.5" x14ac:dyDescent="0.3">
      <c r="Y9928" s="41" t="s">
        <v>9955</v>
      </c>
      <c r="Z9928" s="30">
        <v>0.98809694216327049</v>
      </c>
      <c r="AA9928" s="30">
        <v>0.23524014069943289</v>
      </c>
      <c r="AB9928" s="30">
        <v>0.73268917209147566</v>
      </c>
      <c r="AC9928" s="30">
        <v>0.70709507668680327</v>
      </c>
      <c r="AD9928" s="30">
        <v>0.23581517134261354</v>
      </c>
      <c r="AE9928" s="32">
        <f t="shared" si="1274"/>
        <v>2.8989365029835956</v>
      </c>
      <c r="AF9928" s="33">
        <f t="shared" si="1275"/>
        <v>0.34084808037234265</v>
      </c>
      <c r="AG9928" s="33">
        <f t="shared" si="1276"/>
        <v>8.1147048394237989E-2</v>
      </c>
      <c r="AH9928" s="33">
        <f t="shared" si="1277"/>
        <v>0.25274412576384114</v>
      </c>
      <c r="AI9928" s="33">
        <f t="shared" si="1278"/>
        <v>0.24391533790376524</v>
      </c>
      <c r="AJ9928" s="33">
        <f t="shared" si="1279"/>
        <v>8.1345407565813099E-2</v>
      </c>
      <c r="AK9928" s="34">
        <f t="shared" si="1280"/>
        <v>1.0000000000000002</v>
      </c>
      <c r="AL9928">
        <v>1</v>
      </c>
      <c r="AM9928" s="50" cm="1">
        <f t="array" ref="AM9928">SQRT(MMULT(MMULT(AF9928:AJ9928,MMULT(MMULT($Q$25:$U$29,$Q$16:$U$20),$Q$25:$U$29)),TRANSPOSE(AF9928:AJ9928)))</f>
        <v>0.17807771804433081</v>
      </c>
      <c r="AN9928" s="50">
        <f t="shared" si="1281"/>
        <v>0.3129445618949423</v>
      </c>
    </row>
    <row r="9929" spans="25:40" ht="16.5" x14ac:dyDescent="0.3">
      <c r="Y9929" s="41" t="s">
        <v>9956</v>
      </c>
      <c r="Z9929" s="30">
        <v>0.84681237856522962</v>
      </c>
      <c r="AA9929" s="30">
        <v>0.63245794122759191</v>
      </c>
      <c r="AB9929" s="30">
        <v>0.88648455394626313</v>
      </c>
      <c r="AC9929" s="30">
        <v>0.50933059116407031</v>
      </c>
      <c r="AD9929" s="30">
        <v>0.90241693743450335</v>
      </c>
      <c r="AE9929" s="32">
        <f t="shared" si="1274"/>
        <v>3.7775024023376584</v>
      </c>
      <c r="AF9929" s="33">
        <f t="shared" si="1275"/>
        <v>0.22417255857764398</v>
      </c>
      <c r="AG9929" s="33">
        <f t="shared" si="1276"/>
        <v>0.16742754176309815</v>
      </c>
      <c r="AH9929" s="33">
        <f t="shared" si="1277"/>
        <v>0.23467478231057476</v>
      </c>
      <c r="AI9929" s="33">
        <f t="shared" si="1278"/>
        <v>0.1348326319657342</v>
      </c>
      <c r="AJ9929" s="33">
        <f t="shared" si="1279"/>
        <v>0.23889248538294888</v>
      </c>
      <c r="AK9929" s="34">
        <f t="shared" si="1280"/>
        <v>1</v>
      </c>
      <c r="AL9929">
        <v>1</v>
      </c>
      <c r="AM9929" s="50" cm="1">
        <f t="array" ref="AM9929">SQRT(MMULT(MMULT(AF9929:AJ9929,MMULT(MMULT($Q$25:$U$29,$Q$16:$U$20),$Q$25:$U$29)),TRANSPOSE(AF9929:AJ9929)))</f>
        <v>0.20224643497334363</v>
      </c>
      <c r="AN9929" s="50">
        <f t="shared" si="1281"/>
        <v>0.26608331954774445</v>
      </c>
    </row>
    <row r="9930" spans="25:40" ht="16.5" x14ac:dyDescent="0.3">
      <c r="Y9930" s="41" t="s">
        <v>9957</v>
      </c>
      <c r="Z9930" s="30">
        <v>0.67785228752317872</v>
      </c>
      <c r="AA9930" s="30">
        <v>0.33507278020301179</v>
      </c>
      <c r="AB9930" s="30">
        <v>0.78827021290099608</v>
      </c>
      <c r="AC9930" s="30">
        <v>0.7302249671993829</v>
      </c>
      <c r="AD9930" s="30">
        <v>0.83319266254652857</v>
      </c>
      <c r="AE9930" s="32">
        <f t="shared" si="1274"/>
        <v>3.3646129103730984</v>
      </c>
      <c r="AF9930" s="33">
        <f t="shared" si="1275"/>
        <v>0.20146516273338927</v>
      </c>
      <c r="AG9930" s="33">
        <f t="shared" si="1276"/>
        <v>9.9587319293099871E-2</v>
      </c>
      <c r="AH9930" s="33">
        <f t="shared" si="1277"/>
        <v>0.23428258581269773</v>
      </c>
      <c r="AI9930" s="33">
        <f t="shared" si="1278"/>
        <v>0.21703089973533063</v>
      </c>
      <c r="AJ9930" s="33">
        <f t="shared" si="1279"/>
        <v>0.2476340324254824</v>
      </c>
      <c r="AK9930" s="34">
        <f t="shared" si="1280"/>
        <v>0.99999999999999989</v>
      </c>
      <c r="AL9930">
        <v>1</v>
      </c>
      <c r="AM9930" s="50" cm="1">
        <f t="array" ref="AM9930">SQRT(MMULT(MMULT(AF9930:AJ9930,MMULT(MMULT($Q$25:$U$29,$Q$16:$U$20),$Q$25:$U$29)),TRANSPOSE(AF9930:AJ9930)))</f>
        <v>0.20557824424267657</v>
      </c>
      <c r="AN9930" s="50">
        <f t="shared" si="1281"/>
        <v>0.27393088232606017</v>
      </c>
    </row>
    <row r="9931" spans="25:40" ht="16.5" x14ac:dyDescent="0.3">
      <c r="Y9931" s="41" t="s">
        <v>9958</v>
      </c>
      <c r="Z9931" s="30">
        <v>0.60394279962642505</v>
      </c>
      <c r="AA9931" s="30">
        <v>0.82491585921315314</v>
      </c>
      <c r="AB9931" s="30">
        <v>0.90320034544871419</v>
      </c>
      <c r="AC9931" s="30">
        <v>0.68135155399401726</v>
      </c>
      <c r="AD9931" s="30">
        <v>4.3316634387254416E-2</v>
      </c>
      <c r="AE9931" s="32">
        <f t="shared" si="1274"/>
        <v>3.0567271926695643</v>
      </c>
      <c r="AF9931" s="33">
        <f t="shared" si="1275"/>
        <v>0.19757824678458702</v>
      </c>
      <c r="AG9931" s="33">
        <f t="shared" si="1276"/>
        <v>0.26986898313706581</v>
      </c>
      <c r="AH9931" s="33">
        <f t="shared" si="1277"/>
        <v>0.29547954021369915</v>
      </c>
      <c r="AI9931" s="33">
        <f t="shared" si="1278"/>
        <v>0.22290231055881871</v>
      </c>
      <c r="AJ9931" s="33">
        <f t="shared" si="1279"/>
        <v>1.4170919305829264E-2</v>
      </c>
      <c r="AK9931" s="34">
        <f t="shared" si="1280"/>
        <v>0.99999999999999989</v>
      </c>
      <c r="AL9931">
        <v>1</v>
      </c>
      <c r="AM9931" s="50" cm="1">
        <f t="array" ref="AM9931">SQRT(MMULT(MMULT(AF9931:AJ9931,MMULT(MMULT($Q$25:$U$29,$Q$16:$U$20),$Q$25:$U$29)),TRANSPOSE(AF9931:AJ9931)))</f>
        <v>0.18275399201642825</v>
      </c>
      <c r="AN9931" s="50">
        <f t="shared" si="1281"/>
        <v>0.33769106077071165</v>
      </c>
    </row>
    <row r="9932" spans="25:40" ht="16.5" x14ac:dyDescent="0.3">
      <c r="Y9932" s="41" t="s">
        <v>9959</v>
      </c>
      <c r="Z9932" s="30">
        <v>2.4420533279469248E-2</v>
      </c>
      <c r="AA9932" s="30">
        <v>0.35722497630181871</v>
      </c>
      <c r="AB9932" s="30">
        <v>0.16742625528339983</v>
      </c>
      <c r="AC9932" s="30">
        <v>0.31959322949009994</v>
      </c>
      <c r="AD9932" s="30">
        <v>0.54305944891390445</v>
      </c>
      <c r="AE9932" s="32">
        <f t="shared" si="1274"/>
        <v>1.4117244432686922</v>
      </c>
      <c r="AF9932" s="33">
        <f t="shared" si="1275"/>
        <v>1.7298371077946486E-2</v>
      </c>
      <c r="AG9932" s="33">
        <f t="shared" si="1276"/>
        <v>0.25304157479536421</v>
      </c>
      <c r="AH9932" s="33">
        <f t="shared" si="1277"/>
        <v>0.11859697980134339</v>
      </c>
      <c r="AI9932" s="33">
        <f t="shared" si="1278"/>
        <v>0.22638499390866754</v>
      </c>
      <c r="AJ9932" s="33">
        <f t="shared" si="1279"/>
        <v>0.38467808041667834</v>
      </c>
      <c r="AK9932" s="34">
        <f t="shared" si="1280"/>
        <v>1</v>
      </c>
      <c r="AL9932">
        <v>1</v>
      </c>
      <c r="AM9932" s="50" cm="1">
        <f t="array" ref="AM9932">SQRT(MMULT(MMULT(AF9932:AJ9932,MMULT(MMULT($Q$25:$U$29,$Q$16:$U$20),$Q$25:$U$29)),TRANSPOSE(AF9932:AJ9932)))</f>
        <v>0.24816669911840775</v>
      </c>
      <c r="AN9932" s="50">
        <f t="shared" si="1281"/>
        <v>0.20571606034903483</v>
      </c>
    </row>
    <row r="9933" spans="25:40" ht="16.5" x14ac:dyDescent="0.3">
      <c r="Y9933" s="41" t="s">
        <v>9960</v>
      </c>
      <c r="Z9933" s="30">
        <v>9.5165170428360923E-2</v>
      </c>
      <c r="AA9933" s="30">
        <v>0.41720756796054381</v>
      </c>
      <c r="AB9933" s="30">
        <v>0.17108815050266668</v>
      </c>
      <c r="AC9933" s="30">
        <v>0.20622776619113747</v>
      </c>
      <c r="AD9933" s="30">
        <v>0.29233005185026462</v>
      </c>
      <c r="AE9933" s="32">
        <f t="shared" si="1274"/>
        <v>1.1820187069329735</v>
      </c>
      <c r="AF9933" s="33">
        <f t="shared" si="1275"/>
        <v>8.0510714314572407E-2</v>
      </c>
      <c r="AG9933" s="33">
        <f t="shared" si="1276"/>
        <v>0.35296189942973688</v>
      </c>
      <c r="AH9933" s="33">
        <f t="shared" si="1277"/>
        <v>0.14474233740902059</v>
      </c>
      <c r="AI9933" s="33">
        <f t="shared" si="1278"/>
        <v>0.17447081419400212</v>
      </c>
      <c r="AJ9933" s="33">
        <f t="shared" si="1279"/>
        <v>0.247314234652668</v>
      </c>
      <c r="AK9933" s="34">
        <f t="shared" si="1280"/>
        <v>1</v>
      </c>
      <c r="AL9933">
        <v>1</v>
      </c>
      <c r="AM9933" s="50" cm="1">
        <f t="array" ref="AM9933">SQRT(MMULT(MMULT(AF9933:AJ9933,MMULT(MMULT($Q$25:$U$29,$Q$16:$U$20),$Q$25:$U$29)),TRANSPOSE(AF9933:AJ9933)))</f>
        <v>0.21717577637255359</v>
      </c>
      <c r="AN9933" s="50">
        <f t="shared" si="1281"/>
        <v>0.23327159173523307</v>
      </c>
    </row>
    <row r="9934" spans="25:40" ht="16.5" x14ac:dyDescent="0.3">
      <c r="Y9934" s="41" t="s">
        <v>9961</v>
      </c>
      <c r="Z9934" s="30">
        <v>0.6424102296523011</v>
      </c>
      <c r="AA9934" s="30">
        <v>7.46033101993131E-2</v>
      </c>
      <c r="AB9934" s="30">
        <v>0.82108746862234294</v>
      </c>
      <c r="AC9934" s="30">
        <v>0.20382258875827708</v>
      </c>
      <c r="AD9934" s="30">
        <v>0.23556812961968832</v>
      </c>
      <c r="AE9934" s="32">
        <f t="shared" si="1274"/>
        <v>1.9774917268519225</v>
      </c>
      <c r="AF9934" s="33">
        <f t="shared" si="1275"/>
        <v>0.32486114653687537</v>
      </c>
      <c r="AG9934" s="33">
        <f t="shared" si="1276"/>
        <v>3.7726231258665338E-2</v>
      </c>
      <c r="AH9934" s="33">
        <f t="shared" si="1277"/>
        <v>0.4152166390751364</v>
      </c>
      <c r="AI9934" s="33">
        <f t="shared" si="1278"/>
        <v>0.10307127255735903</v>
      </c>
      <c r="AJ9934" s="33">
        <f t="shared" si="1279"/>
        <v>0.11912471057196387</v>
      </c>
      <c r="AK9934" s="34">
        <f t="shared" si="1280"/>
        <v>1</v>
      </c>
      <c r="AL9934">
        <v>1</v>
      </c>
      <c r="AM9934" s="50" cm="1">
        <f t="array" ref="AM9934">SQRT(MMULT(MMULT(AF9934:AJ9934,MMULT(MMULT($Q$25:$U$29,$Q$16:$U$20),$Q$25:$U$29)),TRANSPOSE(AF9934:AJ9934)))</f>
        <v>0.20114453640396879</v>
      </c>
      <c r="AN9934" s="50">
        <f t="shared" si="1281"/>
        <v>0.35372641640462821</v>
      </c>
    </row>
    <row r="9935" spans="25:40" ht="16.5" x14ac:dyDescent="0.3">
      <c r="Y9935" s="41" t="s">
        <v>9962</v>
      </c>
      <c r="Z9935" s="30">
        <v>0.98078372299629091</v>
      </c>
      <c r="AA9935" s="30">
        <v>0.88142378810687461</v>
      </c>
      <c r="AB9935" s="30">
        <v>0.962329355920717</v>
      </c>
      <c r="AC9935" s="30">
        <v>0.80284795433210254</v>
      </c>
      <c r="AD9935" s="30">
        <v>0.36418790509964205</v>
      </c>
      <c r="AE9935" s="32">
        <f t="shared" si="1274"/>
        <v>3.9915727264556273</v>
      </c>
      <c r="AF9935" s="33">
        <f t="shared" si="1275"/>
        <v>0.24571360468914505</v>
      </c>
      <c r="AG9935" s="33">
        <f t="shared" si="1276"/>
        <v>0.22082117714276175</v>
      </c>
      <c r="AH9935" s="33">
        <f t="shared" si="1277"/>
        <v>0.2410902723987772</v>
      </c>
      <c r="AI9935" s="33">
        <f t="shared" si="1278"/>
        <v>0.20113574506883722</v>
      </c>
      <c r="AJ9935" s="33">
        <f t="shared" si="1279"/>
        <v>9.1239200700478723E-2</v>
      </c>
      <c r="AK9935" s="34">
        <f t="shared" si="1280"/>
        <v>1</v>
      </c>
      <c r="AL9935">
        <v>1</v>
      </c>
      <c r="AM9935" s="50" cm="1">
        <f t="array" ref="AM9935">SQRT(MMULT(MMULT(AF9935:AJ9935,MMULT(MMULT($Q$25:$U$29,$Q$16:$U$20),$Q$25:$U$29)),TRANSPOSE(AF9935:AJ9935)))</f>
        <v>0.17976224254030221</v>
      </c>
      <c r="AN9935" s="50">
        <f t="shared" si="1281"/>
        <v>0.30119926211920012</v>
      </c>
    </row>
    <row r="9936" spans="25:40" ht="16.5" x14ac:dyDescent="0.3">
      <c r="Y9936" s="41" t="s">
        <v>9963</v>
      </c>
      <c r="Z9936" s="30">
        <v>0.22139425599922091</v>
      </c>
      <c r="AA9936" s="30">
        <v>0.17781870155020352</v>
      </c>
      <c r="AB9936" s="30">
        <v>0.80699414195577523</v>
      </c>
      <c r="AC9936" s="30">
        <v>0.88929817341141737</v>
      </c>
      <c r="AD9936" s="30">
        <v>0.41093985862805693</v>
      </c>
      <c r="AE9936" s="32">
        <f t="shared" si="1274"/>
        <v>2.5064451315446741</v>
      </c>
      <c r="AF9936" s="33">
        <f t="shared" si="1275"/>
        <v>8.83299830556354E-2</v>
      </c>
      <c r="AG9936" s="33">
        <f t="shared" si="1276"/>
        <v>7.094458175536332E-2</v>
      </c>
      <c r="AH9936" s="33">
        <f t="shared" si="1277"/>
        <v>0.32196760734931396</v>
      </c>
      <c r="AI9936" s="33">
        <f t="shared" si="1278"/>
        <v>0.35480456452815307</v>
      </c>
      <c r="AJ9936" s="33">
        <f t="shared" si="1279"/>
        <v>0.1639532633115342</v>
      </c>
      <c r="AK9936" s="34">
        <f t="shared" si="1280"/>
        <v>1</v>
      </c>
      <c r="AL9936">
        <v>1</v>
      </c>
      <c r="AM9936" s="50" cm="1">
        <f t="array" ref="AM9936">SQRT(MMULT(MMULT(AF9936:AJ9936,MMULT(MMULT($Q$25:$U$29,$Q$16:$U$20),$Q$25:$U$29)),TRANSPOSE(AF9936:AJ9936)))</f>
        <v>0.20927379567525817</v>
      </c>
      <c r="AN9936" s="50">
        <f t="shared" si="1281"/>
        <v>0.3377486697709095</v>
      </c>
    </row>
    <row r="9937" spans="25:40" ht="16.5" x14ac:dyDescent="0.3">
      <c r="Y9937" s="41" t="s">
        <v>9964</v>
      </c>
      <c r="Z9937" s="30">
        <v>0.50476842011581202</v>
      </c>
      <c r="AA9937" s="30">
        <v>0.18369937608587272</v>
      </c>
      <c r="AB9937" s="30">
        <v>0.76739759408100061</v>
      </c>
      <c r="AC9937" s="30">
        <v>0.83118826072112806</v>
      </c>
      <c r="AD9937" s="30">
        <v>0.13195297390942029</v>
      </c>
      <c r="AE9937" s="32">
        <f t="shared" si="1274"/>
        <v>2.419006624913234</v>
      </c>
      <c r="AF9937" s="33">
        <f t="shared" si="1275"/>
        <v>0.20866764684198302</v>
      </c>
      <c r="AG9937" s="33">
        <f t="shared" si="1276"/>
        <v>7.594000536995707E-2</v>
      </c>
      <c r="AH9937" s="33">
        <f t="shared" si="1277"/>
        <v>0.31723666490931002</v>
      </c>
      <c r="AI9937" s="33">
        <f t="shared" si="1278"/>
        <v>0.34360726926530905</v>
      </c>
      <c r="AJ9937" s="33">
        <f t="shared" si="1279"/>
        <v>5.4548413613440698E-2</v>
      </c>
      <c r="AK9937" s="34">
        <f t="shared" si="1280"/>
        <v>0.99999999999999978</v>
      </c>
      <c r="AL9937">
        <v>1</v>
      </c>
      <c r="AM9937" s="50" cm="1">
        <f t="array" ref="AM9937">SQRT(MMULT(MMULT(AF9937:AJ9937,MMULT(MMULT($Q$25:$U$29,$Q$16:$U$20),$Q$25:$U$29)),TRANSPOSE(AF9937:AJ9937)))</f>
        <v>0.18949859909543734</v>
      </c>
      <c r="AN9937" s="50">
        <f t="shared" si="1281"/>
        <v>0.35359452828279531</v>
      </c>
    </row>
    <row r="9938" spans="25:40" ht="16.5" x14ac:dyDescent="0.3">
      <c r="Y9938" s="41" t="s">
        <v>9965</v>
      </c>
      <c r="Z9938" s="30">
        <v>0.5963851180892723</v>
      </c>
      <c r="AA9938" s="30">
        <v>0.45584659454616661</v>
      </c>
      <c r="AB9938" s="30">
        <v>0.1068381812783975</v>
      </c>
      <c r="AC9938" s="30">
        <v>0.30317164760971116</v>
      </c>
      <c r="AD9938" s="30">
        <v>0.31512820492655325</v>
      </c>
      <c r="AE9938" s="32">
        <f t="shared" si="1274"/>
        <v>1.7773697464501006</v>
      </c>
      <c r="AF9938" s="33">
        <f t="shared" si="1275"/>
        <v>0.33554364210396764</v>
      </c>
      <c r="AG9938" s="33">
        <f t="shared" si="1276"/>
        <v>0.25647257440755838</v>
      </c>
      <c r="AH9938" s="33">
        <f t="shared" si="1277"/>
        <v>6.011027333608155E-2</v>
      </c>
      <c r="AI9938" s="33">
        <f t="shared" si="1278"/>
        <v>0.17057320133597911</v>
      </c>
      <c r="AJ9938" s="33">
        <f t="shared" si="1279"/>
        <v>0.17730030881641343</v>
      </c>
      <c r="AK9938" s="34">
        <f t="shared" si="1280"/>
        <v>1</v>
      </c>
      <c r="AL9938">
        <v>1</v>
      </c>
      <c r="AM9938" s="50" cm="1">
        <f t="array" ref="AM9938">SQRT(MMULT(MMULT(AF9938:AJ9938,MMULT(MMULT($Q$25:$U$29,$Q$16:$U$20),$Q$25:$U$29)),TRANSPOSE(AF9938:AJ9938)))</f>
        <v>0.18033919858883263</v>
      </c>
      <c r="AN9938" s="50">
        <f t="shared" si="1281"/>
        <v>0.21282157504656521</v>
      </c>
    </row>
    <row r="9939" spans="25:40" ht="16.5" x14ac:dyDescent="0.3">
      <c r="Y9939" s="41" t="s">
        <v>9966</v>
      </c>
      <c r="Z9939" s="30">
        <v>0.47514341795199599</v>
      </c>
      <c r="AA9939" s="30">
        <v>0.56167041604352907</v>
      </c>
      <c r="AB9939" s="30">
        <v>2.2006033935411673E-2</v>
      </c>
      <c r="AC9939" s="30">
        <v>0.25688555867820961</v>
      </c>
      <c r="AD9939" s="30">
        <v>0.21545407901800195</v>
      </c>
      <c r="AE9939" s="32">
        <f t="shared" si="1274"/>
        <v>1.5311595056271481</v>
      </c>
      <c r="AF9939" s="33">
        <f t="shared" si="1275"/>
        <v>0.31031608150934076</v>
      </c>
      <c r="AG9939" s="33">
        <f t="shared" si="1276"/>
        <v>0.36682684852841269</v>
      </c>
      <c r="AH9939" s="33">
        <f t="shared" si="1277"/>
        <v>1.4372136837826191E-2</v>
      </c>
      <c r="AI9939" s="33">
        <f t="shared" si="1278"/>
        <v>0.16777191255001991</v>
      </c>
      <c r="AJ9939" s="33">
        <f t="shared" si="1279"/>
        <v>0.1407130205744006</v>
      </c>
      <c r="AK9939" s="34">
        <f t="shared" si="1280"/>
        <v>1</v>
      </c>
      <c r="AL9939">
        <v>1</v>
      </c>
      <c r="AM9939" s="50" cm="1">
        <f t="array" ref="AM9939">SQRT(MMULT(MMULT(AF9939:AJ9939,MMULT(MMULT($Q$25:$U$29,$Q$16:$U$20),$Q$25:$U$29)),TRANSPOSE(AF9939:AJ9939)))</f>
        <v>0.18344655636624738</v>
      </c>
      <c r="AN9939" s="50">
        <f t="shared" si="1281"/>
        <v>0.20057055247040315</v>
      </c>
    </row>
    <row r="9940" spans="25:40" ht="16.5" x14ac:dyDescent="0.3">
      <c r="Y9940" s="41" t="s">
        <v>9967</v>
      </c>
      <c r="Z9940" s="30">
        <v>0.29958254412975349</v>
      </c>
      <c r="AA9940" s="30">
        <v>0.27039461035047407</v>
      </c>
      <c r="AB9940" s="30">
        <v>0.41821721336937456</v>
      </c>
      <c r="AC9940" s="30">
        <v>0.12535397764089018</v>
      </c>
      <c r="AD9940" s="30">
        <v>0.29273000086624246</v>
      </c>
      <c r="AE9940" s="32">
        <f t="shared" si="1274"/>
        <v>1.4062783463567348</v>
      </c>
      <c r="AF9940" s="33">
        <f t="shared" si="1275"/>
        <v>0.21303218164873705</v>
      </c>
      <c r="AG9940" s="33">
        <f t="shared" si="1276"/>
        <v>0.19227673600392783</v>
      </c>
      <c r="AH9940" s="33">
        <f t="shared" si="1277"/>
        <v>0.29739291261424583</v>
      </c>
      <c r="AI9940" s="33">
        <f t="shared" si="1278"/>
        <v>8.9138809514948805E-2</v>
      </c>
      <c r="AJ9940" s="33">
        <f t="shared" si="1279"/>
        <v>0.20815936021814047</v>
      </c>
      <c r="AK9940" s="34">
        <f t="shared" si="1280"/>
        <v>1</v>
      </c>
      <c r="AL9940">
        <v>1</v>
      </c>
      <c r="AM9940" s="50" cm="1">
        <f t="array" ref="AM9940">SQRT(MMULT(MMULT(AF9940:AJ9940,MMULT(MMULT($Q$25:$U$29,$Q$16:$U$20),$Q$25:$U$29)),TRANSPOSE(AF9940:AJ9940)))</f>
        <v>0.20309559492097737</v>
      </c>
      <c r="AN9940" s="50">
        <f t="shared" si="1281"/>
        <v>0.2904054683503739</v>
      </c>
    </row>
    <row r="9941" spans="25:40" ht="16.5" x14ac:dyDescent="0.3">
      <c r="Y9941" s="41" t="s">
        <v>9968</v>
      </c>
      <c r="Z9941" s="30">
        <v>6.4281463259670879E-2</v>
      </c>
      <c r="AA9941" s="30">
        <v>0.23762465654361276</v>
      </c>
      <c r="AB9941" s="30">
        <v>0.63757021012301973</v>
      </c>
      <c r="AC9941" s="30">
        <v>0.33250652178767381</v>
      </c>
      <c r="AD9941" s="30">
        <v>0.92943420159454782</v>
      </c>
      <c r="AE9941" s="32">
        <f t="shared" si="1274"/>
        <v>2.2014170533085249</v>
      </c>
      <c r="AF9941" s="33">
        <f t="shared" si="1275"/>
        <v>2.9200038749160148E-2</v>
      </c>
      <c r="AG9941" s="33">
        <f t="shared" si="1276"/>
        <v>0.10794168064905513</v>
      </c>
      <c r="AH9941" s="33">
        <f t="shared" si="1277"/>
        <v>0.28961809356605606</v>
      </c>
      <c r="AI9941" s="33">
        <f t="shared" si="1278"/>
        <v>0.15104203962077403</v>
      </c>
      <c r="AJ9941" s="33">
        <f t="shared" si="1279"/>
        <v>0.42219814741495471</v>
      </c>
      <c r="AK9941" s="34">
        <f t="shared" si="1280"/>
        <v>1</v>
      </c>
      <c r="AL9941">
        <v>1</v>
      </c>
      <c r="AM9941" s="50" cm="1">
        <f t="array" ref="AM9941">SQRT(MMULT(MMULT(AF9941:AJ9941,MMULT(MMULT($Q$25:$U$29,$Q$16:$U$20),$Q$25:$U$29)),TRANSPOSE(AF9941:AJ9941)))</f>
        <v>0.26403263844877922</v>
      </c>
      <c r="AN9941" s="50">
        <f t="shared" si="1281"/>
        <v>0.25768925361360284</v>
      </c>
    </row>
    <row r="9942" spans="25:40" ht="16.5" x14ac:dyDescent="0.3">
      <c r="Y9942" s="41" t="s">
        <v>9969</v>
      </c>
      <c r="Z9942" s="30">
        <v>0.95430767963848562</v>
      </c>
      <c r="AA9942" s="30">
        <v>0.45813809938830774</v>
      </c>
      <c r="AB9942" s="30">
        <v>0.95178578453019091</v>
      </c>
      <c r="AC9942" s="30">
        <v>0.98563276758334928</v>
      </c>
      <c r="AD9942" s="30">
        <v>0.8407724276037436</v>
      </c>
      <c r="AE9942" s="32">
        <f t="shared" si="1274"/>
        <v>4.1906367587440769</v>
      </c>
      <c r="AF9942" s="33">
        <f t="shared" si="1275"/>
        <v>0.22772378866940718</v>
      </c>
      <c r="AG9942" s="33">
        <f t="shared" si="1276"/>
        <v>0.10932422105837934</v>
      </c>
      <c r="AH9942" s="33">
        <f t="shared" si="1277"/>
        <v>0.22712199585044412</v>
      </c>
      <c r="AI9942" s="33">
        <f t="shared" si="1278"/>
        <v>0.2351988073236729</v>
      </c>
      <c r="AJ9942" s="33">
        <f t="shared" si="1279"/>
        <v>0.20063118709809649</v>
      </c>
      <c r="AK9942" s="34">
        <f t="shared" si="1280"/>
        <v>1</v>
      </c>
      <c r="AL9942">
        <v>1</v>
      </c>
      <c r="AM9942" s="50" cm="1">
        <f t="array" ref="AM9942">SQRT(MMULT(MMULT(AF9942:AJ9942,MMULT(MMULT($Q$25:$U$29,$Q$16:$U$20),$Q$25:$U$29)),TRANSPOSE(AF9942:AJ9942)))</f>
        <v>0.19485511372252634</v>
      </c>
      <c r="AN9942" s="50">
        <f t="shared" si="1281"/>
        <v>0.28126990553729125</v>
      </c>
    </row>
    <row r="9943" spans="25:40" ht="16.5" x14ac:dyDescent="0.3">
      <c r="Y9943" s="41" t="s">
        <v>9970</v>
      </c>
      <c r="Z9943" s="30">
        <v>0.84406370761214711</v>
      </c>
      <c r="AA9943" s="30">
        <v>0.20570406823052445</v>
      </c>
      <c r="AB9943" s="30">
        <v>4.3391189676084241E-2</v>
      </c>
      <c r="AC9943" s="30">
        <v>0.22623396330100332</v>
      </c>
      <c r="AD9943" s="30">
        <v>0.1927587188525397</v>
      </c>
      <c r="AE9943" s="32">
        <f t="shared" si="1274"/>
        <v>1.5121516476722989</v>
      </c>
      <c r="AF9943" s="33">
        <f t="shared" si="1275"/>
        <v>0.55818720887646422</v>
      </c>
      <c r="AG9943" s="33">
        <f t="shared" si="1276"/>
        <v>0.13603402049468449</v>
      </c>
      <c r="AH9943" s="33">
        <f t="shared" si="1277"/>
        <v>2.8694998774016892E-2</v>
      </c>
      <c r="AI9943" s="33">
        <f t="shared" si="1278"/>
        <v>0.14961063174401334</v>
      </c>
      <c r="AJ9943" s="33">
        <f t="shared" si="1279"/>
        <v>0.12747314011082095</v>
      </c>
      <c r="AK9943" s="34">
        <f t="shared" si="1280"/>
        <v>1</v>
      </c>
      <c r="AL9943">
        <v>1</v>
      </c>
      <c r="AM9943" s="50" cm="1">
        <f t="array" ref="AM9943">SQRT(MMULT(MMULT(AF9943:AJ9943,MMULT(MMULT($Q$25:$U$29,$Q$16:$U$20),$Q$25:$U$29)),TRANSPOSE(AF9943:AJ9943)))</f>
        <v>0.16998335869363496</v>
      </c>
      <c r="AN9943" s="50">
        <f t="shared" si="1281"/>
        <v>0.20766106399477013</v>
      </c>
    </row>
    <row r="9944" spans="25:40" ht="16.5" x14ac:dyDescent="0.3">
      <c r="Y9944" s="41" t="s">
        <v>9971</v>
      </c>
      <c r="Z9944" s="30">
        <v>9.6506736220368761E-2</v>
      </c>
      <c r="AA9944" s="30">
        <v>0.2618199804548953</v>
      </c>
      <c r="AB9944" s="30">
        <v>0.88881126532364474</v>
      </c>
      <c r="AC9944" s="30">
        <v>0.52069052941204186</v>
      </c>
      <c r="AD9944" s="30">
        <v>0.46201629275666933</v>
      </c>
      <c r="AE9944" s="32">
        <f t="shared" si="1274"/>
        <v>2.22984480416762</v>
      </c>
      <c r="AF9944" s="33">
        <f t="shared" si="1275"/>
        <v>4.3279575349816246E-2</v>
      </c>
      <c r="AG9944" s="33">
        <f t="shared" si="1276"/>
        <v>0.11741623451351818</v>
      </c>
      <c r="AH9944" s="33">
        <f t="shared" si="1277"/>
        <v>0.3985978143691617</v>
      </c>
      <c r="AI9944" s="33">
        <f t="shared" si="1278"/>
        <v>0.23350976195242912</v>
      </c>
      <c r="AJ9944" s="33">
        <f t="shared" si="1279"/>
        <v>0.20719661381507476</v>
      </c>
      <c r="AK9944" s="34">
        <f t="shared" si="1280"/>
        <v>1</v>
      </c>
      <c r="AL9944">
        <v>1</v>
      </c>
      <c r="AM9944" s="50" cm="1">
        <f t="array" ref="AM9944">SQRT(MMULT(MMULT(AF9944:AJ9944,MMULT(MMULT($Q$25:$U$29,$Q$16:$U$20),$Q$25:$U$29)),TRANSPOSE(AF9944:AJ9944)))</f>
        <v>0.22419604036136379</v>
      </c>
      <c r="AN9944" s="50">
        <f t="shared" si="1281"/>
        <v>0.34611058820708895</v>
      </c>
    </row>
    <row r="9945" spans="25:40" ht="16.5" x14ac:dyDescent="0.3">
      <c r="Y9945" s="41" t="s">
        <v>9972</v>
      </c>
      <c r="Z9945" s="30">
        <v>0.98248473837687522</v>
      </c>
      <c r="AA9945" s="30">
        <v>0.21736294892133479</v>
      </c>
      <c r="AB9945" s="30">
        <v>0.17180448054057329</v>
      </c>
      <c r="AC9945" s="30">
        <v>0.48322695519908609</v>
      </c>
      <c r="AD9945" s="30">
        <v>0.65122170722828232</v>
      </c>
      <c r="AE9945" s="32">
        <f t="shared" si="1274"/>
        <v>2.5061008302661518</v>
      </c>
      <c r="AF9945" s="33">
        <f t="shared" si="1275"/>
        <v>0.39203719439833307</v>
      </c>
      <c r="AG9945" s="33">
        <f t="shared" si="1276"/>
        <v>8.6733520972598094E-2</v>
      </c>
      <c r="AH9945" s="33">
        <f t="shared" si="1277"/>
        <v>6.8554496477433183E-2</v>
      </c>
      <c r="AI9945" s="33">
        <f t="shared" si="1278"/>
        <v>0.19282023666532469</v>
      </c>
      <c r="AJ9945" s="33">
        <f t="shared" si="1279"/>
        <v>0.25985455148631093</v>
      </c>
      <c r="AK9945" s="34">
        <f t="shared" si="1280"/>
        <v>1</v>
      </c>
      <c r="AL9945">
        <v>1</v>
      </c>
      <c r="AM9945" s="50" cm="1">
        <f t="array" ref="AM9945">SQRT(MMULT(MMULT(AF9945:AJ9945,MMULT(MMULT($Q$25:$U$29,$Q$16:$U$20),$Q$25:$U$29)),TRANSPOSE(AF9945:AJ9945)))</f>
        <v>0.1920967140326742</v>
      </c>
      <c r="AN9945" s="50">
        <f t="shared" si="1281"/>
        <v>0.20520477979441437</v>
      </c>
    </row>
    <row r="9946" spans="25:40" ht="16.5" x14ac:dyDescent="0.3">
      <c r="Y9946" s="41" t="s">
        <v>9973</v>
      </c>
      <c r="Z9946" s="30">
        <v>0.62697275269013175</v>
      </c>
      <c r="AA9946" s="30">
        <v>0.72711867506895689</v>
      </c>
      <c r="AB9946" s="30">
        <v>4.166307112615697E-2</v>
      </c>
      <c r="AC9946" s="30">
        <v>0.78070837431989937</v>
      </c>
      <c r="AD9946" s="30">
        <v>0.49864283011828814</v>
      </c>
      <c r="AE9946" s="32">
        <f t="shared" si="1274"/>
        <v>2.6751057033234331</v>
      </c>
      <c r="AF9946" s="33">
        <f t="shared" si="1275"/>
        <v>0.23437307614095718</v>
      </c>
      <c r="AG9946" s="33">
        <f t="shared" si="1276"/>
        <v>0.27180932482989989</v>
      </c>
      <c r="AH9946" s="33">
        <f t="shared" si="1277"/>
        <v>1.5574364435168528E-2</v>
      </c>
      <c r="AI9946" s="33">
        <f t="shared" si="1278"/>
        <v>0.29184206566117438</v>
      </c>
      <c r="AJ9946" s="33">
        <f t="shared" si="1279"/>
        <v>0.18640116893280004</v>
      </c>
      <c r="AK9946" s="34">
        <f t="shared" si="1280"/>
        <v>1</v>
      </c>
      <c r="AL9946">
        <v>1</v>
      </c>
      <c r="AM9946" s="50" cm="1">
        <f t="array" ref="AM9946">SQRT(MMULT(MMULT(AF9946:AJ9946,MMULT(MMULT($Q$25:$U$29,$Q$16:$U$20),$Q$25:$U$29)),TRANSPOSE(AF9946:AJ9946)))</f>
        <v>0.18977305055265856</v>
      </c>
      <c r="AN9946" s="50">
        <f t="shared" si="1281"/>
        <v>0.20744066847760984</v>
      </c>
    </row>
    <row r="9947" spans="25:40" ht="16.5" x14ac:dyDescent="0.3">
      <c r="Y9947" s="41" t="s">
        <v>9974</v>
      </c>
      <c r="Z9947" s="30">
        <v>0.55503963945475709</v>
      </c>
      <c r="AA9947" s="30">
        <v>0.36405138135554327</v>
      </c>
      <c r="AB9947" s="30">
        <v>0.41346421698826175</v>
      </c>
      <c r="AC9947" s="30">
        <v>0.38520301774164889</v>
      </c>
      <c r="AD9947" s="30">
        <v>0.7862101860086238</v>
      </c>
      <c r="AE9947" s="32">
        <f t="shared" si="1274"/>
        <v>2.5039684415488348</v>
      </c>
      <c r="AF9947" s="33">
        <f t="shared" si="1275"/>
        <v>0.22166399154433281</v>
      </c>
      <c r="AG9947" s="33">
        <f t="shared" si="1276"/>
        <v>0.14538976422975944</v>
      </c>
      <c r="AH9947" s="33">
        <f t="shared" si="1277"/>
        <v>0.16512357349540421</v>
      </c>
      <c r="AI9947" s="33">
        <f t="shared" si="1278"/>
        <v>0.15383700982404586</v>
      </c>
      <c r="AJ9947" s="33">
        <f t="shared" si="1279"/>
        <v>0.31398566090645769</v>
      </c>
      <c r="AK9947" s="34">
        <f t="shared" si="1280"/>
        <v>1</v>
      </c>
      <c r="AL9947">
        <v>1</v>
      </c>
      <c r="AM9947" s="50" cm="1">
        <f t="array" ref="AM9947">SQRT(MMULT(MMULT(AF9947:AJ9947,MMULT(MMULT($Q$25:$U$29,$Q$16:$U$20),$Q$25:$U$29)),TRANSPOSE(AF9947:AJ9947)))</f>
        <v>0.21425714249500413</v>
      </c>
      <c r="AN9947" s="50">
        <f t="shared" si="1281"/>
        <v>0.22845962166130868</v>
      </c>
    </row>
    <row r="9948" spans="25:40" ht="16.5" x14ac:dyDescent="0.3">
      <c r="Y9948" s="41" t="s">
        <v>9975</v>
      </c>
      <c r="Z9948" s="30">
        <v>0.35440902876986502</v>
      </c>
      <c r="AA9948" s="30">
        <v>0.71744968029252798</v>
      </c>
      <c r="AB9948" s="30">
        <v>0.10284009279756878</v>
      </c>
      <c r="AC9948" s="30">
        <v>0.3030862383883105</v>
      </c>
      <c r="AD9948" s="30">
        <v>0.70384918924993056</v>
      </c>
      <c r="AE9948" s="32">
        <f t="shared" si="1274"/>
        <v>2.1816342294982025</v>
      </c>
      <c r="AF9948" s="33">
        <f t="shared" si="1275"/>
        <v>0.16245116801792325</v>
      </c>
      <c r="AG9948" s="33">
        <f t="shared" si="1276"/>
        <v>0.32885883004207744</v>
      </c>
      <c r="AH9948" s="33">
        <f t="shared" si="1277"/>
        <v>4.7139016892498532E-2</v>
      </c>
      <c r="AI9948" s="33">
        <f t="shared" si="1278"/>
        <v>0.13892623900479567</v>
      </c>
      <c r="AJ9948" s="33">
        <f t="shared" si="1279"/>
        <v>0.32262474604270525</v>
      </c>
      <c r="AK9948" s="34">
        <f t="shared" si="1280"/>
        <v>1</v>
      </c>
      <c r="AL9948">
        <v>1</v>
      </c>
      <c r="AM9948" s="50" cm="1">
        <f t="array" ref="AM9948">SQRT(MMULT(MMULT(AF9948:AJ9948,MMULT(MMULT($Q$25:$U$29,$Q$16:$U$20),$Q$25:$U$29)),TRANSPOSE(AF9948:AJ9948)))</f>
        <v>0.22329414191174002</v>
      </c>
      <c r="AN9948" s="50">
        <f t="shared" si="1281"/>
        <v>0.1787282028250311</v>
      </c>
    </row>
    <row r="9949" spans="25:40" ht="16.5" x14ac:dyDescent="0.3">
      <c r="Y9949" s="41" t="s">
        <v>9976</v>
      </c>
      <c r="Z9949" s="30">
        <v>0.35332518788934719</v>
      </c>
      <c r="AA9949" s="30">
        <v>0.33226320583286595</v>
      </c>
      <c r="AB9949" s="30">
        <v>0.37016892960577308</v>
      </c>
      <c r="AC9949" s="30">
        <v>3.4195072865611631E-2</v>
      </c>
      <c r="AD9949" s="30">
        <v>0.64591268629742937</v>
      </c>
      <c r="AE9949" s="32">
        <f t="shared" si="1274"/>
        <v>1.7358650824910271</v>
      </c>
      <c r="AF9949" s="33">
        <f t="shared" si="1275"/>
        <v>0.20354415297202313</v>
      </c>
      <c r="AG9949" s="33">
        <f t="shared" si="1276"/>
        <v>0.19141073185022919</v>
      </c>
      <c r="AH9949" s="33">
        <f t="shared" si="1277"/>
        <v>0.21324752328940663</v>
      </c>
      <c r="AI9949" s="33">
        <f t="shared" si="1278"/>
        <v>1.969915358660277E-2</v>
      </c>
      <c r="AJ9949" s="33">
        <f t="shared" si="1279"/>
        <v>0.37209843830173833</v>
      </c>
      <c r="AK9949" s="34">
        <f t="shared" si="1280"/>
        <v>1</v>
      </c>
      <c r="AL9949">
        <v>1</v>
      </c>
      <c r="AM9949" s="50" cm="1">
        <f t="array" ref="AM9949">SQRT(MMULT(MMULT(AF9949:AJ9949,MMULT(MMULT($Q$25:$U$29,$Q$16:$U$20),$Q$25:$U$29)),TRANSPOSE(AF9949:AJ9949)))</f>
        <v>0.23567130319648802</v>
      </c>
      <c r="AN9949" s="50">
        <f t="shared" si="1281"/>
        <v>0.22181511887810068</v>
      </c>
    </row>
    <row r="9950" spans="25:40" ht="16.5" x14ac:dyDescent="0.3">
      <c r="Y9950" s="41" t="s">
        <v>9977</v>
      </c>
      <c r="Z9950" s="30">
        <v>0.92126139812812424</v>
      </c>
      <c r="AA9950" s="30">
        <v>8.4124831638810016E-2</v>
      </c>
      <c r="AB9950" s="30">
        <v>0.96699498283473218</v>
      </c>
      <c r="AC9950" s="30">
        <v>0.76748684784916632</v>
      </c>
      <c r="AD9950" s="30">
        <v>6.6325629900879202E-2</v>
      </c>
      <c r="AE9950" s="32">
        <f t="shared" si="1274"/>
        <v>2.8061936903517122</v>
      </c>
      <c r="AF9950" s="33">
        <f t="shared" si="1275"/>
        <v>0.32829572716082139</v>
      </c>
      <c r="AG9950" s="33">
        <f t="shared" si="1276"/>
        <v>2.9978269827934185E-2</v>
      </c>
      <c r="AH9950" s="33">
        <f t="shared" si="1277"/>
        <v>0.34459309995581044</v>
      </c>
      <c r="AI9950" s="33">
        <f t="shared" si="1278"/>
        <v>0.2734974604525513</v>
      </c>
      <c r="AJ9950" s="33">
        <f t="shared" si="1279"/>
        <v>2.3635442602882601E-2</v>
      </c>
      <c r="AK9950" s="34">
        <f t="shared" si="1280"/>
        <v>1</v>
      </c>
      <c r="AL9950">
        <v>1</v>
      </c>
      <c r="AM9950" s="50" cm="1">
        <f t="array" ref="AM9950">SQRT(MMULT(MMULT(AF9950:AJ9950,MMULT(MMULT($Q$25:$U$29,$Q$16:$U$20),$Q$25:$U$29)),TRANSPOSE(AF9950:AJ9950)))</f>
        <v>0.18685358479531378</v>
      </c>
      <c r="AN9950" s="50">
        <f t="shared" si="1281"/>
        <v>0.36197507448198069</v>
      </c>
    </row>
    <row r="9951" spans="25:40" ht="16.5" x14ac:dyDescent="0.3">
      <c r="Y9951" s="41" t="s">
        <v>9978</v>
      </c>
      <c r="Z9951" s="30">
        <v>0.26848450160252868</v>
      </c>
      <c r="AA9951" s="30">
        <v>0.18043788082447032</v>
      </c>
      <c r="AB9951" s="30">
        <v>0.86096007574412203</v>
      </c>
      <c r="AC9951" s="30">
        <v>0.93514157031690592</v>
      </c>
      <c r="AD9951" s="30">
        <v>0.37329901975033797</v>
      </c>
      <c r="AE9951" s="32">
        <f t="shared" si="1274"/>
        <v>2.618323048238365</v>
      </c>
      <c r="AF9951" s="33">
        <f t="shared" si="1275"/>
        <v>0.1025406325560812</v>
      </c>
      <c r="AG9951" s="33">
        <f t="shared" si="1276"/>
        <v>6.8913528812218489E-2</v>
      </c>
      <c r="AH9951" s="33">
        <f t="shared" si="1277"/>
        <v>0.32882118053514631</v>
      </c>
      <c r="AI9951" s="33">
        <f t="shared" si="1278"/>
        <v>0.3571528619992399</v>
      </c>
      <c r="AJ9951" s="33">
        <f t="shared" si="1279"/>
        <v>0.14257179609731405</v>
      </c>
      <c r="AK9951" s="34">
        <f t="shared" si="1280"/>
        <v>1</v>
      </c>
      <c r="AL9951">
        <v>1</v>
      </c>
      <c r="AM9951" s="50" cm="1">
        <f t="array" ref="AM9951">SQRT(MMULT(MMULT(AF9951:AJ9951,MMULT(MMULT($Q$25:$U$29,$Q$16:$U$20),$Q$25:$U$29)),TRANSPOSE(AF9951:AJ9951)))</f>
        <v>0.20610375635885236</v>
      </c>
      <c r="AN9951" s="50">
        <f t="shared" si="1281"/>
        <v>0.34436971759048007</v>
      </c>
    </row>
    <row r="9952" spans="25:40" ht="16.5" x14ac:dyDescent="0.3">
      <c r="Y9952" s="41" t="s">
        <v>9979</v>
      </c>
      <c r="Z9952" s="30">
        <v>0.35125130018895989</v>
      </c>
      <c r="AA9952" s="30">
        <v>6.1653673437915835E-3</v>
      </c>
      <c r="AB9952" s="30">
        <v>0.48455652382553627</v>
      </c>
      <c r="AC9952" s="30">
        <v>0.2061801935433184</v>
      </c>
      <c r="AD9952" s="30">
        <v>0.31367202147850448</v>
      </c>
      <c r="AE9952" s="32">
        <f t="shared" si="1274"/>
        <v>1.3618254063801107</v>
      </c>
      <c r="AF9952" s="33">
        <f t="shared" si="1275"/>
        <v>0.25792682273612916</v>
      </c>
      <c r="AG9952" s="33">
        <f t="shared" si="1276"/>
        <v>4.5272817755543588E-3</v>
      </c>
      <c r="AH9952" s="33">
        <f t="shared" si="1277"/>
        <v>0.35581398434439809</v>
      </c>
      <c r="AI9952" s="33">
        <f t="shared" si="1278"/>
        <v>0.15139987297738053</v>
      </c>
      <c r="AJ9952" s="33">
        <f t="shared" si="1279"/>
        <v>0.23033203816653777</v>
      </c>
      <c r="AK9952" s="34">
        <f t="shared" si="1280"/>
        <v>1</v>
      </c>
      <c r="AL9952">
        <v>1</v>
      </c>
      <c r="AM9952" s="50" cm="1">
        <f t="array" ref="AM9952">SQRT(MMULT(MMULT(AF9952:AJ9952,MMULT(MMULT($Q$25:$U$29,$Q$16:$U$20),$Q$25:$U$29)),TRANSPOSE(AF9952:AJ9952)))</f>
        <v>0.21388300986404443</v>
      </c>
      <c r="AN9952" s="50">
        <f t="shared" si="1281"/>
        <v>0.31708868700372306</v>
      </c>
    </row>
    <row r="9953" spans="25:40" ht="16.5" x14ac:dyDescent="0.3">
      <c r="Y9953" s="41" t="s">
        <v>9980</v>
      </c>
      <c r="Z9953" s="30">
        <v>0.24831821383261898</v>
      </c>
      <c r="AA9953" s="30">
        <v>0.61212248933451929</v>
      </c>
      <c r="AB9953" s="30">
        <v>0.12510984141040327</v>
      </c>
      <c r="AC9953" s="30">
        <v>0.39850942180977911</v>
      </c>
      <c r="AD9953" s="30">
        <v>0.16011986713043502</v>
      </c>
      <c r="AE9953" s="32">
        <f t="shared" si="1274"/>
        <v>1.5441798335177555</v>
      </c>
      <c r="AF9953" s="33">
        <f t="shared" si="1275"/>
        <v>0.16080912886093829</v>
      </c>
      <c r="AG9953" s="33">
        <f t="shared" si="1276"/>
        <v>0.39640621904772527</v>
      </c>
      <c r="AH9953" s="33">
        <f t="shared" si="1277"/>
        <v>8.1020253402347461E-2</v>
      </c>
      <c r="AI9953" s="33">
        <f t="shared" si="1278"/>
        <v>0.25807189885516463</v>
      </c>
      <c r="AJ9953" s="33">
        <f t="shared" si="1279"/>
        <v>0.10369249983382452</v>
      </c>
      <c r="AK9953" s="34">
        <f t="shared" si="1280"/>
        <v>1</v>
      </c>
      <c r="AL9953">
        <v>1</v>
      </c>
      <c r="AM9953" s="50" cm="1">
        <f t="array" ref="AM9953">SQRT(MMULT(MMULT(AF9953:AJ9953,MMULT(MMULT($Q$25:$U$29,$Q$16:$U$20),$Q$25:$U$29)),TRANSPOSE(AF9953:AJ9953)))</f>
        <v>0.19177337723083707</v>
      </c>
      <c r="AN9953" s="50">
        <f t="shared" si="1281"/>
        <v>0.24258562340537254</v>
      </c>
    </row>
    <row r="9954" spans="25:40" ht="16.5" x14ac:dyDescent="0.3">
      <c r="Y9954" s="41" t="s">
        <v>9981</v>
      </c>
      <c r="Z9954" s="30">
        <v>0.22555663603633147</v>
      </c>
      <c r="AA9954" s="30">
        <v>9.7679571648503161E-2</v>
      </c>
      <c r="AB9954" s="30">
        <v>0.86313882379792206</v>
      </c>
      <c r="AC9954" s="30">
        <v>8.9139437651616804E-2</v>
      </c>
      <c r="AD9954" s="30">
        <v>0.45810089703919621</v>
      </c>
      <c r="AE9954" s="32">
        <f t="shared" si="1274"/>
        <v>1.7336153661735698</v>
      </c>
      <c r="AF9954" s="33">
        <f t="shared" si="1275"/>
        <v>0.1301076585022313</v>
      </c>
      <c r="AG9954" s="33">
        <f t="shared" si="1276"/>
        <v>5.6344431154934441E-2</v>
      </c>
      <c r="AH9954" s="33">
        <f t="shared" si="1277"/>
        <v>0.49788369475695132</v>
      </c>
      <c r="AI9954" s="33">
        <f t="shared" si="1278"/>
        <v>5.1418232320105166E-2</v>
      </c>
      <c r="AJ9954" s="33">
        <f t="shared" si="1279"/>
        <v>0.2642459832657777</v>
      </c>
      <c r="AK9954" s="34">
        <f t="shared" si="1280"/>
        <v>1</v>
      </c>
      <c r="AL9954">
        <v>1</v>
      </c>
      <c r="AM9954" s="50" cm="1">
        <f t="array" ref="AM9954">SQRT(MMULT(MMULT(AF9954:AJ9954,MMULT(MMULT($Q$25:$U$29,$Q$16:$U$20),$Q$25:$U$29)),TRANSPOSE(AF9954:AJ9954)))</f>
        <v>0.24462424524172721</v>
      </c>
      <c r="AN9954" s="50">
        <f t="shared" si="1281"/>
        <v>0.35467241296676238</v>
      </c>
    </row>
    <row r="9955" spans="25:40" ht="16.5" x14ac:dyDescent="0.3">
      <c r="Y9955" s="41" t="s">
        <v>9982</v>
      </c>
      <c r="Z9955" s="30">
        <v>0.28011725757675987</v>
      </c>
      <c r="AA9955" s="30">
        <v>0.1083714129490706</v>
      </c>
      <c r="AB9955" s="30">
        <v>0.52236698874969301</v>
      </c>
      <c r="AC9955" s="30">
        <v>6.9104556528978844E-2</v>
      </c>
      <c r="AD9955" s="30">
        <v>8.8853122678447027E-2</v>
      </c>
      <c r="AE9955" s="32">
        <f t="shared" si="1274"/>
        <v>1.0688133384829492</v>
      </c>
      <c r="AF9955" s="33">
        <f t="shared" si="1275"/>
        <v>0.26208248670843903</v>
      </c>
      <c r="AG9955" s="33">
        <f t="shared" si="1276"/>
        <v>0.10139414343658049</v>
      </c>
      <c r="AH9955" s="33">
        <f t="shared" si="1277"/>
        <v>0.4887354694610469</v>
      </c>
      <c r="AI9955" s="33">
        <f t="shared" si="1278"/>
        <v>6.4655402436373383E-2</v>
      </c>
      <c r="AJ9955" s="33">
        <f t="shared" si="1279"/>
        <v>8.3132497957560336E-2</v>
      </c>
      <c r="AK9955" s="34">
        <f t="shared" si="1280"/>
        <v>1.0000000000000002</v>
      </c>
      <c r="AL9955">
        <v>1</v>
      </c>
      <c r="AM9955" s="50" cm="1">
        <f t="array" ref="AM9955">SQRT(MMULT(MMULT(AF9955:AJ9955,MMULT(MMULT($Q$25:$U$29,$Q$16:$U$20),$Q$25:$U$29)),TRANSPOSE(AF9955:AJ9955)))</f>
        <v>0.20784561217066286</v>
      </c>
      <c r="AN9955" s="50">
        <f t="shared" si="1281"/>
        <v>0.38372215030725326</v>
      </c>
    </row>
    <row r="9956" spans="25:40" ht="16.5" x14ac:dyDescent="0.3">
      <c r="Y9956" s="41" t="s">
        <v>9983</v>
      </c>
      <c r="Z9956" s="30">
        <v>0.65193913978579476</v>
      </c>
      <c r="AA9956" s="30">
        <v>0.8457589742591437</v>
      </c>
      <c r="AB9956" s="30">
        <v>0.87254445395128366</v>
      </c>
      <c r="AC9956" s="30">
        <v>0.39460727961335706</v>
      </c>
      <c r="AD9956" s="30">
        <v>0.37457357463587526</v>
      </c>
      <c r="AE9956" s="32">
        <f t="shared" si="1274"/>
        <v>3.1394234222454545</v>
      </c>
      <c r="AF9956" s="33">
        <f t="shared" si="1275"/>
        <v>0.20766206150029265</v>
      </c>
      <c r="AG9956" s="33">
        <f t="shared" si="1276"/>
        <v>0.26939945987095282</v>
      </c>
      <c r="AH9956" s="33">
        <f t="shared" si="1277"/>
        <v>0.27793143408709148</v>
      </c>
      <c r="AI9956" s="33">
        <f t="shared" si="1278"/>
        <v>0.12569418856253436</v>
      </c>
      <c r="AJ9956" s="33">
        <f t="shared" si="1279"/>
        <v>0.1193128559791287</v>
      </c>
      <c r="AK9956" s="34">
        <f t="shared" si="1280"/>
        <v>1</v>
      </c>
      <c r="AL9956">
        <v>1</v>
      </c>
      <c r="AM9956" s="50" cm="1">
        <f t="array" ref="AM9956">SQRT(MMULT(MMULT(AF9956:AJ9956,MMULT(MMULT($Q$25:$U$29,$Q$16:$U$20),$Q$25:$U$29)),TRANSPOSE(AF9956:AJ9956)))</f>
        <v>0.18943107642084989</v>
      </c>
      <c r="AN9956" s="50">
        <f t="shared" si="1281"/>
        <v>0.30190859149026561</v>
      </c>
    </row>
    <row r="9957" spans="25:40" ht="16.5" x14ac:dyDescent="0.3">
      <c r="Y9957" s="41" t="s">
        <v>9984</v>
      </c>
      <c r="Z9957" s="30">
        <v>8.287307830679691E-2</v>
      </c>
      <c r="AA9957" s="30">
        <v>0.50381805123909151</v>
      </c>
      <c r="AB9957" s="30">
        <v>2.509576718461326E-2</v>
      </c>
      <c r="AC9957" s="30">
        <v>0.15835765565614701</v>
      </c>
      <c r="AD9957" s="30">
        <v>3.8708167320529729E-2</v>
      </c>
      <c r="AE9957" s="32">
        <f t="shared" si="1274"/>
        <v>0.80885271970717842</v>
      </c>
      <c r="AF9957" s="33">
        <f t="shared" si="1275"/>
        <v>0.10245756277706367</v>
      </c>
      <c r="AG9957" s="33">
        <f t="shared" si="1276"/>
        <v>0.62287983827449345</v>
      </c>
      <c r="AH9957" s="33">
        <f t="shared" si="1277"/>
        <v>3.1026374237448879E-2</v>
      </c>
      <c r="AI9957" s="33">
        <f t="shared" si="1278"/>
        <v>0.19578058130715786</v>
      </c>
      <c r="AJ9957" s="33">
        <f t="shared" si="1279"/>
        <v>4.7855643403836107E-2</v>
      </c>
      <c r="AK9957" s="34">
        <f t="shared" si="1280"/>
        <v>0.99999999999999989</v>
      </c>
      <c r="AL9957">
        <v>1</v>
      </c>
      <c r="AM9957" s="50" cm="1">
        <f t="array" ref="AM9957">SQRT(MMULT(MMULT(AF9957:AJ9957,MMULT(MMULT($Q$25:$U$29,$Q$16:$U$20),$Q$25:$U$29)),TRANSPOSE(AF9957:AJ9957)))</f>
        <v>0.22001115918447106</v>
      </c>
      <c r="AN9957" s="50">
        <f t="shared" si="1281"/>
        <v>0.2247665737229213</v>
      </c>
    </row>
    <row r="9958" spans="25:40" ht="16.5" x14ac:dyDescent="0.3">
      <c r="Y9958" s="41" t="s">
        <v>9985</v>
      </c>
      <c r="Z9958" s="30">
        <v>7.9139366710618497E-2</v>
      </c>
      <c r="AA9958" s="30">
        <v>0.73590388907304183</v>
      </c>
      <c r="AB9958" s="30">
        <v>0.85337933000604893</v>
      </c>
      <c r="AC9958" s="30">
        <v>0.33736501273426001</v>
      </c>
      <c r="AD9958" s="30">
        <v>0.58173677536188728</v>
      </c>
      <c r="AE9958" s="32">
        <f t="shared" si="1274"/>
        <v>2.5875243738858567</v>
      </c>
      <c r="AF9958" s="33">
        <f t="shared" si="1275"/>
        <v>3.0584974390702905E-2</v>
      </c>
      <c r="AG9958" s="33">
        <f t="shared" si="1276"/>
        <v>0.2844046210733413</v>
      </c>
      <c r="AH9958" s="33">
        <f t="shared" si="1277"/>
        <v>0.3298053299975191</v>
      </c>
      <c r="AI9958" s="33">
        <f t="shared" si="1278"/>
        <v>0.13038138544280325</v>
      </c>
      <c r="AJ9958" s="33">
        <f t="shared" si="1279"/>
        <v>0.22482368909563338</v>
      </c>
      <c r="AK9958" s="34">
        <f t="shared" si="1280"/>
        <v>1</v>
      </c>
      <c r="AL9958">
        <v>1</v>
      </c>
      <c r="AM9958" s="50" cm="1">
        <f t="array" ref="AM9958">SQRT(MMULT(MMULT(AF9958:AJ9958,MMULT(MMULT($Q$25:$U$29,$Q$16:$U$20),$Q$25:$U$29)),TRANSPOSE(AF9958:AJ9958)))</f>
        <v>0.22494665112156395</v>
      </c>
      <c r="AN9958" s="50">
        <f t="shared" si="1281"/>
        <v>0.30410499721400891</v>
      </c>
    </row>
    <row r="9959" spans="25:40" ht="16.5" x14ac:dyDescent="0.3">
      <c r="Y9959" s="41" t="s">
        <v>9986</v>
      </c>
      <c r="Z9959" s="30">
        <v>0.6248355959141294</v>
      </c>
      <c r="AA9959" s="30">
        <v>0.35252901758678112</v>
      </c>
      <c r="AB9959" s="30">
        <v>0.78890733474622854</v>
      </c>
      <c r="AC9959" s="30">
        <v>8.9911884782677309E-2</v>
      </c>
      <c r="AD9959" s="30">
        <v>0.98086360442336262</v>
      </c>
      <c r="AE9959" s="32">
        <f t="shared" si="1274"/>
        <v>2.8370474374531791</v>
      </c>
      <c r="AF9959" s="33">
        <f t="shared" si="1275"/>
        <v>0.22024150448293001</v>
      </c>
      <c r="AG9959" s="33">
        <f t="shared" si="1276"/>
        <v>0.12425911986274253</v>
      </c>
      <c r="AH9959" s="33">
        <f t="shared" si="1277"/>
        <v>0.27807336751987188</v>
      </c>
      <c r="AI9959" s="33">
        <f t="shared" si="1278"/>
        <v>3.1692062528003169E-2</v>
      </c>
      <c r="AJ9959" s="33">
        <f t="shared" si="1279"/>
        <v>0.34573394560645243</v>
      </c>
      <c r="AK9959" s="34">
        <f t="shared" si="1280"/>
        <v>1</v>
      </c>
      <c r="AL9959">
        <v>1</v>
      </c>
      <c r="AM9959" s="50" cm="1">
        <f t="array" ref="AM9959">SQRT(MMULT(MMULT(AF9959:AJ9959,MMULT(MMULT($Q$25:$U$29,$Q$16:$U$20),$Q$25:$U$29)),TRANSPOSE(AF9959:AJ9959)))</f>
        <v>0.23205253183985114</v>
      </c>
      <c r="AN9959" s="50">
        <f t="shared" si="1281"/>
        <v>0.25311793910511188</v>
      </c>
    </row>
    <row r="9960" spans="25:40" ht="16.5" x14ac:dyDescent="0.3">
      <c r="Y9960" s="41" t="s">
        <v>9987</v>
      </c>
      <c r="Z9960" s="30">
        <v>0.60194809491250079</v>
      </c>
      <c r="AA9960" s="30">
        <v>0.52186653462554455</v>
      </c>
      <c r="AB9960" s="30">
        <v>1.4737497845496272E-2</v>
      </c>
      <c r="AC9960" s="30">
        <v>0.62060360917801627</v>
      </c>
      <c r="AD9960" s="30">
        <v>0.8554888141903555</v>
      </c>
      <c r="AE9960" s="32">
        <f t="shared" si="1274"/>
        <v>2.6146445507519136</v>
      </c>
      <c r="AF9960" s="33">
        <f t="shared" si="1275"/>
        <v>0.23022176943301678</v>
      </c>
      <c r="AG9960" s="33">
        <f t="shared" si="1276"/>
        <v>0.19959368261948546</v>
      </c>
      <c r="AH9960" s="33">
        <f t="shared" si="1277"/>
        <v>5.6365205898668315E-3</v>
      </c>
      <c r="AI9960" s="33">
        <f t="shared" si="1278"/>
        <v>0.23735677914596248</v>
      </c>
      <c r="AJ9960" s="33">
        <f t="shared" si="1279"/>
        <v>0.3271912482116684</v>
      </c>
      <c r="AK9960" s="34">
        <f t="shared" si="1280"/>
        <v>1</v>
      </c>
      <c r="AL9960">
        <v>1</v>
      </c>
      <c r="AM9960" s="50" cm="1">
        <f t="array" ref="AM9960">SQRT(MMULT(MMULT(AF9960:AJ9960,MMULT(MMULT($Q$25:$U$29,$Q$16:$U$20),$Q$25:$U$29)),TRANSPOSE(AF9960:AJ9960)))</f>
        <v>0.21399505458735263</v>
      </c>
      <c r="AN9960" s="50">
        <f t="shared" si="1281"/>
        <v>0.17357130339911941</v>
      </c>
    </row>
    <row r="9961" spans="25:40" ht="16.5" x14ac:dyDescent="0.3">
      <c r="Y9961" s="41" t="s">
        <v>9988</v>
      </c>
      <c r="Z9961" s="30">
        <v>0.93624381228276476</v>
      </c>
      <c r="AA9961" s="30">
        <v>0.45236156097011138</v>
      </c>
      <c r="AB9961" s="30">
        <v>0.91010799231033535</v>
      </c>
      <c r="AC9961" s="30">
        <v>0.95796640651342868</v>
      </c>
      <c r="AD9961" s="30">
        <v>0.75298438551440861</v>
      </c>
      <c r="AE9961" s="32">
        <f t="shared" si="1274"/>
        <v>4.0096641575910485</v>
      </c>
      <c r="AF9961" s="33">
        <f t="shared" si="1275"/>
        <v>0.23349681556503407</v>
      </c>
      <c r="AG9961" s="33">
        <f t="shared" si="1276"/>
        <v>0.11281781794959207</v>
      </c>
      <c r="AH9961" s="33">
        <f t="shared" si="1277"/>
        <v>0.22697860881623458</v>
      </c>
      <c r="AI9961" s="33">
        <f t="shared" si="1278"/>
        <v>0.23891437508545899</v>
      </c>
      <c r="AJ9961" s="33">
        <f t="shared" si="1279"/>
        <v>0.18779238258368036</v>
      </c>
      <c r="AK9961" s="34">
        <f t="shared" si="1280"/>
        <v>1</v>
      </c>
      <c r="AL9961">
        <v>1</v>
      </c>
      <c r="AM9961" s="50" cm="1">
        <f t="array" ref="AM9961">SQRT(MMULT(MMULT(AF9961:AJ9961,MMULT(MMULT($Q$25:$U$29,$Q$16:$U$20),$Q$25:$U$29)),TRANSPOSE(AF9961:AJ9961)))</f>
        <v>0.19238036075184106</v>
      </c>
      <c r="AN9961" s="50">
        <f t="shared" si="1281"/>
        <v>0.2838311845829285</v>
      </c>
    </row>
    <row r="9962" spans="25:40" ht="16.5" x14ac:dyDescent="0.3">
      <c r="Y9962" s="41" t="s">
        <v>9989</v>
      </c>
      <c r="Z9962" s="30">
        <v>1.157357514512658E-2</v>
      </c>
      <c r="AA9962" s="30">
        <v>0.99587882582853293</v>
      </c>
      <c r="AB9962" s="30">
        <v>0.59464442444177679</v>
      </c>
      <c r="AC9962" s="30">
        <v>0.36760436763740945</v>
      </c>
      <c r="AD9962" s="30">
        <v>0.37929414516462745</v>
      </c>
      <c r="AE9962" s="32">
        <f t="shared" si="1274"/>
        <v>2.3489953382174731</v>
      </c>
      <c r="AF9962" s="33">
        <f t="shared" si="1275"/>
        <v>4.9270319769596253E-3</v>
      </c>
      <c r="AG9962" s="33">
        <f t="shared" si="1276"/>
        <v>0.42395947306743148</v>
      </c>
      <c r="AH9962" s="33">
        <f t="shared" si="1277"/>
        <v>0.25314840551919554</v>
      </c>
      <c r="AI9962" s="33">
        <f t="shared" si="1278"/>
        <v>0.15649429424426389</v>
      </c>
      <c r="AJ9962" s="33">
        <f t="shared" si="1279"/>
        <v>0.16147079519214946</v>
      </c>
      <c r="AK9962" s="34">
        <f t="shared" si="1280"/>
        <v>1</v>
      </c>
      <c r="AL9962">
        <v>1</v>
      </c>
      <c r="AM9962" s="50" cm="1">
        <f t="array" ref="AM9962">SQRT(MMULT(MMULT(AF9962:AJ9962,MMULT(MMULT($Q$25:$U$29,$Q$16:$U$20),$Q$25:$U$29)),TRANSPOSE(AF9962:AJ9962)))</f>
        <v>0.22010159082359254</v>
      </c>
      <c r="AN9962" s="50">
        <f t="shared" si="1281"/>
        <v>0.2876009526112705</v>
      </c>
    </row>
    <row r="9963" spans="25:40" ht="16.5" x14ac:dyDescent="0.3">
      <c r="Y9963" s="41" t="s">
        <v>9990</v>
      </c>
      <c r="Z9963" s="30">
        <v>7.9806840385020617E-2</v>
      </c>
      <c r="AA9963" s="30">
        <v>0.61242267651491822</v>
      </c>
      <c r="AB9963" s="30">
        <v>0.51620902988406769</v>
      </c>
      <c r="AC9963" s="30">
        <v>0.4980028039814518</v>
      </c>
      <c r="AD9963" s="30">
        <v>9.2583118842182066E-2</v>
      </c>
      <c r="AE9963" s="32">
        <f t="shared" si="1274"/>
        <v>1.7990244696076405</v>
      </c>
      <c r="AF9963" s="33">
        <f t="shared" si="1275"/>
        <v>4.436117558891578E-2</v>
      </c>
      <c r="AG9963" s="33">
        <f t="shared" si="1276"/>
        <v>0.34041931439014</v>
      </c>
      <c r="AH9963" s="33">
        <f t="shared" si="1277"/>
        <v>0.28693830384455565</v>
      </c>
      <c r="AI9963" s="33">
        <f t="shared" si="1278"/>
        <v>0.27681824922040338</v>
      </c>
      <c r="AJ9963" s="33">
        <f t="shared" si="1279"/>
        <v>5.1462956955985177E-2</v>
      </c>
      <c r="AK9963" s="34">
        <f t="shared" si="1280"/>
        <v>0.99999999999999989</v>
      </c>
      <c r="AL9963">
        <v>1</v>
      </c>
      <c r="AM9963" s="50" cm="1">
        <f t="array" ref="AM9963">SQRT(MMULT(MMULT(AF9963:AJ9963,MMULT(MMULT($Q$25:$U$29,$Q$16:$U$20),$Q$25:$U$29)),TRANSPOSE(AF9963:AJ9963)))</f>
        <v>0.20001689092763919</v>
      </c>
      <c r="AN9963" s="50">
        <f t="shared" si="1281"/>
        <v>0.33353421500073255</v>
      </c>
    </row>
    <row r="9964" spans="25:40" ht="16.5" x14ac:dyDescent="0.3">
      <c r="Y9964" s="41" t="s">
        <v>9991</v>
      </c>
      <c r="Z9964" s="30">
        <v>0.79882318880920833</v>
      </c>
      <c r="AA9964" s="30">
        <v>0.14821201668973449</v>
      </c>
      <c r="AB9964" s="30">
        <v>0.55213871675920645</v>
      </c>
      <c r="AC9964" s="30">
        <v>0.39439610425980576</v>
      </c>
      <c r="AD9964" s="30">
        <v>0.32422856729910632</v>
      </c>
      <c r="AE9964" s="32">
        <f t="shared" si="1274"/>
        <v>2.2177985938170615</v>
      </c>
      <c r="AF9964" s="33">
        <f t="shared" si="1275"/>
        <v>0.36018743588179064</v>
      </c>
      <c r="AG9964" s="33">
        <f t="shared" si="1276"/>
        <v>6.6828438390632322E-2</v>
      </c>
      <c r="AH9964" s="33">
        <f t="shared" si="1277"/>
        <v>0.24895800651082498</v>
      </c>
      <c r="AI9964" s="33">
        <f t="shared" si="1278"/>
        <v>0.17783224561478739</v>
      </c>
      <c r="AJ9964" s="33">
        <f t="shared" si="1279"/>
        <v>0.14619387360196459</v>
      </c>
      <c r="AK9964" s="34">
        <f t="shared" si="1280"/>
        <v>0.99999999999999989</v>
      </c>
      <c r="AL9964">
        <v>1</v>
      </c>
      <c r="AM9964" s="50" cm="1">
        <f t="array" ref="AM9964">SQRT(MMULT(MMULT(AF9964:AJ9964,MMULT(MMULT($Q$25:$U$29,$Q$16:$U$20),$Q$25:$U$29)),TRANSPOSE(AF9964:AJ9964)))</f>
        <v>0.18384735545743222</v>
      </c>
      <c r="AN9964" s="50">
        <f t="shared" si="1281"/>
        <v>0.29298928160752874</v>
      </c>
    </row>
    <row r="9965" spans="25:40" ht="16.5" x14ac:dyDescent="0.3">
      <c r="Y9965" s="41" t="s">
        <v>9992</v>
      </c>
      <c r="Z9965" s="30">
        <v>0.35813522932894715</v>
      </c>
      <c r="AA9965" s="30">
        <v>0.67980879170504782</v>
      </c>
      <c r="AB9965" s="30">
        <v>0.8735932466295373</v>
      </c>
      <c r="AC9965" s="30">
        <v>0.28431286611131423</v>
      </c>
      <c r="AD9965" s="30">
        <v>0.34347807421579846</v>
      </c>
      <c r="AE9965" s="32">
        <f t="shared" si="1274"/>
        <v>2.539328207990645</v>
      </c>
      <c r="AF9965" s="33">
        <f t="shared" si="1275"/>
        <v>0.14103542354311788</v>
      </c>
      <c r="AG9965" s="33">
        <f t="shared" si="1276"/>
        <v>0.26771206241314366</v>
      </c>
      <c r="AH9965" s="33">
        <f t="shared" si="1277"/>
        <v>0.34402533862324414</v>
      </c>
      <c r="AI9965" s="33">
        <f t="shared" si="1278"/>
        <v>0.11196381201006281</v>
      </c>
      <c r="AJ9965" s="33">
        <f t="shared" si="1279"/>
        <v>0.13526336341043152</v>
      </c>
      <c r="AK9965" s="34">
        <f t="shared" si="1280"/>
        <v>1</v>
      </c>
      <c r="AL9965">
        <v>1</v>
      </c>
      <c r="AM9965" s="50" cm="1">
        <f t="array" ref="AM9965">SQRT(MMULT(MMULT(AF9965:AJ9965,MMULT(MMULT($Q$25:$U$29,$Q$16:$U$20),$Q$25:$U$29)),TRANSPOSE(AF9965:AJ9965)))</f>
        <v>0.20206816935954977</v>
      </c>
      <c r="AN9965" s="50">
        <f t="shared" si="1281"/>
        <v>0.32315032401682808</v>
      </c>
    </row>
    <row r="9966" spans="25:40" ht="16.5" x14ac:dyDescent="0.3">
      <c r="Y9966" s="41" t="s">
        <v>9993</v>
      </c>
      <c r="Z9966" s="30">
        <v>0.12517350307730757</v>
      </c>
      <c r="AA9966" s="30">
        <v>0.97939783954723592</v>
      </c>
      <c r="AB9966" s="30">
        <v>0.18750487081704204</v>
      </c>
      <c r="AC9966" s="30">
        <v>0.53221958342414444</v>
      </c>
      <c r="AD9966" s="30">
        <v>0.5356728394527237</v>
      </c>
      <c r="AE9966" s="32">
        <f t="shared" si="1274"/>
        <v>2.3599686363184538</v>
      </c>
      <c r="AF9966" s="33">
        <f t="shared" si="1275"/>
        <v>5.3040324837781733E-2</v>
      </c>
      <c r="AG9966" s="33">
        <f t="shared" si="1276"/>
        <v>0.41500459983870569</v>
      </c>
      <c r="AH9966" s="33">
        <f t="shared" si="1277"/>
        <v>7.9452272344411004E-2</v>
      </c>
      <c r="AI9966" s="33">
        <f t="shared" si="1278"/>
        <v>0.22551976972643412</v>
      </c>
      <c r="AJ9966" s="33">
        <f t="shared" si="1279"/>
        <v>0.22698303325266739</v>
      </c>
      <c r="AK9966" s="34">
        <f t="shared" si="1280"/>
        <v>1</v>
      </c>
      <c r="AL9966">
        <v>1</v>
      </c>
      <c r="AM9966" s="50" cm="1">
        <f t="array" ref="AM9966">SQRT(MMULT(MMULT(AF9966:AJ9966,MMULT(MMULT($Q$25:$U$29,$Q$16:$U$20),$Q$25:$U$29)),TRANSPOSE(AF9966:AJ9966)))</f>
        <v>0.21979851710593953</v>
      </c>
      <c r="AN9966" s="50">
        <f t="shared" si="1281"/>
        <v>0.21690979736491559</v>
      </c>
    </row>
    <row r="9967" spans="25:40" ht="16.5" x14ac:dyDescent="0.3">
      <c r="Y9967" s="41" t="s">
        <v>9994</v>
      </c>
      <c r="Z9967" s="30">
        <v>0.40657960594911036</v>
      </c>
      <c r="AA9967" s="30">
        <v>0.97822132431075359</v>
      </c>
      <c r="AB9967" s="30">
        <v>3.3718936262411625E-2</v>
      </c>
      <c r="AC9967" s="30">
        <v>0.47981718287083519</v>
      </c>
      <c r="AD9967" s="30">
        <v>0.5350166515517768</v>
      </c>
      <c r="AE9967" s="32">
        <f t="shared" si="1274"/>
        <v>2.4333537009448873</v>
      </c>
      <c r="AF9967" s="33">
        <f t="shared" si="1275"/>
        <v>0.16708611074141536</v>
      </c>
      <c r="AG9967" s="33">
        <f t="shared" si="1276"/>
        <v>0.40200539852915906</v>
      </c>
      <c r="AH9967" s="33">
        <f t="shared" si="1277"/>
        <v>1.3856981107727305E-2</v>
      </c>
      <c r="AI9967" s="33">
        <f t="shared" si="1278"/>
        <v>0.19718349317015402</v>
      </c>
      <c r="AJ9967" s="33">
        <f t="shared" si="1279"/>
        <v>0.21986801645154433</v>
      </c>
      <c r="AK9967" s="34">
        <f t="shared" si="1280"/>
        <v>1</v>
      </c>
      <c r="AL9967">
        <v>1</v>
      </c>
      <c r="AM9967" s="50" cm="1">
        <f t="array" ref="AM9967">SQRT(MMULT(MMULT(AF9967:AJ9967,MMULT(MMULT($Q$25:$U$29,$Q$16:$U$20),$Q$25:$U$29)),TRANSPOSE(AF9967:AJ9967)))</f>
        <v>0.20752717855581657</v>
      </c>
      <c r="AN9967" s="50">
        <f t="shared" si="1281"/>
        <v>0.18973754315235603</v>
      </c>
    </row>
    <row r="9968" spans="25:40" ht="16.5" x14ac:dyDescent="0.3">
      <c r="Y9968" s="41" t="s">
        <v>9995</v>
      </c>
      <c r="Z9968" s="30">
        <v>0.415625393921496</v>
      </c>
      <c r="AA9968" s="30">
        <v>0.32205142747015092</v>
      </c>
      <c r="AB9968" s="30">
        <v>0.7403213169068068</v>
      </c>
      <c r="AC9968" s="30">
        <v>0.38396675843336814</v>
      </c>
      <c r="AD9968" s="30">
        <v>0.47487258993981185</v>
      </c>
      <c r="AE9968" s="32">
        <f t="shared" si="1274"/>
        <v>2.3368374866716337</v>
      </c>
      <c r="AF9968" s="33">
        <f t="shared" si="1275"/>
        <v>0.17785806513805663</v>
      </c>
      <c r="AG9968" s="33">
        <f t="shared" si="1276"/>
        <v>0.13781507242459121</v>
      </c>
      <c r="AH9968" s="33">
        <f t="shared" si="1277"/>
        <v>0.31680479328549682</v>
      </c>
      <c r="AI9968" s="33">
        <f t="shared" si="1278"/>
        <v>0.16431042407670951</v>
      </c>
      <c r="AJ9968" s="33">
        <f t="shared" si="1279"/>
        <v>0.20321164507514583</v>
      </c>
      <c r="AK9968" s="34">
        <f t="shared" si="1280"/>
        <v>1</v>
      </c>
      <c r="AL9968">
        <v>1</v>
      </c>
      <c r="AM9968" s="50" cm="1">
        <f t="array" ref="AM9968">SQRT(MMULT(MMULT(AF9968:AJ9968,MMULT(MMULT($Q$25:$U$29,$Q$16:$U$20),$Q$25:$U$29)),TRANSPOSE(AF9968:AJ9968)))</f>
        <v>0.20507719932295926</v>
      </c>
      <c r="AN9968" s="50">
        <f t="shared" si="1281"/>
        <v>0.30741484317599294</v>
      </c>
    </row>
    <row r="9969" spans="25:40" ht="16.5" x14ac:dyDescent="0.3">
      <c r="Y9969" s="41" t="s">
        <v>9996</v>
      </c>
      <c r="Z9969" s="30">
        <v>0.13187301777455696</v>
      </c>
      <c r="AA9969" s="30">
        <v>0.21184324311344904</v>
      </c>
      <c r="AB9969" s="30">
        <v>0.67339843744641126</v>
      </c>
      <c r="AC9969" s="30">
        <v>0.20378095570948407</v>
      </c>
      <c r="AD9969" s="30">
        <v>0.33397111600031737</v>
      </c>
      <c r="AE9969" s="32">
        <f t="shared" si="1274"/>
        <v>1.5548667700442187</v>
      </c>
      <c r="AF9969" s="33">
        <f t="shared" si="1275"/>
        <v>8.4813065862103826E-2</v>
      </c>
      <c r="AG9969" s="33">
        <f t="shared" si="1276"/>
        <v>0.13624527013811252</v>
      </c>
      <c r="AH9969" s="33">
        <f t="shared" si="1277"/>
        <v>0.4330907640577209</v>
      </c>
      <c r="AI9969" s="33">
        <f t="shared" si="1278"/>
        <v>0.13106007513665544</v>
      </c>
      <c r="AJ9969" s="33">
        <f t="shared" si="1279"/>
        <v>0.21479082480540734</v>
      </c>
      <c r="AK9969" s="34">
        <f t="shared" si="1280"/>
        <v>1</v>
      </c>
      <c r="AL9969">
        <v>1</v>
      </c>
      <c r="AM9969" s="50" cm="1">
        <f t="array" ref="AM9969">SQRT(MMULT(MMULT(AF9969:AJ9969,MMULT(MMULT($Q$25:$U$29,$Q$16:$U$20),$Q$25:$U$29)),TRANSPOSE(AF9969:AJ9969)))</f>
        <v>0.22666532817748677</v>
      </c>
      <c r="AN9969" s="50">
        <f t="shared" si="1281"/>
        <v>0.34662379287173084</v>
      </c>
    </row>
    <row r="9970" spans="25:40" ht="16.5" x14ac:dyDescent="0.3">
      <c r="Y9970" s="41" t="s">
        <v>9997</v>
      </c>
      <c r="Z9970" s="30">
        <v>0.33557780667999781</v>
      </c>
      <c r="AA9970" s="30">
        <v>0.31577031105569153</v>
      </c>
      <c r="AB9970" s="30">
        <v>0.74358455254989841</v>
      </c>
      <c r="AC9970" s="30">
        <v>0.54993796240606707</v>
      </c>
      <c r="AD9970" s="30">
        <v>0.19231187479383305</v>
      </c>
      <c r="AE9970" s="32">
        <f t="shared" si="1274"/>
        <v>2.137182507485488</v>
      </c>
      <c r="AF9970" s="33">
        <f t="shared" si="1275"/>
        <v>0.1570187878221142</v>
      </c>
      <c r="AG9970" s="33">
        <f t="shared" si="1276"/>
        <v>0.14775074657859358</v>
      </c>
      <c r="AH9970" s="33">
        <f t="shared" si="1277"/>
        <v>0.34792749329806477</v>
      </c>
      <c r="AI9970" s="33">
        <f t="shared" si="1278"/>
        <v>0.25731913885683966</v>
      </c>
      <c r="AJ9970" s="33">
        <f t="shared" si="1279"/>
        <v>8.9983833444387706E-2</v>
      </c>
      <c r="AK9970" s="34">
        <f t="shared" si="1280"/>
        <v>0.99999999999999978</v>
      </c>
      <c r="AL9970">
        <v>1</v>
      </c>
      <c r="AM9970" s="50" cm="1">
        <f t="array" ref="AM9970">SQRT(MMULT(MMULT(AF9970:AJ9970,MMULT(MMULT($Q$25:$U$29,$Q$16:$U$20),$Q$25:$U$29)),TRANSPOSE(AF9970:AJ9970)))</f>
        <v>0.19416650972544838</v>
      </c>
      <c r="AN9970" s="50">
        <f t="shared" si="1281"/>
        <v>0.34931948909574229</v>
      </c>
    </row>
    <row r="9971" spans="25:40" ht="16.5" x14ac:dyDescent="0.3">
      <c r="Y9971" s="41" t="s">
        <v>9998</v>
      </c>
      <c r="Z9971" s="30">
        <v>0.17075685072443747</v>
      </c>
      <c r="AA9971" s="30">
        <v>0.18389288004186888</v>
      </c>
      <c r="AB9971" s="30">
        <v>0.16210637252694515</v>
      </c>
      <c r="AC9971" s="30">
        <v>0.35615974602995204</v>
      </c>
      <c r="AD9971" s="30">
        <v>0.24822438435737826</v>
      </c>
      <c r="AE9971" s="32">
        <f t="shared" si="1274"/>
        <v>1.1211402336805818</v>
      </c>
      <c r="AF9971" s="33">
        <f t="shared" si="1275"/>
        <v>0.15230641591004299</v>
      </c>
      <c r="AG9971" s="33">
        <f t="shared" si="1276"/>
        <v>0.16402308517478539</v>
      </c>
      <c r="AH9971" s="33">
        <f t="shared" si="1277"/>
        <v>0.14459062984009369</v>
      </c>
      <c r="AI9971" s="33">
        <f t="shared" si="1278"/>
        <v>0.31767635781004683</v>
      </c>
      <c r="AJ9971" s="33">
        <f t="shared" si="1279"/>
        <v>0.22140351126503108</v>
      </c>
      <c r="AK9971" s="34">
        <f t="shared" si="1280"/>
        <v>1</v>
      </c>
      <c r="AL9971">
        <v>1</v>
      </c>
      <c r="AM9971" s="50" cm="1">
        <f t="array" ref="AM9971">SQRT(MMULT(MMULT(AF9971:AJ9971,MMULT(MMULT($Q$25:$U$29,$Q$16:$U$20),$Q$25:$U$29)),TRANSPOSE(AF9971:AJ9971)))</f>
        <v>0.20050043457177524</v>
      </c>
      <c r="AN9971" s="50">
        <f t="shared" si="1281"/>
        <v>0.25466691459003576</v>
      </c>
    </row>
    <row r="9972" spans="25:40" ht="16.5" x14ac:dyDescent="0.3">
      <c r="Y9972" s="41" t="s">
        <v>9999</v>
      </c>
      <c r="Z9972" s="30">
        <v>0.60996697286278678</v>
      </c>
      <c r="AA9972" s="30">
        <v>0.27518901535006512</v>
      </c>
      <c r="AB9972" s="30">
        <v>0.23755009979795094</v>
      </c>
      <c r="AC9972" s="30">
        <v>0.24998280056171884</v>
      </c>
      <c r="AD9972" s="30">
        <v>0.28148323077649717</v>
      </c>
      <c r="AE9972" s="32">
        <f t="shared" si="1274"/>
        <v>1.6541721193490189</v>
      </c>
      <c r="AF9972" s="33">
        <f t="shared" si="1275"/>
        <v>0.36874456154105206</v>
      </c>
      <c r="AG9972" s="33">
        <f t="shared" si="1276"/>
        <v>0.16636056921232761</v>
      </c>
      <c r="AH9972" s="33">
        <f t="shared" si="1277"/>
        <v>0.14360663985283234</v>
      </c>
      <c r="AI9972" s="33">
        <f t="shared" si="1278"/>
        <v>0.15112260546387205</v>
      </c>
      <c r="AJ9972" s="33">
        <f t="shared" si="1279"/>
        <v>0.17016562392991594</v>
      </c>
      <c r="AK9972" s="34">
        <f t="shared" si="1280"/>
        <v>1</v>
      </c>
      <c r="AL9972">
        <v>1</v>
      </c>
      <c r="AM9972" s="50" cm="1">
        <f t="array" ref="AM9972">SQRT(MMULT(MMULT(AF9972:AJ9972,MMULT(MMULT($Q$25:$U$29,$Q$16:$U$20),$Q$25:$U$29)),TRANSPOSE(AF9972:AJ9972)))</f>
        <v>0.17832539012554691</v>
      </c>
      <c r="AN9972" s="50">
        <f t="shared" si="1281"/>
        <v>0.24463717432994178</v>
      </c>
    </row>
    <row r="9973" spans="25:40" ht="16.5" x14ac:dyDescent="0.3">
      <c r="Y9973" s="41" t="s">
        <v>10000</v>
      </c>
      <c r="Z9973" s="30">
        <v>0.5995457611485725</v>
      </c>
      <c r="AA9973" s="30">
        <v>0.3905238824948879</v>
      </c>
      <c r="AB9973" s="30">
        <v>0.77519415287944637</v>
      </c>
      <c r="AC9973" s="30">
        <v>0.33026757368291371</v>
      </c>
      <c r="AD9973" s="30">
        <v>0.85025660576438411</v>
      </c>
      <c r="AE9973" s="32">
        <f t="shared" si="1274"/>
        <v>2.9457879759702044</v>
      </c>
      <c r="AF9973" s="33">
        <f t="shared" si="1275"/>
        <v>0.20352644726615474</v>
      </c>
      <c r="AG9973" s="33">
        <f t="shared" si="1276"/>
        <v>0.1325702615668623</v>
      </c>
      <c r="AH9973" s="33">
        <f t="shared" si="1277"/>
        <v>0.26315341063340913</v>
      </c>
      <c r="AI9973" s="33">
        <f t="shared" si="1278"/>
        <v>0.11211518832211237</v>
      </c>
      <c r="AJ9973" s="33">
        <f t="shared" si="1279"/>
        <v>0.28863469221146149</v>
      </c>
      <c r="AK9973" s="34">
        <f t="shared" si="1280"/>
        <v>1</v>
      </c>
      <c r="AL9973">
        <v>1</v>
      </c>
      <c r="AM9973" s="50" cm="1">
        <f t="array" ref="AM9973">SQRT(MMULT(MMULT(AF9973:AJ9973,MMULT(MMULT($Q$25:$U$29,$Q$16:$U$20),$Q$25:$U$29)),TRANSPOSE(AF9973:AJ9973)))</f>
        <v>0.21645526766504977</v>
      </c>
      <c r="AN9973" s="50">
        <f t="shared" si="1281"/>
        <v>0.26613563466495105</v>
      </c>
    </row>
    <row r="9974" spans="25:40" ht="16.5" x14ac:dyDescent="0.3">
      <c r="Y9974" s="41" t="s">
        <v>10001</v>
      </c>
      <c r="Z9974" s="30">
        <v>0.97133205889754493</v>
      </c>
      <c r="AA9974" s="30">
        <v>0.28534724534780953</v>
      </c>
      <c r="AB9974" s="30">
        <v>1.4823257872661033E-2</v>
      </c>
      <c r="AC9974" s="30">
        <v>0.40815866357900943</v>
      </c>
      <c r="AD9974" s="30">
        <v>0.52051203009922453</v>
      </c>
      <c r="AE9974" s="32">
        <f t="shared" si="1274"/>
        <v>2.2001732557962494</v>
      </c>
      <c r="AF9974" s="33">
        <f t="shared" si="1275"/>
        <v>0.44147980452840152</v>
      </c>
      <c r="AG9974" s="33">
        <f t="shared" si="1276"/>
        <v>0.12969307966819255</v>
      </c>
      <c r="AH9974" s="33">
        <f t="shared" si="1277"/>
        <v>6.7373139063525477E-3</v>
      </c>
      <c r="AI9974" s="33">
        <f t="shared" si="1278"/>
        <v>0.18551205570003876</v>
      </c>
      <c r="AJ9974" s="33">
        <f t="shared" si="1279"/>
        <v>0.23657774619701466</v>
      </c>
      <c r="AK9974" s="34">
        <f t="shared" si="1280"/>
        <v>1</v>
      </c>
      <c r="AL9974">
        <v>1</v>
      </c>
      <c r="AM9974" s="50" cm="1">
        <f t="array" ref="AM9974">SQRT(MMULT(MMULT(AF9974:AJ9974,MMULT(MMULT($Q$25:$U$29,$Q$16:$U$20),$Q$25:$U$29)),TRANSPOSE(AF9974:AJ9974)))</f>
        <v>0.18533282172453572</v>
      </c>
      <c r="AN9974" s="50">
        <f t="shared" si="1281"/>
        <v>0.18431504986235828</v>
      </c>
    </row>
    <row r="9975" spans="25:40" ht="16.5" x14ac:dyDescent="0.3">
      <c r="Y9975" s="41" t="s">
        <v>10002</v>
      </c>
      <c r="Z9975" s="30">
        <v>9.8395984460515562E-2</v>
      </c>
      <c r="AA9975" s="30">
        <v>0.69221029061774264</v>
      </c>
      <c r="AB9975" s="30">
        <v>0.10747274639443627</v>
      </c>
      <c r="AC9975" s="30">
        <v>0.68939812229041486</v>
      </c>
      <c r="AD9975" s="30">
        <v>1.128229826175664E-2</v>
      </c>
      <c r="AE9975" s="32">
        <f t="shared" si="1274"/>
        <v>1.5987594420248659</v>
      </c>
      <c r="AF9975" s="33">
        <f t="shared" si="1275"/>
        <v>6.1545209287955649E-2</v>
      </c>
      <c r="AG9975" s="33">
        <f t="shared" si="1276"/>
        <v>0.43296713215406707</v>
      </c>
      <c r="AH9975" s="33">
        <f t="shared" si="1277"/>
        <v>6.7222587444624907E-2</v>
      </c>
      <c r="AI9975" s="33">
        <f t="shared" si="1278"/>
        <v>0.43120816313508442</v>
      </c>
      <c r="AJ9975" s="33">
        <f t="shared" si="1279"/>
        <v>7.0569079782680424E-3</v>
      </c>
      <c r="AK9975" s="34">
        <f t="shared" si="1280"/>
        <v>1.0000000000000002</v>
      </c>
      <c r="AL9975">
        <v>1</v>
      </c>
      <c r="AM9975" s="50" cm="1">
        <f t="array" ref="AM9975">SQRT(MMULT(MMULT(AF9975:AJ9975,MMULT(MMULT($Q$25:$U$29,$Q$16:$U$20),$Q$25:$U$29)),TRANSPOSE(AF9975:AJ9975)))</f>
        <v>0.2040857214251704</v>
      </c>
      <c r="AN9975" s="50">
        <f t="shared" si="1281"/>
        <v>0.27302874324076953</v>
      </c>
    </row>
    <row r="9976" spans="25:40" ht="16.5" x14ac:dyDescent="0.3">
      <c r="Y9976" s="41" t="s">
        <v>10003</v>
      </c>
      <c r="Z9976" s="30">
        <v>0.72877041898267558</v>
      </c>
      <c r="AA9976" s="30">
        <v>0.98762705112301086</v>
      </c>
      <c r="AB9976" s="30">
        <v>0.95739217500299845</v>
      </c>
      <c r="AC9976" s="30">
        <v>0.43589640636248472</v>
      </c>
      <c r="AD9976" s="30">
        <v>0.16755054576488515</v>
      </c>
      <c r="AE9976" s="32">
        <f t="shared" si="1274"/>
        <v>3.2772365972360546</v>
      </c>
      <c r="AF9976" s="33">
        <f t="shared" si="1275"/>
        <v>0.22237345317005908</v>
      </c>
      <c r="AG9976" s="33">
        <f t="shared" si="1276"/>
        <v>0.3013597040738385</v>
      </c>
      <c r="AH9976" s="33">
        <f t="shared" si="1277"/>
        <v>0.2921339813580871</v>
      </c>
      <c r="AI9976" s="33">
        <f t="shared" si="1278"/>
        <v>0.13300730460843432</v>
      </c>
      <c r="AJ9976" s="33">
        <f t="shared" si="1279"/>
        <v>5.1125556789581014E-2</v>
      </c>
      <c r="AK9976" s="34">
        <f t="shared" si="1280"/>
        <v>1</v>
      </c>
      <c r="AL9976">
        <v>1</v>
      </c>
      <c r="AM9976" s="50" cm="1">
        <f t="array" ref="AM9976">SQRT(MMULT(MMULT(AF9976:AJ9976,MMULT(MMULT($Q$25:$U$29,$Q$16:$U$20),$Q$25:$U$29)),TRANSPOSE(AF9976:AJ9976)))</f>
        <v>0.1843525001671856</v>
      </c>
      <c r="AN9976" s="50">
        <f t="shared" si="1281"/>
        <v>0.31983459502093886</v>
      </c>
    </row>
    <row r="9977" spans="25:40" ht="16.5" x14ac:dyDescent="0.3">
      <c r="Y9977" s="41" t="s">
        <v>10004</v>
      </c>
      <c r="Z9977" s="30">
        <v>0.81581122585403243</v>
      </c>
      <c r="AA9977" s="30">
        <v>0.6902559956940757</v>
      </c>
      <c r="AB9977" s="30">
        <v>9.4548119879467318E-4</v>
      </c>
      <c r="AC9977" s="30">
        <v>0.96398681525792884</v>
      </c>
      <c r="AD9977" s="30">
        <v>2.139895159180627E-2</v>
      </c>
      <c r="AE9977" s="32">
        <f t="shared" si="1274"/>
        <v>2.4923984695966381</v>
      </c>
      <c r="AF9977" s="33">
        <f t="shared" si="1275"/>
        <v>0.32731974273201214</v>
      </c>
      <c r="AG9977" s="33">
        <f t="shared" si="1276"/>
        <v>0.27694447902858188</v>
      </c>
      <c r="AH9977" s="33">
        <f t="shared" si="1277"/>
        <v>3.7934592334575094E-4</v>
      </c>
      <c r="AI9977" s="33">
        <f t="shared" si="1278"/>
        <v>0.38677074593691974</v>
      </c>
      <c r="AJ9977" s="33">
        <f t="shared" si="1279"/>
        <v>8.5856863791404139E-3</v>
      </c>
      <c r="AK9977" s="34">
        <f t="shared" si="1280"/>
        <v>0.99999999999999989</v>
      </c>
      <c r="AL9977">
        <v>1</v>
      </c>
      <c r="AM9977" s="50" cm="1">
        <f t="array" ref="AM9977">SQRT(MMULT(MMULT(AF9977:AJ9977,MMULT(MMULT($Q$25:$U$29,$Q$16:$U$20),$Q$25:$U$29)),TRANSPOSE(AF9977:AJ9977)))</f>
        <v>0.17628994508416485</v>
      </c>
      <c r="AN9977" s="50">
        <f t="shared" si="1281"/>
        <v>0.24288533188240696</v>
      </c>
    </row>
    <row r="9978" spans="25:40" ht="16.5" x14ac:dyDescent="0.3">
      <c r="Y9978" s="41" t="s">
        <v>10005</v>
      </c>
      <c r="Z9978" s="30">
        <v>1.8467722783572449E-2</v>
      </c>
      <c r="AA9978" s="30">
        <v>0.3760631097395839</v>
      </c>
      <c r="AB9978" s="30">
        <v>0.84882872542559784</v>
      </c>
      <c r="AC9978" s="30">
        <v>0.81367285858647809</v>
      </c>
      <c r="AD9978" s="30">
        <v>0.82384042265680879</v>
      </c>
      <c r="AE9978" s="32">
        <f t="shared" si="1274"/>
        <v>2.8808728391920413</v>
      </c>
      <c r="AF9978" s="33">
        <f t="shared" si="1275"/>
        <v>6.4104609312613178E-3</v>
      </c>
      <c r="AG9978" s="33">
        <f t="shared" si="1276"/>
        <v>0.13053790664535306</v>
      </c>
      <c r="AH9978" s="33">
        <f t="shared" si="1277"/>
        <v>0.29464289915123681</v>
      </c>
      <c r="AI9978" s="33">
        <f t="shared" si="1278"/>
        <v>0.28243969935676777</v>
      </c>
      <c r="AJ9978" s="33">
        <f t="shared" si="1279"/>
        <v>0.28596903391538098</v>
      </c>
      <c r="AK9978" s="34">
        <f t="shared" si="1280"/>
        <v>0.99999999999999989</v>
      </c>
      <c r="AL9978">
        <v>1</v>
      </c>
      <c r="AM9978" s="50" cm="1">
        <f t="array" ref="AM9978">SQRT(MMULT(MMULT(AF9978:AJ9978,MMULT(MMULT($Q$25:$U$29,$Q$16:$U$20),$Q$25:$U$29)),TRANSPOSE(AF9978:AJ9978)))</f>
        <v>0.23326525758825159</v>
      </c>
      <c r="AN9978" s="50">
        <f t="shared" si="1281"/>
        <v>0.29769557242215255</v>
      </c>
    </row>
    <row r="9979" spans="25:40" ht="16.5" x14ac:dyDescent="0.3">
      <c r="Y9979" s="41" t="s">
        <v>10006</v>
      </c>
      <c r="Z9979" s="30">
        <v>0.25707421515353257</v>
      </c>
      <c r="AA9979" s="30">
        <v>0.80238997975702964</v>
      </c>
      <c r="AB9979" s="30">
        <v>0.97160509381130988</v>
      </c>
      <c r="AC9979" s="30">
        <v>0.83286336953674678</v>
      </c>
      <c r="AD9979" s="30">
        <v>0.53219026412146475</v>
      </c>
      <c r="AE9979" s="32">
        <f t="shared" si="1274"/>
        <v>3.3961229223800831</v>
      </c>
      <c r="AF9979" s="33">
        <f t="shared" si="1275"/>
        <v>7.5696381146701519E-2</v>
      </c>
      <c r="AG9979" s="33">
        <f t="shared" si="1276"/>
        <v>0.23626647153121766</v>
      </c>
      <c r="AH9979" s="33">
        <f t="shared" si="1277"/>
        <v>0.28609244012003726</v>
      </c>
      <c r="AI9979" s="33">
        <f t="shared" si="1278"/>
        <v>0.24523946528798093</v>
      </c>
      <c r="AJ9979" s="33">
        <f t="shared" si="1279"/>
        <v>0.15670524191406277</v>
      </c>
      <c r="AK9979" s="34">
        <f t="shared" si="1280"/>
        <v>1</v>
      </c>
      <c r="AL9979">
        <v>1</v>
      </c>
      <c r="AM9979" s="50" cm="1">
        <f t="array" ref="AM9979">SQRT(MMULT(MMULT(AF9979:AJ9979,MMULT(MMULT($Q$25:$U$29,$Q$16:$U$20),$Q$25:$U$29)),TRANSPOSE(AF9979:AJ9979)))</f>
        <v>0.20374076360437313</v>
      </c>
      <c r="AN9979" s="50">
        <f t="shared" si="1281"/>
        <v>0.31205452351833002</v>
      </c>
    </row>
    <row r="9980" spans="25:40" ht="16.5" x14ac:dyDescent="0.3">
      <c r="Y9980" s="41" t="s">
        <v>10007</v>
      </c>
      <c r="Z9980" s="30">
        <v>0.88495020357016208</v>
      </c>
      <c r="AA9980" s="30">
        <v>0.9271180103680231</v>
      </c>
      <c r="AB9980" s="30">
        <v>0.22597969680251573</v>
      </c>
      <c r="AC9980" s="30">
        <v>0.97827681888030538</v>
      </c>
      <c r="AD9980" s="30">
        <v>0.15945457408825636</v>
      </c>
      <c r="AE9980" s="32">
        <f t="shared" si="1274"/>
        <v>3.1757793037092625</v>
      </c>
      <c r="AF9980" s="33">
        <f t="shared" si="1275"/>
        <v>0.27865607743477439</v>
      </c>
      <c r="AG9980" s="33">
        <f t="shared" si="1276"/>
        <v>0.29193401735604335</v>
      </c>
      <c r="AH9980" s="33">
        <f t="shared" si="1277"/>
        <v>7.1157242110172714E-2</v>
      </c>
      <c r="AI9980" s="33">
        <f t="shared" si="1278"/>
        <v>0.30804307394336022</v>
      </c>
      <c r="AJ9980" s="33">
        <f t="shared" si="1279"/>
        <v>5.0209589155649388E-2</v>
      </c>
      <c r="AK9980" s="34">
        <f t="shared" si="1280"/>
        <v>1</v>
      </c>
      <c r="AL9980">
        <v>1</v>
      </c>
      <c r="AM9980" s="50" cm="1">
        <f t="array" ref="AM9980">SQRT(MMULT(MMULT(AF9980:AJ9980,MMULT(MMULT($Q$25:$U$29,$Q$16:$U$20),$Q$25:$U$29)),TRANSPOSE(AF9980:AJ9980)))</f>
        <v>0.17450944091383086</v>
      </c>
      <c r="AN9980" s="50">
        <f t="shared" si="1281"/>
        <v>0.25417388719264589</v>
      </c>
    </row>
    <row r="9981" spans="25:40" ht="16.5" x14ac:dyDescent="0.3">
      <c r="Y9981" s="41" t="s">
        <v>10008</v>
      </c>
      <c r="Z9981" s="30">
        <v>0.81460016877913477</v>
      </c>
      <c r="AA9981" s="30">
        <v>0.27186151806536918</v>
      </c>
      <c r="AB9981" s="30">
        <v>0.46092302021635456</v>
      </c>
      <c r="AC9981" s="30">
        <v>0.47716081848468561</v>
      </c>
      <c r="AD9981" s="30">
        <v>0.72798165219370459</v>
      </c>
      <c r="AE9981" s="32">
        <f t="shared" si="1274"/>
        <v>2.7525271777392484</v>
      </c>
      <c r="AF9981" s="33">
        <f t="shared" si="1275"/>
        <v>0.29594627634092818</v>
      </c>
      <c r="AG9981" s="33">
        <f t="shared" si="1276"/>
        <v>9.8767968674031051E-2</v>
      </c>
      <c r="AH9981" s="33">
        <f t="shared" si="1277"/>
        <v>0.16745448471645158</v>
      </c>
      <c r="AI9981" s="33">
        <f t="shared" si="1278"/>
        <v>0.17335371739239114</v>
      </c>
      <c r="AJ9981" s="33">
        <f t="shared" si="1279"/>
        <v>0.26447755287619817</v>
      </c>
      <c r="AK9981" s="34">
        <f t="shared" si="1280"/>
        <v>1.0000000000000002</v>
      </c>
      <c r="AL9981">
        <v>1</v>
      </c>
      <c r="AM9981" s="50" cm="1">
        <f t="array" ref="AM9981">SQRT(MMULT(MMULT(AF9981:AJ9981,MMULT(MMULT($Q$25:$U$29,$Q$16:$U$20),$Q$25:$U$29)),TRANSPOSE(AF9981:AJ9981)))</f>
        <v>0.19976397206377178</v>
      </c>
      <c r="AN9981" s="50">
        <f t="shared" si="1281"/>
        <v>0.24036120373265391</v>
      </c>
    </row>
    <row r="9982" spans="25:40" ht="16.5" x14ac:dyDescent="0.3">
      <c r="Y9982" s="41" t="s">
        <v>10009</v>
      </c>
      <c r="Z9982" s="30">
        <v>0.79145534032487208</v>
      </c>
      <c r="AA9982" s="30">
        <v>0.33112454352592291</v>
      </c>
      <c r="AB9982" s="30">
        <v>0.65982779218757071</v>
      </c>
      <c r="AC9982" s="30">
        <v>0.29289110640184823</v>
      </c>
      <c r="AD9982" s="30">
        <v>0.79902268444425317</v>
      </c>
      <c r="AE9982" s="32">
        <f t="shared" si="1274"/>
        <v>2.8743214668844672</v>
      </c>
      <c r="AF9982" s="33">
        <f t="shared" si="1275"/>
        <v>0.27535380069465432</v>
      </c>
      <c r="AG9982" s="33">
        <f t="shared" si="1276"/>
        <v>0.11520094301937467</v>
      </c>
      <c r="AH9982" s="33">
        <f t="shared" si="1277"/>
        <v>0.2295594977073914</v>
      </c>
      <c r="AI9982" s="33">
        <f t="shared" si="1278"/>
        <v>0.10189921683301437</v>
      </c>
      <c r="AJ9982" s="33">
        <f t="shared" si="1279"/>
        <v>0.2779865417455652</v>
      </c>
      <c r="AK9982" s="34">
        <f t="shared" si="1280"/>
        <v>1</v>
      </c>
      <c r="AL9982">
        <v>1</v>
      </c>
      <c r="AM9982" s="50" cm="1">
        <f t="array" ref="AM9982">SQRT(MMULT(MMULT(AF9982:AJ9982,MMULT(MMULT($Q$25:$U$29,$Q$16:$U$20),$Q$25:$U$29)),TRANSPOSE(AF9982:AJ9982)))</f>
        <v>0.20789056575237355</v>
      </c>
      <c r="AN9982" s="50">
        <f t="shared" si="1281"/>
        <v>0.25396964667215316</v>
      </c>
    </row>
    <row r="9983" spans="25:40" ht="16.5" x14ac:dyDescent="0.3">
      <c r="Y9983" s="41" t="s">
        <v>10010</v>
      </c>
      <c r="Z9983" s="30">
        <v>0.45725181802701542</v>
      </c>
      <c r="AA9983" s="30">
        <v>0.44422270727097202</v>
      </c>
      <c r="AB9983" s="30">
        <v>0.15875376100999661</v>
      </c>
      <c r="AC9983" s="30">
        <v>0.7241244219662708</v>
      </c>
      <c r="AD9983" s="30">
        <v>0.37373839021801936</v>
      </c>
      <c r="AE9983" s="32">
        <f t="shared" si="1274"/>
        <v>2.1580910984922741</v>
      </c>
      <c r="AF9983" s="33">
        <f t="shared" si="1275"/>
        <v>0.21187790373931351</v>
      </c>
      <c r="AG9983" s="33">
        <f t="shared" si="1276"/>
        <v>0.20584057252324667</v>
      </c>
      <c r="AH9983" s="33">
        <f t="shared" si="1277"/>
        <v>7.3562122155504991E-2</v>
      </c>
      <c r="AI9983" s="33">
        <f t="shared" si="1278"/>
        <v>0.33553932105654488</v>
      </c>
      <c r="AJ9983" s="33">
        <f t="shared" si="1279"/>
        <v>0.17318008052539</v>
      </c>
      <c r="AK9983" s="34">
        <f t="shared" si="1280"/>
        <v>1</v>
      </c>
      <c r="AL9983">
        <v>1</v>
      </c>
      <c r="AM9983" s="50" cm="1">
        <f t="array" ref="AM9983">SQRT(MMULT(MMULT(AF9983:AJ9983,MMULT(MMULT($Q$25:$U$29,$Q$16:$U$20),$Q$25:$U$29)),TRANSPOSE(AF9983:AJ9983)))</f>
        <v>0.18822959082661581</v>
      </c>
      <c r="AN9983" s="50">
        <f t="shared" si="1281"/>
        <v>0.23734396013836592</v>
      </c>
    </row>
    <row r="9984" spans="25:40" ht="16.5" x14ac:dyDescent="0.3">
      <c r="Y9984" s="41" t="s">
        <v>10011</v>
      </c>
      <c r="Z9984" s="30">
        <v>0.79475625768806313</v>
      </c>
      <c r="AA9984" s="30">
        <v>0.37523314936744423</v>
      </c>
      <c r="AB9984" s="30">
        <v>0.21316360499203502</v>
      </c>
      <c r="AC9984" s="30">
        <v>0.94536698823925658</v>
      </c>
      <c r="AD9984" s="30">
        <v>0.98434759505855196</v>
      </c>
      <c r="AE9984" s="32">
        <f t="shared" si="1274"/>
        <v>3.3128675953453506</v>
      </c>
      <c r="AF9984" s="33">
        <f t="shared" si="1275"/>
        <v>0.23989979521207325</v>
      </c>
      <c r="AG9984" s="33">
        <f t="shared" si="1276"/>
        <v>0.11326536258033819</v>
      </c>
      <c r="AH9984" s="33">
        <f t="shared" si="1277"/>
        <v>6.4344136569639679E-2</v>
      </c>
      <c r="AI9984" s="33">
        <f t="shared" si="1278"/>
        <v>0.28536214051159703</v>
      </c>
      <c r="AJ9984" s="33">
        <f t="shared" si="1279"/>
        <v>0.29712856512635194</v>
      </c>
      <c r="AK9984" s="34">
        <f t="shared" si="1280"/>
        <v>1</v>
      </c>
      <c r="AL9984">
        <v>1</v>
      </c>
      <c r="AM9984" s="50" cm="1">
        <f t="array" ref="AM9984">SQRT(MMULT(MMULT(AF9984:AJ9984,MMULT(MMULT($Q$25:$U$29,$Q$16:$U$20),$Q$25:$U$29)),TRANSPOSE(AF9984:AJ9984)))</f>
        <v>0.20716651719644241</v>
      </c>
      <c r="AN9984" s="50">
        <f t="shared" si="1281"/>
        <v>0.20726106188112864</v>
      </c>
    </row>
    <row r="9985" spans="25:40" ht="16.5" x14ac:dyDescent="0.3">
      <c r="Y9985" s="41" t="s">
        <v>10012</v>
      </c>
      <c r="Z9985" s="30">
        <v>0.95356789461465874</v>
      </c>
      <c r="AA9985" s="30">
        <v>0.5411031024689934</v>
      </c>
      <c r="AB9985" s="30">
        <v>7.5662993233436726E-2</v>
      </c>
      <c r="AC9985" s="30">
        <v>0.61756579267009448</v>
      </c>
      <c r="AD9985" s="30">
        <v>0.60459815003755502</v>
      </c>
      <c r="AE9985" s="32">
        <f t="shared" si="1274"/>
        <v>2.7924979330247384</v>
      </c>
      <c r="AF9985" s="33">
        <f t="shared" si="1275"/>
        <v>0.34147487929625309</v>
      </c>
      <c r="AG9985" s="33">
        <f t="shared" si="1276"/>
        <v>0.1937702785988776</v>
      </c>
      <c r="AH9985" s="33">
        <f t="shared" si="1277"/>
        <v>2.7095093729033189E-2</v>
      </c>
      <c r="AI9985" s="33">
        <f t="shared" si="1278"/>
        <v>0.22115174567064705</v>
      </c>
      <c r="AJ9985" s="33">
        <f t="shared" si="1279"/>
        <v>0.21650800270518911</v>
      </c>
      <c r="AK9985" s="34">
        <f t="shared" si="1280"/>
        <v>1</v>
      </c>
      <c r="AL9985">
        <v>1</v>
      </c>
      <c r="AM9985" s="50" cm="1">
        <f t="array" ref="AM9985">SQRT(MMULT(MMULT(AF9985:AJ9985,MMULT(MMULT($Q$25:$U$29,$Q$16:$U$20),$Q$25:$U$29)),TRANSPOSE(AF9985:AJ9985)))</f>
        <v>0.18511153778779044</v>
      </c>
      <c r="AN9985" s="50">
        <f t="shared" si="1281"/>
        <v>0.1992546042168663</v>
      </c>
    </row>
    <row r="9986" spans="25:40" ht="16.5" x14ac:dyDescent="0.3">
      <c r="Y9986" s="41" t="s">
        <v>10013</v>
      </c>
      <c r="Z9986" s="30">
        <v>0.159835804576276</v>
      </c>
      <c r="AA9986" s="30">
        <v>0.27014653020047585</v>
      </c>
      <c r="AB9986" s="30">
        <v>0.53192462384149453</v>
      </c>
      <c r="AC9986" s="30">
        <v>0.95702956461499367</v>
      </c>
      <c r="AD9986" s="30">
        <v>0.41538434505656519</v>
      </c>
      <c r="AE9986" s="32">
        <f t="shared" si="1274"/>
        <v>2.3343208682898053</v>
      </c>
      <c r="AF9986" s="33">
        <f t="shared" si="1275"/>
        <v>6.8472079716006037E-2</v>
      </c>
      <c r="AG9986" s="33">
        <f t="shared" si="1276"/>
        <v>0.11572810485063839</v>
      </c>
      <c r="AH9986" s="33">
        <f t="shared" si="1277"/>
        <v>0.22787125414819204</v>
      </c>
      <c r="AI9986" s="33">
        <f t="shared" si="1278"/>
        <v>0.40998201130598755</v>
      </c>
      <c r="AJ9986" s="33">
        <f t="shared" si="1279"/>
        <v>0.17794654997917592</v>
      </c>
      <c r="AK9986" s="34">
        <f t="shared" si="1280"/>
        <v>1</v>
      </c>
      <c r="AL9986">
        <v>1</v>
      </c>
      <c r="AM9986" s="50" cm="1">
        <f t="array" ref="AM9986">SQRT(MMULT(MMULT(AF9986:AJ9986,MMULT(MMULT($Q$25:$U$29,$Q$16:$U$20),$Q$25:$U$29)),TRANSPOSE(AF9986:AJ9986)))</f>
        <v>0.2071890247313691</v>
      </c>
      <c r="AN9986" s="50">
        <f t="shared" si="1281"/>
        <v>0.30487543101822834</v>
      </c>
    </row>
    <row r="9987" spans="25:40" ht="16.5" x14ac:dyDescent="0.3">
      <c r="Y9987" s="41" t="s">
        <v>10014</v>
      </c>
      <c r="Z9987" s="30">
        <v>0.73791364082017818</v>
      </c>
      <c r="AA9987" s="30">
        <v>0.39434878260845507</v>
      </c>
      <c r="AB9987" s="30">
        <v>0.17502196176403995</v>
      </c>
      <c r="AC9987" s="30">
        <v>0.3673548561350497</v>
      </c>
      <c r="AD9987" s="30">
        <v>3.8385598354639949E-2</v>
      </c>
      <c r="AE9987" s="32">
        <f t="shared" si="1274"/>
        <v>1.7130248396823631</v>
      </c>
      <c r="AF9987" s="33">
        <f t="shared" si="1275"/>
        <v>0.43076645692832188</v>
      </c>
      <c r="AG9987" s="33">
        <f t="shared" si="1276"/>
        <v>0.2302061087926647</v>
      </c>
      <c r="AH9987" s="33">
        <f t="shared" si="1277"/>
        <v>0.10217129238855248</v>
      </c>
      <c r="AI9987" s="33">
        <f t="shared" si="1278"/>
        <v>0.21444806147887868</v>
      </c>
      <c r="AJ9987" s="33">
        <f t="shared" si="1279"/>
        <v>2.2408080411582113E-2</v>
      </c>
      <c r="AK9987" s="34">
        <f t="shared" si="1280"/>
        <v>0.99999999999999989</v>
      </c>
      <c r="AL9987">
        <v>1</v>
      </c>
      <c r="AM9987" s="50" cm="1">
        <f t="array" ref="AM9987">SQRT(MMULT(MMULT(AF9987:AJ9987,MMULT(MMULT($Q$25:$U$29,$Q$16:$U$20),$Q$25:$U$29)),TRANSPOSE(AF9987:AJ9987)))</f>
        <v>0.16469605242706326</v>
      </c>
      <c r="AN9987" s="50">
        <f t="shared" si="1281"/>
        <v>0.26090583604640338</v>
      </c>
    </row>
    <row r="9988" spans="25:40" ht="16.5" x14ac:dyDescent="0.3">
      <c r="Y9988" s="41" t="s">
        <v>10015</v>
      </c>
      <c r="Z9988" s="30">
        <v>0.76571303329817975</v>
      </c>
      <c r="AA9988" s="30">
        <v>0.86283135468414274</v>
      </c>
      <c r="AB9988" s="30">
        <v>3.7010009991027992E-2</v>
      </c>
      <c r="AC9988" s="30">
        <v>0.82649906814230789</v>
      </c>
      <c r="AD9988" s="30">
        <v>0.77174384387253825</v>
      </c>
      <c r="AE9988" s="32">
        <f t="shared" si="1274"/>
        <v>3.2637973099881967</v>
      </c>
      <c r="AF9988" s="33">
        <f t="shared" si="1275"/>
        <v>0.23460802267189468</v>
      </c>
      <c r="AG9988" s="33">
        <f t="shared" si="1276"/>
        <v>0.26436425817363735</v>
      </c>
      <c r="AH9988" s="33">
        <f t="shared" si="1277"/>
        <v>1.133955527132959E-2</v>
      </c>
      <c r="AI9988" s="33">
        <f t="shared" si="1278"/>
        <v>0.25323235165767599</v>
      </c>
      <c r="AJ9988" s="33">
        <f t="shared" si="1279"/>
        <v>0.23645581222546236</v>
      </c>
      <c r="AK9988" s="34">
        <f t="shared" si="1280"/>
        <v>1</v>
      </c>
      <c r="AL9988">
        <v>1</v>
      </c>
      <c r="AM9988" s="50" cm="1">
        <f t="array" ref="AM9988">SQRT(MMULT(MMULT(AF9988:AJ9988,MMULT(MMULT($Q$25:$U$29,$Q$16:$U$20),$Q$25:$U$29)),TRANSPOSE(AF9988:AJ9988)))</f>
        <v>0.19700319279572501</v>
      </c>
      <c r="AN9988" s="50">
        <f t="shared" si="1281"/>
        <v>0.19288871034503097</v>
      </c>
    </row>
    <row r="9989" spans="25:40" ht="16.5" x14ac:dyDescent="0.3">
      <c r="Y9989" s="41" t="s">
        <v>10016</v>
      </c>
      <c r="Z9989" s="30">
        <v>0.5392424902395162</v>
      </c>
      <c r="AA9989" s="30">
        <v>0.19747321906702087</v>
      </c>
      <c r="AB9989" s="30">
        <v>0.11375522128027094</v>
      </c>
      <c r="AC9989" s="30">
        <v>0.80318329376038966</v>
      </c>
      <c r="AD9989" s="30">
        <v>8.6665785901196557E-4</v>
      </c>
      <c r="AE9989" s="32">
        <f t="shared" ref="AE9989:AE10003" si="1282">+SUM(Z9989:AD9989)</f>
        <v>1.6545208822062096</v>
      </c>
      <c r="AF9989" s="33">
        <f t="shared" ref="AF9989:AF10003" si="1283">Z9989/$AE9989</f>
        <v>0.32592063118627246</v>
      </c>
      <c r="AG9989" s="33">
        <f t="shared" ref="AG9989:AG10003" si="1284">AA9989/$AE9989</f>
        <v>0.11935371816141815</v>
      </c>
      <c r="AH9989" s="33">
        <f t="shared" ref="AH9989:AH10003" si="1285">AB9989/$AE9989</f>
        <v>6.8754176815577453E-2</v>
      </c>
      <c r="AI9989" s="33">
        <f t="shared" ref="AI9989:AI10003" si="1286">AC9989/$AE9989</f>
        <v>0.48544766185688171</v>
      </c>
      <c r="AJ9989" s="33">
        <f t="shared" ref="AJ9989:AJ10003" si="1287">AD9989/$AE9989</f>
        <v>5.2381197985021898E-4</v>
      </c>
      <c r="AK9989" s="34">
        <f t="shared" ref="AK9989:AK10003" si="1288">+SUM(AF9989:AJ9989)</f>
        <v>1</v>
      </c>
      <c r="AL9989">
        <v>1</v>
      </c>
      <c r="AM9989" s="50" cm="1">
        <f t="array" ref="AM9989">SQRT(MMULT(MMULT(AF9989:AJ9989,MMULT(MMULT($Q$25:$U$29,$Q$16:$U$20),$Q$25:$U$29)),TRANSPOSE(AF9989:AJ9989)))</f>
        <v>0.18042431884206719</v>
      </c>
      <c r="AN9989" s="50">
        <f t="shared" ref="AN9989:AN10003" si="1289">SUMPRODUCT(AF9989:AJ9989,$AF$2:$AJ$2)</f>
        <v>0.28252627867617464</v>
      </c>
    </row>
    <row r="9990" spans="25:40" ht="16.5" x14ac:dyDescent="0.3">
      <c r="Y9990" s="41" t="s">
        <v>10017</v>
      </c>
      <c r="Z9990" s="30">
        <v>0.41618993388954184</v>
      </c>
      <c r="AA9990" s="30">
        <v>0.56741061035858287</v>
      </c>
      <c r="AB9990" s="30">
        <v>0.64975630796942041</v>
      </c>
      <c r="AC9990" s="30">
        <v>0.44802671245718895</v>
      </c>
      <c r="AD9990" s="30">
        <v>0.54193556273964794</v>
      </c>
      <c r="AE9990" s="32">
        <f t="shared" si="1282"/>
        <v>2.6233191274143817</v>
      </c>
      <c r="AF9990" s="33">
        <f t="shared" si="1283"/>
        <v>0.15865013506753581</v>
      </c>
      <c r="AG9990" s="33">
        <f t="shared" si="1284"/>
        <v>0.21629492364424568</v>
      </c>
      <c r="AH9990" s="33">
        <f t="shared" si="1285"/>
        <v>0.24768481317400326</v>
      </c>
      <c r="AI9990" s="33">
        <f t="shared" si="1286"/>
        <v>0.17078620278226572</v>
      </c>
      <c r="AJ9990" s="33">
        <f t="shared" si="1287"/>
        <v>0.20658392533194966</v>
      </c>
      <c r="AK9990" s="34">
        <f t="shared" si="1288"/>
        <v>1.0000000000000002</v>
      </c>
      <c r="AL9990">
        <v>1</v>
      </c>
      <c r="AM9990" s="50" cm="1">
        <f t="array" ref="AM9990">SQRT(MMULT(MMULT(AF9990:AJ9990,MMULT(MMULT($Q$25:$U$29,$Q$16:$U$20),$Q$25:$U$29)),TRANSPOSE(AF9990:AJ9990)))</f>
        <v>0.20179206116351792</v>
      </c>
      <c r="AN9990" s="50">
        <f t="shared" si="1289"/>
        <v>0.28042467336323335</v>
      </c>
    </row>
    <row r="9991" spans="25:40" ht="16.5" x14ac:dyDescent="0.3">
      <c r="Y9991" s="41" t="s">
        <v>10018</v>
      </c>
      <c r="Z9991" s="30">
        <v>0.6069943292478851</v>
      </c>
      <c r="AA9991" s="30">
        <v>1.218839860575327E-2</v>
      </c>
      <c r="AB9991" s="30">
        <v>0.34107298526095975</v>
      </c>
      <c r="AC9991" s="30">
        <v>0.13091768429130635</v>
      </c>
      <c r="AD9991" s="30">
        <v>0.58093801114437471</v>
      </c>
      <c r="AE9991" s="32">
        <f t="shared" si="1282"/>
        <v>1.6721114085502793</v>
      </c>
      <c r="AF9991" s="33">
        <f t="shared" si="1283"/>
        <v>0.36301069781836443</v>
      </c>
      <c r="AG9991" s="33">
        <f t="shared" si="1284"/>
        <v>7.2892263897180228E-3</v>
      </c>
      <c r="AH9991" s="33">
        <f t="shared" si="1285"/>
        <v>0.20397742848765685</v>
      </c>
      <c r="AI9991" s="33">
        <f t="shared" si="1286"/>
        <v>7.8294833479314624E-2</v>
      </c>
      <c r="AJ9991" s="33">
        <f t="shared" si="1287"/>
        <v>0.34742781382494603</v>
      </c>
      <c r="AK9991" s="34">
        <f t="shared" si="1288"/>
        <v>1</v>
      </c>
      <c r="AL9991">
        <v>1</v>
      </c>
      <c r="AM9991" s="50" cm="1">
        <f t="array" ref="AM9991">SQRT(MMULT(MMULT(AF9991:AJ9991,MMULT(MMULT($Q$25:$U$29,$Q$16:$U$20),$Q$25:$U$29)),TRANSPOSE(AF9991:AJ9991)))</f>
        <v>0.22222473935181047</v>
      </c>
      <c r="AN9991" s="50">
        <f t="shared" si="1289"/>
        <v>0.23004531427959968</v>
      </c>
    </row>
    <row r="9992" spans="25:40" ht="16.5" x14ac:dyDescent="0.3">
      <c r="Y9992" s="41" t="s">
        <v>10019</v>
      </c>
      <c r="Z9992" s="30">
        <v>0.54326231231070243</v>
      </c>
      <c r="AA9992" s="30">
        <v>0.99574567142568848</v>
      </c>
      <c r="AB9992" s="30">
        <v>0.63427917499101683</v>
      </c>
      <c r="AC9992" s="30">
        <v>0.6755023038839163</v>
      </c>
      <c r="AD9992" s="30">
        <v>0.44549194251301705</v>
      </c>
      <c r="AE9992" s="32">
        <f t="shared" si="1282"/>
        <v>3.2942814051243405</v>
      </c>
      <c r="AF9992" s="33">
        <f t="shared" si="1283"/>
        <v>0.16491071815104918</v>
      </c>
      <c r="AG9992" s="33">
        <f t="shared" si="1284"/>
        <v>0.30226490969374387</v>
      </c>
      <c r="AH9992" s="33">
        <f t="shared" si="1285"/>
        <v>0.19253946369134678</v>
      </c>
      <c r="AI9992" s="33">
        <f t="shared" si="1286"/>
        <v>0.20505300574296867</v>
      </c>
      <c r="AJ9992" s="33">
        <f t="shared" si="1287"/>
        <v>0.13523190272089164</v>
      </c>
      <c r="AK9992" s="34">
        <f t="shared" si="1288"/>
        <v>1.0000000000000002</v>
      </c>
      <c r="AL9992">
        <v>1</v>
      </c>
      <c r="AM9992" s="50" cm="1">
        <f t="array" ref="AM9992">SQRT(MMULT(MMULT(AF9992:AJ9992,MMULT(MMULT($Q$25:$U$29,$Q$16:$U$20),$Q$25:$U$29)),TRANSPOSE(AF9992:AJ9992)))</f>
        <v>0.19020880409929697</v>
      </c>
      <c r="AN9992" s="50">
        <f t="shared" si="1289"/>
        <v>0.27481651658919676</v>
      </c>
    </row>
    <row r="9993" spans="25:40" ht="16.5" x14ac:dyDescent="0.3">
      <c r="Y9993" s="41" t="s">
        <v>10020</v>
      </c>
      <c r="Z9993" s="30">
        <v>3.9442676356391315E-2</v>
      </c>
      <c r="AA9993" s="30">
        <v>0.24738114363834851</v>
      </c>
      <c r="AB9993" s="30">
        <v>0.82085302224470402</v>
      </c>
      <c r="AC9993" s="30">
        <v>0.21967039331018179</v>
      </c>
      <c r="AD9993" s="30">
        <v>0.74068465652376148</v>
      </c>
      <c r="AE9993" s="32">
        <f t="shared" si="1282"/>
        <v>2.0680318920733871</v>
      </c>
      <c r="AF9993" s="33">
        <f t="shared" si="1283"/>
        <v>1.9072566775963258E-2</v>
      </c>
      <c r="AG9993" s="33">
        <f t="shared" si="1284"/>
        <v>0.11962153223388</v>
      </c>
      <c r="AH9993" s="33">
        <f t="shared" si="1285"/>
        <v>0.39692474056660965</v>
      </c>
      <c r="AI9993" s="33">
        <f t="shared" si="1286"/>
        <v>0.10622195632096493</v>
      </c>
      <c r="AJ9993" s="33">
        <f t="shared" si="1287"/>
        <v>0.35815920410258217</v>
      </c>
      <c r="AK9993" s="34">
        <f t="shared" si="1288"/>
        <v>1</v>
      </c>
      <c r="AL9993">
        <v>1</v>
      </c>
      <c r="AM9993" s="50" cm="1">
        <f t="array" ref="AM9993">SQRT(MMULT(MMULT(AF9993:AJ9993,MMULT(MMULT($Q$25:$U$29,$Q$16:$U$20),$Q$25:$U$29)),TRANSPOSE(AF9993:AJ9993)))</f>
        <v>0.25894391089953084</v>
      </c>
      <c r="AN9993" s="50">
        <f t="shared" si="1289"/>
        <v>0.30516572037272643</v>
      </c>
    </row>
    <row r="9994" spans="25:40" ht="16.5" x14ac:dyDescent="0.3">
      <c r="Y9994" s="41" t="s">
        <v>10021</v>
      </c>
      <c r="Z9994" s="30">
        <v>0.82843098791130032</v>
      </c>
      <c r="AA9994" s="30">
        <v>0.54869179652878108</v>
      </c>
      <c r="AB9994" s="30">
        <v>0.39083175579483975</v>
      </c>
      <c r="AC9994" s="30">
        <v>0.28844678569257198</v>
      </c>
      <c r="AD9994" s="30">
        <v>0.10969500374503649</v>
      </c>
      <c r="AE9994" s="32">
        <f t="shared" si="1282"/>
        <v>2.1660963296725297</v>
      </c>
      <c r="AF9994" s="33">
        <f t="shared" si="1283"/>
        <v>0.38245343781019309</v>
      </c>
      <c r="AG9994" s="33">
        <f t="shared" si="1284"/>
        <v>0.25330904679189975</v>
      </c>
      <c r="AH9994" s="33">
        <f t="shared" si="1285"/>
        <v>0.18043138268644113</v>
      </c>
      <c r="AI9994" s="33">
        <f t="shared" si="1286"/>
        <v>0.13316433888061632</v>
      </c>
      <c r="AJ9994" s="33">
        <f t="shared" si="1287"/>
        <v>5.0641793830849699E-2</v>
      </c>
      <c r="AK9994" s="34">
        <f t="shared" si="1288"/>
        <v>0.99999999999999989</v>
      </c>
      <c r="AL9994">
        <v>1</v>
      </c>
      <c r="AM9994" s="50" cm="1">
        <f t="array" ref="AM9994">SQRT(MMULT(MMULT(AF9994:AJ9994,MMULT(MMULT($Q$25:$U$29,$Q$16:$U$20),$Q$25:$U$29)),TRANSPOSE(AF9994:AJ9994)))</f>
        <v>0.16873652802099465</v>
      </c>
      <c r="AN9994" s="50">
        <f t="shared" si="1289"/>
        <v>0.27707283641698333</v>
      </c>
    </row>
    <row r="9995" spans="25:40" ht="16.5" x14ac:dyDescent="0.3">
      <c r="Y9995" s="41" t="s">
        <v>10022</v>
      </c>
      <c r="Z9995" s="30">
        <v>0.22633858087848668</v>
      </c>
      <c r="AA9995" s="30">
        <v>0.77173151897590531</v>
      </c>
      <c r="AB9995" s="30">
        <v>0.84301945754390017</v>
      </c>
      <c r="AC9995" s="30">
        <v>0.28236101103835787</v>
      </c>
      <c r="AD9995" s="30">
        <v>0.91924607908973366</v>
      </c>
      <c r="AE9995" s="32">
        <f t="shared" si="1282"/>
        <v>3.0426966475263835</v>
      </c>
      <c r="AF9995" s="33">
        <f t="shared" si="1283"/>
        <v>7.4387494744996285E-2</v>
      </c>
      <c r="AG9995" s="33">
        <f t="shared" si="1284"/>
        <v>0.25363406490203311</v>
      </c>
      <c r="AH9995" s="33">
        <f t="shared" si="1285"/>
        <v>0.27706326170545081</v>
      </c>
      <c r="AI9995" s="33">
        <f t="shared" si="1286"/>
        <v>9.279959317269057E-2</v>
      </c>
      <c r="AJ9995" s="33">
        <f t="shared" si="1287"/>
        <v>0.30211558547482931</v>
      </c>
      <c r="AK9995" s="34">
        <f t="shared" si="1288"/>
        <v>1</v>
      </c>
      <c r="AL9995">
        <v>1</v>
      </c>
      <c r="AM9995" s="50" cm="1">
        <f t="array" ref="AM9995">SQRT(MMULT(MMULT(AF9995:AJ9995,MMULT(MMULT($Q$25:$U$29,$Q$16:$U$20),$Q$25:$U$29)),TRANSPOSE(AF9995:AJ9995)))</f>
        <v>0.23237869201828329</v>
      </c>
      <c r="AN9995" s="50">
        <f t="shared" si="1289"/>
        <v>0.26635111137612866</v>
      </c>
    </row>
    <row r="9996" spans="25:40" ht="16.5" x14ac:dyDescent="0.3">
      <c r="Y9996" s="41" t="s">
        <v>10023</v>
      </c>
      <c r="Z9996" s="30">
        <v>0.99475076511623362</v>
      </c>
      <c r="AA9996" s="30">
        <v>0.14092969885283213</v>
      </c>
      <c r="AB9996" s="30">
        <v>0.28114680184315566</v>
      </c>
      <c r="AC9996" s="30">
        <v>0.21671389662774221</v>
      </c>
      <c r="AD9996" s="30">
        <v>0.52406046734982947</v>
      </c>
      <c r="AE9996" s="32">
        <f t="shared" si="1282"/>
        <v>2.1576016297897929</v>
      </c>
      <c r="AF9996" s="33">
        <f t="shared" si="1283"/>
        <v>0.46104468562769324</v>
      </c>
      <c r="AG9996" s="33">
        <f t="shared" si="1284"/>
        <v>6.5317756951528805E-2</v>
      </c>
      <c r="AH9996" s="33">
        <f t="shared" si="1285"/>
        <v>0.13030524169123228</v>
      </c>
      <c r="AI9996" s="33">
        <f t="shared" si="1286"/>
        <v>0.1004420341714591</v>
      </c>
      <c r="AJ9996" s="33">
        <f t="shared" si="1287"/>
        <v>0.24289028155808667</v>
      </c>
      <c r="AK9996" s="34">
        <f t="shared" si="1288"/>
        <v>1</v>
      </c>
      <c r="AL9996">
        <v>1</v>
      </c>
      <c r="AM9996" s="50" cm="1">
        <f t="array" ref="AM9996">SQRT(MMULT(MMULT(AF9996:AJ9996,MMULT(MMULT($Q$25:$U$29,$Q$16:$U$20),$Q$25:$U$29)),TRANSPOSE(AF9996:AJ9996)))</f>
        <v>0.19052628165379926</v>
      </c>
      <c r="AN9996" s="50">
        <f t="shared" si="1289"/>
        <v>0.22183884093208184</v>
      </c>
    </row>
    <row r="9997" spans="25:40" ht="16.5" x14ac:dyDescent="0.3">
      <c r="Y9997" s="41" t="s">
        <v>10024</v>
      </c>
      <c r="Z9997" s="30">
        <v>0.27802867831888189</v>
      </c>
      <c r="AA9997" s="30">
        <v>0.19469331618843311</v>
      </c>
      <c r="AB9997" s="30">
        <v>0.34556070429003205</v>
      </c>
      <c r="AC9997" s="30">
        <v>0.96599733424369261</v>
      </c>
      <c r="AD9997" s="30">
        <v>0.20549803696087143</v>
      </c>
      <c r="AE9997" s="32">
        <f t="shared" si="1282"/>
        <v>1.989778070001911</v>
      </c>
      <c r="AF9997" s="33">
        <f t="shared" si="1283"/>
        <v>0.13972848656363715</v>
      </c>
      <c r="AG9997" s="33">
        <f t="shared" si="1284"/>
        <v>9.784674940569936E-2</v>
      </c>
      <c r="AH9997" s="33">
        <f t="shared" si="1285"/>
        <v>0.1736679630254947</v>
      </c>
      <c r="AI9997" s="33">
        <f t="shared" si="1286"/>
        <v>0.48547993809317885</v>
      </c>
      <c r="AJ9997" s="33">
        <f t="shared" si="1287"/>
        <v>0.10327686291199002</v>
      </c>
      <c r="AK9997" s="34">
        <f t="shared" si="1288"/>
        <v>1</v>
      </c>
      <c r="AL9997">
        <v>1</v>
      </c>
      <c r="AM9997" s="50" cm="1">
        <f t="array" ref="AM9997">SQRT(MMULT(MMULT(AF9997:AJ9997,MMULT(MMULT($Q$25:$U$29,$Q$16:$U$20),$Q$25:$U$29)),TRANSPOSE(AF9997:AJ9997)))</f>
        <v>0.1949742074594176</v>
      </c>
      <c r="AN9997" s="50">
        <f t="shared" si="1289"/>
        <v>0.30536613513446265</v>
      </c>
    </row>
    <row r="9998" spans="25:40" ht="16.5" x14ac:dyDescent="0.3">
      <c r="Y9998" s="41" t="s">
        <v>10025</v>
      </c>
      <c r="Z9998" s="30">
        <v>0.10761470949249941</v>
      </c>
      <c r="AA9998" s="30">
        <v>0.52304940613768525</v>
      </c>
      <c r="AB9998" s="30">
        <v>0.49864323563882607</v>
      </c>
      <c r="AC9998" s="30">
        <v>5.9432074156169579E-2</v>
      </c>
      <c r="AD9998" s="30">
        <v>0.10718812828558189</v>
      </c>
      <c r="AE9998" s="32">
        <f t="shared" si="1282"/>
        <v>1.295927553710762</v>
      </c>
      <c r="AF9998" s="33">
        <f t="shared" si="1283"/>
        <v>8.3040683242172911E-2</v>
      </c>
      <c r="AG9998" s="33">
        <f t="shared" si="1284"/>
        <v>0.40361006650409148</v>
      </c>
      <c r="AH9998" s="33">
        <f t="shared" si="1285"/>
        <v>0.38477709206121119</v>
      </c>
      <c r="AI9998" s="33">
        <f t="shared" si="1286"/>
        <v>4.586064551678961E-2</v>
      </c>
      <c r="AJ9998" s="33">
        <f t="shared" si="1287"/>
        <v>8.2711512675734955E-2</v>
      </c>
      <c r="AK9998" s="34">
        <f t="shared" si="1288"/>
        <v>1</v>
      </c>
      <c r="AL9998">
        <v>1</v>
      </c>
      <c r="AM9998" s="50" cm="1">
        <f t="array" ref="AM9998">SQRT(MMULT(MMULT(AF9998:AJ9998,MMULT(MMULT($Q$25:$U$29,$Q$16:$U$20),$Q$25:$U$29)),TRANSPOSE(AF9998:AJ9998)))</f>
        <v>0.21377255850500518</v>
      </c>
      <c r="AN9998" s="50">
        <f t="shared" si="1289"/>
        <v>0.3398821978211608</v>
      </c>
    </row>
    <row r="9999" spans="25:40" ht="16.5" x14ac:dyDescent="0.3">
      <c r="Y9999" s="41" t="s">
        <v>10026</v>
      </c>
      <c r="Z9999" s="30">
        <v>0.24371988082816654</v>
      </c>
      <c r="AA9999" s="30">
        <v>0.80444967125447564</v>
      </c>
      <c r="AB9999" s="30">
        <v>0.48894663078498957</v>
      </c>
      <c r="AC9999" s="30">
        <v>0.52758662809208068</v>
      </c>
      <c r="AD9999" s="30">
        <v>0.50460981986329956</v>
      </c>
      <c r="AE9999" s="32">
        <f t="shared" si="1282"/>
        <v>2.5693126308230116</v>
      </c>
      <c r="AF9999" s="33">
        <f t="shared" si="1283"/>
        <v>9.4858009066065771E-2</v>
      </c>
      <c r="AG9999" s="33">
        <f t="shared" si="1284"/>
        <v>0.31309917742349297</v>
      </c>
      <c r="AH9999" s="33">
        <f t="shared" si="1285"/>
        <v>0.19030250539358007</v>
      </c>
      <c r="AI9999" s="33">
        <f t="shared" si="1286"/>
        <v>0.20534154612515262</v>
      </c>
      <c r="AJ9999" s="33">
        <f t="shared" si="1287"/>
        <v>0.19639876199170869</v>
      </c>
      <c r="AK9999" s="34">
        <f t="shared" si="1288"/>
        <v>1.0000000000000002</v>
      </c>
      <c r="AL9999">
        <v>1</v>
      </c>
      <c r="AM9999" s="50" cm="1">
        <f t="array" ref="AM9999">SQRT(MMULT(MMULT(AF9999:AJ9999,MMULT(MMULT($Q$25:$U$29,$Q$16:$U$20),$Q$25:$U$29)),TRANSPOSE(AF9999:AJ9999)))</f>
        <v>0.20564732644688424</v>
      </c>
      <c r="AN9999" s="50">
        <f t="shared" si="1289"/>
        <v>0.26333270875229137</v>
      </c>
    </row>
    <row r="10000" spans="25:40" ht="16.5" x14ac:dyDescent="0.3">
      <c r="Y10000" s="41" t="s">
        <v>10027</v>
      </c>
      <c r="Z10000" s="30">
        <v>0.48006797335885787</v>
      </c>
      <c r="AA10000" s="30">
        <v>0.85942423677672619</v>
      </c>
      <c r="AB10000" s="30">
        <v>0.38959605680849663</v>
      </c>
      <c r="AC10000" s="30">
        <v>0.98727784544668784</v>
      </c>
      <c r="AD10000" s="30">
        <v>0.51960979137371577</v>
      </c>
      <c r="AE10000" s="32">
        <f t="shared" si="1282"/>
        <v>3.2359759037644844</v>
      </c>
      <c r="AF10000" s="33">
        <f t="shared" si="1283"/>
        <v>0.14835338322525327</v>
      </c>
      <c r="AG10000" s="33">
        <f t="shared" si="1284"/>
        <v>0.26558425103751188</v>
      </c>
      <c r="AH10000" s="33">
        <f t="shared" si="1285"/>
        <v>0.12039522802233189</v>
      </c>
      <c r="AI10000" s="33">
        <f t="shared" si="1286"/>
        <v>0.30509431306276574</v>
      </c>
      <c r="AJ10000" s="33">
        <f t="shared" si="1287"/>
        <v>0.16057282465213721</v>
      </c>
      <c r="AK10000" s="34">
        <f t="shared" si="1288"/>
        <v>1</v>
      </c>
      <c r="AL10000">
        <v>1</v>
      </c>
      <c r="AM10000" s="50" cm="1">
        <f t="array" ref="AM10000">SQRT(MMULT(MMULT(AF10000:AJ10000,MMULT(MMULT($Q$25:$U$29,$Q$16:$U$20),$Q$25:$U$29)),TRANSPOSE(AF10000:AJ10000)))</f>
        <v>0.19241924738897068</v>
      </c>
      <c r="AN10000" s="50">
        <f t="shared" si="1289"/>
        <v>0.25389406848412244</v>
      </c>
    </row>
    <row r="10001" spans="25:40" ht="16.5" x14ac:dyDescent="0.3">
      <c r="Y10001" s="41" t="s">
        <v>10028</v>
      </c>
      <c r="Z10001" s="30">
        <v>9.2863522918234187E-2</v>
      </c>
      <c r="AA10001" s="30">
        <v>0.39432829167978745</v>
      </c>
      <c r="AB10001" s="30">
        <v>0.84687435538730216</v>
      </c>
      <c r="AC10001" s="30">
        <v>0.2823796485835306</v>
      </c>
      <c r="AD10001" s="30">
        <v>0.37220799041916641</v>
      </c>
      <c r="AE10001" s="32">
        <f t="shared" si="1282"/>
        <v>1.9886538089880208</v>
      </c>
      <c r="AF10001" s="33">
        <f t="shared" si="1283"/>
        <v>4.6696676162800932E-2</v>
      </c>
      <c r="AG10001" s="33">
        <f t="shared" si="1284"/>
        <v>0.19828905860716495</v>
      </c>
      <c r="AH10001" s="33">
        <f t="shared" si="1285"/>
        <v>0.42585308290448837</v>
      </c>
      <c r="AI10001" s="33">
        <f t="shared" si="1286"/>
        <v>0.14199537763047201</v>
      </c>
      <c r="AJ10001" s="33">
        <f t="shared" si="1287"/>
        <v>0.18716580469507377</v>
      </c>
      <c r="AK10001" s="34">
        <f t="shared" si="1288"/>
        <v>1</v>
      </c>
      <c r="AL10001">
        <v>1</v>
      </c>
      <c r="AM10001" s="50" cm="1">
        <f t="array" ref="AM10001">SQRT(MMULT(MMULT(AF10001:AJ10001,MMULT(MMULT($Q$25:$U$29,$Q$16:$U$20),$Q$25:$U$29)),TRANSPOSE(AF10001:AJ10001)))</f>
        <v>0.22406287618412382</v>
      </c>
      <c r="AN10001" s="50">
        <f t="shared" si="1289"/>
        <v>0.34948236987839276</v>
      </c>
    </row>
    <row r="10002" spans="25:40" ht="16.5" x14ac:dyDescent="0.3">
      <c r="Y10002" s="41" t="s">
        <v>10029</v>
      </c>
      <c r="Z10002" s="30">
        <v>0.21996017344488283</v>
      </c>
      <c r="AA10002" s="30">
        <v>0.73133784082356157</v>
      </c>
      <c r="AB10002" s="30">
        <v>0.16316289561579467</v>
      </c>
      <c r="AC10002" s="30">
        <v>0.74991798444953484</v>
      </c>
      <c r="AD10002" s="30">
        <v>0.57843754608600362</v>
      </c>
      <c r="AE10002" s="32">
        <f t="shared" si="1282"/>
        <v>2.4428164404197776</v>
      </c>
      <c r="AF10002" s="33">
        <f t="shared" si="1283"/>
        <v>9.004367655519975E-2</v>
      </c>
      <c r="AG10002" s="33">
        <f t="shared" si="1284"/>
        <v>0.29938305176048646</v>
      </c>
      <c r="AH10002" s="33">
        <f t="shared" si="1285"/>
        <v>6.6792941506385345E-2</v>
      </c>
      <c r="AI10002" s="33">
        <f t="shared" si="1286"/>
        <v>0.30698908523829471</v>
      </c>
      <c r="AJ10002" s="33">
        <f t="shared" si="1287"/>
        <v>0.23679124493963369</v>
      </c>
      <c r="AK10002" s="34">
        <f t="shared" si="1288"/>
        <v>0.99999999999999989</v>
      </c>
      <c r="AL10002">
        <v>1</v>
      </c>
      <c r="AM10002" s="50" cm="1">
        <f t="array" ref="AM10002">SQRT(MMULT(MMULT(AF10002:AJ10002,MMULT(MMULT($Q$25:$U$29,$Q$16:$U$20),$Q$25:$U$29)),TRANSPOSE(AF10002:AJ10002)))</f>
        <v>0.21083805197577371</v>
      </c>
      <c r="AN10002" s="50">
        <f t="shared" si="1289"/>
        <v>0.22002125035584358</v>
      </c>
    </row>
    <row r="10003" spans="25:40" ht="16.5" x14ac:dyDescent="0.3">
      <c r="Y10003" s="41" t="s">
        <v>10030</v>
      </c>
      <c r="Z10003" s="30">
        <v>3.7171417459605949E-2</v>
      </c>
      <c r="AA10003" s="30">
        <v>0.23859172232602777</v>
      </c>
      <c r="AB10003" s="30">
        <v>0.77710138969432929</v>
      </c>
      <c r="AC10003" s="30">
        <v>0.78270686847128967</v>
      </c>
      <c r="AD10003" s="30">
        <v>9.4411902108733403E-2</v>
      </c>
      <c r="AE10003" s="32">
        <f t="shared" si="1282"/>
        <v>1.9299833000599862</v>
      </c>
      <c r="AF10003" s="33">
        <f t="shared" si="1283"/>
        <v>1.9259968445556299E-2</v>
      </c>
      <c r="AG10003" s="33">
        <f t="shared" si="1284"/>
        <v>0.12362372374860034</v>
      </c>
      <c r="AH10003" s="33">
        <f t="shared" si="1285"/>
        <v>0.40264669112430973</v>
      </c>
      <c r="AI10003" s="33">
        <f t="shared" si="1286"/>
        <v>0.40555110940439859</v>
      </c>
      <c r="AJ10003" s="33">
        <f t="shared" si="1287"/>
        <v>4.8918507277134975E-2</v>
      </c>
      <c r="AK10003" s="34">
        <f t="shared" si="1288"/>
        <v>1</v>
      </c>
      <c r="AL10003">
        <v>1</v>
      </c>
      <c r="AM10003" s="50" cm="1">
        <f t="array" ref="AM10003">SQRT(MMULT(MMULT(AF10003:AJ10003,MMULT(MMULT($Q$25:$U$29,$Q$16:$U$20),$Q$25:$U$29)),TRANSPOSE(AF10003:AJ10003)))</f>
        <v>0.21092444905517943</v>
      </c>
      <c r="AN10003" s="50">
        <f t="shared" si="1289"/>
        <v>0.39416619571983319</v>
      </c>
    </row>
  </sheetData>
  <phoneticPr fontId="1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76D297-E91C-4718-8CB8-2163F2939C0B}">
  <sheetPr codeName="Hoja2"/>
  <dimension ref="A1:AN10003"/>
  <sheetViews>
    <sheetView tabSelected="1" zoomScale="90" zoomScaleNormal="120" workbookViewId="0">
      <selection activeCell="Z6" sqref="Z6"/>
    </sheetView>
  </sheetViews>
  <sheetFormatPr baseColWidth="10" defaultRowHeight="15" x14ac:dyDescent="0.25"/>
  <cols>
    <col min="15" max="15" width="12.28515625" bestFit="1" customWidth="1"/>
    <col min="16" max="16" width="12.42578125" bestFit="1" customWidth="1"/>
    <col min="17" max="17" width="12.7109375" bestFit="1" customWidth="1"/>
    <col min="18" max="18" width="16.5703125" customWidth="1"/>
    <col min="19" max="19" width="17.42578125" customWidth="1"/>
    <col min="20" max="20" width="16.42578125" customWidth="1"/>
    <col min="21" max="21" width="16.28515625" customWidth="1"/>
    <col min="24" max="24" width="15.28515625" customWidth="1"/>
    <col min="25" max="25" width="11.140625" customWidth="1"/>
    <col min="26" max="30" width="10.28515625" customWidth="1"/>
    <col min="31" max="31" width="7.85546875" customWidth="1"/>
    <col min="32" max="36" width="10.28515625" customWidth="1"/>
    <col min="37" max="37" width="7.85546875" customWidth="1"/>
    <col min="40" max="40" width="12.140625" customWidth="1"/>
  </cols>
  <sheetData>
    <row r="1" spans="1:40" ht="21" x14ac:dyDescent="0.35">
      <c r="P1" s="19" t="s">
        <v>28</v>
      </c>
      <c r="Q1" s="35">
        <v>500000</v>
      </c>
      <c r="Y1" s="40" t="s">
        <v>10031</v>
      </c>
      <c r="AM1" s="44" t="s">
        <v>25</v>
      </c>
      <c r="AN1" s="45" t="s">
        <v>26</v>
      </c>
    </row>
    <row r="2" spans="1:40" x14ac:dyDescent="0.25">
      <c r="AF2" s="49">
        <f>T4</f>
        <v>0.20278637770897845</v>
      </c>
      <c r="AG2" s="49">
        <f>T5</f>
        <v>0.1972151898734178</v>
      </c>
      <c r="AH2" s="49">
        <f>T6</f>
        <v>0.58890701468189244</v>
      </c>
      <c r="AI2" s="49">
        <f>T7</f>
        <v>0.31391708240151384</v>
      </c>
      <c r="AJ2" s="49">
        <f>T8</f>
        <v>2.9624339380088571E-2</v>
      </c>
      <c r="AM2" s="42">
        <f>+S13</f>
        <v>0.19694585001963699</v>
      </c>
      <c r="AN2" s="43">
        <f>+S11</f>
        <v>0.39999999999293218</v>
      </c>
    </row>
    <row r="3" spans="1:40" ht="33" x14ac:dyDescent="0.25">
      <c r="A3" s="1" t="s">
        <v>0</v>
      </c>
      <c r="B3" s="22" t="s">
        <v>12</v>
      </c>
      <c r="C3" s="22" t="s">
        <v>1</v>
      </c>
      <c r="D3" s="22" t="s">
        <v>10</v>
      </c>
      <c r="E3" s="22" t="s">
        <v>11</v>
      </c>
      <c r="F3" s="22" t="s">
        <v>22</v>
      </c>
      <c r="G3" s="23" t="s">
        <v>13</v>
      </c>
      <c r="H3" s="23" t="s">
        <v>2</v>
      </c>
      <c r="I3" s="23" t="s">
        <v>14</v>
      </c>
      <c r="J3" s="23" t="s">
        <v>15</v>
      </c>
      <c r="K3" s="23" t="s">
        <v>23</v>
      </c>
      <c r="M3" s="37" t="s">
        <v>29</v>
      </c>
      <c r="N3" s="31" t="s">
        <v>10032</v>
      </c>
      <c r="O3" s="31" t="s">
        <v>16</v>
      </c>
      <c r="Q3" s="29" t="s">
        <v>4</v>
      </c>
      <c r="R3" s="37" t="s">
        <v>3</v>
      </c>
      <c r="S3" s="31" t="s">
        <v>10033</v>
      </c>
      <c r="T3" s="38" t="s">
        <v>30</v>
      </c>
      <c r="U3" s="39" t="s">
        <v>5</v>
      </c>
      <c r="X3" s="11"/>
      <c r="Y3" s="31" t="s">
        <v>27</v>
      </c>
      <c r="Z3" s="31" t="s">
        <v>12</v>
      </c>
      <c r="AA3" s="31" t="s">
        <v>1</v>
      </c>
      <c r="AB3" s="31" t="s">
        <v>10</v>
      </c>
      <c r="AC3" s="31" t="s">
        <v>11</v>
      </c>
      <c r="AD3" s="31" t="s">
        <v>22</v>
      </c>
      <c r="AE3" s="31" t="s">
        <v>24</v>
      </c>
      <c r="AF3" s="31" t="s">
        <v>12</v>
      </c>
      <c r="AG3" s="31" t="s">
        <v>1</v>
      </c>
      <c r="AH3" s="31" t="s">
        <v>10</v>
      </c>
      <c r="AI3" s="31" t="s">
        <v>11</v>
      </c>
      <c r="AJ3" s="31" t="s">
        <v>22</v>
      </c>
      <c r="AK3" s="31" t="s">
        <v>24</v>
      </c>
      <c r="AM3" s="44" t="s">
        <v>20</v>
      </c>
      <c r="AN3" s="45" t="s">
        <v>21</v>
      </c>
    </row>
    <row r="4" spans="1:40" ht="16.5" x14ac:dyDescent="0.3">
      <c r="A4" s="2">
        <v>45562</v>
      </c>
      <c r="B4" s="3">
        <v>16.149999999999999</v>
      </c>
      <c r="C4" s="3">
        <v>39.5</v>
      </c>
      <c r="D4" s="3">
        <v>12.26</v>
      </c>
      <c r="E4" s="3">
        <v>58.13</v>
      </c>
      <c r="F4" s="3">
        <v>350.05</v>
      </c>
      <c r="G4" s="6">
        <f>B4/B5-1</f>
        <v>9.3749999999999112E-3</v>
      </c>
      <c r="H4" s="6">
        <f t="shared" ref="H4:K19" si="0">C4/C5-1</f>
        <v>-1.2499999999999956E-2</v>
      </c>
      <c r="I4" s="6">
        <f t="shared" si="0"/>
        <v>-2.6984126984126999E-2</v>
      </c>
      <c r="J4" s="6">
        <f t="shared" si="0"/>
        <v>-2.5808614043908107E-2</v>
      </c>
      <c r="K4" s="6">
        <f t="shared" si="0"/>
        <v>-1.1856033874382499E-2</v>
      </c>
      <c r="M4" s="17" t="s">
        <v>12</v>
      </c>
      <c r="N4" s="8">
        <f>+B4</f>
        <v>16.149999999999999</v>
      </c>
      <c r="O4" s="18">
        <v>19.425000000000001</v>
      </c>
      <c r="P4" s="46"/>
      <c r="Q4" s="36">
        <v>0.23686971495713791</v>
      </c>
      <c r="R4" s="7">
        <f>ROUNDDOWN($Q$1*Q4/N4,0)</f>
        <v>7333</v>
      </c>
      <c r="S4" s="9">
        <f>R4*N4</f>
        <v>118427.94999999998</v>
      </c>
      <c r="T4" s="12">
        <f>O4/N4-1</f>
        <v>0.20278637770897845</v>
      </c>
      <c r="U4" s="13">
        <f>_xlfn.STDEV.S($G$4:$G$255)*SQRT(252)</f>
        <v>0.20774545711883294</v>
      </c>
      <c r="W4" s="17"/>
      <c r="X4" s="13"/>
      <c r="Y4" s="41" t="s">
        <v>31</v>
      </c>
      <c r="Z4" s="30">
        <v>0.39531450259729273</v>
      </c>
      <c r="AA4" s="30">
        <v>4.9458795278340961E-2</v>
      </c>
      <c r="AB4" s="30">
        <v>0.72146878863891739</v>
      </c>
      <c r="AC4" s="30">
        <v>0.91892588013663778</v>
      </c>
      <c r="AD4" s="30">
        <v>0.21786539528466631</v>
      </c>
      <c r="AE4" s="32">
        <f t="shared" ref="AE4:AE9" si="1">+SUM(Z4:AD4)</f>
        <v>2.3030333619358547</v>
      </c>
      <c r="AF4" s="33">
        <f>Z4/$AE4</f>
        <v>0.171649490246639</v>
      </c>
      <c r="AG4" s="33">
        <f t="shared" ref="AG4:AJ19" si="2">AA4/$AE4</f>
        <v>2.1475501004799821E-2</v>
      </c>
      <c r="AH4" s="33">
        <f t="shared" si="2"/>
        <v>0.31326892634871528</v>
      </c>
      <c r="AI4" s="33">
        <f t="shared" si="2"/>
        <v>0.39900676009496394</v>
      </c>
      <c r="AJ4" s="33">
        <f t="shared" si="2"/>
        <v>9.4599322304882189E-2</v>
      </c>
      <c r="AK4" s="34">
        <f t="shared" ref="AK4:AK9" si="3">+SUM(AF4:AJ4)</f>
        <v>1.0000000000000002</v>
      </c>
      <c r="AM4" s="50" cm="1">
        <f t="array" ref="AM4">SQRT(MMULT(MMULT(AF4:AJ4,MMULT(MMULT($Q$25:$U$29,$Q$16:$U$20),$Q$25:$U$29)),TRANSPOSE(AF4:AJ4)))</f>
        <v>0.19890203313485866</v>
      </c>
      <c r="AN4" s="50">
        <f>SUMPRODUCT(AF4:AJ4,$AF$2:$AJ$2)</f>
        <v>0.35158722199619852</v>
      </c>
    </row>
    <row r="5" spans="1:40" ht="16.5" x14ac:dyDescent="0.3">
      <c r="A5" s="4">
        <v>45561</v>
      </c>
      <c r="B5" s="5">
        <v>16</v>
      </c>
      <c r="C5" s="5">
        <v>40</v>
      </c>
      <c r="D5" s="5">
        <v>12.6</v>
      </c>
      <c r="E5" s="5">
        <v>59.67</v>
      </c>
      <c r="F5" s="5">
        <v>354.25</v>
      </c>
      <c r="G5" s="6">
        <f t="shared" ref="G5:K67" si="4">B5/B6-1</f>
        <v>5.6568196103079504E-3</v>
      </c>
      <c r="H5" s="6">
        <f t="shared" si="0"/>
        <v>2.0668537892319483E-2</v>
      </c>
      <c r="I5" s="6">
        <f t="shared" si="0"/>
        <v>4.784688995215447E-3</v>
      </c>
      <c r="J5" s="6">
        <f t="shared" si="0"/>
        <v>-1.7777777777777781E-2</v>
      </c>
      <c r="K5" s="6">
        <f t="shared" si="0"/>
        <v>3.9392393583856933E-3</v>
      </c>
      <c r="M5" s="17" t="s">
        <v>1</v>
      </c>
      <c r="N5" s="8">
        <f>+C4</f>
        <v>39.5</v>
      </c>
      <c r="O5" s="18">
        <v>47.29</v>
      </c>
      <c r="P5" s="46"/>
      <c r="Q5" s="36">
        <v>8.588116598220194E-2</v>
      </c>
      <c r="R5" s="7">
        <f t="shared" ref="R5:R8" si="5">ROUNDDOWN($Q$1*Q5/N5,0)</f>
        <v>1087</v>
      </c>
      <c r="S5" s="9">
        <f t="shared" ref="S5:S8" si="6">R5*N5</f>
        <v>42936.5</v>
      </c>
      <c r="T5" s="12">
        <f t="shared" ref="T5:T8" si="7">O5/N5-1</f>
        <v>0.1972151898734178</v>
      </c>
      <c r="U5" s="13">
        <f>_xlfn.STDEV.S($H$4:$H$255)*SQRT(252)</f>
        <v>0.29842370145255515</v>
      </c>
      <c r="W5" s="17"/>
      <c r="X5" s="13"/>
      <c r="Y5" s="41" t="s">
        <v>32</v>
      </c>
      <c r="Z5" s="30">
        <v>0.66888939915214773</v>
      </c>
      <c r="AA5" s="30">
        <v>0.7872764001594601</v>
      </c>
      <c r="AB5" s="30">
        <v>0.6498505936957103</v>
      </c>
      <c r="AC5" s="30">
        <v>0.37800631912818217</v>
      </c>
      <c r="AD5" s="30">
        <v>4.7388739474325203E-2</v>
      </c>
      <c r="AE5" s="32">
        <f t="shared" si="1"/>
        <v>2.5314114516098254</v>
      </c>
      <c r="AF5" s="33">
        <f t="shared" ref="AF5:AJ67" si="8">Z5/$AE5</f>
        <v>0.26423574829242963</v>
      </c>
      <c r="AG5" s="33">
        <f t="shared" si="2"/>
        <v>0.31100293856172595</v>
      </c>
      <c r="AH5" s="33">
        <f t="shared" si="2"/>
        <v>0.25671472461833278</v>
      </c>
      <c r="AI5" s="33">
        <f t="shared" si="2"/>
        <v>0.14932630524674007</v>
      </c>
      <c r="AJ5" s="33">
        <f t="shared" si="2"/>
        <v>1.8720283280771608E-2</v>
      </c>
      <c r="AK5" s="34">
        <f t="shared" si="3"/>
        <v>1</v>
      </c>
      <c r="AL5">
        <v>1</v>
      </c>
      <c r="AM5" s="50" cm="1">
        <f t="array" ref="AM5">SQRT(MMULT(MMULT(AF5:AJ5,MMULT(MMULT($Q$25:$U$29,$Q$16:$U$20),$Q$25:$U$29)),TRANSPOSE(AF5:AJ5)))</f>
        <v>0.1780819011078231</v>
      </c>
      <c r="AN5" s="50">
        <f t="shared" ref="AN5:AN68" si="9">SUMPRODUCT(AF5:AJ5,$AF$2:$AJ$2)</f>
        <v>0.31352967003100685</v>
      </c>
    </row>
    <row r="6" spans="1:40" ht="16.5" x14ac:dyDescent="0.3">
      <c r="A6" s="4">
        <v>45560</v>
      </c>
      <c r="B6" s="5">
        <v>15.91</v>
      </c>
      <c r="C6" s="5">
        <v>39.19</v>
      </c>
      <c r="D6" s="5">
        <v>12.54</v>
      </c>
      <c r="E6" s="5">
        <v>60.75</v>
      </c>
      <c r="F6" s="5">
        <v>352.86</v>
      </c>
      <c r="G6" s="6">
        <f t="shared" si="4"/>
        <v>5.0536955148452467E-3</v>
      </c>
      <c r="H6" s="6">
        <f t="shared" si="0"/>
        <v>-2.6818971939409075E-2</v>
      </c>
      <c r="I6" s="6">
        <f t="shared" si="0"/>
        <v>-6.3391442155309452E-3</v>
      </c>
      <c r="J6" s="6">
        <f t="shared" si="0"/>
        <v>-1.9686945296111036E-2</v>
      </c>
      <c r="K6" s="6">
        <f t="shared" si="0"/>
        <v>-9.209861290503607E-3</v>
      </c>
      <c r="M6" s="17" t="s">
        <v>10</v>
      </c>
      <c r="N6" s="8">
        <f>+D4</f>
        <v>12.26</v>
      </c>
      <c r="O6" s="18">
        <v>19.48</v>
      </c>
      <c r="P6" s="46"/>
      <c r="Q6" s="36">
        <v>0.44521233749292138</v>
      </c>
      <c r="R6" s="7">
        <f t="shared" si="5"/>
        <v>18157</v>
      </c>
      <c r="S6" s="9">
        <f t="shared" si="6"/>
        <v>222604.82</v>
      </c>
      <c r="T6" s="12">
        <f t="shared" si="7"/>
        <v>0.58890701468189244</v>
      </c>
      <c r="U6" s="13">
        <f>_xlfn.STDEV.S($I$4:$I$255)*SQRT(252)</f>
        <v>0.31338241675096534</v>
      </c>
      <c r="W6" s="17"/>
      <c r="X6" s="13"/>
      <c r="Y6" s="41" t="s">
        <v>33</v>
      </c>
      <c r="Z6" s="30">
        <v>0.17807670713595036</v>
      </c>
      <c r="AA6" s="30">
        <v>0.95746563852209898</v>
      </c>
      <c r="AB6" s="30">
        <v>0.70048191253700098</v>
      </c>
      <c r="AC6" s="30">
        <v>0.12596747821994525</v>
      </c>
      <c r="AD6" s="30">
        <v>0.4591324791800887</v>
      </c>
      <c r="AE6" s="32">
        <f t="shared" si="1"/>
        <v>2.4211242155950843</v>
      </c>
      <c r="AF6" s="33">
        <f t="shared" si="8"/>
        <v>7.3551247800056049E-2</v>
      </c>
      <c r="AG6" s="33">
        <f t="shared" si="2"/>
        <v>0.39546324486567702</v>
      </c>
      <c r="AH6" s="33">
        <f t="shared" si="2"/>
        <v>0.28932093117115459</v>
      </c>
      <c r="AI6" s="33">
        <f t="shared" si="2"/>
        <v>5.2028507008668248E-2</v>
      </c>
      <c r="AJ6" s="33">
        <f t="shared" si="2"/>
        <v>0.18963606915444414</v>
      </c>
      <c r="AK6" s="34">
        <f t="shared" si="3"/>
        <v>1</v>
      </c>
      <c r="AL6">
        <v>1</v>
      </c>
      <c r="AM6" s="50" cm="1">
        <f t="array" ref="AM6">SQRT(MMULT(MMULT(AF6:AJ6,MMULT(MMULT($Q$25:$U$29,$Q$16:$U$20),$Q$25:$U$29)),TRANSPOSE(AF6:AJ6)))</f>
        <v>0.22007081959984301</v>
      </c>
      <c r="AN6" s="50">
        <f t="shared" si="9"/>
        <v>0.28524015629568622</v>
      </c>
    </row>
    <row r="7" spans="1:40" ht="16.5" x14ac:dyDescent="0.3">
      <c r="A7" s="4">
        <v>45559</v>
      </c>
      <c r="B7" s="5">
        <v>15.83</v>
      </c>
      <c r="C7" s="5">
        <v>40.270000000000003</v>
      </c>
      <c r="D7" s="5">
        <v>12.62</v>
      </c>
      <c r="E7" s="5">
        <v>61.97</v>
      </c>
      <c r="F7" s="5">
        <v>356.14</v>
      </c>
      <c r="G7" s="6">
        <f t="shared" si="4"/>
        <v>1.9317450096587363E-2</v>
      </c>
      <c r="H7" s="6">
        <f t="shared" si="0"/>
        <v>1.5124779430299995E-2</v>
      </c>
      <c r="I7" s="6">
        <f t="shared" si="0"/>
        <v>1.040832666132907E-2</v>
      </c>
      <c r="J7" s="6">
        <f t="shared" si="0"/>
        <v>2.2607260726072553E-2</v>
      </c>
      <c r="K7" s="6">
        <f t="shared" si="0"/>
        <v>7.0978140994824024E-3</v>
      </c>
      <c r="M7" s="17" t="s">
        <v>11</v>
      </c>
      <c r="N7" s="8">
        <f>+E4</f>
        <v>58.13</v>
      </c>
      <c r="O7" s="18">
        <v>76.378</v>
      </c>
      <c r="P7" s="46"/>
      <c r="Q7" s="36">
        <v>0.23203678156773894</v>
      </c>
      <c r="R7" s="7">
        <f t="shared" si="5"/>
        <v>1995</v>
      </c>
      <c r="S7" s="9">
        <f t="shared" si="6"/>
        <v>115969.35</v>
      </c>
      <c r="T7" s="12">
        <f t="shared" si="7"/>
        <v>0.31391708240151384</v>
      </c>
      <c r="U7" s="13">
        <f>_xlfn.STDEV.S($J$4:$J$255)*SQRT(252)</f>
        <v>0.25959044515188251</v>
      </c>
      <c r="W7" s="17"/>
      <c r="X7" s="13"/>
      <c r="Y7" s="41" t="s">
        <v>34</v>
      </c>
      <c r="Z7" s="30">
        <v>0.84025994195743847</v>
      </c>
      <c r="AA7" s="30">
        <v>0.63652383395800649</v>
      </c>
      <c r="AB7" s="30">
        <v>0.8420008499249817</v>
      </c>
      <c r="AC7" s="30">
        <v>0.25923874110534384</v>
      </c>
      <c r="AD7" s="30">
        <v>0.97415147912217881</v>
      </c>
      <c r="AE7" s="32">
        <f t="shared" si="1"/>
        <v>3.5521748460679494</v>
      </c>
      <c r="AF7" s="33">
        <f t="shared" si="8"/>
        <v>0.2365480243427649</v>
      </c>
      <c r="AG7" s="33">
        <f t="shared" si="2"/>
        <v>0.17919270912652324</v>
      </c>
      <c r="AH7" s="33">
        <f t="shared" si="2"/>
        <v>0.23703812070428559</v>
      </c>
      <c r="AI7" s="33">
        <f t="shared" si="2"/>
        <v>7.298028738430655E-2</v>
      </c>
      <c r="AJ7" s="33">
        <f t="shared" si="2"/>
        <v>0.27424085844211971</v>
      </c>
      <c r="AK7" s="34">
        <f t="shared" si="3"/>
        <v>1</v>
      </c>
      <c r="AL7">
        <v>1</v>
      </c>
      <c r="AM7" s="50" cm="1">
        <f t="array" ref="AM7">SQRT(MMULT(MMULT(AF7:AJ7,MMULT(MMULT($Q$25:$U$29,$Q$16:$U$20),$Q$25:$U$29)),TRANSPOSE(AF7:AJ7)))</f>
        <v>0.21018809441966241</v>
      </c>
      <c r="AN7" s="50">
        <f t="shared" si="9"/>
        <v>0.25393561634565259</v>
      </c>
    </row>
    <row r="8" spans="1:40" ht="16.5" x14ac:dyDescent="0.3">
      <c r="A8" s="4">
        <v>45558</v>
      </c>
      <c r="B8" s="5">
        <v>15.53</v>
      </c>
      <c r="C8" s="5">
        <v>39.67</v>
      </c>
      <c r="D8" s="5">
        <v>12.49</v>
      </c>
      <c r="E8" s="5">
        <v>60.6</v>
      </c>
      <c r="F8" s="5">
        <v>353.63</v>
      </c>
      <c r="G8" s="6">
        <f t="shared" si="4"/>
        <v>-6.4350064350060521E-4</v>
      </c>
      <c r="H8" s="6">
        <f t="shared" si="0"/>
        <v>-3.0784265819692069E-2</v>
      </c>
      <c r="I8" s="6">
        <f t="shared" si="0"/>
        <v>8.0128205128193741E-4</v>
      </c>
      <c r="J8" s="6">
        <f t="shared" si="0"/>
        <v>-5.4160512063022859E-3</v>
      </c>
      <c r="K8" s="6">
        <f t="shared" si="0"/>
        <v>-8.3286595625351456E-3</v>
      </c>
      <c r="M8" s="17" t="s">
        <v>22</v>
      </c>
      <c r="N8" s="8">
        <f>+F4</f>
        <v>350.05</v>
      </c>
      <c r="O8" s="18">
        <v>360.42</v>
      </c>
      <c r="P8" s="46"/>
      <c r="Q8" s="36">
        <v>0</v>
      </c>
      <c r="R8" s="7">
        <f t="shared" si="5"/>
        <v>0</v>
      </c>
      <c r="S8" s="9">
        <f t="shared" si="6"/>
        <v>0</v>
      </c>
      <c r="T8" s="12">
        <f t="shared" si="7"/>
        <v>2.9624339380088571E-2</v>
      </c>
      <c r="U8" s="13">
        <f>_xlfn.STDEV.S($K$4:$K$255)*SQRT(252)</f>
        <v>0.44221298255524694</v>
      </c>
      <c r="W8" s="17"/>
      <c r="X8" s="13"/>
      <c r="Y8" s="41" t="s">
        <v>35</v>
      </c>
      <c r="Z8" s="30">
        <v>1.5114362948443705E-2</v>
      </c>
      <c r="AA8" s="30">
        <v>0.83224768710850572</v>
      </c>
      <c r="AB8" s="30">
        <v>0.47656504037334779</v>
      </c>
      <c r="AC8" s="30">
        <v>0.79687505731174368</v>
      </c>
      <c r="AD8" s="30">
        <v>0.79594200946891491</v>
      </c>
      <c r="AE8" s="32">
        <f t="shared" si="1"/>
        <v>2.9167441572109558</v>
      </c>
      <c r="AF8" s="33">
        <f t="shared" si="8"/>
        <v>5.1819296221360519E-3</v>
      </c>
      <c r="AG8" s="33">
        <f t="shared" si="2"/>
        <v>0.28533448333168726</v>
      </c>
      <c r="AH8" s="33">
        <f t="shared" si="2"/>
        <v>0.16338938716827603</v>
      </c>
      <c r="AI8" s="33">
        <f t="shared" si="2"/>
        <v>0.27320704674822432</v>
      </c>
      <c r="AJ8" s="33">
        <f t="shared" si="2"/>
        <v>0.27288715312967637</v>
      </c>
      <c r="AK8" s="34">
        <f t="shared" si="3"/>
        <v>1</v>
      </c>
      <c r="AL8">
        <v>1</v>
      </c>
      <c r="AM8" s="50" cm="1">
        <f t="array" ref="AM8">SQRT(MMULT(MMULT(AF8:AJ8,MMULT(MMULT($Q$25:$U$29,$Q$16:$U$20),$Q$25:$U$29)),TRANSPOSE(AF8:AJ8)))</f>
        <v>0.22654389146484896</v>
      </c>
      <c r="AN8" s="50">
        <f t="shared" si="9"/>
        <v>0.24739273591679775</v>
      </c>
    </row>
    <row r="9" spans="1:40" ht="17.25" thickBot="1" x14ac:dyDescent="0.35">
      <c r="A9" s="4">
        <v>45555</v>
      </c>
      <c r="B9" s="5">
        <v>15.54</v>
      </c>
      <c r="C9" s="5">
        <v>40.93</v>
      </c>
      <c r="D9" s="5">
        <v>12.48</v>
      </c>
      <c r="E9" s="5">
        <v>60.93</v>
      </c>
      <c r="F9" s="5">
        <v>356.6</v>
      </c>
      <c r="G9" s="6">
        <f t="shared" si="4"/>
        <v>-3.83663366336634E-2</v>
      </c>
      <c r="H9" s="6">
        <f t="shared" si="0"/>
        <v>3.8305428716387535E-2</v>
      </c>
      <c r="I9" s="6">
        <f t="shared" si="0"/>
        <v>1.2165450121654597E-2</v>
      </c>
      <c r="J9" s="6">
        <f t="shared" si="0"/>
        <v>-5.0620509470934438E-3</v>
      </c>
      <c r="K9" s="6">
        <f t="shared" si="0"/>
        <v>9.2262410143206797E-3</v>
      </c>
      <c r="Q9" s="26">
        <f>+SUM(Q4:Q8)</f>
        <v>1.0000000000000002</v>
      </c>
      <c r="R9" s="25"/>
      <c r="S9" s="10">
        <f>SUM(S4:S8)</f>
        <v>499938.62</v>
      </c>
      <c r="X9" s="17"/>
      <c r="Y9" s="41" t="s">
        <v>36</v>
      </c>
      <c r="Z9" s="30">
        <v>0.25184317800457423</v>
      </c>
      <c r="AA9" s="30">
        <v>0.26344809006421888</v>
      </c>
      <c r="AB9" s="30">
        <v>9.4537398812937212E-3</v>
      </c>
      <c r="AC9" s="30">
        <v>0.55595686683708356</v>
      </c>
      <c r="AD9" s="30">
        <v>0.38687635831004885</v>
      </c>
      <c r="AE9" s="32">
        <f t="shared" si="1"/>
        <v>1.4675782330972194</v>
      </c>
      <c r="AF9" s="33">
        <f t="shared" si="8"/>
        <v>0.17160460159801985</v>
      </c>
      <c r="AG9" s="33">
        <f t="shared" si="2"/>
        <v>0.17951212693324733</v>
      </c>
      <c r="AH9" s="33">
        <f t="shared" si="2"/>
        <v>6.4417280578918622E-3</v>
      </c>
      <c r="AI9" s="33">
        <f t="shared" si="2"/>
        <v>0.37882605117669005</v>
      </c>
      <c r="AJ9" s="33">
        <f t="shared" si="2"/>
        <v>0.26361549223415087</v>
      </c>
      <c r="AK9" s="34">
        <f t="shared" si="3"/>
        <v>1</v>
      </c>
      <c r="AL9">
        <v>1</v>
      </c>
      <c r="AM9" s="50" cm="1">
        <f t="array" ref="AM9">SQRT(MMULT(MMULT(AF9:AJ9,MMULT(MMULT($Q$25:$U$29,$Q$16:$U$20),$Q$25:$U$29)),TRANSPOSE(AF9:AJ9)))</f>
        <v>0.20772708602091844</v>
      </c>
      <c r="AN9" s="50">
        <f t="shared" si="9"/>
        <v>0.20072457612480865</v>
      </c>
    </row>
    <row r="10" spans="1:40" ht="17.25" thickTop="1" x14ac:dyDescent="0.3">
      <c r="A10" s="4">
        <v>45554</v>
      </c>
      <c r="B10" s="5">
        <v>16.16</v>
      </c>
      <c r="C10" s="5">
        <v>39.42</v>
      </c>
      <c r="D10" s="5">
        <v>12.33</v>
      </c>
      <c r="E10" s="5">
        <v>61.24</v>
      </c>
      <c r="F10" s="5">
        <v>353.34</v>
      </c>
      <c r="G10" s="6">
        <f t="shared" si="4"/>
        <v>-7.3710073710073765E-3</v>
      </c>
      <c r="H10" s="6">
        <f t="shared" si="0"/>
        <v>-8.8006034699522617E-3</v>
      </c>
      <c r="I10" s="6">
        <f t="shared" si="0"/>
        <v>3.2663316582914659E-2</v>
      </c>
      <c r="J10" s="6">
        <f t="shared" si="0"/>
        <v>1.635590448151758E-3</v>
      </c>
      <c r="K10" s="6">
        <f t="shared" si="0"/>
        <v>1.0766092475067435E-3</v>
      </c>
      <c r="Y10" s="41" t="s">
        <v>37</v>
      </c>
      <c r="Z10" s="30">
        <v>0.35029064742145966</v>
      </c>
      <c r="AA10" s="30">
        <v>0.22405214331567525</v>
      </c>
      <c r="AB10" s="30">
        <v>0.40356137581540008</v>
      </c>
      <c r="AC10" s="30">
        <v>0.3061699540721291</v>
      </c>
      <c r="AD10" s="30">
        <v>0.38587974178987805</v>
      </c>
      <c r="AE10" s="32">
        <f t="shared" ref="AE10:AE68" si="10">+SUM(Z10:AD10)</f>
        <v>1.669953862414542</v>
      </c>
      <c r="AF10" s="33">
        <f t="shared" si="8"/>
        <v>0.20976067381585242</v>
      </c>
      <c r="AG10" s="33">
        <f t="shared" si="2"/>
        <v>0.13416666673157315</v>
      </c>
      <c r="AH10" s="33">
        <f t="shared" si="2"/>
        <v>0.24166019487023516</v>
      </c>
      <c r="AI10" s="33">
        <f t="shared" si="2"/>
        <v>0.18334036703831211</v>
      </c>
      <c r="AJ10" s="33">
        <f t="shared" si="2"/>
        <v>0.23107209754402722</v>
      </c>
      <c r="AK10" s="34">
        <f t="shared" ref="AK10:AK68" si="11">+SUM(AF10:AJ10)</f>
        <v>1</v>
      </c>
      <c r="AL10">
        <v>1</v>
      </c>
      <c r="AM10" s="50" cm="1">
        <f t="array" ref="AM10">SQRT(MMULT(MMULT(AF10:AJ10,MMULT(MMULT($Q$25:$U$29,$Q$16:$U$20),$Q$25:$U$29)),TRANSPOSE(AF10:AJ10)))</f>
        <v>0.20184825206278184</v>
      </c>
      <c r="AN10" s="50">
        <f t="shared" si="9"/>
        <v>0.27571072715753941</v>
      </c>
    </row>
    <row r="11" spans="1:40" ht="18" x14ac:dyDescent="0.3">
      <c r="A11" s="4">
        <v>45553</v>
      </c>
      <c r="B11" s="5">
        <v>16.28</v>
      </c>
      <c r="C11" s="5">
        <v>39.770000000000003</v>
      </c>
      <c r="D11" s="5">
        <v>11.94</v>
      </c>
      <c r="E11" s="5">
        <v>61.14</v>
      </c>
      <c r="F11" s="5">
        <v>352.96</v>
      </c>
      <c r="G11" s="6">
        <f t="shared" si="4"/>
        <v>1.7500000000000071E-2</v>
      </c>
      <c r="H11" s="6">
        <f t="shared" si="0"/>
        <v>-6.7432567432565982E-3</v>
      </c>
      <c r="I11" s="6">
        <f t="shared" si="0"/>
        <v>1.7035775127768327E-2</v>
      </c>
      <c r="J11" s="6">
        <f t="shared" si="0"/>
        <v>-1.4029995162070596E-2</v>
      </c>
      <c r="K11" s="6">
        <f t="shared" si="0"/>
        <v>1.7733052680141803E-2</v>
      </c>
      <c r="R11" s="16" t="s">
        <v>9</v>
      </c>
      <c r="S11" s="21">
        <f>SUMPRODUCT(Q4:Q8,T4:T8)</f>
        <v>0.39999999999293218</v>
      </c>
      <c r="Y11" s="41" t="s">
        <v>38</v>
      </c>
      <c r="Z11" s="30">
        <v>5.3533695205627341E-2</v>
      </c>
      <c r="AA11" s="30">
        <v>0.52218483381944181</v>
      </c>
      <c r="AB11" s="30">
        <v>0.33983562139630552</v>
      </c>
      <c r="AC11" s="30">
        <v>0.89642211419271789</v>
      </c>
      <c r="AD11" s="30">
        <v>0.59671165953585903</v>
      </c>
      <c r="AE11" s="32">
        <f t="shared" si="10"/>
        <v>2.4086879241499517</v>
      </c>
      <c r="AF11" s="33">
        <f t="shared" si="8"/>
        <v>2.2225251627198604E-2</v>
      </c>
      <c r="AG11" s="33">
        <f t="shared" si="2"/>
        <v>0.21679223305930165</v>
      </c>
      <c r="AH11" s="33">
        <f t="shared" si="2"/>
        <v>0.14108744349529492</v>
      </c>
      <c r="AI11" s="33">
        <f t="shared" si="2"/>
        <v>0.37216199957039831</v>
      </c>
      <c r="AJ11" s="33">
        <f t="shared" si="2"/>
        <v>0.2477330722478065</v>
      </c>
      <c r="AK11" s="34">
        <f t="shared" si="11"/>
        <v>1</v>
      </c>
      <c r="AL11">
        <v>1</v>
      </c>
      <c r="AM11" s="50" cm="1">
        <f t="array" ref="AM11">SQRT(MMULT(MMULT(AF11:AJ11,MMULT(MMULT($Q$25:$U$29,$Q$16:$U$20),$Q$25:$U$29)),TRANSPOSE(AF11:AJ11)))</f>
        <v>0.21885589647665674</v>
      </c>
      <c r="AN11" s="50">
        <f t="shared" si="9"/>
        <v>0.25451602252873079</v>
      </c>
    </row>
    <row r="12" spans="1:40" ht="16.5" x14ac:dyDescent="0.3">
      <c r="A12" s="4">
        <v>45552</v>
      </c>
      <c r="B12" s="5">
        <v>16</v>
      </c>
      <c r="C12" s="5">
        <v>40.04</v>
      </c>
      <c r="D12" s="5">
        <v>11.74</v>
      </c>
      <c r="E12" s="5">
        <v>62.01</v>
      </c>
      <c r="F12" s="5">
        <v>346.81</v>
      </c>
      <c r="G12" s="6">
        <f t="shared" si="4"/>
        <v>-1.538461538461533E-2</v>
      </c>
      <c r="H12" s="6">
        <f t="shared" si="0"/>
        <v>3.6500129433082895E-2</v>
      </c>
      <c r="I12" s="6">
        <f t="shared" si="0"/>
        <v>1.2942191544434989E-2</v>
      </c>
      <c r="J12" s="6">
        <f t="shared" si="0"/>
        <v>2.2592348284960373E-2</v>
      </c>
      <c r="K12" s="6">
        <f t="shared" si="0"/>
        <v>3.3864957519749606E-2</v>
      </c>
      <c r="Y12" s="41" t="s">
        <v>39</v>
      </c>
      <c r="Z12" s="30">
        <v>0.31061562860572522</v>
      </c>
      <c r="AA12" s="30">
        <v>0.55691249214123095</v>
      </c>
      <c r="AB12" s="30">
        <v>3.9408014820742077E-3</v>
      </c>
      <c r="AC12" s="30">
        <v>0.62919265330327212</v>
      </c>
      <c r="AD12" s="30">
        <v>0.91459372326548338</v>
      </c>
      <c r="AE12" s="32">
        <f t="shared" si="10"/>
        <v>2.4152552987977858</v>
      </c>
      <c r="AF12" s="33">
        <f t="shared" si="8"/>
        <v>0.12860571251425754</v>
      </c>
      <c r="AG12" s="33">
        <f t="shared" si="2"/>
        <v>0.23058121119470848</v>
      </c>
      <c r="AH12" s="33">
        <f t="shared" si="2"/>
        <v>1.6316293702101701E-3</v>
      </c>
      <c r="AI12" s="33">
        <f t="shared" si="2"/>
        <v>0.26050772090903113</v>
      </c>
      <c r="AJ12" s="33">
        <f t="shared" si="2"/>
        <v>0.37867372601179278</v>
      </c>
      <c r="AK12" s="34">
        <f t="shared" si="11"/>
        <v>1</v>
      </c>
      <c r="AL12">
        <v>1</v>
      </c>
      <c r="AM12" s="50" cm="1">
        <f t="array" ref="AM12">SQRT(MMULT(MMULT(AF12:AJ12,MMULT(MMULT($Q$25:$U$29,$Q$16:$U$20),$Q$25:$U$29)),TRANSPOSE(AF12:AJ12)))</f>
        <v>0.23493720380092539</v>
      </c>
      <c r="AN12" s="50">
        <f t="shared" si="9"/>
        <v>0.16551026458646029</v>
      </c>
    </row>
    <row r="13" spans="1:40" ht="18" x14ac:dyDescent="0.3">
      <c r="A13" s="4">
        <v>45548</v>
      </c>
      <c r="B13" s="5">
        <v>16.25</v>
      </c>
      <c r="C13" s="5">
        <v>38.630000000000003</v>
      </c>
      <c r="D13" s="5">
        <v>11.59</v>
      </c>
      <c r="E13" s="5">
        <v>60.64</v>
      </c>
      <c r="F13" s="5">
        <v>335.45</v>
      </c>
      <c r="G13" s="6">
        <f t="shared" si="4"/>
        <v>3.0864197530864335E-3</v>
      </c>
      <c r="H13" s="6">
        <f t="shared" si="0"/>
        <v>-1.4540816326530592E-2</v>
      </c>
      <c r="I13" s="6">
        <f t="shared" si="0"/>
        <v>-5.1502145922747156E-3</v>
      </c>
      <c r="J13" s="6">
        <f t="shared" si="0"/>
        <v>-9.4740280953936606E-3</v>
      </c>
      <c r="K13" s="6">
        <f t="shared" si="0"/>
        <v>-1.192285910162072E-4</v>
      </c>
      <c r="R13" s="15" t="s">
        <v>8</v>
      </c>
      <c r="S13" s="48" cm="1">
        <f t="array" ref="S13">SQRT(MMULT(MMULT(TRANSPOSE(Q4:Q8),MMULT(MMULT(Q25:U29,Q16:U20),Q25:U29)),Q4:Q8))</f>
        <v>0.19694585001963699</v>
      </c>
      <c r="Y13" s="41" t="s">
        <v>40</v>
      </c>
      <c r="Z13" s="30">
        <v>0.62722634430744917</v>
      </c>
      <c r="AA13" s="30">
        <v>7.8945338314918123E-2</v>
      </c>
      <c r="AB13" s="30">
        <v>0.6415778375549448</v>
      </c>
      <c r="AC13" s="30">
        <v>0.21914369722187377</v>
      </c>
      <c r="AD13" s="30">
        <v>6.6744886268239156E-2</v>
      </c>
      <c r="AE13" s="32">
        <f t="shared" si="10"/>
        <v>1.6336381036674252</v>
      </c>
      <c r="AF13" s="33">
        <f t="shared" si="8"/>
        <v>0.38394448739862364</v>
      </c>
      <c r="AG13" s="33">
        <f t="shared" si="2"/>
        <v>4.8324863467429105E-2</v>
      </c>
      <c r="AH13" s="33">
        <f t="shared" si="2"/>
        <v>0.39272947669048536</v>
      </c>
      <c r="AI13" s="33">
        <f t="shared" si="2"/>
        <v>0.13414457995923856</v>
      </c>
      <c r="AJ13" s="33">
        <f t="shared" si="2"/>
        <v>4.0856592484223193E-2</v>
      </c>
      <c r="AK13" s="34">
        <f t="shared" si="11"/>
        <v>0.99999999999999989</v>
      </c>
      <c r="AL13">
        <v>1</v>
      </c>
      <c r="AM13" s="50" cm="1">
        <f t="array" ref="AM13">SQRT(MMULT(MMULT(AF13:AJ13,MMULT(MMULT($Q$25:$U$29,$Q$16:$U$20),$Q$25:$U$29)),TRANSPOSE(AF13:AJ13)))</f>
        <v>0.19000370209865347</v>
      </c>
      <c r="AN13" s="50">
        <f t="shared" si="9"/>
        <v>0.36199087738305635</v>
      </c>
    </row>
    <row r="14" spans="1:40" ht="16.5" x14ac:dyDescent="0.3">
      <c r="A14" s="4">
        <v>45547</v>
      </c>
      <c r="B14" s="5">
        <v>16.2</v>
      </c>
      <c r="C14" s="5">
        <v>39.200000000000003</v>
      </c>
      <c r="D14" s="5">
        <v>11.65</v>
      </c>
      <c r="E14" s="5">
        <v>61.22</v>
      </c>
      <c r="F14" s="5">
        <v>335.49</v>
      </c>
      <c r="G14" s="6">
        <f t="shared" si="4"/>
        <v>1.5037593984962294E-2</v>
      </c>
      <c r="H14" s="6">
        <f t="shared" si="0"/>
        <v>1.7653167185877505E-2</v>
      </c>
      <c r="I14" s="6">
        <f t="shared" si="0"/>
        <v>2.9151943462897512E-2</v>
      </c>
      <c r="J14" s="6">
        <f t="shared" si="0"/>
        <v>3.9357166284028633E-3</v>
      </c>
      <c r="K14" s="6">
        <f t="shared" si="0"/>
        <v>2.385140574221456E-4</v>
      </c>
      <c r="O14" s="14" t="s">
        <v>6</v>
      </c>
      <c r="Y14" s="41" t="s">
        <v>41</v>
      </c>
      <c r="Z14" s="30">
        <v>0.94153530522464579</v>
      </c>
      <c r="AA14" s="30">
        <v>0.78990195767756655</v>
      </c>
      <c r="AB14" s="30">
        <v>0.60884352125594754</v>
      </c>
      <c r="AC14" s="30">
        <v>0.49452858558318125</v>
      </c>
      <c r="AD14" s="30">
        <v>0.33270361371342483</v>
      </c>
      <c r="AE14" s="32">
        <f t="shared" si="10"/>
        <v>3.167512983454766</v>
      </c>
      <c r="AF14" s="33">
        <f t="shared" si="8"/>
        <v>0.29724749674040019</v>
      </c>
      <c r="AG14" s="33">
        <f t="shared" si="2"/>
        <v>0.24937607574256274</v>
      </c>
      <c r="AH14" s="33">
        <f t="shared" si="2"/>
        <v>0.1922150041487406</v>
      </c>
      <c r="AI14" s="33">
        <f t="shared" si="2"/>
        <v>0.15612519606590697</v>
      </c>
      <c r="AJ14" s="33">
        <f t="shared" si="2"/>
        <v>0.10503622730238954</v>
      </c>
      <c r="AK14" s="34">
        <f t="shared" si="11"/>
        <v>1</v>
      </c>
      <c r="AL14">
        <v>1</v>
      </c>
      <c r="AM14" s="50" cm="1">
        <f t="array" ref="AM14">SQRT(MMULT(MMULT(AF14:AJ14,MMULT(MMULT($Q$25:$U$29,$Q$16:$U$20),$Q$25:$U$29)),TRANSPOSE(AF14:AJ14)))</f>
        <v>0.17632404586924097</v>
      </c>
      <c r="AN14" s="50">
        <f t="shared" si="9"/>
        <v>0.27477725242799078</v>
      </c>
    </row>
    <row r="15" spans="1:40" ht="16.5" x14ac:dyDescent="0.3">
      <c r="A15" s="4">
        <v>45546</v>
      </c>
      <c r="B15" s="5">
        <v>15.96</v>
      </c>
      <c r="C15" s="5">
        <v>38.520000000000003</v>
      </c>
      <c r="D15" s="5">
        <v>11.32</v>
      </c>
      <c r="E15" s="5">
        <v>60.98</v>
      </c>
      <c r="F15" s="5">
        <v>335.41</v>
      </c>
      <c r="G15" s="6">
        <f t="shared" si="4"/>
        <v>1.4621741894469187E-2</v>
      </c>
      <c r="H15" s="6">
        <f t="shared" si="0"/>
        <v>-5.1652892561981911E-3</v>
      </c>
      <c r="I15" s="6">
        <f t="shared" si="0"/>
        <v>3.5460992907803135E-3</v>
      </c>
      <c r="J15" s="6">
        <f t="shared" si="0"/>
        <v>1.7180984153461143E-2</v>
      </c>
      <c r="K15" s="6">
        <f t="shared" si="0"/>
        <v>-3.5945576614579977E-3</v>
      </c>
      <c r="Q15" s="1" t="s">
        <v>12</v>
      </c>
      <c r="R15" s="1" t="s">
        <v>1</v>
      </c>
      <c r="S15" s="19" t="s">
        <v>10</v>
      </c>
      <c r="T15" s="19" t="s">
        <v>11</v>
      </c>
      <c r="U15" s="19" t="s">
        <v>22</v>
      </c>
      <c r="W15" s="27" t="s">
        <v>17</v>
      </c>
      <c r="Y15" s="41" t="s">
        <v>42</v>
      </c>
      <c r="Z15" s="30">
        <v>0.86503856160990089</v>
      </c>
      <c r="AA15" s="30">
        <v>5.5045151020420402E-2</v>
      </c>
      <c r="AB15" s="30">
        <v>0.62046412555311914</v>
      </c>
      <c r="AC15" s="30">
        <v>0.31348336992029691</v>
      </c>
      <c r="AD15" s="30">
        <v>3.0608720401975265E-2</v>
      </c>
      <c r="AE15" s="32">
        <f t="shared" si="10"/>
        <v>1.8846399285057127</v>
      </c>
      <c r="AF15" s="33">
        <f t="shared" si="8"/>
        <v>0.45899407548675353</v>
      </c>
      <c r="AG15" s="33">
        <f t="shared" si="2"/>
        <v>2.9207250779232096E-2</v>
      </c>
      <c r="AH15" s="33">
        <f t="shared" si="2"/>
        <v>0.32922157499075738</v>
      </c>
      <c r="AI15" s="33">
        <f t="shared" si="2"/>
        <v>0.1663359484105012</v>
      </c>
      <c r="AJ15" s="33">
        <f t="shared" si="2"/>
        <v>1.6241150332755715E-2</v>
      </c>
      <c r="AK15" s="34">
        <f t="shared" si="11"/>
        <v>1</v>
      </c>
      <c r="AL15">
        <v>1</v>
      </c>
      <c r="AM15" s="50" cm="1">
        <f t="array" ref="AM15">SQRT(MMULT(MMULT(AF15:AJ15,MMULT(MMULT($Q$25:$U$29,$Q$16:$U$20),$Q$25:$U$29)),TRANSPOSE(AF15:AJ15)))</f>
        <v>0.18307290551260053</v>
      </c>
      <c r="AN15" s="50">
        <f t="shared" si="9"/>
        <v>0.34541558333551853</v>
      </c>
    </row>
    <row r="16" spans="1:40" ht="16.5" x14ac:dyDescent="0.3">
      <c r="A16" s="4">
        <v>45545</v>
      </c>
      <c r="B16" s="5">
        <v>15.73</v>
      </c>
      <c r="C16" s="5">
        <v>38.72</v>
      </c>
      <c r="D16" s="5">
        <v>11.28</v>
      </c>
      <c r="E16" s="5">
        <v>59.95</v>
      </c>
      <c r="F16" s="5">
        <v>336.62</v>
      </c>
      <c r="G16" s="6">
        <f t="shared" si="4"/>
        <v>-3.0807147258163914E-2</v>
      </c>
      <c r="H16" s="6">
        <f t="shared" si="0"/>
        <v>8.4897730456710674E-2</v>
      </c>
      <c r="I16" s="6">
        <f t="shared" si="0"/>
        <v>-8.8573959255977552E-4</v>
      </c>
      <c r="J16" s="6">
        <f t="shared" si="0"/>
        <v>-1.3655807831523536E-2</v>
      </c>
      <c r="K16" s="6">
        <f t="shared" si="0"/>
        <v>-4.1572633329367559E-4</v>
      </c>
      <c r="P16" s="17" t="s">
        <v>12</v>
      </c>
      <c r="Q16" s="47">
        <f>CORREL($G$4:$G$255,G4:G255)</f>
        <v>1.0000000000000002</v>
      </c>
      <c r="R16" s="47">
        <f t="shared" ref="R16:U16" si="12">CORREL($G$4:$G$255,H4:H255)</f>
        <v>5.5376679850180549E-2</v>
      </c>
      <c r="S16" s="47">
        <f t="shared" si="12"/>
        <v>0.26994652419780529</v>
      </c>
      <c r="T16" s="47">
        <f t="shared" si="12"/>
        <v>0.29415079337277733</v>
      </c>
      <c r="U16" s="47">
        <f t="shared" si="12"/>
        <v>0.10077642609229943</v>
      </c>
      <c r="W16" s="28" t="s">
        <v>18</v>
      </c>
      <c r="Y16" s="41" t="s">
        <v>43</v>
      </c>
      <c r="Z16" s="30">
        <v>0.59933906851319607</v>
      </c>
      <c r="AA16" s="30">
        <v>0.98119105022293895</v>
      </c>
      <c r="AB16" s="30">
        <v>0.77689060819284417</v>
      </c>
      <c r="AC16" s="30">
        <v>0.77754624157250651</v>
      </c>
      <c r="AD16" s="30">
        <v>0.26629808990500226</v>
      </c>
      <c r="AE16" s="32">
        <f t="shared" si="10"/>
        <v>3.4012650584064881</v>
      </c>
      <c r="AF16" s="33">
        <f t="shared" si="8"/>
        <v>0.17621063287375485</v>
      </c>
      <c r="AG16" s="33">
        <f t="shared" si="2"/>
        <v>0.28847826716646202</v>
      </c>
      <c r="AH16" s="33">
        <f t="shared" si="2"/>
        <v>0.22841225098664372</v>
      </c>
      <c r="AI16" s="33">
        <f t="shared" si="2"/>
        <v>0.22860501261162849</v>
      </c>
      <c r="AJ16" s="33">
        <f t="shared" si="2"/>
        <v>7.8293836361510855E-2</v>
      </c>
      <c r="AK16" s="34">
        <f t="shared" si="11"/>
        <v>1</v>
      </c>
      <c r="AL16">
        <v>1</v>
      </c>
      <c r="AM16" s="50" cm="1">
        <f t="array" ref="AM16">SQRT(MMULT(MMULT(AF16:AJ16,MMULT(MMULT($Q$25:$U$29,$Q$16:$U$20),$Q$25:$U$29)),TRANSPOSE(AF16:AJ16)))</f>
        <v>0.18449354968462542</v>
      </c>
      <c r="AN16" s="50">
        <f t="shared" si="9"/>
        <v>0.30122141079432546</v>
      </c>
    </row>
    <row r="17" spans="1:40" ht="16.5" x14ac:dyDescent="0.3">
      <c r="A17" s="4">
        <v>45544</v>
      </c>
      <c r="B17" s="5">
        <v>16.23</v>
      </c>
      <c r="C17" s="5">
        <v>35.69</v>
      </c>
      <c r="D17" s="5">
        <v>11.29</v>
      </c>
      <c r="E17" s="5">
        <v>60.78</v>
      </c>
      <c r="F17" s="5">
        <v>336.76</v>
      </c>
      <c r="G17" s="6">
        <f t="shared" si="4"/>
        <v>3.0902348578492056E-3</v>
      </c>
      <c r="H17" s="6">
        <f t="shared" si="0"/>
        <v>4.9397236107027398E-2</v>
      </c>
      <c r="I17" s="6">
        <f t="shared" si="0"/>
        <v>-6.1619718309859906E-3</v>
      </c>
      <c r="J17" s="6">
        <f t="shared" si="0"/>
        <v>1.8261015245434775E-2</v>
      </c>
      <c r="K17" s="6">
        <f t="shared" si="0"/>
        <v>7.6902360932402658E-3</v>
      </c>
      <c r="P17" s="17" t="s">
        <v>1</v>
      </c>
      <c r="Q17" s="47">
        <f>CORREL($H$4:$H$255,G4:G255)</f>
        <v>5.5376679850180549E-2</v>
      </c>
      <c r="R17" s="47">
        <f>CORREL($H$4:$H$255,H4:H255)</f>
        <v>1.0000000000000002</v>
      </c>
      <c r="S17" s="47">
        <f t="shared" ref="S17:U17" si="13">CORREL($H$4:$H$255,I4:I255)</f>
        <v>0.19862049524598127</v>
      </c>
      <c r="T17" s="47">
        <f t="shared" si="13"/>
        <v>0.26803133862929179</v>
      </c>
      <c r="U17" s="47">
        <f t="shared" si="13"/>
        <v>0.28362136962975537</v>
      </c>
      <c r="W17" s="28" t="s">
        <v>19</v>
      </c>
      <c r="Y17" s="41" t="s">
        <v>44</v>
      </c>
      <c r="Z17" s="30">
        <v>0.44250065630322011</v>
      </c>
      <c r="AA17" s="30">
        <v>0.82115258049387907</v>
      </c>
      <c r="AB17" s="30">
        <v>0.45648754912213019</v>
      </c>
      <c r="AC17" s="30">
        <v>0.18607565067791243</v>
      </c>
      <c r="AD17" s="30">
        <v>0.56990630059002445</v>
      </c>
      <c r="AE17" s="32">
        <f t="shared" si="10"/>
        <v>2.4761227371871666</v>
      </c>
      <c r="AF17" s="33">
        <f t="shared" si="8"/>
        <v>0.17870707685754436</v>
      </c>
      <c r="AG17" s="33">
        <f t="shared" si="2"/>
        <v>0.33162838342443979</v>
      </c>
      <c r="AH17" s="33">
        <f t="shared" si="2"/>
        <v>0.18435578425352706</v>
      </c>
      <c r="AI17" s="33">
        <f t="shared" si="2"/>
        <v>7.5147991609370385E-2</v>
      </c>
      <c r="AJ17" s="33">
        <f t="shared" si="2"/>
        <v>0.23016076385511824</v>
      </c>
      <c r="AK17" s="34">
        <f t="shared" si="11"/>
        <v>0.99999999999999978</v>
      </c>
      <c r="AL17">
        <v>1</v>
      </c>
      <c r="AM17" s="50" cm="1">
        <f t="array" ref="AM17">SQRT(MMULT(MMULT(AF17:AJ17,MMULT(MMULT($Q$25:$U$29,$Q$16:$U$20),$Q$25:$U$29)),TRANSPOSE(AF17:AJ17)))</f>
        <v>0.20723407172163527</v>
      </c>
      <c r="AN17" s="50">
        <f t="shared" si="9"/>
        <v>0.24061852879022202</v>
      </c>
    </row>
    <row r="18" spans="1:40" ht="16.5" x14ac:dyDescent="0.3">
      <c r="A18" s="4">
        <v>45541</v>
      </c>
      <c r="B18" s="5">
        <v>16.18</v>
      </c>
      <c r="C18" s="5">
        <v>34.01</v>
      </c>
      <c r="D18" s="5">
        <v>11.36</v>
      </c>
      <c r="E18" s="5">
        <v>59.69</v>
      </c>
      <c r="F18" s="5">
        <v>334.19</v>
      </c>
      <c r="G18" s="6">
        <f t="shared" si="4"/>
        <v>-7.9705702023298297E-3</v>
      </c>
      <c r="H18" s="6">
        <f t="shared" si="0"/>
        <v>-1.1747430249632318E-3</v>
      </c>
      <c r="I18" s="6">
        <f t="shared" si="0"/>
        <v>-2.4054982817869552E-2</v>
      </c>
      <c r="J18" s="6">
        <f t="shared" si="0"/>
        <v>-4.170837504170799E-3</v>
      </c>
      <c r="K18" s="6">
        <f t="shared" si="0"/>
        <v>-3.1192926511088515E-2</v>
      </c>
      <c r="P18" s="17" t="s">
        <v>10</v>
      </c>
      <c r="Q18" s="47">
        <f t="shared" ref="Q18:R18" si="14">CORREL($I$4:$I$255,G4:G255)</f>
        <v>0.26994652419780529</v>
      </c>
      <c r="R18" s="47">
        <f t="shared" si="14"/>
        <v>0.19862049524598127</v>
      </c>
      <c r="S18" s="47">
        <f>CORREL($I$4:$I$255,I4:I255)</f>
        <v>1</v>
      </c>
      <c r="T18" s="47">
        <f t="shared" ref="T18:U18" si="15">CORREL($I$4:$I$255,J4:J255)</f>
        <v>0.28418895278722078</v>
      </c>
      <c r="U18" s="47">
        <f t="shared" si="15"/>
        <v>0.36227785740279633</v>
      </c>
      <c r="Y18" s="41" t="s">
        <v>45</v>
      </c>
      <c r="Z18" s="30">
        <v>0.82001702690526224</v>
      </c>
      <c r="AA18" s="30">
        <v>0.95768574142624585</v>
      </c>
      <c r="AB18" s="30">
        <v>0.31056798830579346</v>
      </c>
      <c r="AC18" s="30">
        <v>0.88671895216680807</v>
      </c>
      <c r="AD18" s="30">
        <v>0.15834793679958936</v>
      </c>
      <c r="AE18" s="32">
        <f t="shared" si="10"/>
        <v>3.1333376456036994</v>
      </c>
      <c r="AF18" s="33">
        <f t="shared" si="8"/>
        <v>0.26170720160203792</v>
      </c>
      <c r="AG18" s="33">
        <f t="shared" si="2"/>
        <v>0.30564396491707446</v>
      </c>
      <c r="AH18" s="33">
        <f t="shared" si="2"/>
        <v>9.9117306665479521E-2</v>
      </c>
      <c r="AI18" s="33">
        <f t="shared" si="2"/>
        <v>0.28299502079226579</v>
      </c>
      <c r="AJ18" s="33">
        <f t="shared" si="2"/>
        <v>5.0536506023142136E-2</v>
      </c>
      <c r="AK18" s="34">
        <f t="shared" si="11"/>
        <v>1</v>
      </c>
      <c r="AL18">
        <v>1</v>
      </c>
      <c r="AM18" s="50" cm="1">
        <f t="array" ref="AM18">SQRT(MMULT(MMULT(AF18:AJ18,MMULT(MMULT($Q$25:$U$29,$Q$16:$U$20),$Q$25:$U$29)),TRANSPOSE(AF18:AJ18)))</f>
        <v>0.17524538060684619</v>
      </c>
      <c r="AN18" s="50">
        <f t="shared" si="9"/>
        <v>0.26205324704647015</v>
      </c>
    </row>
    <row r="19" spans="1:40" ht="16.5" x14ac:dyDescent="0.3">
      <c r="A19" s="4">
        <v>45540</v>
      </c>
      <c r="B19" s="5">
        <v>16.309999999999999</v>
      </c>
      <c r="C19" s="5">
        <v>34.049999999999997</v>
      </c>
      <c r="D19" s="5">
        <v>11.64</v>
      </c>
      <c r="E19" s="5">
        <v>59.94</v>
      </c>
      <c r="F19" s="5">
        <v>344.95</v>
      </c>
      <c r="G19" s="6">
        <f t="shared" si="4"/>
        <v>1.3673088875077566E-2</v>
      </c>
      <c r="H19" s="6">
        <f t="shared" si="0"/>
        <v>1.76329946204421E-2</v>
      </c>
      <c r="I19" s="6">
        <f t="shared" si="0"/>
        <v>8.6655112651647936E-3</v>
      </c>
      <c r="J19" s="6">
        <f t="shared" si="0"/>
        <v>-1.0237780713342248E-2</v>
      </c>
      <c r="K19" s="6">
        <f t="shared" si="0"/>
        <v>-1.4344086635997511E-2</v>
      </c>
      <c r="P19" s="17" t="s">
        <v>11</v>
      </c>
      <c r="Q19" s="47">
        <f t="shared" ref="Q19:U19" si="16">CORREL($J$4:$J$255,G4:G255)</f>
        <v>0.29415079337277733</v>
      </c>
      <c r="R19" s="47">
        <f t="shared" si="16"/>
        <v>0.26803133862929179</v>
      </c>
      <c r="S19" s="47">
        <f t="shared" si="16"/>
        <v>0.28418895278722078</v>
      </c>
      <c r="T19" s="47">
        <f>CORREL($J$4:$J$255,J4:J255)</f>
        <v>0.99999999999999978</v>
      </c>
      <c r="U19" s="47">
        <f t="shared" si="16"/>
        <v>0.2574292359397759</v>
      </c>
      <c r="Y19" s="41" t="s">
        <v>46</v>
      </c>
      <c r="Z19" s="30">
        <v>0.30113141009097333</v>
      </c>
      <c r="AA19" s="30">
        <v>7.1953971975524667E-3</v>
      </c>
      <c r="AB19" s="30">
        <v>0.32466011478985013</v>
      </c>
      <c r="AC19" s="30">
        <v>0.91117910797438229</v>
      </c>
      <c r="AD19" s="30">
        <v>0.38235968666365472</v>
      </c>
      <c r="AE19" s="32">
        <f t="shared" si="10"/>
        <v>1.9265257167164129</v>
      </c>
      <c r="AF19" s="33">
        <f t="shared" si="8"/>
        <v>0.15630801472207922</v>
      </c>
      <c r="AG19" s="33">
        <f t="shared" si="2"/>
        <v>3.7349084598862058E-3</v>
      </c>
      <c r="AH19" s="33">
        <f t="shared" si="2"/>
        <v>0.16852103866186829</v>
      </c>
      <c r="AI19" s="33">
        <f t="shared" si="2"/>
        <v>0.47296493374996512</v>
      </c>
      <c r="AJ19" s="33">
        <f t="shared" si="2"/>
        <v>0.19847110440620117</v>
      </c>
      <c r="AK19" s="34">
        <f t="shared" si="11"/>
        <v>1</v>
      </c>
      <c r="AL19">
        <v>1</v>
      </c>
      <c r="AM19" s="50" cm="1">
        <f t="array" ref="AM19">SQRT(MMULT(MMULT(AF19:AJ19,MMULT(MMULT($Q$25:$U$29,$Q$16:$U$20),$Q$25:$U$29)),TRANSPOSE(AF19:AJ19)))</f>
        <v>0.20788382211943052</v>
      </c>
      <c r="AN19" s="50">
        <f t="shared" si="9"/>
        <v>0.28602828601798569</v>
      </c>
    </row>
    <row r="20" spans="1:40" ht="16.5" x14ac:dyDescent="0.3">
      <c r="A20" s="4">
        <v>45539</v>
      </c>
      <c r="B20" s="5">
        <v>16.09</v>
      </c>
      <c r="C20" s="5">
        <v>33.46</v>
      </c>
      <c r="D20" s="5">
        <v>11.54</v>
      </c>
      <c r="E20" s="5">
        <v>60.56</v>
      </c>
      <c r="F20" s="5">
        <v>349.97</v>
      </c>
      <c r="G20" s="6">
        <f t="shared" si="4"/>
        <v>0</v>
      </c>
      <c r="H20" s="6">
        <f t="shared" si="4"/>
        <v>-1.2688108586603741E-2</v>
      </c>
      <c r="I20" s="6">
        <f t="shared" si="4"/>
        <v>-2.533783783783794E-2</v>
      </c>
      <c r="J20" s="6">
        <f t="shared" si="4"/>
        <v>-2.1805847197544748E-2</v>
      </c>
      <c r="K20" s="6">
        <f t="shared" si="4"/>
        <v>1.7443381690263715E-2</v>
      </c>
      <c r="P20" s="17" t="s">
        <v>22</v>
      </c>
      <c r="Q20" s="47">
        <f t="shared" ref="Q20:T20" si="17">CORREL($K$4:$K$255,G4:G255)</f>
        <v>0.10077642609229943</v>
      </c>
      <c r="R20" s="47">
        <f t="shared" si="17"/>
        <v>0.28362136962975537</v>
      </c>
      <c r="S20" s="47">
        <f t="shared" si="17"/>
        <v>0.36227785740279633</v>
      </c>
      <c r="T20" s="47">
        <f t="shared" si="17"/>
        <v>0.2574292359397759</v>
      </c>
      <c r="U20" s="47">
        <f>CORREL($K$4:$K$255,K4:K255)</f>
        <v>1</v>
      </c>
      <c r="Y20" s="41" t="s">
        <v>47</v>
      </c>
      <c r="Z20" s="30">
        <v>0.42150974621929871</v>
      </c>
      <c r="AA20" s="30">
        <v>0.52686478964525063</v>
      </c>
      <c r="AB20" s="30">
        <v>0.55918774136832172</v>
      </c>
      <c r="AC20" s="30">
        <v>0.69347661504087144</v>
      </c>
      <c r="AD20" s="30">
        <v>0.59359180288077895</v>
      </c>
      <c r="AE20" s="32">
        <f t="shared" si="10"/>
        <v>2.7946306951545212</v>
      </c>
      <c r="AF20" s="33">
        <f t="shared" si="8"/>
        <v>0.15082842500446828</v>
      </c>
      <c r="AG20" s="33">
        <f t="shared" si="8"/>
        <v>0.18852751834392883</v>
      </c>
      <c r="AH20" s="33">
        <f t="shared" si="8"/>
        <v>0.20009360891149985</v>
      </c>
      <c r="AI20" s="33">
        <f t="shared" si="8"/>
        <v>0.24814606675696288</v>
      </c>
      <c r="AJ20" s="33">
        <f t="shared" si="8"/>
        <v>0.21240438098314024</v>
      </c>
      <c r="AK20" s="34">
        <f t="shared" si="11"/>
        <v>1</v>
      </c>
      <c r="AL20">
        <v>1</v>
      </c>
      <c r="AM20" s="50" cm="1">
        <f t="array" ref="AM20">SQRT(MMULT(MMULT(AF20:AJ20,MMULT(MMULT($Q$25:$U$29,$Q$16:$U$20),$Q$25:$U$29)),TRANSPOSE(AF20:AJ20)))</f>
        <v>0.20026986471468214</v>
      </c>
      <c r="AN20" s="50">
        <f t="shared" si="9"/>
        <v>0.26979259892358537</v>
      </c>
    </row>
    <row r="21" spans="1:40" ht="16.5" x14ac:dyDescent="0.3">
      <c r="A21" s="4">
        <v>45538</v>
      </c>
      <c r="B21" s="5">
        <v>16.09</v>
      </c>
      <c r="C21" s="5">
        <v>33.89</v>
      </c>
      <c r="D21" s="5">
        <v>11.84</v>
      </c>
      <c r="E21" s="5">
        <v>61.91</v>
      </c>
      <c r="F21" s="5">
        <v>343.97</v>
      </c>
      <c r="G21" s="6">
        <f t="shared" si="4"/>
        <v>-2.9553679131483657E-2</v>
      </c>
      <c r="H21" s="6">
        <f t="shared" si="4"/>
        <v>1.5278609946075328E-2</v>
      </c>
      <c r="I21" s="6">
        <f t="shared" si="4"/>
        <v>-1.0860484544695126E-2</v>
      </c>
      <c r="J21" s="6">
        <f t="shared" si="4"/>
        <v>-2.3347531156333923E-2</v>
      </c>
      <c r="K21" s="6">
        <f t="shared" si="4"/>
        <v>-1.6863406408094361E-2</v>
      </c>
      <c r="Y21" s="41" t="s">
        <v>48</v>
      </c>
      <c r="Z21" s="30">
        <v>0.72766265881698</v>
      </c>
      <c r="AA21" s="30">
        <v>0.90564179241452025</v>
      </c>
      <c r="AB21" s="30">
        <v>0.63079847576759995</v>
      </c>
      <c r="AC21" s="30">
        <v>0.32937514196224627</v>
      </c>
      <c r="AD21" s="30">
        <v>0.56565544078015995</v>
      </c>
      <c r="AE21" s="32">
        <f t="shared" si="10"/>
        <v>3.1591335097415061</v>
      </c>
      <c r="AF21" s="33">
        <f t="shared" si="8"/>
        <v>0.23033615280049385</v>
      </c>
      <c r="AG21" s="33">
        <f t="shared" si="8"/>
        <v>0.28667411162645789</v>
      </c>
      <c r="AH21" s="33">
        <f t="shared" si="8"/>
        <v>0.19967452272038183</v>
      </c>
      <c r="AI21" s="33">
        <f t="shared" si="8"/>
        <v>0.10426122889285459</v>
      </c>
      <c r="AJ21" s="33">
        <f t="shared" si="8"/>
        <v>0.17905398395981192</v>
      </c>
      <c r="AK21" s="34">
        <f t="shared" si="11"/>
        <v>1.0000000000000002</v>
      </c>
      <c r="AL21">
        <v>1</v>
      </c>
      <c r="AM21" s="50" cm="1">
        <f t="array" ref="AM21">SQRT(MMULT(MMULT(AF21:AJ21,MMULT(MMULT($Q$25:$U$29,$Q$16:$U$20),$Q$25:$U$29)),TRANSPOSE(AF21:AJ21)))</f>
        <v>0.19232207414213034</v>
      </c>
      <c r="AN21" s="50">
        <f t="shared" si="9"/>
        <v>0.25886898729115471</v>
      </c>
    </row>
    <row r="22" spans="1:40" ht="16.5" x14ac:dyDescent="0.3">
      <c r="A22" s="4">
        <v>45537</v>
      </c>
      <c r="B22" s="5">
        <v>16.579999999999998</v>
      </c>
      <c r="C22" s="5">
        <v>33.380000000000003</v>
      </c>
      <c r="D22" s="5">
        <v>11.97</v>
      </c>
      <c r="E22" s="5">
        <v>63.39</v>
      </c>
      <c r="F22" s="5">
        <v>349.87</v>
      </c>
      <c r="G22" s="6">
        <f t="shared" si="4"/>
        <v>1.7177914110429349E-2</v>
      </c>
      <c r="H22" s="6">
        <f t="shared" si="4"/>
        <v>-9.4955489614243493E-3</v>
      </c>
      <c r="I22" s="6">
        <f t="shared" si="4"/>
        <v>0</v>
      </c>
      <c r="J22" s="6">
        <f t="shared" si="4"/>
        <v>9.8773299346821553E-3</v>
      </c>
      <c r="K22" s="6">
        <f t="shared" si="4"/>
        <v>3.1539409926313322E-3</v>
      </c>
      <c r="Y22" s="41" t="s">
        <v>49</v>
      </c>
      <c r="Z22" s="30">
        <v>0.16019247407037884</v>
      </c>
      <c r="AA22" s="30">
        <v>6.0875821046419309E-2</v>
      </c>
      <c r="AB22" s="30">
        <v>0.28458052028672987</v>
      </c>
      <c r="AC22" s="30">
        <v>0.99607307286050339</v>
      </c>
      <c r="AD22" s="30">
        <v>0.20146228976950431</v>
      </c>
      <c r="AE22" s="32">
        <f t="shared" si="10"/>
        <v>1.7031841780335357</v>
      </c>
      <c r="AF22" s="33">
        <f t="shared" si="8"/>
        <v>9.4054698332938988E-2</v>
      </c>
      <c r="AG22" s="33">
        <f t="shared" si="8"/>
        <v>3.5742359418055057E-2</v>
      </c>
      <c r="AH22" s="33">
        <f t="shared" si="8"/>
        <v>0.16708734378644896</v>
      </c>
      <c r="AI22" s="33">
        <f t="shared" si="8"/>
        <v>0.58482992368479525</v>
      </c>
      <c r="AJ22" s="33">
        <f t="shared" si="8"/>
        <v>0.11828567477776177</v>
      </c>
      <c r="AK22" s="34">
        <f t="shared" si="11"/>
        <v>1</v>
      </c>
      <c r="AL22">
        <v>1</v>
      </c>
      <c r="AM22" s="50" cm="1">
        <f t="array" ref="AM22">SQRT(MMULT(MMULT(AF22:AJ22,MMULT(MMULT($Q$25:$U$29,$Q$16:$U$20),$Q$25:$U$29)),TRANSPOSE(AF22:AJ22)))</f>
        <v>0.2086767197644461</v>
      </c>
      <c r="AN22" s="50">
        <f t="shared" si="9"/>
        <v>0.31161309491865785</v>
      </c>
    </row>
    <row r="23" spans="1:40" ht="16.5" x14ac:dyDescent="0.3">
      <c r="A23" s="4">
        <v>45534</v>
      </c>
      <c r="B23" s="5">
        <v>16.3</v>
      </c>
      <c r="C23" s="5">
        <v>33.700000000000003</v>
      </c>
      <c r="D23" s="5">
        <v>11.97</v>
      </c>
      <c r="E23" s="5">
        <v>62.77</v>
      </c>
      <c r="F23" s="5">
        <v>348.77</v>
      </c>
      <c r="G23" s="6">
        <f t="shared" si="4"/>
        <v>-3.6674816625915652E-3</v>
      </c>
      <c r="H23" s="6">
        <f t="shared" si="4"/>
        <v>-9.9882491186837896E-3</v>
      </c>
      <c r="I23" s="6">
        <f t="shared" si="4"/>
        <v>1.6736401673640433E-3</v>
      </c>
      <c r="J23" s="6">
        <f t="shared" si="4"/>
        <v>4.8023051064511879E-3</v>
      </c>
      <c r="K23" s="6">
        <f t="shared" si="4"/>
        <v>-1.1310806213856495E-2</v>
      </c>
      <c r="O23" s="14" t="s">
        <v>7</v>
      </c>
      <c r="Y23" s="41" t="s">
        <v>50</v>
      </c>
      <c r="Z23" s="30">
        <v>0.32818295866625569</v>
      </c>
      <c r="AA23" s="30">
        <v>0.82211521114800512</v>
      </c>
      <c r="AB23" s="30">
        <v>0.18309405457645533</v>
      </c>
      <c r="AC23" s="30">
        <v>0.42751721777167373</v>
      </c>
      <c r="AD23" s="30">
        <v>0.94205354155997045</v>
      </c>
      <c r="AE23" s="32">
        <f t="shared" si="10"/>
        <v>2.7029629837223603</v>
      </c>
      <c r="AF23" s="33">
        <f t="shared" si="8"/>
        <v>0.1214160018626306</v>
      </c>
      <c r="AG23" s="33">
        <f t="shared" si="8"/>
        <v>0.30415333694871277</v>
      </c>
      <c r="AH23" s="33">
        <f t="shared" si="8"/>
        <v>6.7738276727825938E-2</v>
      </c>
      <c r="AI23" s="33">
        <f t="shared" si="8"/>
        <v>0.15816613854730721</v>
      </c>
      <c r="AJ23" s="33">
        <f t="shared" si="8"/>
        <v>0.34852624591352344</v>
      </c>
      <c r="AK23" s="34">
        <f t="shared" si="11"/>
        <v>1</v>
      </c>
      <c r="AL23">
        <v>1</v>
      </c>
      <c r="AM23" s="50" cm="1">
        <f t="array" ref="AM23">SQRT(MMULT(MMULT(AF23:AJ23,MMULT(MMULT($Q$25:$U$29,$Q$16:$U$20),$Q$25:$U$29)),TRANSPOSE(AF23:AJ23)))</f>
        <v>0.23135026092839386</v>
      </c>
      <c r="AN23" s="50">
        <f t="shared" si="9"/>
        <v>0.18447262817737803</v>
      </c>
    </row>
    <row r="24" spans="1:40" ht="16.5" x14ac:dyDescent="0.3">
      <c r="A24" s="4">
        <v>45533</v>
      </c>
      <c r="B24" s="5">
        <v>16.36</v>
      </c>
      <c r="C24" s="5">
        <v>34.04</v>
      </c>
      <c r="D24" s="5">
        <v>11.95</v>
      </c>
      <c r="E24" s="5">
        <v>62.47</v>
      </c>
      <c r="F24" s="5">
        <v>352.76</v>
      </c>
      <c r="G24" s="6">
        <f t="shared" si="4"/>
        <v>6.1162079510701517E-4</v>
      </c>
      <c r="H24" s="6">
        <f t="shared" si="4"/>
        <v>-1.3619240799768173E-2</v>
      </c>
      <c r="I24" s="6">
        <f t="shared" si="4"/>
        <v>2.4871355060034128E-2</v>
      </c>
      <c r="J24" s="6">
        <f t="shared" si="4"/>
        <v>1.5772357723577324E-2</v>
      </c>
      <c r="K24" s="6">
        <f t="shared" si="4"/>
        <v>5.3297900928607644E-2</v>
      </c>
      <c r="Q24" s="1" t="s">
        <v>12</v>
      </c>
      <c r="R24" s="1" t="s">
        <v>1</v>
      </c>
      <c r="S24" s="19" t="s">
        <v>10</v>
      </c>
      <c r="T24" s="19" t="s">
        <v>11</v>
      </c>
      <c r="U24" s="19" t="s">
        <v>22</v>
      </c>
      <c r="Y24" s="41" t="s">
        <v>51</v>
      </c>
      <c r="Z24" s="30">
        <v>0.56838414514090463</v>
      </c>
      <c r="AA24" s="30">
        <v>0.40654180811194163</v>
      </c>
      <c r="AB24" s="30">
        <v>0.11660161807717417</v>
      </c>
      <c r="AC24" s="30">
        <v>0.72891876389859689</v>
      </c>
      <c r="AD24" s="30">
        <v>0.56342029849199127</v>
      </c>
      <c r="AE24" s="32">
        <f t="shared" si="10"/>
        <v>2.3838666337206087</v>
      </c>
      <c r="AF24" s="33">
        <f t="shared" si="8"/>
        <v>0.23842950654240322</v>
      </c>
      <c r="AG24" s="33">
        <f t="shared" si="8"/>
        <v>0.17053882224838787</v>
      </c>
      <c r="AH24" s="33">
        <f t="shared" si="8"/>
        <v>4.8912810988586533E-2</v>
      </c>
      <c r="AI24" s="33">
        <f t="shared" si="8"/>
        <v>0.30577162060485757</v>
      </c>
      <c r="AJ24" s="33">
        <f t="shared" si="8"/>
        <v>0.23634723961576479</v>
      </c>
      <c r="AK24" s="34">
        <f t="shared" si="11"/>
        <v>0.99999999999999989</v>
      </c>
      <c r="AL24">
        <v>1</v>
      </c>
      <c r="AM24" s="50" cm="1">
        <f t="array" ref="AM24">SQRT(MMULT(MMULT(AF24:AJ24,MMULT(MMULT($Q$25:$U$29,$Q$16:$U$20),$Q$25:$U$29)),TRANSPOSE(AF24:AJ24)))</f>
        <v>0.19535680004876241</v>
      </c>
      <c r="AN24" s="50">
        <f t="shared" si="9"/>
        <v>0.21377676553955016</v>
      </c>
    </row>
    <row r="25" spans="1:40" ht="16.5" x14ac:dyDescent="0.3">
      <c r="A25" s="4">
        <v>45532</v>
      </c>
      <c r="B25" s="5">
        <v>16.350000000000001</v>
      </c>
      <c r="C25" s="5">
        <v>34.51</v>
      </c>
      <c r="D25" s="5">
        <v>11.66</v>
      </c>
      <c r="E25" s="5">
        <v>61.5</v>
      </c>
      <c r="F25" s="5">
        <v>334.91</v>
      </c>
      <c r="G25" s="6">
        <f t="shared" si="4"/>
        <v>-7.2859744990890762E-3</v>
      </c>
      <c r="H25" s="6">
        <f t="shared" si="4"/>
        <v>-5.7620282339384543E-3</v>
      </c>
      <c r="I25" s="6">
        <f t="shared" si="4"/>
        <v>-1.2701100762066098E-2</v>
      </c>
      <c r="J25" s="6">
        <f t="shared" si="4"/>
        <v>-1.4580996635154553E-2</v>
      </c>
      <c r="K25" s="6">
        <f t="shared" si="4"/>
        <v>8.4237107060766148E-2</v>
      </c>
      <c r="P25" s="17" t="s">
        <v>12</v>
      </c>
      <c r="Q25" s="20">
        <f>U4</f>
        <v>0.20774545711883294</v>
      </c>
      <c r="R25" s="20">
        <v>0</v>
      </c>
      <c r="S25" s="20">
        <v>0</v>
      </c>
      <c r="T25" s="20">
        <v>0</v>
      </c>
      <c r="U25" s="20">
        <v>0</v>
      </c>
      <c r="Y25" s="41" t="s">
        <v>52</v>
      </c>
      <c r="Z25" s="30">
        <v>0.96372158099585781</v>
      </c>
      <c r="AA25" s="30">
        <v>0.87525857526742334</v>
      </c>
      <c r="AB25" s="30">
        <v>0.59231679415508665</v>
      </c>
      <c r="AC25" s="30">
        <v>0.17422194786708978</v>
      </c>
      <c r="AD25" s="30">
        <v>0.42417936018680613</v>
      </c>
      <c r="AE25" s="32">
        <f t="shared" si="10"/>
        <v>3.0296982584722638</v>
      </c>
      <c r="AF25" s="33">
        <f t="shared" si="8"/>
        <v>0.31809160476654791</v>
      </c>
      <c r="AG25" s="33">
        <f t="shared" si="8"/>
        <v>0.28889298557037679</v>
      </c>
      <c r="AH25" s="33">
        <f t="shared" si="8"/>
        <v>0.19550355963625385</v>
      </c>
      <c r="AI25" s="33">
        <f t="shared" si="8"/>
        <v>5.7504719283478022E-2</v>
      </c>
      <c r="AJ25" s="33">
        <f t="shared" si="8"/>
        <v>0.14000713074334342</v>
      </c>
      <c r="AK25" s="34">
        <f t="shared" si="11"/>
        <v>1</v>
      </c>
      <c r="AL25">
        <v>1</v>
      </c>
      <c r="AM25" s="50" cm="1">
        <f t="array" ref="AM25">SQRT(MMULT(MMULT(AF25:AJ25,MMULT(MMULT($Q$25:$U$29,$Q$16:$U$20),$Q$25:$U$29)),TRANSPOSE(AF25:AJ25)))</f>
        <v>0.18273182971356686</v>
      </c>
      <c r="AN25" s="50">
        <f t="shared" si="9"/>
        <v>0.25881147943623495</v>
      </c>
    </row>
    <row r="26" spans="1:40" ht="16.5" x14ac:dyDescent="0.3">
      <c r="A26" s="4">
        <v>45531</v>
      </c>
      <c r="B26" s="5">
        <v>16.47</v>
      </c>
      <c r="C26" s="5">
        <v>34.71</v>
      </c>
      <c r="D26" s="5">
        <v>11.81</v>
      </c>
      <c r="E26" s="5">
        <v>62.41</v>
      </c>
      <c r="F26" s="5">
        <v>308.89</v>
      </c>
      <c r="G26" s="6">
        <f t="shared" si="4"/>
        <v>-6.634499396863669E-3</v>
      </c>
      <c r="H26" s="6">
        <f t="shared" si="4"/>
        <v>2.7531083481349805E-2</v>
      </c>
      <c r="I26" s="6">
        <f t="shared" si="4"/>
        <v>-2.8782894736842035E-2</v>
      </c>
      <c r="J26" s="6">
        <f t="shared" si="4"/>
        <v>-2.8758587633808119E-3</v>
      </c>
      <c r="K26" s="6">
        <f t="shared" si="4"/>
        <v>-2.0391982747684945E-2</v>
      </c>
      <c r="P26" s="17" t="s">
        <v>1</v>
      </c>
      <c r="Q26" s="20">
        <v>0</v>
      </c>
      <c r="R26" s="20">
        <f>U5</f>
        <v>0.29842370145255515</v>
      </c>
      <c r="S26" s="20">
        <v>0</v>
      </c>
      <c r="T26" s="20">
        <v>0</v>
      </c>
      <c r="U26" s="20">
        <v>0</v>
      </c>
      <c r="Y26" s="41" t="s">
        <v>53</v>
      </c>
      <c r="Z26" s="30">
        <v>0.79776130721623917</v>
      </c>
      <c r="AA26" s="30">
        <v>0.6742402843777171</v>
      </c>
      <c r="AB26" s="30">
        <v>8.9824471007898476E-2</v>
      </c>
      <c r="AC26" s="30">
        <v>0.65612067389474893</v>
      </c>
      <c r="AD26" s="30">
        <v>0.43053385960577129</v>
      </c>
      <c r="AE26" s="32">
        <f t="shared" si="10"/>
        <v>2.6484805961023747</v>
      </c>
      <c r="AF26" s="33">
        <f t="shared" si="8"/>
        <v>0.30121470717597904</v>
      </c>
      <c r="AG26" s="33">
        <f t="shared" si="8"/>
        <v>0.25457625982609045</v>
      </c>
      <c r="AH26" s="33">
        <f t="shared" si="8"/>
        <v>3.3915472569475601E-2</v>
      </c>
      <c r="AI26" s="33">
        <f t="shared" si="8"/>
        <v>0.24773474831581782</v>
      </c>
      <c r="AJ26" s="33">
        <f t="shared" si="8"/>
        <v>0.1625588121126372</v>
      </c>
      <c r="AK26" s="34">
        <f t="shared" si="11"/>
        <v>1</v>
      </c>
      <c r="AL26">
        <v>1</v>
      </c>
      <c r="AM26" s="50" cm="1">
        <f t="array" ref="AM26">SQRT(MMULT(MMULT(AF26:AJ26,MMULT(MMULT($Q$25:$U$29,$Q$16:$U$20),$Q$25:$U$29)),TRANSPOSE(AF26:AJ26)))</f>
        <v>0.18061914838934331</v>
      </c>
      <c r="AN26" s="50">
        <f t="shared" si="9"/>
        <v>0.21384547132219356</v>
      </c>
    </row>
    <row r="27" spans="1:40" ht="16.5" x14ac:dyDescent="0.3">
      <c r="A27" s="4">
        <v>45530</v>
      </c>
      <c r="B27" s="5">
        <v>16.579999999999998</v>
      </c>
      <c r="C27" s="5">
        <v>33.78</v>
      </c>
      <c r="D27" s="5">
        <v>12.16</v>
      </c>
      <c r="E27" s="5">
        <v>62.59</v>
      </c>
      <c r="F27" s="5">
        <v>315.32</v>
      </c>
      <c r="G27" s="6">
        <f t="shared" si="4"/>
        <v>3.024803387779551E-3</v>
      </c>
      <c r="H27" s="6">
        <f t="shared" si="4"/>
        <v>1.8083182640144635E-2</v>
      </c>
      <c r="I27" s="6">
        <f t="shared" si="4"/>
        <v>-2.7977617905675434E-2</v>
      </c>
      <c r="J27" s="6">
        <f t="shared" si="4"/>
        <v>-7.9251862418766583E-3</v>
      </c>
      <c r="K27" s="6">
        <f t="shared" si="4"/>
        <v>-5.6133711762851313E-3</v>
      </c>
      <c r="P27" s="17" t="s">
        <v>10</v>
      </c>
      <c r="Q27" s="20">
        <v>0</v>
      </c>
      <c r="R27" s="20">
        <v>0</v>
      </c>
      <c r="S27" s="20">
        <f>U6</f>
        <v>0.31338241675096534</v>
      </c>
      <c r="T27" s="20">
        <v>0</v>
      </c>
      <c r="U27" s="20">
        <v>0</v>
      </c>
      <c r="Y27" s="41" t="s">
        <v>54</v>
      </c>
      <c r="Z27" s="30">
        <v>8.4247074716299886E-2</v>
      </c>
      <c r="AA27" s="30">
        <v>0.39020512780613026</v>
      </c>
      <c r="AB27" s="30">
        <v>0.33185624153197346</v>
      </c>
      <c r="AC27" s="30">
        <v>0.5206674656502368</v>
      </c>
      <c r="AD27" s="30">
        <v>0.91202934636752864</v>
      </c>
      <c r="AE27" s="32">
        <f t="shared" si="10"/>
        <v>2.2390052560721694</v>
      </c>
      <c r="AF27" s="33">
        <f t="shared" si="8"/>
        <v>3.7627010694960321E-2</v>
      </c>
      <c r="AG27" s="33">
        <f t="shared" si="8"/>
        <v>0.17427611067365573</v>
      </c>
      <c r="AH27" s="33">
        <f t="shared" si="8"/>
        <v>0.14821592786885213</v>
      </c>
      <c r="AI27" s="33">
        <f t="shared" si="8"/>
        <v>0.23254410155500513</v>
      </c>
      <c r="AJ27" s="33">
        <f t="shared" si="8"/>
        <v>0.40733684920752655</v>
      </c>
      <c r="AK27" s="34">
        <f t="shared" si="11"/>
        <v>0.99999999999999989</v>
      </c>
      <c r="AL27">
        <v>1</v>
      </c>
      <c r="AM27" s="50" cm="1">
        <f t="array" ref="AM27">SQRT(MMULT(MMULT(AF27:AJ27,MMULT(MMULT($Q$25:$U$29,$Q$16:$U$20),$Q$25:$U$29)),TRANSPOSE(AF27:AJ27)))</f>
        <v>0.25105281619720932</v>
      </c>
      <c r="AN27" s="50">
        <f t="shared" si="9"/>
        <v>0.21435219202207445</v>
      </c>
    </row>
    <row r="28" spans="1:40" ht="16.5" x14ac:dyDescent="0.3">
      <c r="A28" s="4">
        <v>45527</v>
      </c>
      <c r="B28" s="5">
        <v>16.53</v>
      </c>
      <c r="C28" s="5">
        <v>33.18</v>
      </c>
      <c r="D28" s="5">
        <v>12.51</v>
      </c>
      <c r="E28" s="5">
        <v>63.09</v>
      </c>
      <c r="F28" s="5">
        <v>317.10000000000002</v>
      </c>
      <c r="G28" s="6">
        <f t="shared" si="4"/>
        <v>5.4744525547445466E-3</v>
      </c>
      <c r="H28" s="6">
        <f t="shared" si="4"/>
        <v>-5.0974512743628964E-3</v>
      </c>
      <c r="I28" s="6">
        <f t="shared" si="4"/>
        <v>8.058017727639033E-3</v>
      </c>
      <c r="J28" s="6">
        <f t="shared" si="4"/>
        <v>6.3441712926248783E-4</v>
      </c>
      <c r="K28" s="6">
        <f t="shared" si="4"/>
        <v>2.6280018124150484E-2</v>
      </c>
      <c r="P28" s="17" t="s">
        <v>11</v>
      </c>
      <c r="Q28" s="20">
        <v>0</v>
      </c>
      <c r="R28" s="20">
        <v>0</v>
      </c>
      <c r="S28" s="20">
        <v>0</v>
      </c>
      <c r="T28" s="20">
        <f>U7</f>
        <v>0.25959044515188251</v>
      </c>
      <c r="U28" s="20">
        <v>0</v>
      </c>
      <c r="Y28" s="41" t="s">
        <v>55</v>
      </c>
      <c r="Z28" s="30">
        <v>0.56031028897014123</v>
      </c>
      <c r="AA28" s="30">
        <v>0.98359316951425901</v>
      </c>
      <c r="AB28" s="30">
        <v>0.99965587423489666</v>
      </c>
      <c r="AC28" s="30">
        <v>1.010078960746108E-2</v>
      </c>
      <c r="AD28" s="30">
        <v>0.67590240318912864</v>
      </c>
      <c r="AE28" s="32">
        <f t="shared" si="10"/>
        <v>3.2295625255158864</v>
      </c>
      <c r="AF28" s="33">
        <f t="shared" si="8"/>
        <v>0.17349417592732252</v>
      </c>
      <c r="AG28" s="33">
        <f t="shared" si="8"/>
        <v>0.30455925895323577</v>
      </c>
      <c r="AH28" s="33">
        <f t="shared" si="8"/>
        <v>0.30953290618679469</v>
      </c>
      <c r="AI28" s="33">
        <f t="shared" si="8"/>
        <v>3.127603050771588E-3</v>
      </c>
      <c r="AJ28" s="33">
        <f t="shared" si="8"/>
        <v>0.20928605588187546</v>
      </c>
      <c r="AK28" s="34">
        <f t="shared" si="11"/>
        <v>1</v>
      </c>
      <c r="AL28">
        <v>1</v>
      </c>
      <c r="AM28" s="50" cm="1">
        <f t="array" ref="AM28">SQRT(MMULT(MMULT(AF28:AJ28,MMULT(MMULT($Q$25:$U$29,$Q$16:$U$20),$Q$25:$U$29)),TRANSPOSE(AF28:AJ28)))</f>
        <v>0.2130170009637386</v>
      </c>
      <c r="AN28" s="50">
        <f t="shared" si="9"/>
        <v>0.28471383647192444</v>
      </c>
    </row>
    <row r="29" spans="1:40" ht="16.5" x14ac:dyDescent="0.3">
      <c r="A29" s="4">
        <v>45526</v>
      </c>
      <c r="B29" s="5">
        <v>16.440000000000001</v>
      </c>
      <c r="C29" s="5">
        <v>33.35</v>
      </c>
      <c r="D29" s="5">
        <v>12.41</v>
      </c>
      <c r="E29" s="5">
        <v>63.05</v>
      </c>
      <c r="F29" s="5">
        <v>308.98</v>
      </c>
      <c r="G29" s="6">
        <f t="shared" si="4"/>
        <v>-2.4271844660194164E-3</v>
      </c>
      <c r="H29" s="6">
        <f t="shared" si="4"/>
        <v>6.0006000600076881E-4</v>
      </c>
      <c r="I29" s="6">
        <f t="shared" si="4"/>
        <v>0</v>
      </c>
      <c r="J29" s="6">
        <f t="shared" si="4"/>
        <v>-1.6227180527383478E-2</v>
      </c>
      <c r="K29" s="6">
        <f t="shared" si="4"/>
        <v>1.16648305359357E-3</v>
      </c>
      <c r="P29" s="17" t="s">
        <v>22</v>
      </c>
      <c r="Q29" s="20">
        <v>0</v>
      </c>
      <c r="R29" s="20">
        <v>0</v>
      </c>
      <c r="S29" s="20">
        <v>0</v>
      </c>
      <c r="T29" s="20">
        <v>0</v>
      </c>
      <c r="U29" s="20">
        <f>U8</f>
        <v>0.44221298255524694</v>
      </c>
      <c r="Y29" s="41" t="s">
        <v>56</v>
      </c>
      <c r="Z29" s="30">
        <v>0.85757706114544963</v>
      </c>
      <c r="AA29" s="30">
        <v>0.92985507123696398</v>
      </c>
      <c r="AB29" s="30">
        <v>5.7851339057674811E-2</v>
      </c>
      <c r="AC29" s="30">
        <v>0.78214125379189681</v>
      </c>
      <c r="AD29" s="30">
        <v>0.12333314157522623</v>
      </c>
      <c r="AE29" s="32">
        <f t="shared" si="10"/>
        <v>2.7507578668072115</v>
      </c>
      <c r="AF29" s="33">
        <f t="shared" si="8"/>
        <v>0.31176028668086092</v>
      </c>
      <c r="AG29" s="33">
        <f t="shared" si="8"/>
        <v>0.33803595818349558</v>
      </c>
      <c r="AH29" s="33">
        <f t="shared" si="8"/>
        <v>2.10310546616095E-2</v>
      </c>
      <c r="AI29" s="33">
        <f t="shared" si="8"/>
        <v>0.28433664163241079</v>
      </c>
      <c r="AJ29" s="33">
        <f t="shared" si="8"/>
        <v>4.4836058841623269E-2</v>
      </c>
      <c r="AK29" s="34">
        <f t="shared" si="11"/>
        <v>1</v>
      </c>
      <c r="AL29">
        <v>1</v>
      </c>
      <c r="AM29" s="50" cm="1">
        <f t="array" ref="AM29">SQRT(MMULT(MMULT(AF29:AJ29,MMULT(MMULT($Q$25:$U$29,$Q$16:$U$20),$Q$25:$U$29)),TRANSPOSE(AF29:AJ29)))</f>
        <v>0.17548727952323245</v>
      </c>
      <c r="AN29" s="50">
        <f t="shared" si="9"/>
        <v>0.23285826812778646</v>
      </c>
    </row>
    <row r="30" spans="1:40" ht="16.5" x14ac:dyDescent="0.3">
      <c r="A30" s="4">
        <v>45525</v>
      </c>
      <c r="B30" s="5">
        <v>16.48</v>
      </c>
      <c r="C30" s="5">
        <v>33.33</v>
      </c>
      <c r="D30" s="5">
        <v>12.41</v>
      </c>
      <c r="E30" s="5">
        <v>64.09</v>
      </c>
      <c r="F30" s="5">
        <v>308.62</v>
      </c>
      <c r="G30" s="6">
        <f t="shared" si="4"/>
        <v>1.1663597298956496E-2</v>
      </c>
      <c r="H30" s="6">
        <f t="shared" si="4"/>
        <v>-6.2611806797853164E-3</v>
      </c>
      <c r="I30" s="6">
        <f t="shared" si="4"/>
        <v>-5.608974358974339E-3</v>
      </c>
      <c r="J30" s="6">
        <f t="shared" si="4"/>
        <v>2.314814814814814E-2</v>
      </c>
      <c r="K30" s="6">
        <f t="shared" si="4"/>
        <v>-1.4025111018817205E-2</v>
      </c>
      <c r="Y30" s="41" t="s">
        <v>57</v>
      </c>
      <c r="Z30" s="30">
        <v>0.44697133701115122</v>
      </c>
      <c r="AA30" s="30">
        <v>0.62156119258177234</v>
      </c>
      <c r="AB30" s="30">
        <v>0.81515232575193974</v>
      </c>
      <c r="AC30" s="30">
        <v>4.9455235762354999E-2</v>
      </c>
      <c r="AD30" s="30">
        <v>0.98419726706559885</v>
      </c>
      <c r="AE30" s="32">
        <f t="shared" si="10"/>
        <v>2.917337358172817</v>
      </c>
      <c r="AF30" s="33">
        <f t="shared" si="8"/>
        <v>0.15321208421747209</v>
      </c>
      <c r="AG30" s="33">
        <f t="shared" si="8"/>
        <v>0.21305770168831889</v>
      </c>
      <c r="AH30" s="33">
        <f t="shared" si="8"/>
        <v>0.27941654518231135</v>
      </c>
      <c r="AI30" s="33">
        <f t="shared" si="8"/>
        <v>1.6952182655121429E-2</v>
      </c>
      <c r="AJ30" s="33">
        <f t="shared" si="8"/>
        <v>0.33736148625677631</v>
      </c>
      <c r="AK30" s="34">
        <f t="shared" si="11"/>
        <v>1</v>
      </c>
      <c r="AL30">
        <v>1</v>
      </c>
      <c r="AM30" s="50" cm="1">
        <f t="array" ref="AM30">SQRT(MMULT(MMULT(AF30:AJ30,MMULT(MMULT($Q$25:$U$29,$Q$16:$U$20),$Q$25:$U$29)),TRANSPOSE(AF30:AJ30)))</f>
        <v>0.23565130130620196</v>
      </c>
      <c r="AN30" s="50">
        <f t="shared" si="9"/>
        <v>0.25295359303027809</v>
      </c>
    </row>
    <row r="31" spans="1:40" ht="16.5" x14ac:dyDescent="0.3">
      <c r="A31" s="4">
        <v>45524</v>
      </c>
      <c r="B31" s="5">
        <v>16.29</v>
      </c>
      <c r="C31" s="5">
        <v>33.54</v>
      </c>
      <c r="D31" s="5">
        <v>12.48</v>
      </c>
      <c r="E31" s="5">
        <v>62.64</v>
      </c>
      <c r="F31" s="5">
        <v>313.01</v>
      </c>
      <c r="G31" s="6">
        <f t="shared" si="4"/>
        <v>3.696857670979492E-3</v>
      </c>
      <c r="H31" s="6">
        <f t="shared" si="4"/>
        <v>-7.9858030168590277E-3</v>
      </c>
      <c r="I31" s="6">
        <f t="shared" si="4"/>
        <v>6.4516129032257119E-3</v>
      </c>
      <c r="J31" s="6">
        <f t="shared" si="4"/>
        <v>-4.1335453100158626E-3</v>
      </c>
      <c r="K31" s="6">
        <f t="shared" si="4"/>
        <v>1.7602253088395692E-3</v>
      </c>
      <c r="Y31" s="41" t="s">
        <v>58</v>
      </c>
      <c r="Z31" s="30">
        <v>0.95571661164756871</v>
      </c>
      <c r="AA31" s="30">
        <v>0.19082494847168441</v>
      </c>
      <c r="AB31" s="30">
        <v>0.82802696762948369</v>
      </c>
      <c r="AC31" s="30">
        <v>0.11767045729048276</v>
      </c>
      <c r="AD31" s="30">
        <v>0.29055317903649203</v>
      </c>
      <c r="AE31" s="32">
        <f t="shared" si="10"/>
        <v>2.3827921640757115</v>
      </c>
      <c r="AF31" s="33">
        <f t="shared" si="8"/>
        <v>0.40109105026299791</v>
      </c>
      <c r="AG31" s="33">
        <f t="shared" si="8"/>
        <v>8.008459627686651E-2</v>
      </c>
      <c r="AH31" s="33">
        <f t="shared" si="8"/>
        <v>0.34750280788785309</v>
      </c>
      <c r="AI31" s="33">
        <f t="shared" si="8"/>
        <v>4.9383433043195063E-2</v>
      </c>
      <c r="AJ31" s="33">
        <f t="shared" si="8"/>
        <v>0.1219381125290875</v>
      </c>
      <c r="AK31" s="34">
        <f t="shared" si="11"/>
        <v>1</v>
      </c>
      <c r="AL31">
        <v>1</v>
      </c>
      <c r="AM31" s="50" cm="1">
        <f t="array" ref="AM31">SQRT(MMULT(MMULT(AF31:AJ31,MMULT(MMULT($Q$25:$U$29,$Q$16:$U$20),$Q$25:$U$29)),TRANSPOSE(AF31:AJ31)))</f>
        <v>0.19087324922996551</v>
      </c>
      <c r="AN31" s="50">
        <f t="shared" si="9"/>
        <v>0.32089118051063159</v>
      </c>
    </row>
    <row r="32" spans="1:40" ht="16.5" x14ac:dyDescent="0.3">
      <c r="A32" s="4">
        <v>45523</v>
      </c>
      <c r="B32" s="5">
        <v>16.23</v>
      </c>
      <c r="C32" s="5">
        <v>33.81</v>
      </c>
      <c r="D32" s="5">
        <v>12.4</v>
      </c>
      <c r="E32" s="5">
        <v>62.9</v>
      </c>
      <c r="F32" s="5">
        <v>312.45999999999998</v>
      </c>
      <c r="G32" s="6">
        <f t="shared" si="4"/>
        <v>1.1845386533665847E-2</v>
      </c>
      <c r="H32" s="6">
        <f t="shared" si="4"/>
        <v>-4.1237113402061709E-3</v>
      </c>
      <c r="I32" s="6">
        <f t="shared" si="4"/>
        <v>-8.058017727639033E-4</v>
      </c>
      <c r="J32" s="6">
        <f t="shared" si="4"/>
        <v>-3.1695721077654726E-3</v>
      </c>
      <c r="K32" s="6">
        <f t="shared" si="4"/>
        <v>3.3717607013261652E-3</v>
      </c>
      <c r="Y32" s="41" t="s">
        <v>59</v>
      </c>
      <c r="Z32" s="30">
        <v>0.15339030751149707</v>
      </c>
      <c r="AA32" s="30">
        <v>0.80465659925966726</v>
      </c>
      <c r="AB32" s="30">
        <v>7.6207403725481182E-3</v>
      </c>
      <c r="AC32" s="30">
        <v>0.80241234258818683</v>
      </c>
      <c r="AD32" s="30">
        <v>9.1884969058252719E-2</v>
      </c>
      <c r="AE32" s="32">
        <f t="shared" si="10"/>
        <v>1.8599649587901519</v>
      </c>
      <c r="AF32" s="33">
        <f t="shared" si="8"/>
        <v>8.2469460936120315E-2</v>
      </c>
      <c r="AG32" s="33">
        <f t="shared" si="8"/>
        <v>0.43261922514017187</v>
      </c>
      <c r="AH32" s="33">
        <f t="shared" si="8"/>
        <v>4.0972494328630621E-3</v>
      </c>
      <c r="AI32" s="33">
        <f t="shared" si="8"/>
        <v>0.43141261280004467</v>
      </c>
      <c r="AJ32" s="33">
        <f t="shared" si="8"/>
        <v>4.9401451690800117E-2</v>
      </c>
      <c r="AK32" s="34">
        <f t="shared" si="11"/>
        <v>1</v>
      </c>
      <c r="AL32">
        <v>1</v>
      </c>
      <c r="AM32" s="50" cm="1">
        <f t="array" ref="AM32">SQRT(MMULT(MMULT(AF32:AJ32,MMULT(MMULT($Q$25:$U$29,$Q$16:$U$20),$Q$25:$U$29)),TRANSPOSE(AF32:AJ32)))</f>
        <v>0.20547790580671504</v>
      </c>
      <c r="AN32" s="50">
        <f t="shared" si="9"/>
        <v>0.2413469389078336</v>
      </c>
    </row>
    <row r="33" spans="1:40" ht="16.5" x14ac:dyDescent="0.3">
      <c r="A33" s="4">
        <v>45520</v>
      </c>
      <c r="B33" s="5">
        <v>16.04</v>
      </c>
      <c r="C33" s="5">
        <v>33.950000000000003</v>
      </c>
      <c r="D33" s="5">
        <v>12.41</v>
      </c>
      <c r="E33" s="5">
        <v>63.1</v>
      </c>
      <c r="F33" s="5">
        <v>311.41000000000003</v>
      </c>
      <c r="G33" s="6">
        <f t="shared" si="4"/>
        <v>-1.2453300124533051E-3</v>
      </c>
      <c r="H33" s="6">
        <f t="shared" si="4"/>
        <v>2.0661157024792765E-3</v>
      </c>
      <c r="I33" s="6">
        <f t="shared" si="4"/>
        <v>-2.6666666666666616E-2</v>
      </c>
      <c r="J33" s="6">
        <f t="shared" si="4"/>
        <v>-7.9176563737126671E-4</v>
      </c>
      <c r="K33" s="6">
        <f t="shared" si="4"/>
        <v>2.145176632663115E-2</v>
      </c>
      <c r="Y33" s="41" t="s">
        <v>60</v>
      </c>
      <c r="Z33" s="30">
        <v>0.50493549478351318</v>
      </c>
      <c r="AA33" s="30">
        <v>0.40258208150830632</v>
      </c>
      <c r="AB33" s="30">
        <v>0.77384652834616019</v>
      </c>
      <c r="AC33" s="30">
        <v>0.79038141442612342</v>
      </c>
      <c r="AD33" s="30">
        <v>0.64516322900402523</v>
      </c>
      <c r="AE33" s="32">
        <f t="shared" si="10"/>
        <v>3.1169087480681283</v>
      </c>
      <c r="AF33" s="33">
        <f t="shared" si="8"/>
        <v>0.16199880573869033</v>
      </c>
      <c r="AG33" s="33">
        <f t="shared" si="8"/>
        <v>0.12916068901851174</v>
      </c>
      <c r="AH33" s="33">
        <f t="shared" si="8"/>
        <v>0.24827371953888389</v>
      </c>
      <c r="AI33" s="33">
        <f t="shared" si="8"/>
        <v>0.25357861853222519</v>
      </c>
      <c r="AJ33" s="33">
        <f t="shared" si="8"/>
        <v>0.20698816717168889</v>
      </c>
      <c r="AK33" s="34">
        <f t="shared" si="11"/>
        <v>1</v>
      </c>
      <c r="AL33">
        <v>1</v>
      </c>
      <c r="AM33" s="50" cm="1">
        <f t="array" ref="AM33">SQRT(MMULT(MMULT(AF33:AJ33,MMULT(MMULT($Q$25:$U$29,$Q$16:$U$20),$Q$25:$U$29)),TRANSPOSE(AF33:AJ33)))</f>
        <v>0.20147155581075685</v>
      </c>
      <c r="AN33" s="50">
        <f t="shared" si="9"/>
        <v>0.29026828361650947</v>
      </c>
    </row>
    <row r="34" spans="1:40" ht="16.5" x14ac:dyDescent="0.3">
      <c r="A34" s="4">
        <v>45519</v>
      </c>
      <c r="B34" s="5">
        <v>16.059999999999999</v>
      </c>
      <c r="C34" s="5">
        <v>33.880000000000003</v>
      </c>
      <c r="D34" s="5">
        <v>12.75</v>
      </c>
      <c r="E34" s="5">
        <v>63.15</v>
      </c>
      <c r="F34" s="5">
        <v>304.87</v>
      </c>
      <c r="G34" s="6">
        <f t="shared" si="4"/>
        <v>-3.7220843672457482E-3</v>
      </c>
      <c r="H34" s="6">
        <f t="shared" si="4"/>
        <v>3.5545023696683664E-3</v>
      </c>
      <c r="I34" s="6">
        <f t="shared" si="4"/>
        <v>6.25E-2</v>
      </c>
      <c r="J34" s="6">
        <f t="shared" si="4"/>
        <v>6.2141491395792947E-3</v>
      </c>
      <c r="K34" s="6">
        <f t="shared" si="4"/>
        <v>3.1918394208623191E-3</v>
      </c>
      <c r="Y34" s="41" t="s">
        <v>61</v>
      </c>
      <c r="Z34" s="30">
        <v>8.4449919328514089E-2</v>
      </c>
      <c r="AA34" s="30">
        <v>0.42268516255799993</v>
      </c>
      <c r="AB34" s="30">
        <v>0.33409527530030203</v>
      </c>
      <c r="AC34" s="30">
        <v>0.19602224978687843</v>
      </c>
      <c r="AD34" s="30">
        <v>0.37135856420635638</v>
      </c>
      <c r="AE34" s="32">
        <f t="shared" si="10"/>
        <v>1.4086111711800509</v>
      </c>
      <c r="AF34" s="33">
        <f t="shared" si="8"/>
        <v>5.9952612229936357E-2</v>
      </c>
      <c r="AG34" s="33">
        <f t="shared" si="8"/>
        <v>0.3000722777201173</v>
      </c>
      <c r="AH34" s="33">
        <f t="shared" si="8"/>
        <v>0.23718062311007859</v>
      </c>
      <c r="AI34" s="33">
        <f t="shared" si="8"/>
        <v>0.13915994264241324</v>
      </c>
      <c r="AJ34" s="33">
        <f t="shared" si="8"/>
        <v>0.26363454429745448</v>
      </c>
      <c r="AK34" s="34">
        <f t="shared" si="11"/>
        <v>1</v>
      </c>
      <c r="AL34">
        <v>1</v>
      </c>
      <c r="AM34" s="50" cm="1">
        <f t="array" ref="AM34">SQRT(MMULT(MMULT(AF34:AJ34,MMULT(MMULT($Q$25:$U$29,$Q$16:$U$20),$Q$25:$U$29)),TRANSPOSE(AF34:AJ34)))</f>
        <v>0.22371640369741455</v>
      </c>
      <c r="AN34" s="50">
        <f t="shared" si="9"/>
        <v>0.26250839938482035</v>
      </c>
    </row>
    <row r="35" spans="1:40" ht="16.5" x14ac:dyDescent="0.3">
      <c r="A35" s="4">
        <v>45518</v>
      </c>
      <c r="B35" s="5">
        <v>16.12</v>
      </c>
      <c r="C35" s="5">
        <v>33.76</v>
      </c>
      <c r="D35" s="5">
        <v>12</v>
      </c>
      <c r="E35" s="5">
        <v>62.76</v>
      </c>
      <c r="F35" s="5">
        <v>303.89999999999998</v>
      </c>
      <c r="G35" s="6">
        <f t="shared" si="4"/>
        <v>5.6144728633811258E-3</v>
      </c>
      <c r="H35" s="6">
        <f t="shared" si="4"/>
        <v>1.13840623127619E-2</v>
      </c>
      <c r="I35" s="6">
        <f t="shared" si="4"/>
        <v>-3.3222591362125353E-3</v>
      </c>
      <c r="J35" s="6">
        <f t="shared" si="4"/>
        <v>-9.4696969696970168E-3</v>
      </c>
      <c r="K35" s="6">
        <f t="shared" si="4"/>
        <v>3.1689443454148147E-3</v>
      </c>
      <c r="Y35" s="41" t="s">
        <v>62</v>
      </c>
      <c r="Z35" s="30">
        <v>0.45024121424321562</v>
      </c>
      <c r="AA35" s="30">
        <v>0.18572695605631884</v>
      </c>
      <c r="AB35" s="30">
        <v>0.20760527573948528</v>
      </c>
      <c r="AC35" s="30">
        <v>2.2568721857913809E-2</v>
      </c>
      <c r="AD35" s="30">
        <v>0.44754060869698054</v>
      </c>
      <c r="AE35" s="32">
        <f t="shared" si="10"/>
        <v>1.3136827765939141</v>
      </c>
      <c r="AF35" s="33">
        <f t="shared" si="8"/>
        <v>0.34273206763857444</v>
      </c>
      <c r="AG35" s="33">
        <f t="shared" si="8"/>
        <v>0.14137884683079072</v>
      </c>
      <c r="AH35" s="33">
        <f t="shared" si="8"/>
        <v>0.15803303464003646</v>
      </c>
      <c r="AI35" s="33">
        <f t="shared" si="8"/>
        <v>1.7179734910150426E-2</v>
      </c>
      <c r="AJ35" s="33">
        <f t="shared" si="8"/>
        <v>0.34067631598044801</v>
      </c>
      <c r="AK35" s="34">
        <f t="shared" si="11"/>
        <v>1</v>
      </c>
      <c r="AL35">
        <v>1</v>
      </c>
      <c r="AM35" s="50" cm="1">
        <f t="array" ref="AM35">SQRT(MMULT(MMULT(AF35:AJ35,MMULT(MMULT($Q$25:$U$29,$Q$16:$U$20),$Q$25:$U$29)),TRANSPOSE(AF35:AJ35)))</f>
        <v>0.21683418812000479</v>
      </c>
      <c r="AN35" s="50">
        <f t="shared" si="9"/>
        <v>0.20593553635672723</v>
      </c>
    </row>
    <row r="36" spans="1:40" ht="16.5" x14ac:dyDescent="0.3">
      <c r="A36" s="4">
        <v>45517</v>
      </c>
      <c r="B36" s="5">
        <v>16.03</v>
      </c>
      <c r="C36" s="5">
        <v>33.380000000000003</v>
      </c>
      <c r="D36" s="5">
        <v>12.04</v>
      </c>
      <c r="E36" s="5">
        <v>63.36</v>
      </c>
      <c r="F36" s="5">
        <v>302.94</v>
      </c>
      <c r="G36" s="6">
        <f t="shared" si="4"/>
        <v>-9.8826436071649537E-3</v>
      </c>
      <c r="H36" s="6">
        <f t="shared" si="4"/>
        <v>9.0689238210399647E-3</v>
      </c>
      <c r="I36" s="6">
        <f t="shared" si="4"/>
        <v>1.1764705882352899E-2</v>
      </c>
      <c r="J36" s="6">
        <f t="shared" si="4"/>
        <v>1.1494252873563093E-2</v>
      </c>
      <c r="K36" s="6">
        <f t="shared" si="4"/>
        <v>3.7572353323971575E-2</v>
      </c>
      <c r="Y36" s="41" t="s">
        <v>63</v>
      </c>
      <c r="Z36" s="30">
        <v>0.11152058024779232</v>
      </c>
      <c r="AA36" s="30">
        <v>0.52443758092317816</v>
      </c>
      <c r="AB36" s="30">
        <v>0.74751456095775604</v>
      </c>
      <c r="AC36" s="30">
        <v>0.16724980451139781</v>
      </c>
      <c r="AD36" s="30">
        <v>0.4943901125857848</v>
      </c>
      <c r="AE36" s="32">
        <f t="shared" si="10"/>
        <v>2.0451126392259091</v>
      </c>
      <c r="AF36" s="33">
        <f t="shared" si="8"/>
        <v>5.4530287529787953E-2</v>
      </c>
      <c r="AG36" s="33">
        <f t="shared" si="8"/>
        <v>0.25643457033333961</v>
      </c>
      <c r="AH36" s="33">
        <f t="shared" si="8"/>
        <v>0.36551266009518968</v>
      </c>
      <c r="AI36" s="33">
        <f t="shared" si="8"/>
        <v>8.1780241001641427E-2</v>
      </c>
      <c r="AJ36" s="33">
        <f t="shared" si="8"/>
        <v>0.24174224104004133</v>
      </c>
      <c r="AK36" s="34">
        <f t="shared" si="11"/>
        <v>1</v>
      </c>
      <c r="AL36">
        <v>1</v>
      </c>
      <c r="AM36" s="50" cm="1">
        <f t="array" ref="AM36">SQRT(MMULT(MMULT(AF36:AJ36,MMULT(MMULT($Q$25:$U$29,$Q$16:$U$20),$Q$25:$U$29)),TRANSPOSE(AF36:AJ36)))</f>
        <v>0.22930823512796275</v>
      </c>
      <c r="AN36" s="50">
        <f t="shared" si="9"/>
        <v>0.30971743029148935</v>
      </c>
    </row>
    <row r="37" spans="1:40" ht="16.5" x14ac:dyDescent="0.3">
      <c r="A37" s="4">
        <v>45516</v>
      </c>
      <c r="B37" s="5">
        <v>16.190000000000001</v>
      </c>
      <c r="C37" s="5">
        <v>33.08</v>
      </c>
      <c r="D37" s="5">
        <v>11.9</v>
      </c>
      <c r="E37" s="5">
        <v>62.64</v>
      </c>
      <c r="F37" s="5">
        <v>291.97000000000003</v>
      </c>
      <c r="G37" s="6">
        <f t="shared" si="4"/>
        <v>1.2368583797155441E-3</v>
      </c>
      <c r="H37" s="6">
        <f t="shared" si="4"/>
        <v>-7.2028811524610381E-3</v>
      </c>
      <c r="I37" s="6">
        <f t="shared" si="4"/>
        <v>-7.5062552126772264E-3</v>
      </c>
      <c r="J37" s="6">
        <f t="shared" si="4"/>
        <v>4.9735279961495849E-3</v>
      </c>
      <c r="K37" s="6">
        <f t="shared" si="4"/>
        <v>7.2098799503244049E-3</v>
      </c>
      <c r="Y37" s="41" t="s">
        <v>64</v>
      </c>
      <c r="Z37" s="30">
        <v>0.48724889875786515</v>
      </c>
      <c r="AA37" s="30">
        <v>3.8475752016076448E-2</v>
      </c>
      <c r="AB37" s="30">
        <v>0.56198042543418969</v>
      </c>
      <c r="AC37" s="30">
        <v>0.96595644703592787</v>
      </c>
      <c r="AD37" s="30">
        <v>1.9718332940966476E-2</v>
      </c>
      <c r="AE37" s="32">
        <f t="shared" si="10"/>
        <v>2.0733798561850256</v>
      </c>
      <c r="AF37" s="33">
        <f t="shared" si="8"/>
        <v>0.23500223430085437</v>
      </c>
      <c r="AG37" s="33">
        <f t="shared" si="8"/>
        <v>1.8557020268765899E-2</v>
      </c>
      <c r="AH37" s="33">
        <f t="shared" si="8"/>
        <v>0.27104557023536519</v>
      </c>
      <c r="AI37" s="33">
        <f t="shared" si="8"/>
        <v>0.46588493862058977</v>
      </c>
      <c r="AJ37" s="33">
        <f t="shared" si="8"/>
        <v>9.5102365744248064E-3</v>
      </c>
      <c r="AK37" s="34">
        <f t="shared" si="11"/>
        <v>1</v>
      </c>
      <c r="AL37">
        <v>1</v>
      </c>
      <c r="AM37" s="50" cm="1">
        <f t="array" ref="AM37">SQRT(MMULT(MMULT(AF37:AJ37,MMULT(MMULT($Q$25:$U$29,$Q$16:$U$20),$Q$25:$U$29)),TRANSPOSE(AF37:AJ37)))</f>
        <v>0.19228977879412168</v>
      </c>
      <c r="AN37" s="50">
        <f t="shared" si="9"/>
        <v>0.35746659087568616</v>
      </c>
    </row>
    <row r="38" spans="1:40" ht="16.5" x14ac:dyDescent="0.3">
      <c r="A38" s="4">
        <v>45513</v>
      </c>
      <c r="B38" s="5">
        <v>16.170000000000002</v>
      </c>
      <c r="C38" s="5">
        <v>33.32</v>
      </c>
      <c r="D38" s="5">
        <v>11.99</v>
      </c>
      <c r="E38" s="5">
        <v>62.33</v>
      </c>
      <c r="F38" s="5">
        <v>289.88</v>
      </c>
      <c r="G38" s="6">
        <f t="shared" si="4"/>
        <v>9.3632958801499466E-3</v>
      </c>
      <c r="H38" s="6">
        <f t="shared" si="4"/>
        <v>-2.9922202274087484E-3</v>
      </c>
      <c r="I38" s="6">
        <f t="shared" si="4"/>
        <v>-3.3250207813798616E-3</v>
      </c>
      <c r="J38" s="6">
        <f t="shared" si="4"/>
        <v>9.2292746113988855E-3</v>
      </c>
      <c r="K38" s="6">
        <f t="shared" si="4"/>
        <v>-5.9666689527467787E-3</v>
      </c>
      <c r="Y38" s="41" t="s">
        <v>65</v>
      </c>
      <c r="Z38" s="30">
        <v>0.17719760356093228</v>
      </c>
      <c r="AA38" s="30">
        <v>0.52946576630175102</v>
      </c>
      <c r="AB38" s="30">
        <v>0.7126396281661983</v>
      </c>
      <c r="AC38" s="30">
        <v>0.27641097896214162</v>
      </c>
      <c r="AD38" s="30">
        <v>0.10956618863657108</v>
      </c>
      <c r="AE38" s="32">
        <f t="shared" si="10"/>
        <v>1.8052801656275943</v>
      </c>
      <c r="AF38" s="33">
        <f t="shared" si="8"/>
        <v>9.8155182189868379E-2</v>
      </c>
      <c r="AG38" s="33">
        <f t="shared" si="8"/>
        <v>0.29328731151138837</v>
      </c>
      <c r="AH38" s="33">
        <f t="shared" si="8"/>
        <v>0.39475292629632014</v>
      </c>
      <c r="AI38" s="33">
        <f t="shared" si="8"/>
        <v>0.15311251085841796</v>
      </c>
      <c r="AJ38" s="33">
        <f t="shared" si="8"/>
        <v>6.0692069144005184E-2</v>
      </c>
      <c r="AK38" s="34">
        <f t="shared" si="11"/>
        <v>1</v>
      </c>
      <c r="AL38">
        <v>1</v>
      </c>
      <c r="AM38" s="50" cm="1">
        <f t="array" ref="AM38">SQRT(MMULT(MMULT(AF38:AJ38,MMULT(MMULT($Q$25:$U$29,$Q$16:$U$20),$Q$25:$U$29)),TRANSPOSE(AF38:AJ38)))</f>
        <v>0.20266942466758475</v>
      </c>
      <c r="AN38" s="50">
        <f t="shared" si="9"/>
        <v>0.36008060918078444</v>
      </c>
    </row>
    <row r="39" spans="1:40" ht="16.5" x14ac:dyDescent="0.3">
      <c r="A39" s="4">
        <v>45512</v>
      </c>
      <c r="B39" s="5">
        <v>16.02</v>
      </c>
      <c r="C39" s="5">
        <v>33.42</v>
      </c>
      <c r="D39" s="5">
        <v>12.03</v>
      </c>
      <c r="E39" s="5">
        <v>61.76</v>
      </c>
      <c r="F39" s="5">
        <v>291.62</v>
      </c>
      <c r="G39" s="6">
        <f t="shared" si="4"/>
        <v>-6.8195908245505255E-3</v>
      </c>
      <c r="H39" s="6">
        <f t="shared" si="4"/>
        <v>5.7177249473367997E-3</v>
      </c>
      <c r="I39" s="6">
        <f t="shared" si="4"/>
        <v>5.0125313283206907E-3</v>
      </c>
      <c r="J39" s="6">
        <f t="shared" si="4"/>
        <v>1.512163050624582E-2</v>
      </c>
      <c r="K39" s="6">
        <f t="shared" si="4"/>
        <v>7.5665964136406583E-3</v>
      </c>
      <c r="Y39" s="41" t="s">
        <v>66</v>
      </c>
      <c r="Z39" s="30">
        <v>0.88695410837842759</v>
      </c>
      <c r="AA39" s="30">
        <v>0.42804438168295389</v>
      </c>
      <c r="AB39" s="30">
        <v>0.44444226813950016</v>
      </c>
      <c r="AC39" s="30">
        <v>0.64476021903096048</v>
      </c>
      <c r="AD39" s="30">
        <v>0.7314810607637855</v>
      </c>
      <c r="AE39" s="32">
        <f t="shared" si="10"/>
        <v>3.1356820379956276</v>
      </c>
      <c r="AF39" s="33">
        <f t="shared" si="8"/>
        <v>0.28285843323112608</v>
      </c>
      <c r="AG39" s="33">
        <f t="shared" si="8"/>
        <v>0.13650758479216404</v>
      </c>
      <c r="AH39" s="33">
        <f t="shared" si="8"/>
        <v>0.14173703288602371</v>
      </c>
      <c r="AI39" s="33">
        <f t="shared" si="8"/>
        <v>0.20562040768747725</v>
      </c>
      <c r="AJ39" s="33">
        <f t="shared" si="8"/>
        <v>0.23327654140320891</v>
      </c>
      <c r="AK39" s="34">
        <f t="shared" si="11"/>
        <v>1</v>
      </c>
      <c r="AL39">
        <v>1</v>
      </c>
      <c r="AM39" s="50" cm="1">
        <f t="array" ref="AM39">SQRT(MMULT(MMULT(AF39:AJ39,MMULT(MMULT($Q$25:$U$29,$Q$16:$U$20),$Q$25:$U$29)),TRANSPOSE(AF39:AJ39)))</f>
        <v>0.19258282929195936</v>
      </c>
      <c r="AN39" s="50">
        <f t="shared" si="9"/>
        <v>0.23920956113550737</v>
      </c>
    </row>
    <row r="40" spans="1:40" ht="16.5" x14ac:dyDescent="0.3">
      <c r="A40" s="4">
        <v>45511</v>
      </c>
      <c r="B40" s="5">
        <v>16.13</v>
      </c>
      <c r="C40" s="5">
        <v>33.229999999999997</v>
      </c>
      <c r="D40" s="5">
        <v>11.97</v>
      </c>
      <c r="E40" s="5">
        <v>60.84</v>
      </c>
      <c r="F40" s="5">
        <v>289.43</v>
      </c>
      <c r="G40" s="6">
        <f t="shared" si="4"/>
        <v>1.510383889238498E-2</v>
      </c>
      <c r="H40" s="6">
        <f t="shared" si="4"/>
        <v>-3.2993401319737492E-3</v>
      </c>
      <c r="I40" s="6">
        <f t="shared" si="4"/>
        <v>0</v>
      </c>
      <c r="J40" s="6">
        <f t="shared" si="4"/>
        <v>4.9333991119882015E-4</v>
      </c>
      <c r="K40" s="6">
        <f t="shared" si="4"/>
        <v>-1.0935310802036691E-2</v>
      </c>
      <c r="Y40" s="41" t="s">
        <v>67</v>
      </c>
      <c r="Z40" s="30">
        <v>4.9624260890765104E-2</v>
      </c>
      <c r="AA40" s="30">
        <v>8.3771007888694404E-3</v>
      </c>
      <c r="AB40" s="30">
        <v>0.53975411314865784</v>
      </c>
      <c r="AC40" s="30">
        <v>0.93951837779295466</v>
      </c>
      <c r="AD40" s="30">
        <v>0.98188089949223611</v>
      </c>
      <c r="AE40" s="32">
        <f t="shared" si="10"/>
        <v>2.5191547521134829</v>
      </c>
      <c r="AF40" s="33">
        <f t="shared" si="8"/>
        <v>1.9698774300837246E-2</v>
      </c>
      <c r="AG40" s="33">
        <f t="shared" si="8"/>
        <v>3.3253617237453733E-3</v>
      </c>
      <c r="AH40" s="33">
        <f t="shared" si="8"/>
        <v>0.21426000633578504</v>
      </c>
      <c r="AI40" s="33">
        <f t="shared" si="8"/>
        <v>0.37294984637395995</v>
      </c>
      <c r="AJ40" s="33">
        <f t="shared" si="8"/>
        <v>0.38976601126567245</v>
      </c>
      <c r="AK40" s="34">
        <f t="shared" si="11"/>
        <v>1</v>
      </c>
      <c r="AL40">
        <v>1</v>
      </c>
      <c r="AM40" s="50" cm="1">
        <f t="array" ref="AM40">SQRT(MMULT(MMULT(AF40:AJ40,MMULT(MMULT($Q$25:$U$29,$Q$16:$U$20),$Q$25:$U$29)),TRANSPOSE(AF40:AJ40)))</f>
        <v>0.25490715333595487</v>
      </c>
      <c r="AN40" s="50">
        <f t="shared" si="9"/>
        <v>0.2594515638788143</v>
      </c>
    </row>
    <row r="41" spans="1:40" ht="16.5" x14ac:dyDescent="0.3">
      <c r="A41" s="4">
        <v>45510</v>
      </c>
      <c r="B41" s="5">
        <v>15.89</v>
      </c>
      <c r="C41" s="5">
        <v>33.340000000000003</v>
      </c>
      <c r="D41" s="5">
        <v>11.97</v>
      </c>
      <c r="E41" s="5">
        <v>60.81</v>
      </c>
      <c r="F41" s="5">
        <v>292.63</v>
      </c>
      <c r="G41" s="6">
        <f t="shared" si="4"/>
        <v>1.5984654731457715E-2</v>
      </c>
      <c r="H41" s="6">
        <f t="shared" si="4"/>
        <v>5.1251130539644585E-3</v>
      </c>
      <c r="I41" s="6">
        <f t="shared" si="4"/>
        <v>3.0120481927710996E-2</v>
      </c>
      <c r="J41" s="6">
        <f t="shared" si="4"/>
        <v>2.9630883846935241E-2</v>
      </c>
      <c r="K41" s="6">
        <f t="shared" si="4"/>
        <v>-7.6975245846049312E-3</v>
      </c>
      <c r="Y41" s="41" t="s">
        <v>68</v>
      </c>
      <c r="Z41" s="30">
        <v>0.23964017724159792</v>
      </c>
      <c r="AA41" s="30">
        <v>0.39179378388407871</v>
      </c>
      <c r="AB41" s="30">
        <v>0.94743906627870322</v>
      </c>
      <c r="AC41" s="30">
        <v>0.7244981683741526</v>
      </c>
      <c r="AD41" s="30">
        <v>1.3226612173712349E-3</v>
      </c>
      <c r="AE41" s="32">
        <f t="shared" si="10"/>
        <v>2.3046938569959035</v>
      </c>
      <c r="AF41" s="33">
        <f t="shared" si="8"/>
        <v>0.1039791799306314</v>
      </c>
      <c r="AG41" s="33">
        <f t="shared" si="8"/>
        <v>0.16999818986577667</v>
      </c>
      <c r="AH41" s="33">
        <f t="shared" si="8"/>
        <v>0.41109107112111648</v>
      </c>
      <c r="AI41" s="33">
        <f t="shared" si="8"/>
        <v>0.31435766020503625</v>
      </c>
      <c r="AJ41" s="33">
        <f t="shared" si="8"/>
        <v>5.7389887743931531E-4</v>
      </c>
      <c r="AK41" s="34">
        <f t="shared" si="11"/>
        <v>1</v>
      </c>
      <c r="AL41">
        <v>1</v>
      </c>
      <c r="AM41" s="50" cm="1">
        <f t="array" ref="AM41">SQRT(MMULT(MMULT(AF41:AJ41,MMULT(MMULT($Q$25:$U$29,$Q$16:$U$20),$Q$25:$U$29)),TRANSPOSE(AF41:AJ41)))</f>
        <v>0.1994765119493547</v>
      </c>
      <c r="AN41" s="50">
        <f t="shared" si="9"/>
        <v>0.39540544290136415</v>
      </c>
    </row>
    <row r="42" spans="1:40" ht="16.5" x14ac:dyDescent="0.3">
      <c r="A42" s="4">
        <v>45509</v>
      </c>
      <c r="B42" s="5">
        <v>15.64</v>
      </c>
      <c r="C42" s="5">
        <v>33.17</v>
      </c>
      <c r="D42" s="5">
        <v>11.62</v>
      </c>
      <c r="E42" s="5">
        <v>59.06</v>
      </c>
      <c r="F42" s="5">
        <v>294.89999999999998</v>
      </c>
      <c r="G42" s="6">
        <f t="shared" si="4"/>
        <v>-2.5510204081632404E-3</v>
      </c>
      <c r="H42" s="6">
        <f t="shared" si="4"/>
        <v>-1.6602431070263712E-2</v>
      </c>
      <c r="I42" s="6">
        <f t="shared" si="4"/>
        <v>1.7241379310344307E-3</v>
      </c>
      <c r="J42" s="6">
        <f t="shared" si="4"/>
        <v>-1.9913707268503056E-2</v>
      </c>
      <c r="K42" s="6">
        <f t="shared" si="4"/>
        <v>5.3523335492449142E-3</v>
      </c>
      <c r="Y42" s="41" t="s">
        <v>69</v>
      </c>
      <c r="Z42" s="30">
        <v>0.51613898050044804</v>
      </c>
      <c r="AA42" s="30">
        <v>3.835974895587857E-2</v>
      </c>
      <c r="AB42" s="30">
        <v>0.57156257905919639</v>
      </c>
      <c r="AC42" s="30">
        <v>0.87407637630728019</v>
      </c>
      <c r="AD42" s="30">
        <v>7.7966821818926002E-2</v>
      </c>
      <c r="AE42" s="32">
        <f t="shared" si="10"/>
        <v>2.0781045066417292</v>
      </c>
      <c r="AF42" s="33">
        <f t="shared" si="8"/>
        <v>0.24837007900749997</v>
      </c>
      <c r="AG42" s="33">
        <f t="shared" si="8"/>
        <v>1.8459008598113731E-2</v>
      </c>
      <c r="AH42" s="33">
        <f t="shared" si="8"/>
        <v>0.27504034432938906</v>
      </c>
      <c r="AI42" s="33">
        <f t="shared" si="8"/>
        <v>0.42061232893422201</v>
      </c>
      <c r="AJ42" s="33">
        <f t="shared" si="8"/>
        <v>3.7518239130775191E-2</v>
      </c>
      <c r="AK42" s="34">
        <f t="shared" si="11"/>
        <v>1</v>
      </c>
      <c r="AL42">
        <v>1</v>
      </c>
      <c r="AM42" s="50" cm="1">
        <f t="array" ref="AM42">SQRT(MMULT(MMULT(AF42:AJ42,MMULT(MMULT($Q$25:$U$29,$Q$16:$U$20),$Q$25:$U$29)),TRANSPOSE(AF42:AJ42)))</f>
        <v>0.19005048596164054</v>
      </c>
      <c r="AN42" s="50">
        <f t="shared" si="9"/>
        <v>0.34912850180496624</v>
      </c>
    </row>
    <row r="43" spans="1:40" ht="16.5" x14ac:dyDescent="0.3">
      <c r="A43" s="4">
        <v>45506</v>
      </c>
      <c r="B43" s="5">
        <v>15.68</v>
      </c>
      <c r="C43" s="5">
        <v>33.729999999999997</v>
      </c>
      <c r="D43" s="5">
        <v>11.6</v>
      </c>
      <c r="E43" s="5">
        <v>60.26</v>
      </c>
      <c r="F43" s="5">
        <v>293.33</v>
      </c>
      <c r="G43" s="6">
        <f t="shared" si="4"/>
        <v>1.226597805035512E-2</v>
      </c>
      <c r="H43" s="6">
        <f t="shared" si="4"/>
        <v>-2.1183981427742471E-2</v>
      </c>
      <c r="I43" s="6">
        <f t="shared" si="4"/>
        <v>-1.4443500424808797E-2</v>
      </c>
      <c r="J43" s="6">
        <f t="shared" si="4"/>
        <v>-9.5332018408942343E-3</v>
      </c>
      <c r="K43" s="6">
        <f t="shared" si="4"/>
        <v>-1.04243978139128E-2</v>
      </c>
      <c r="Y43" s="41" t="s">
        <v>70</v>
      </c>
      <c r="Z43" s="30">
        <v>0.55777317770658341</v>
      </c>
      <c r="AA43" s="30">
        <v>0.54047548942134827</v>
      </c>
      <c r="AB43" s="30">
        <v>0.36270041904892436</v>
      </c>
      <c r="AC43" s="30">
        <v>0.96505417200475707</v>
      </c>
      <c r="AD43" s="30">
        <v>0.38709273371841013</v>
      </c>
      <c r="AE43" s="32">
        <f t="shared" si="10"/>
        <v>2.8130959919000231</v>
      </c>
      <c r="AF43" s="33">
        <f t="shared" si="8"/>
        <v>0.19827733547402052</v>
      </c>
      <c r="AG43" s="33">
        <f t="shared" si="8"/>
        <v>0.19212834932671458</v>
      </c>
      <c r="AH43" s="33">
        <f t="shared" si="8"/>
        <v>0.12893282706785594</v>
      </c>
      <c r="AI43" s="33">
        <f t="shared" si="8"/>
        <v>0.34305767552316607</v>
      </c>
      <c r="AJ43" s="33">
        <f t="shared" si="8"/>
        <v>0.13760381260824295</v>
      </c>
      <c r="AK43" s="34">
        <f t="shared" si="11"/>
        <v>1</v>
      </c>
      <c r="AL43">
        <v>1</v>
      </c>
      <c r="AM43" s="50" cm="1">
        <f t="array" ref="AM43">SQRT(MMULT(MMULT(AF43:AJ43,MMULT(MMULT($Q$25:$U$29,$Q$16:$U$20),$Q$25:$U$29)),TRANSPOSE(AF43:AJ43)))</f>
        <v>0.18527434936103856</v>
      </c>
      <c r="AN43" s="50">
        <f t="shared" si="9"/>
        <v>0.26579610445850488</v>
      </c>
    </row>
    <row r="44" spans="1:40" ht="16.5" x14ac:dyDescent="0.3">
      <c r="A44" s="4">
        <v>45505</v>
      </c>
      <c r="B44" s="5">
        <v>15.49</v>
      </c>
      <c r="C44" s="5">
        <v>34.46</v>
      </c>
      <c r="D44" s="5">
        <v>11.77</v>
      </c>
      <c r="E44" s="5">
        <v>60.84</v>
      </c>
      <c r="F44" s="5">
        <v>296.42</v>
      </c>
      <c r="G44" s="6">
        <f t="shared" si="4"/>
        <v>-4.4987146529563704E-3</v>
      </c>
      <c r="H44" s="6">
        <f t="shared" si="4"/>
        <v>-6.0571098932795664E-3</v>
      </c>
      <c r="I44" s="6">
        <f t="shared" si="4"/>
        <v>-2.2425249169435224E-2</v>
      </c>
      <c r="J44" s="6">
        <f t="shared" si="4"/>
        <v>-1.8076178179470603E-2</v>
      </c>
      <c r="K44" s="6">
        <f t="shared" si="4"/>
        <v>-2.7922624053826617E-3</v>
      </c>
      <c r="Y44" s="41" t="s">
        <v>71</v>
      </c>
      <c r="Z44" s="30">
        <v>4.0727818708229724E-2</v>
      </c>
      <c r="AA44" s="30">
        <v>0.93008683250932467</v>
      </c>
      <c r="AB44" s="30">
        <v>0.91943491966663526</v>
      </c>
      <c r="AC44" s="30">
        <v>0.33385277211883491</v>
      </c>
      <c r="AD44" s="30">
        <v>0.18193308599778912</v>
      </c>
      <c r="AE44" s="32">
        <f t="shared" si="10"/>
        <v>2.4060354290008137</v>
      </c>
      <c r="AF44" s="33">
        <f t="shared" si="8"/>
        <v>1.6927356188243373E-2</v>
      </c>
      <c r="AG44" s="33">
        <f t="shared" si="8"/>
        <v>0.38656406356226192</v>
      </c>
      <c r="AH44" s="33">
        <f t="shared" si="8"/>
        <v>0.38213689980802201</v>
      </c>
      <c r="AI44" s="33">
        <f t="shared" si="8"/>
        <v>0.13875638242678678</v>
      </c>
      <c r="AJ44" s="33">
        <f t="shared" si="8"/>
        <v>7.5615298014685889E-2</v>
      </c>
      <c r="AK44" s="34">
        <f t="shared" si="11"/>
        <v>1</v>
      </c>
      <c r="AL44">
        <v>1</v>
      </c>
      <c r="AM44" s="50" cm="1">
        <f t="array" ref="AM44">SQRT(MMULT(MMULT(AF44:AJ44,MMULT(MMULT($Q$25:$U$29,$Q$16:$U$20),$Q$25:$U$29)),TRANSPOSE(AF44:AJ44)))</f>
        <v>0.21523061086406156</v>
      </c>
      <c r="AN44" s="50">
        <f t="shared" si="9"/>
        <v>0.35051009529172983</v>
      </c>
    </row>
    <row r="45" spans="1:40" ht="16.5" x14ac:dyDescent="0.3">
      <c r="A45" s="4">
        <v>45504</v>
      </c>
      <c r="B45" s="5">
        <v>15.56</v>
      </c>
      <c r="C45" s="5">
        <v>34.67</v>
      </c>
      <c r="D45" s="5">
        <v>12.04</v>
      </c>
      <c r="E45" s="5">
        <v>61.96</v>
      </c>
      <c r="F45" s="5">
        <v>297.25</v>
      </c>
      <c r="G45" s="6">
        <f t="shared" si="4"/>
        <v>4.5190445448677341E-3</v>
      </c>
      <c r="H45" s="6">
        <f t="shared" si="4"/>
        <v>-6.8748209682037986E-3</v>
      </c>
      <c r="I45" s="6">
        <f t="shared" si="4"/>
        <v>2.120441051738764E-2</v>
      </c>
      <c r="J45" s="6">
        <f t="shared" si="4"/>
        <v>6.0074687449260811E-3</v>
      </c>
      <c r="K45" s="6">
        <f t="shared" si="4"/>
        <v>2.4787974901744558E-2</v>
      </c>
      <c r="Y45" s="41" t="s">
        <v>72</v>
      </c>
      <c r="Z45" s="30">
        <v>0.59676936918994861</v>
      </c>
      <c r="AA45" s="30">
        <v>0.8326047217966539</v>
      </c>
      <c r="AB45" s="30">
        <v>0.526511551826227</v>
      </c>
      <c r="AC45" s="30">
        <v>3.2698360426423045E-2</v>
      </c>
      <c r="AD45" s="30">
        <v>0.81688805550970756</v>
      </c>
      <c r="AE45" s="32">
        <f t="shared" si="10"/>
        <v>2.8054720587489603</v>
      </c>
      <c r="AF45" s="33">
        <f t="shared" si="8"/>
        <v>0.21271620486431259</v>
      </c>
      <c r="AG45" s="33">
        <f t="shared" si="8"/>
        <v>0.29677883235377367</v>
      </c>
      <c r="AH45" s="33">
        <f t="shared" si="8"/>
        <v>0.18767306920212687</v>
      </c>
      <c r="AI45" s="33">
        <f t="shared" si="8"/>
        <v>1.1655208015511006E-2</v>
      </c>
      <c r="AJ45" s="33">
        <f t="shared" si="8"/>
        <v>0.29117668556427584</v>
      </c>
      <c r="AK45" s="34">
        <f t="shared" si="11"/>
        <v>1</v>
      </c>
      <c r="AL45">
        <v>1</v>
      </c>
      <c r="AM45" s="50" cm="1">
        <f t="array" ref="AM45">SQRT(MMULT(MMULT(AF45:AJ45,MMULT(MMULT($Q$25:$U$29,$Q$16:$U$20),$Q$25:$U$29)),TRANSPOSE(AF45:AJ45)))</f>
        <v>0.21766284001292269</v>
      </c>
      <c r="AN45" s="50">
        <f t="shared" si="9"/>
        <v>0.22447191520524579</v>
      </c>
    </row>
    <row r="46" spans="1:40" ht="16.5" x14ac:dyDescent="0.3">
      <c r="A46" s="4">
        <v>45503</v>
      </c>
      <c r="B46" s="5">
        <v>15.49</v>
      </c>
      <c r="C46" s="5">
        <v>34.909999999999997</v>
      </c>
      <c r="D46" s="5">
        <v>11.79</v>
      </c>
      <c r="E46" s="5">
        <v>61.59</v>
      </c>
      <c r="F46" s="5">
        <v>290.06</v>
      </c>
      <c r="G46" s="6">
        <f t="shared" si="4"/>
        <v>-5.138086062941527E-3</v>
      </c>
      <c r="H46" s="6">
        <f t="shared" si="4"/>
        <v>1.3646922183507604E-2</v>
      </c>
      <c r="I46" s="6">
        <f t="shared" si="4"/>
        <v>-1.0906040268456429E-2</v>
      </c>
      <c r="J46" s="6">
        <f t="shared" si="4"/>
        <v>-8.0528265421162537E-3</v>
      </c>
      <c r="K46" s="6">
        <f t="shared" si="4"/>
        <v>8.0978695304625425E-3</v>
      </c>
      <c r="Y46" s="41" t="s">
        <v>73</v>
      </c>
      <c r="Z46" s="30">
        <v>0.22426706660153817</v>
      </c>
      <c r="AA46" s="30">
        <v>0.89511760438893562</v>
      </c>
      <c r="AB46" s="30">
        <v>0.26326337832733271</v>
      </c>
      <c r="AC46" s="30">
        <v>0.71816477088411179</v>
      </c>
      <c r="AD46" s="30">
        <v>0.37507975262166571</v>
      </c>
      <c r="AE46" s="32">
        <f t="shared" si="10"/>
        <v>2.4758925728235841</v>
      </c>
      <c r="AF46" s="33">
        <f t="shared" si="8"/>
        <v>9.0580289735986849E-2</v>
      </c>
      <c r="AG46" s="33">
        <f t="shared" si="8"/>
        <v>0.36153329680540863</v>
      </c>
      <c r="AH46" s="33">
        <f t="shared" si="8"/>
        <v>0.1063306951266868</v>
      </c>
      <c r="AI46" s="33">
        <f t="shared" si="8"/>
        <v>0.29006297719334995</v>
      </c>
      <c r="AJ46" s="33">
        <f t="shared" si="8"/>
        <v>0.15149274113856775</v>
      </c>
      <c r="AK46" s="34">
        <f t="shared" si="11"/>
        <v>1</v>
      </c>
      <c r="AL46">
        <v>1</v>
      </c>
      <c r="AM46" s="50" cm="1">
        <f t="array" ref="AM46">SQRT(MMULT(MMULT(AF46:AJ46,MMULT(MMULT($Q$25:$U$29,$Q$16:$U$20),$Q$25:$U$29)),TRANSPOSE(AF46:AJ46)))</f>
        <v>0.20108970002366006</v>
      </c>
      <c r="AN46" s="50">
        <f t="shared" si="9"/>
        <v>0.24783079474888159</v>
      </c>
    </row>
    <row r="47" spans="1:40" ht="16.5" x14ac:dyDescent="0.3">
      <c r="A47" s="4">
        <v>45502</v>
      </c>
      <c r="B47" s="5">
        <v>15.57</v>
      </c>
      <c r="C47" s="5">
        <v>34.44</v>
      </c>
      <c r="D47" s="5">
        <v>11.92</v>
      </c>
      <c r="E47" s="5">
        <v>62.09</v>
      </c>
      <c r="F47" s="5">
        <v>287.73</v>
      </c>
      <c r="G47" s="6">
        <f t="shared" si="4"/>
        <v>-3.8387715930902067E-3</v>
      </c>
      <c r="H47" s="6">
        <f t="shared" si="4"/>
        <v>-1.2614678899082743E-2</v>
      </c>
      <c r="I47" s="6">
        <f t="shared" si="4"/>
        <v>3.3670033670032407E-3</v>
      </c>
      <c r="J47" s="6">
        <f t="shared" si="4"/>
        <v>1.1567285760834212E-2</v>
      </c>
      <c r="K47" s="6">
        <f t="shared" si="4"/>
        <v>-2.3419203747072515E-2</v>
      </c>
      <c r="Y47" s="41" t="s">
        <v>74</v>
      </c>
      <c r="Z47" s="30">
        <v>0.58945089737384204</v>
      </c>
      <c r="AA47" s="30">
        <v>0.45663516354723466</v>
      </c>
      <c r="AB47" s="30">
        <v>0.98523944520686968</v>
      </c>
      <c r="AC47" s="30">
        <v>0.78155845867958806</v>
      </c>
      <c r="AD47" s="30">
        <v>0.34795607458172517</v>
      </c>
      <c r="AE47" s="32">
        <f t="shared" si="10"/>
        <v>3.1608400393892597</v>
      </c>
      <c r="AF47" s="33">
        <f t="shared" si="8"/>
        <v>0.18648551968094415</v>
      </c>
      <c r="AG47" s="33">
        <f t="shared" si="8"/>
        <v>0.14446639433087735</v>
      </c>
      <c r="AH47" s="33">
        <f t="shared" si="8"/>
        <v>0.31170177324039416</v>
      </c>
      <c r="AI47" s="33">
        <f t="shared" si="8"/>
        <v>0.24726289497098419</v>
      </c>
      <c r="AJ47" s="33">
        <f t="shared" si="8"/>
        <v>0.1100834177768001</v>
      </c>
      <c r="AK47" s="34">
        <f t="shared" si="11"/>
        <v>1</v>
      </c>
      <c r="AL47">
        <v>1</v>
      </c>
      <c r="AM47" s="50" cm="1">
        <f t="array" ref="AM47">SQRT(MMULT(MMULT(AF47:AJ47,MMULT(MMULT($Q$25:$U$29,$Q$16:$U$20),$Q$25:$U$29)),TRANSPOSE(AF47:AJ47)))</f>
        <v>0.19085822125940138</v>
      </c>
      <c r="AN47" s="50">
        <f t="shared" si="9"/>
        <v>0.33075224627340311</v>
      </c>
    </row>
    <row r="48" spans="1:40" ht="16.5" x14ac:dyDescent="0.3">
      <c r="A48" s="4">
        <v>45499</v>
      </c>
      <c r="B48" s="5">
        <v>15.63</v>
      </c>
      <c r="C48" s="5">
        <v>34.880000000000003</v>
      </c>
      <c r="D48" s="5">
        <v>11.88</v>
      </c>
      <c r="E48" s="5">
        <v>61.38</v>
      </c>
      <c r="F48" s="5">
        <v>294.63</v>
      </c>
      <c r="G48" s="6">
        <f t="shared" si="4"/>
        <v>-1.2010113780025256E-2</v>
      </c>
      <c r="H48" s="6">
        <f t="shared" si="4"/>
        <v>1.7502917152858899E-2</v>
      </c>
      <c r="I48" s="6">
        <f t="shared" si="4"/>
        <v>1.5384615384615552E-2</v>
      </c>
      <c r="J48" s="6">
        <f t="shared" si="4"/>
        <v>-2.3078147381823899E-2</v>
      </c>
      <c r="K48" s="6">
        <f t="shared" si="4"/>
        <v>5.1514737991265047E-3</v>
      </c>
      <c r="Y48" s="41" t="s">
        <v>75</v>
      </c>
      <c r="Z48" s="30">
        <v>0.685039906529749</v>
      </c>
      <c r="AA48" s="30">
        <v>0.23244444738548109</v>
      </c>
      <c r="AB48" s="30">
        <v>0.45299404141068278</v>
      </c>
      <c r="AC48" s="30">
        <v>0.64497920793687813</v>
      </c>
      <c r="AD48" s="30">
        <v>0.64069605789160455</v>
      </c>
      <c r="AE48" s="32">
        <f t="shared" si="10"/>
        <v>2.6561536611543954</v>
      </c>
      <c r="AF48" s="33">
        <f t="shared" si="8"/>
        <v>0.25790673052854279</v>
      </c>
      <c r="AG48" s="33">
        <f t="shared" si="8"/>
        <v>8.7511671777474653E-2</v>
      </c>
      <c r="AH48" s="33">
        <f t="shared" si="8"/>
        <v>0.17054511869385081</v>
      </c>
      <c r="AI48" s="33">
        <f t="shared" si="8"/>
        <v>0.24282450875095932</v>
      </c>
      <c r="AJ48" s="33">
        <f t="shared" si="8"/>
        <v>0.24121197024917246</v>
      </c>
      <c r="AK48" s="34">
        <f t="shared" si="11"/>
        <v>1</v>
      </c>
      <c r="AL48">
        <v>1</v>
      </c>
      <c r="AM48" s="50" cm="1">
        <f t="array" ref="AM48">SQRT(MMULT(MMULT(AF48:AJ48,MMULT(MMULT($Q$25:$U$29,$Q$16:$U$20),$Q$25:$U$29)),TRANSPOSE(AF48:AJ48)))</f>
        <v>0.19779927271398576</v>
      </c>
      <c r="AN48" s="50">
        <f t="shared" si="9"/>
        <v>0.25336632594683167</v>
      </c>
    </row>
    <row r="49" spans="1:40" ht="16.5" x14ac:dyDescent="0.3">
      <c r="A49" s="4">
        <v>45498</v>
      </c>
      <c r="B49" s="5">
        <v>15.82</v>
      </c>
      <c r="C49" s="5">
        <v>34.28</v>
      </c>
      <c r="D49" s="5">
        <v>11.7</v>
      </c>
      <c r="E49" s="5">
        <v>62.83</v>
      </c>
      <c r="F49" s="5">
        <v>293.12</v>
      </c>
      <c r="G49" s="6">
        <f t="shared" si="4"/>
        <v>4.4444444444444731E-3</v>
      </c>
      <c r="H49" s="6">
        <f t="shared" si="4"/>
        <v>-2.2247575584711909E-2</v>
      </c>
      <c r="I49" s="6">
        <f t="shared" si="4"/>
        <v>2.8119507908611396E-2</v>
      </c>
      <c r="J49" s="6">
        <f t="shared" si="4"/>
        <v>2.0733652312598938E-3</v>
      </c>
      <c r="K49" s="6">
        <f t="shared" si="4"/>
        <v>-2.149819735612235E-2</v>
      </c>
      <c r="Y49" s="41" t="s">
        <v>76</v>
      </c>
      <c r="Z49" s="30">
        <v>0.40331671218641252</v>
      </c>
      <c r="AA49" s="30">
        <v>0.65195014034563248</v>
      </c>
      <c r="AB49" s="30">
        <v>0.18157814217434032</v>
      </c>
      <c r="AC49" s="30">
        <v>0.95806417515636244</v>
      </c>
      <c r="AD49" s="30">
        <v>0.34402393727811298</v>
      </c>
      <c r="AE49" s="32">
        <f t="shared" si="10"/>
        <v>2.5389331071408607</v>
      </c>
      <c r="AF49" s="33">
        <f t="shared" si="8"/>
        <v>0.15885283115654625</v>
      </c>
      <c r="AG49" s="33">
        <f t="shared" si="8"/>
        <v>0.2567811410674799</v>
      </c>
      <c r="AH49" s="33">
        <f t="shared" si="8"/>
        <v>7.1517497512496031E-2</v>
      </c>
      <c r="AI49" s="33">
        <f t="shared" si="8"/>
        <v>0.37734912056633746</v>
      </c>
      <c r="AJ49" s="33">
        <f t="shared" si="8"/>
        <v>0.13549940969714033</v>
      </c>
      <c r="AK49" s="34">
        <f t="shared" si="11"/>
        <v>1</v>
      </c>
      <c r="AL49">
        <v>1</v>
      </c>
      <c r="AM49" s="50" cm="1">
        <f t="array" ref="AM49">SQRT(MMULT(MMULT(AF49:AJ49,MMULT(MMULT($Q$25:$U$29,$Q$16:$U$20),$Q$25:$U$29)),TRANSPOSE(AF49:AJ49)))</f>
        <v>0.19021689564825384</v>
      </c>
      <c r="AN49" s="50">
        <f t="shared" si="9"/>
        <v>0.24744190314182307</v>
      </c>
    </row>
    <row r="50" spans="1:40" ht="16.5" x14ac:dyDescent="0.3">
      <c r="A50" s="4">
        <v>45497</v>
      </c>
      <c r="B50" s="5">
        <v>15.75</v>
      </c>
      <c r="C50" s="5">
        <v>35.06</v>
      </c>
      <c r="D50" s="5">
        <v>11.38</v>
      </c>
      <c r="E50" s="5">
        <v>62.7</v>
      </c>
      <c r="F50" s="5">
        <v>299.56</v>
      </c>
      <c r="G50" s="6">
        <f t="shared" si="4"/>
        <v>0</v>
      </c>
      <c r="H50" s="6">
        <f t="shared" si="4"/>
        <v>-8.7644896805201267E-3</v>
      </c>
      <c r="I50" s="6">
        <f t="shared" si="4"/>
        <v>-3.4775233248515502E-2</v>
      </c>
      <c r="J50" s="6">
        <f t="shared" si="4"/>
        <v>-8.852355358836439E-3</v>
      </c>
      <c r="K50" s="6">
        <f t="shared" si="4"/>
        <v>1.2027027027027071E-2</v>
      </c>
      <c r="Y50" s="41" t="s">
        <v>77</v>
      </c>
      <c r="Z50" s="30">
        <v>2.8059232629390918E-2</v>
      </c>
      <c r="AA50" s="30">
        <v>0.42675017478954713</v>
      </c>
      <c r="AB50" s="30">
        <v>0.92778783280553767</v>
      </c>
      <c r="AC50" s="30">
        <v>0.55549858448994038</v>
      </c>
      <c r="AD50" s="30">
        <v>0.98895139016615252</v>
      </c>
      <c r="AE50" s="32">
        <f t="shared" si="10"/>
        <v>2.9270472148805684</v>
      </c>
      <c r="AF50" s="33">
        <f t="shared" si="8"/>
        <v>9.5861906452150668E-3</v>
      </c>
      <c r="AG50" s="33">
        <f t="shared" si="8"/>
        <v>0.14579545304907551</v>
      </c>
      <c r="AH50" s="33">
        <f t="shared" si="8"/>
        <v>0.31697057296815556</v>
      </c>
      <c r="AI50" s="33">
        <f t="shared" si="8"/>
        <v>0.18978121762638062</v>
      </c>
      <c r="AJ50" s="33">
        <f t="shared" si="8"/>
        <v>0.33786656571117335</v>
      </c>
      <c r="AK50" s="34">
        <f t="shared" si="11"/>
        <v>1</v>
      </c>
      <c r="AL50">
        <v>1</v>
      </c>
      <c r="AM50" s="50" cm="1">
        <f t="array" ref="AM50">SQRT(MMULT(MMULT(AF50:AJ50,MMULT(MMULT($Q$25:$U$29,$Q$16:$U$20),$Q$25:$U$29)),TRANSPOSE(AF50:AJ50)))</f>
        <v>0.24622348395834609</v>
      </c>
      <c r="AN50" s="50">
        <f t="shared" si="9"/>
        <v>0.28694786064110367</v>
      </c>
    </row>
    <row r="51" spans="1:40" ht="16.5" x14ac:dyDescent="0.3">
      <c r="A51" s="4">
        <v>45496</v>
      </c>
      <c r="B51" s="5">
        <v>15.75</v>
      </c>
      <c r="C51" s="5">
        <v>35.369999999999997</v>
      </c>
      <c r="D51" s="5">
        <v>11.79</v>
      </c>
      <c r="E51" s="5">
        <v>63.26</v>
      </c>
      <c r="F51" s="5">
        <v>296</v>
      </c>
      <c r="G51" s="6">
        <f t="shared" si="4"/>
        <v>-1.9011406844106071E-3</v>
      </c>
      <c r="H51" s="6">
        <f t="shared" si="4"/>
        <v>-6.4606741573034476E-3</v>
      </c>
      <c r="I51" s="6">
        <f t="shared" si="4"/>
        <v>2.0779220779220564E-2</v>
      </c>
      <c r="J51" s="6">
        <f t="shared" si="4"/>
        <v>-3.1515915537346784E-3</v>
      </c>
      <c r="K51" s="6">
        <f t="shared" si="4"/>
        <v>1.4984740938860819E-2</v>
      </c>
      <c r="Y51" s="41" t="s">
        <v>78</v>
      </c>
      <c r="Z51" s="30">
        <v>0.59615508693945995</v>
      </c>
      <c r="AA51" s="30">
        <v>0.38961952813591505</v>
      </c>
      <c r="AB51" s="30">
        <v>0.93453955171228531</v>
      </c>
      <c r="AC51" s="30">
        <v>0.52054805151153261</v>
      </c>
      <c r="AD51" s="30">
        <v>0.48592876763494708</v>
      </c>
      <c r="AE51" s="32">
        <f t="shared" si="10"/>
        <v>2.9267909859341401</v>
      </c>
      <c r="AF51" s="33">
        <f t="shared" si="8"/>
        <v>0.2036889855833644</v>
      </c>
      <c r="AG51" s="33">
        <f t="shared" si="8"/>
        <v>0.13312174665303633</v>
      </c>
      <c r="AH51" s="33">
        <f t="shared" si="8"/>
        <v>0.3193051899515843</v>
      </c>
      <c r="AI51" s="33">
        <f t="shared" si="8"/>
        <v>0.17785624392491081</v>
      </c>
      <c r="AJ51" s="33">
        <f t="shared" si="8"/>
        <v>0.1660278338871041</v>
      </c>
      <c r="AK51" s="34">
        <f t="shared" si="11"/>
        <v>1</v>
      </c>
      <c r="AL51">
        <v>1</v>
      </c>
      <c r="AM51" s="50" cm="1">
        <f t="array" ref="AM51">SQRT(MMULT(MMULT(AF51:AJ51,MMULT(MMULT($Q$25:$U$29,$Q$16:$U$20),$Q$25:$U$29)),TRANSPOSE(AF51:AJ51)))</f>
        <v>0.19764286848882034</v>
      </c>
      <c r="AN51" s="50">
        <f t="shared" si="9"/>
        <v>0.31635062637236105</v>
      </c>
    </row>
    <row r="52" spans="1:40" ht="16.5" x14ac:dyDescent="0.3">
      <c r="A52" s="4">
        <v>45495</v>
      </c>
      <c r="B52" s="5">
        <v>15.78</v>
      </c>
      <c r="C52" s="5">
        <v>35.6</v>
      </c>
      <c r="D52" s="5">
        <v>11.55</v>
      </c>
      <c r="E52" s="5">
        <v>63.46</v>
      </c>
      <c r="F52" s="5">
        <v>291.63</v>
      </c>
      <c r="G52" s="6">
        <f t="shared" si="4"/>
        <v>-9.4161958568738102E-3</v>
      </c>
      <c r="H52" s="6">
        <f t="shared" si="4"/>
        <v>3.9481105470953182E-3</v>
      </c>
      <c r="I52" s="6">
        <f t="shared" si="4"/>
        <v>3.0330062444246186E-2</v>
      </c>
      <c r="J52" s="6">
        <f t="shared" si="4"/>
        <v>-5.9523809523810423E-3</v>
      </c>
      <c r="K52" s="6">
        <f t="shared" si="4"/>
        <v>1.737310308738893E-2</v>
      </c>
      <c r="Y52" s="41" t="s">
        <v>79</v>
      </c>
      <c r="Z52" s="30">
        <v>0.42047807766826484</v>
      </c>
      <c r="AA52" s="30">
        <v>0.43838166755495533</v>
      </c>
      <c r="AB52" s="30">
        <v>0.1882598191965027</v>
      </c>
      <c r="AC52" s="30">
        <v>0.83213154402857403</v>
      </c>
      <c r="AD52" s="30">
        <v>0.65392729312843723</v>
      </c>
      <c r="AE52" s="32">
        <f t="shared" si="10"/>
        <v>2.533178401576734</v>
      </c>
      <c r="AF52" s="33">
        <f t="shared" si="8"/>
        <v>0.16598833994737416</v>
      </c>
      <c r="AG52" s="33">
        <f t="shared" si="8"/>
        <v>0.17305597871910328</v>
      </c>
      <c r="AH52" s="33">
        <f t="shared" si="8"/>
        <v>7.4317631588570132E-2</v>
      </c>
      <c r="AI52" s="33">
        <f t="shared" si="8"/>
        <v>0.32849306764601649</v>
      </c>
      <c r="AJ52" s="33">
        <f t="shared" si="8"/>
        <v>0.25814498209893599</v>
      </c>
      <c r="AK52" s="34">
        <f t="shared" si="11"/>
        <v>1</v>
      </c>
      <c r="AL52">
        <v>1</v>
      </c>
      <c r="AM52" s="50" cm="1">
        <f t="array" ref="AM52">SQRT(MMULT(MMULT(AF52:AJ52,MMULT(MMULT($Q$25:$U$29,$Q$16:$U$20),$Q$25:$U$29)),TRANSPOSE(AF52:AJ52)))</f>
        <v>0.20519604548352582</v>
      </c>
      <c r="AN52" s="50">
        <f t="shared" si="9"/>
        <v>0.22232257640225259</v>
      </c>
    </row>
    <row r="53" spans="1:40" ht="16.5" x14ac:dyDescent="0.3">
      <c r="A53" s="4">
        <v>45492</v>
      </c>
      <c r="B53" s="5">
        <v>15.93</v>
      </c>
      <c r="C53" s="5">
        <v>35.46</v>
      </c>
      <c r="D53" s="5">
        <v>11.21</v>
      </c>
      <c r="E53" s="5">
        <v>63.84</v>
      </c>
      <c r="F53" s="5">
        <v>286.64999999999998</v>
      </c>
      <c r="G53" s="6">
        <f t="shared" si="4"/>
        <v>1.9193857965450922E-2</v>
      </c>
      <c r="H53" s="6">
        <f t="shared" si="4"/>
        <v>1.6337059329320835E-2</v>
      </c>
      <c r="I53" s="6">
        <f t="shared" si="4"/>
        <v>-1.4072119613016576E-2</v>
      </c>
      <c r="J53" s="6">
        <f t="shared" si="4"/>
        <v>8.0530554239697238E-3</v>
      </c>
      <c r="K53" s="6">
        <f t="shared" si="4"/>
        <v>8.478750351815334E-3</v>
      </c>
      <c r="Y53" s="41" t="s">
        <v>80</v>
      </c>
      <c r="Z53" s="30">
        <v>0.93122513451050914</v>
      </c>
      <c r="AA53" s="30">
        <v>0.44960405777015944</v>
      </c>
      <c r="AB53" s="30">
        <v>0.99394792961780631</v>
      </c>
      <c r="AC53" s="30">
        <v>0.18526033510534323</v>
      </c>
      <c r="AD53" s="30">
        <v>0.67189332877563046</v>
      </c>
      <c r="AE53" s="32">
        <f t="shared" si="10"/>
        <v>3.2319307857794488</v>
      </c>
      <c r="AF53" s="33">
        <f t="shared" si="8"/>
        <v>0.28813275909493974</v>
      </c>
      <c r="AG53" s="33">
        <f t="shared" si="8"/>
        <v>0.13911314553777732</v>
      </c>
      <c r="AH53" s="33">
        <f t="shared" si="8"/>
        <v>0.30753998012308753</v>
      </c>
      <c r="AI53" s="33">
        <f t="shared" si="8"/>
        <v>5.732187580269104E-2</v>
      </c>
      <c r="AJ53" s="33">
        <f t="shared" si="8"/>
        <v>0.20789223944150434</v>
      </c>
      <c r="AK53" s="34">
        <f t="shared" si="11"/>
        <v>1</v>
      </c>
      <c r="AL53">
        <v>1</v>
      </c>
      <c r="AM53" s="50" cm="1">
        <f t="array" ref="AM53">SQRT(MMULT(MMULT(AF53:AJ53,MMULT(MMULT($Q$25:$U$29,$Q$16:$U$20),$Q$25:$U$29)),TRANSPOSE(AF53:AJ53)))</f>
        <v>0.2007879321405262</v>
      </c>
      <c r="AN53" s="50">
        <f t="shared" si="9"/>
        <v>0.29113006178235823</v>
      </c>
    </row>
    <row r="54" spans="1:40" ht="16.5" x14ac:dyDescent="0.3">
      <c r="A54" s="4">
        <v>45491</v>
      </c>
      <c r="B54" s="5">
        <v>15.63</v>
      </c>
      <c r="C54" s="5">
        <v>34.89</v>
      </c>
      <c r="D54" s="5">
        <v>11.37</v>
      </c>
      <c r="E54" s="5">
        <v>63.33</v>
      </c>
      <c r="F54" s="5">
        <v>284.24</v>
      </c>
      <c r="G54" s="6">
        <f t="shared" si="4"/>
        <v>-2.1902377972465525E-2</v>
      </c>
      <c r="H54" s="6">
        <f t="shared" si="4"/>
        <v>-2.2962755530663737E-2</v>
      </c>
      <c r="I54" s="6">
        <f t="shared" si="4"/>
        <v>-1.302083333333337E-2</v>
      </c>
      <c r="J54" s="6">
        <f t="shared" si="4"/>
        <v>-2.22325150532654E-2</v>
      </c>
      <c r="K54" s="6">
        <f t="shared" si="4"/>
        <v>-4.7270562694771145E-3</v>
      </c>
      <c r="Y54" s="41" t="s">
        <v>81</v>
      </c>
      <c r="Z54" s="30">
        <v>0.74055915937561745</v>
      </c>
      <c r="AA54" s="30">
        <v>8.2084529317352217E-3</v>
      </c>
      <c r="AB54" s="30">
        <v>0.8269975807499147</v>
      </c>
      <c r="AC54" s="30">
        <v>3.346469805820329E-2</v>
      </c>
      <c r="AD54" s="30">
        <v>1.3936898333061776E-2</v>
      </c>
      <c r="AE54" s="32">
        <f t="shared" si="10"/>
        <v>1.6231667894485327</v>
      </c>
      <c r="AF54" s="33">
        <f t="shared" si="8"/>
        <v>0.45624341514972766</v>
      </c>
      <c r="AG54" s="33">
        <f t="shared" si="8"/>
        <v>5.0570606699783614E-3</v>
      </c>
      <c r="AH54" s="33">
        <f t="shared" si="8"/>
        <v>0.50949636607023319</v>
      </c>
      <c r="AI54" s="33">
        <f t="shared" si="8"/>
        <v>2.0616918899365139E-2</v>
      </c>
      <c r="AJ54" s="33">
        <f t="shared" si="8"/>
        <v>8.5862392106955364E-3</v>
      </c>
      <c r="AK54" s="34">
        <f t="shared" si="11"/>
        <v>0.99999999999999989</v>
      </c>
      <c r="AL54">
        <v>1</v>
      </c>
      <c r="AM54" s="50" cm="1">
        <f t="array" ref="AM54">SQRT(MMULT(MMULT(AF54:AJ54,MMULT(MMULT($Q$25:$U$29,$Q$16:$U$20),$Q$25:$U$29)),TRANSPOSE(AF54:AJ54)))</f>
        <v>0.21004465457152743</v>
      </c>
      <c r="AN54" s="50">
        <f t="shared" si="9"/>
        <v>0.40028962731908529</v>
      </c>
    </row>
    <row r="55" spans="1:40" ht="16.5" x14ac:dyDescent="0.3">
      <c r="A55" s="4">
        <v>45490</v>
      </c>
      <c r="B55" s="5">
        <v>15.98</v>
      </c>
      <c r="C55" s="5">
        <v>35.71</v>
      </c>
      <c r="D55" s="5">
        <v>11.52</v>
      </c>
      <c r="E55" s="5">
        <v>64.77</v>
      </c>
      <c r="F55" s="5">
        <v>285.58999999999997</v>
      </c>
      <c r="G55" s="6">
        <f t="shared" si="4"/>
        <v>-1.2970969734404036E-2</v>
      </c>
      <c r="H55" s="6">
        <f t="shared" si="4"/>
        <v>-1.8686452322066449E-2</v>
      </c>
      <c r="I55" s="6">
        <f t="shared" si="4"/>
        <v>-4.7933884297520657E-2</v>
      </c>
      <c r="J55" s="6">
        <f t="shared" si="4"/>
        <v>-1.2050030506406406E-2</v>
      </c>
      <c r="K55" s="6">
        <f t="shared" si="4"/>
        <v>-1.2755807522123908E-2</v>
      </c>
      <c r="Y55" s="41" t="s">
        <v>82</v>
      </c>
      <c r="Z55" s="30">
        <v>7.1838380530748758E-3</v>
      </c>
      <c r="AA55" s="30">
        <v>0.15723786446240706</v>
      </c>
      <c r="AB55" s="30">
        <v>0.53090195992075839</v>
      </c>
      <c r="AC55" s="30">
        <v>0.89802605947358949</v>
      </c>
      <c r="AD55" s="30">
        <v>0.33091903013367974</v>
      </c>
      <c r="AE55" s="32">
        <f t="shared" si="10"/>
        <v>1.9242687520435096</v>
      </c>
      <c r="AF55" s="33">
        <f t="shared" si="8"/>
        <v>3.7332820820614992E-3</v>
      </c>
      <c r="AG55" s="33">
        <f t="shared" si="8"/>
        <v>8.1713047772264485E-2</v>
      </c>
      <c r="AH55" s="33">
        <f t="shared" si="8"/>
        <v>0.27589803106086824</v>
      </c>
      <c r="AI55" s="33">
        <f t="shared" si="8"/>
        <v>0.46668432282128763</v>
      </c>
      <c r="AJ55" s="33">
        <f t="shared" si="8"/>
        <v>0.17197131626351814</v>
      </c>
      <c r="AK55" s="34">
        <f t="shared" si="11"/>
        <v>1</v>
      </c>
      <c r="AL55">
        <v>1</v>
      </c>
      <c r="AM55" s="50" cm="1">
        <f t="array" ref="AM55">SQRT(MMULT(MMULT(AF55:AJ55,MMULT(MMULT($Q$25:$U$29,$Q$16:$U$20),$Q$25:$U$29)),TRANSPOSE(AF55:AJ55)))</f>
        <v>0.21810594642310185</v>
      </c>
      <c r="AN55" s="50">
        <f t="shared" si="9"/>
        <v>0.33094511646981367</v>
      </c>
    </row>
    <row r="56" spans="1:40" ht="16.5" x14ac:dyDescent="0.3">
      <c r="A56" s="4">
        <v>45489</v>
      </c>
      <c r="B56" s="5">
        <v>16.190000000000001</v>
      </c>
      <c r="C56" s="5">
        <v>36.39</v>
      </c>
      <c r="D56" s="5">
        <v>12.1</v>
      </c>
      <c r="E56" s="5">
        <v>65.56</v>
      </c>
      <c r="F56" s="5">
        <v>289.27999999999997</v>
      </c>
      <c r="G56" s="6">
        <f t="shared" si="4"/>
        <v>5.5900621118012417E-3</v>
      </c>
      <c r="H56" s="6">
        <f t="shared" si="4"/>
        <v>1.1004126547455861E-3</v>
      </c>
      <c r="I56" s="6">
        <f t="shared" si="4"/>
        <v>1.4249790444258226E-2</v>
      </c>
      <c r="J56" s="6">
        <f t="shared" si="4"/>
        <v>-2.2513791561055485E-2</v>
      </c>
      <c r="K56" s="6">
        <f t="shared" si="4"/>
        <v>1.030279747144891E-2</v>
      </c>
      <c r="Y56" s="41" t="s">
        <v>83</v>
      </c>
      <c r="Z56" s="30">
        <v>0.56198347192712861</v>
      </c>
      <c r="AA56" s="30">
        <v>2.7079844888442728E-2</v>
      </c>
      <c r="AB56" s="30">
        <v>0.48348544502717083</v>
      </c>
      <c r="AC56" s="30">
        <v>0.60376869575449654</v>
      </c>
      <c r="AD56" s="30">
        <v>0.15540234335277614</v>
      </c>
      <c r="AE56" s="32">
        <f t="shared" si="10"/>
        <v>1.8317198009500149</v>
      </c>
      <c r="AF56" s="33">
        <f t="shared" si="8"/>
        <v>0.30680646223055397</v>
      </c>
      <c r="AG56" s="33">
        <f t="shared" si="8"/>
        <v>1.4783835865287837E-2</v>
      </c>
      <c r="AH56" s="33">
        <f t="shared" si="8"/>
        <v>0.26395163975211322</v>
      </c>
      <c r="AI56" s="33">
        <f t="shared" si="8"/>
        <v>0.32961847955203305</v>
      </c>
      <c r="AJ56" s="33">
        <f t="shared" si="8"/>
        <v>8.4839582600011898E-2</v>
      </c>
      <c r="AK56" s="34">
        <f t="shared" si="11"/>
        <v>1</v>
      </c>
      <c r="AL56">
        <v>1</v>
      </c>
      <c r="AM56" s="50" cm="1">
        <f t="array" ref="AM56">SQRT(MMULT(MMULT(AF56:AJ56,MMULT(MMULT($Q$25:$U$29,$Q$16:$U$20),$Q$25:$U$29)),TRANSPOSE(AF56:AJ56)))</f>
        <v>0.18597492732988749</v>
      </c>
      <c r="AN56" s="50">
        <f t="shared" si="9"/>
        <v>0.3265609283118831</v>
      </c>
    </row>
    <row r="57" spans="1:40" ht="16.5" x14ac:dyDescent="0.3">
      <c r="A57" s="4">
        <v>45488</v>
      </c>
      <c r="B57" s="5">
        <v>16.100000000000001</v>
      </c>
      <c r="C57" s="5">
        <v>36.35</v>
      </c>
      <c r="D57" s="5">
        <v>11.93</v>
      </c>
      <c r="E57" s="5">
        <v>67.069999999999993</v>
      </c>
      <c r="F57" s="5">
        <v>286.33</v>
      </c>
      <c r="G57" s="6">
        <f t="shared" si="4"/>
        <v>-8.6206896551722645E-3</v>
      </c>
      <c r="H57" s="6">
        <f t="shared" si="4"/>
        <v>-1.2764801738185727E-2</v>
      </c>
      <c r="I57" s="6">
        <f t="shared" si="4"/>
        <v>-1.8914473684210509E-2</v>
      </c>
      <c r="J57" s="6">
        <f t="shared" si="4"/>
        <v>-1.3966480446927387E-2</v>
      </c>
      <c r="K57" s="6">
        <f t="shared" si="4"/>
        <v>-6.6608846487424822E-3</v>
      </c>
      <c r="Y57" s="41" t="s">
        <v>84</v>
      </c>
      <c r="Z57" s="30">
        <v>0.6519394520585523</v>
      </c>
      <c r="AA57" s="30">
        <v>0.16892737634408184</v>
      </c>
      <c r="AB57" s="30">
        <v>0.50104625860864305</v>
      </c>
      <c r="AC57" s="30">
        <v>8.7439274693837166E-2</v>
      </c>
      <c r="AD57" s="30">
        <v>0.64697224963362066</v>
      </c>
      <c r="AE57" s="32">
        <f t="shared" si="10"/>
        <v>2.0563246113387352</v>
      </c>
      <c r="AF57" s="33">
        <f t="shared" si="8"/>
        <v>0.31704111717756378</v>
      </c>
      <c r="AG57" s="33">
        <f t="shared" si="8"/>
        <v>8.2150150522248791E-2</v>
      </c>
      <c r="AH57" s="33">
        <f t="shared" si="8"/>
        <v>0.24366107172274001</v>
      </c>
      <c r="AI57" s="33">
        <f t="shared" si="8"/>
        <v>4.2522116504218326E-2</v>
      </c>
      <c r="AJ57" s="33">
        <f t="shared" si="8"/>
        <v>0.31462554407322896</v>
      </c>
      <c r="AK57" s="34">
        <f t="shared" si="11"/>
        <v>0.99999999999999989</v>
      </c>
      <c r="AL57">
        <v>1</v>
      </c>
      <c r="AM57" s="50" cm="1">
        <f t="array" ref="AM57">SQRT(MMULT(MMULT(AF57:AJ57,MMULT(MMULT($Q$25:$U$29,$Q$16:$U$20),$Q$25:$U$29)),TRANSPOSE(AF57:AJ57)))</f>
        <v>0.21727613927686174</v>
      </c>
      <c r="AN57" s="50">
        <f t="shared" si="9"/>
        <v>0.24665558425886222</v>
      </c>
    </row>
    <row r="58" spans="1:40" ht="16.5" x14ac:dyDescent="0.3">
      <c r="A58" s="4">
        <v>45485</v>
      </c>
      <c r="B58" s="5">
        <v>16.239999999999998</v>
      </c>
      <c r="C58" s="5">
        <v>36.82</v>
      </c>
      <c r="D58" s="5">
        <v>12.16</v>
      </c>
      <c r="E58" s="5">
        <v>68.02</v>
      </c>
      <c r="F58" s="5">
        <v>288.25</v>
      </c>
      <c r="G58" s="6">
        <f t="shared" si="4"/>
        <v>-1.635372501514254E-2</v>
      </c>
      <c r="H58" s="6">
        <f t="shared" si="4"/>
        <v>1.6322089227420733E-3</v>
      </c>
      <c r="I58" s="6">
        <f t="shared" si="4"/>
        <v>-1.6420361247947435E-3</v>
      </c>
      <c r="J58" s="6">
        <f t="shared" si="4"/>
        <v>3.7681159420289934E-2</v>
      </c>
      <c r="K58" s="6">
        <f t="shared" si="4"/>
        <v>2.6787304527481792E-2</v>
      </c>
      <c r="Y58" s="41" t="s">
        <v>85</v>
      </c>
      <c r="Z58" s="30">
        <v>6.1259857284136965E-2</v>
      </c>
      <c r="AA58" s="30">
        <v>0.85820274100831884</v>
      </c>
      <c r="AB58" s="30">
        <v>0.89063296681496484</v>
      </c>
      <c r="AC58" s="30">
        <v>8.9099492032701955E-2</v>
      </c>
      <c r="AD58" s="30">
        <v>0.71726542206261257</v>
      </c>
      <c r="AE58" s="32">
        <f t="shared" si="10"/>
        <v>2.6164604792027353</v>
      </c>
      <c r="AF58" s="33">
        <f t="shared" si="8"/>
        <v>2.3413255339061544E-2</v>
      </c>
      <c r="AG58" s="33">
        <f t="shared" si="8"/>
        <v>0.32800141558791013</v>
      </c>
      <c r="AH58" s="33">
        <f t="shared" si="8"/>
        <v>0.34039610913074086</v>
      </c>
      <c r="AI58" s="33">
        <f t="shared" si="8"/>
        <v>3.4053444621434358E-2</v>
      </c>
      <c r="AJ58" s="33">
        <f t="shared" si="8"/>
        <v>0.27413577532085304</v>
      </c>
      <c r="AK58" s="34">
        <f t="shared" si="11"/>
        <v>0.99999999999999978</v>
      </c>
      <c r="AL58">
        <v>1</v>
      </c>
      <c r="AM58" s="50" cm="1">
        <f t="array" ref="AM58">SQRT(MMULT(MMULT(AF58:AJ58,MMULT(MMULT($Q$25:$U$29,$Q$16:$U$20),$Q$25:$U$29)),TRANSPOSE(AF58:AJ58)))</f>
        <v>0.24090510842021989</v>
      </c>
      <c r="AN58" s="50">
        <f t="shared" si="9"/>
        <v>0.28870745635763029</v>
      </c>
    </row>
    <row r="59" spans="1:40" ht="16.5" x14ac:dyDescent="0.3">
      <c r="A59" s="4">
        <v>45484</v>
      </c>
      <c r="B59" s="5">
        <v>16.510000000000002</v>
      </c>
      <c r="C59" s="5">
        <v>36.76</v>
      </c>
      <c r="D59" s="5">
        <v>12.18</v>
      </c>
      <c r="E59" s="5">
        <v>65.55</v>
      </c>
      <c r="F59" s="5">
        <v>280.73</v>
      </c>
      <c r="G59" s="6">
        <f t="shared" si="4"/>
        <v>1.1642156862745168E-2</v>
      </c>
      <c r="H59" s="6">
        <f t="shared" si="4"/>
        <v>3.5490035490033378E-3</v>
      </c>
      <c r="I59" s="6">
        <f t="shared" si="4"/>
        <v>2.1812080536912637E-2</v>
      </c>
      <c r="J59" s="6">
        <f t="shared" si="4"/>
        <v>1.7541136293076631E-2</v>
      </c>
      <c r="K59" s="6">
        <f t="shared" si="4"/>
        <v>-8.6167319984461477E-3</v>
      </c>
      <c r="Y59" s="41" t="s">
        <v>86</v>
      </c>
      <c r="Z59" s="30">
        <v>0.74392890688207924</v>
      </c>
      <c r="AA59" s="30">
        <v>0.1742414743014542</v>
      </c>
      <c r="AB59" s="30">
        <v>0.78867395983722977</v>
      </c>
      <c r="AC59" s="30">
        <v>0.31710568695039265</v>
      </c>
      <c r="AD59" s="30">
        <v>0.74469519869767076</v>
      </c>
      <c r="AE59" s="32">
        <f t="shared" si="10"/>
        <v>2.7686452266688266</v>
      </c>
      <c r="AF59" s="33">
        <f t="shared" si="8"/>
        <v>0.26869780920871478</v>
      </c>
      <c r="AG59" s="33">
        <f t="shared" si="8"/>
        <v>6.29338394905503E-2</v>
      </c>
      <c r="AH59" s="33">
        <f t="shared" si="8"/>
        <v>0.28485916225032015</v>
      </c>
      <c r="AI59" s="33">
        <f t="shared" si="8"/>
        <v>0.11453460482978792</v>
      </c>
      <c r="AJ59" s="33">
        <f t="shared" si="8"/>
        <v>0.26897458422062681</v>
      </c>
      <c r="AK59" s="34">
        <f t="shared" si="11"/>
        <v>1</v>
      </c>
      <c r="AL59">
        <v>1</v>
      </c>
      <c r="AM59" s="50" cm="1">
        <f t="array" ref="AM59">SQRT(MMULT(MMULT(AF59:AJ59,MMULT(MMULT($Q$25:$U$29,$Q$16:$U$20),$Q$25:$U$29)),TRANSPOSE(AF59:AJ59)))</f>
        <v>0.21176825566900156</v>
      </c>
      <c r="AN59" s="50">
        <f t="shared" si="9"/>
        <v>0.27857788672773387</v>
      </c>
    </row>
    <row r="60" spans="1:40" ht="16.5" x14ac:dyDescent="0.3">
      <c r="A60" s="4">
        <v>45483</v>
      </c>
      <c r="B60" s="5">
        <v>16.32</v>
      </c>
      <c r="C60" s="5">
        <v>36.630000000000003</v>
      </c>
      <c r="D60" s="5">
        <v>11.92</v>
      </c>
      <c r="E60" s="5">
        <v>64.42</v>
      </c>
      <c r="F60" s="5">
        <v>283.17</v>
      </c>
      <c r="G60" s="6">
        <f t="shared" si="4"/>
        <v>9.2764378478662479E-3</v>
      </c>
      <c r="H60" s="6">
        <f t="shared" si="4"/>
        <v>-9.1966459291316083E-3</v>
      </c>
      <c r="I60" s="6">
        <f t="shared" si="4"/>
        <v>6.5236818588024992E-2</v>
      </c>
      <c r="J60" s="6">
        <f t="shared" si="4"/>
        <v>7.3494917904612933E-3</v>
      </c>
      <c r="K60" s="6">
        <f t="shared" si="4"/>
        <v>1.189965694682682E-2</v>
      </c>
      <c r="Y60" s="41" t="s">
        <v>87</v>
      </c>
      <c r="Z60" s="30">
        <v>0.14474509806049263</v>
      </c>
      <c r="AA60" s="30">
        <v>0.63500306349662272</v>
      </c>
      <c r="AB60" s="30">
        <v>0.4346936232470775</v>
      </c>
      <c r="AC60" s="30">
        <v>9.2503317545175601E-2</v>
      </c>
      <c r="AD60" s="30">
        <v>0.56438029373570575</v>
      </c>
      <c r="AE60" s="32">
        <f t="shared" si="10"/>
        <v>1.8713253960850742</v>
      </c>
      <c r="AF60" s="33">
        <f t="shared" si="8"/>
        <v>7.7348973280279384E-2</v>
      </c>
      <c r="AG60" s="33">
        <f t="shared" si="8"/>
        <v>0.33933332216037226</v>
      </c>
      <c r="AH60" s="33">
        <f t="shared" si="8"/>
        <v>0.23229184200486075</v>
      </c>
      <c r="AI60" s="33">
        <f t="shared" si="8"/>
        <v>4.9431978927180771E-2</v>
      </c>
      <c r="AJ60" s="33">
        <f t="shared" si="8"/>
        <v>0.30159388362730682</v>
      </c>
      <c r="AK60" s="34">
        <f t="shared" si="11"/>
        <v>1</v>
      </c>
      <c r="AL60">
        <v>1</v>
      </c>
      <c r="AM60" s="50" cm="1">
        <f t="array" ref="AM60">SQRT(MMULT(MMULT(AF60:AJ60,MMULT(MMULT($Q$25:$U$29,$Q$16:$U$20),$Q$25:$U$29)),TRANSPOSE(AF60:AJ60)))</f>
        <v>0.23422525980136386</v>
      </c>
      <c r="AN60" s="50">
        <f t="shared" si="9"/>
        <v>0.24385736104698022</v>
      </c>
    </row>
    <row r="61" spans="1:40" ht="16.5" x14ac:dyDescent="0.3">
      <c r="A61" s="4">
        <v>45482</v>
      </c>
      <c r="B61" s="5">
        <v>16.170000000000002</v>
      </c>
      <c r="C61" s="5">
        <v>36.97</v>
      </c>
      <c r="D61" s="5">
        <v>11.19</v>
      </c>
      <c r="E61" s="5">
        <v>63.95</v>
      </c>
      <c r="F61" s="5">
        <v>279.83999999999997</v>
      </c>
      <c r="G61" s="6">
        <f t="shared" si="4"/>
        <v>2.0833333333333481E-2</v>
      </c>
      <c r="H61" s="6">
        <f t="shared" si="4"/>
        <v>-6.4498790647675719E-3</v>
      </c>
      <c r="I61" s="6">
        <f t="shared" si="4"/>
        <v>-1.148409893992941E-2</v>
      </c>
      <c r="J61" s="6">
        <f t="shared" si="4"/>
        <v>3.328486023590238E-2</v>
      </c>
      <c r="K61" s="6">
        <f t="shared" si="4"/>
        <v>2.6973466916216937E-2</v>
      </c>
      <c r="Y61" s="41" t="s">
        <v>88</v>
      </c>
      <c r="Z61" s="30">
        <v>0.1238871922464575</v>
      </c>
      <c r="AA61" s="30">
        <v>0.42307484958068475</v>
      </c>
      <c r="AB61" s="30">
        <v>0.75670915689609342</v>
      </c>
      <c r="AC61" s="30">
        <v>0.40139239639802282</v>
      </c>
      <c r="AD61" s="30">
        <v>0.53134126879972932</v>
      </c>
      <c r="AE61" s="32">
        <f t="shared" si="10"/>
        <v>2.2364048639209879</v>
      </c>
      <c r="AF61" s="33">
        <f t="shared" si="8"/>
        <v>5.5395690755765781E-2</v>
      </c>
      <c r="AG61" s="33">
        <f t="shared" si="8"/>
        <v>0.18917632330620435</v>
      </c>
      <c r="AH61" s="33">
        <f t="shared" si="8"/>
        <v>0.33835964547554653</v>
      </c>
      <c r="AI61" s="33">
        <f t="shared" si="8"/>
        <v>0.17948109614387067</v>
      </c>
      <c r="AJ61" s="33">
        <f t="shared" si="8"/>
        <v>0.23758724431861258</v>
      </c>
      <c r="AK61" s="34">
        <f t="shared" si="11"/>
        <v>0.99999999999999989</v>
      </c>
      <c r="AL61">
        <v>1</v>
      </c>
      <c r="AM61" s="50" cm="1">
        <f t="array" ref="AM61">SQRT(MMULT(MMULT(AF61:AJ61,MMULT(MMULT($Q$25:$U$29,$Q$16:$U$20),$Q$25:$U$29)),TRANSPOSE(AF61:AJ61)))</f>
        <v>0.2227445602385652</v>
      </c>
      <c r="AN61" s="50">
        <f t="shared" si="9"/>
        <v>0.31118485190104833</v>
      </c>
    </row>
    <row r="62" spans="1:40" ht="16.5" x14ac:dyDescent="0.3">
      <c r="A62" s="4">
        <v>45481</v>
      </c>
      <c r="B62" s="5">
        <v>15.84</v>
      </c>
      <c r="C62" s="5">
        <v>37.21</v>
      </c>
      <c r="D62" s="5">
        <v>11.32</v>
      </c>
      <c r="E62" s="5">
        <v>61.89</v>
      </c>
      <c r="F62" s="5">
        <v>272.49</v>
      </c>
      <c r="G62" s="6">
        <f t="shared" si="4"/>
        <v>6.3532401524777349E-3</v>
      </c>
      <c r="H62" s="6">
        <f t="shared" si="4"/>
        <v>3.0462475768485264E-2</v>
      </c>
      <c r="I62" s="6">
        <f t="shared" si="4"/>
        <v>1.8901890189018999E-2</v>
      </c>
      <c r="J62" s="6">
        <f t="shared" si="4"/>
        <v>6.1778572589823444E-3</v>
      </c>
      <c r="K62" s="6">
        <f t="shared" si="4"/>
        <v>7.1333530455353067E-3</v>
      </c>
      <c r="Y62" s="41" t="s">
        <v>89</v>
      </c>
      <c r="Z62" s="30">
        <v>0.84247737137050782</v>
      </c>
      <c r="AA62" s="30">
        <v>0.79928560468191678</v>
      </c>
      <c r="AB62" s="30">
        <v>2.987816588862735E-2</v>
      </c>
      <c r="AC62" s="30">
        <v>0.70490303000434651</v>
      </c>
      <c r="AD62" s="30">
        <v>0.3363890221827136</v>
      </c>
      <c r="AE62" s="32">
        <f t="shared" si="10"/>
        <v>2.7129331941281118</v>
      </c>
      <c r="AF62" s="33">
        <f t="shared" si="8"/>
        <v>0.3105411416668758</v>
      </c>
      <c r="AG62" s="33">
        <f t="shared" si="8"/>
        <v>0.2946204522882816</v>
      </c>
      <c r="AH62" s="33">
        <f t="shared" si="8"/>
        <v>1.1013233187347121E-2</v>
      </c>
      <c r="AI62" s="33">
        <f t="shared" si="8"/>
        <v>0.25983058909450579</v>
      </c>
      <c r="AJ62" s="33">
        <f t="shared" si="8"/>
        <v>0.12399458376298979</v>
      </c>
      <c r="AK62" s="34">
        <f t="shared" si="11"/>
        <v>1.0000000000000002</v>
      </c>
      <c r="AL62">
        <v>1</v>
      </c>
      <c r="AM62" s="50" cm="1">
        <f t="array" ref="AM62">SQRT(MMULT(MMULT(AF62:AJ62,MMULT(MMULT($Q$25:$U$29,$Q$16:$U$20),$Q$25:$U$29)),TRANSPOSE(AF62:AJ62)))</f>
        <v>0.17801466169696201</v>
      </c>
      <c r="AN62" s="50">
        <f t="shared" si="9"/>
        <v>0.21280143004311977</v>
      </c>
    </row>
    <row r="63" spans="1:40" ht="16.5" x14ac:dyDescent="0.3">
      <c r="A63" s="4">
        <v>45478</v>
      </c>
      <c r="B63" s="5">
        <v>15.74</v>
      </c>
      <c r="C63" s="5">
        <v>36.11</v>
      </c>
      <c r="D63" s="5">
        <v>11.11</v>
      </c>
      <c r="E63" s="5">
        <v>61.51</v>
      </c>
      <c r="F63" s="5">
        <v>270.56</v>
      </c>
      <c r="G63" s="6">
        <f t="shared" si="4"/>
        <v>-1.2547051442910906E-2</v>
      </c>
      <c r="H63" s="6">
        <f t="shared" si="4"/>
        <v>-1.2848551120831053E-2</v>
      </c>
      <c r="I63" s="6">
        <f t="shared" si="4"/>
        <v>-1.7969451931717506E-3</v>
      </c>
      <c r="J63" s="6">
        <f t="shared" si="4"/>
        <v>9.7640358014627893E-4</v>
      </c>
      <c r="K63" s="6">
        <f t="shared" si="4"/>
        <v>-2.1270438431486016E-2</v>
      </c>
      <c r="Y63" s="41" t="s">
        <v>90</v>
      </c>
      <c r="Z63" s="30">
        <v>0.16457774977549666</v>
      </c>
      <c r="AA63" s="30">
        <v>7.268150341322277E-2</v>
      </c>
      <c r="AB63" s="30">
        <v>0.1014330176232342</v>
      </c>
      <c r="AC63" s="30">
        <v>0.5822636554373436</v>
      </c>
      <c r="AD63" s="30">
        <v>0.44199287704189782</v>
      </c>
      <c r="AE63" s="32">
        <f t="shared" si="10"/>
        <v>1.3629488032911952</v>
      </c>
      <c r="AF63" s="33">
        <f t="shared" si="8"/>
        <v>0.1207512339260879</v>
      </c>
      <c r="AG63" s="33">
        <f t="shared" si="8"/>
        <v>5.3326657052498477E-2</v>
      </c>
      <c r="AH63" s="33">
        <f t="shared" si="8"/>
        <v>7.4421737176259106E-2</v>
      </c>
      <c r="AI63" s="33">
        <f t="shared" si="8"/>
        <v>0.42720875063782016</v>
      </c>
      <c r="AJ63" s="33">
        <f t="shared" si="8"/>
        <v>0.32429162120733429</v>
      </c>
      <c r="AK63" s="34">
        <f t="shared" si="11"/>
        <v>1</v>
      </c>
      <c r="AL63">
        <v>1</v>
      </c>
      <c r="AM63" s="50" cm="1">
        <f t="array" ref="AM63">SQRT(MMULT(MMULT(AF63:AJ63,MMULT(MMULT($Q$25:$U$29,$Q$16:$U$20),$Q$25:$U$29)),TRANSPOSE(AF63:AJ63)))</f>
        <v>0.22689591250389168</v>
      </c>
      <c r="AN63" s="50">
        <f t="shared" si="9"/>
        <v>0.22254606481698072</v>
      </c>
    </row>
    <row r="64" spans="1:40" ht="16.5" x14ac:dyDescent="0.3">
      <c r="A64" s="4">
        <v>45477</v>
      </c>
      <c r="B64" s="5">
        <v>15.94</v>
      </c>
      <c r="C64" s="5">
        <v>36.58</v>
      </c>
      <c r="D64" s="5">
        <v>11.13</v>
      </c>
      <c r="E64" s="5">
        <v>61.45</v>
      </c>
      <c r="F64" s="5">
        <v>276.44</v>
      </c>
      <c r="G64" s="6">
        <f t="shared" si="4"/>
        <v>3.7783375314861534E-3</v>
      </c>
      <c r="H64" s="6">
        <f t="shared" si="4"/>
        <v>-2.7262813522356266E-3</v>
      </c>
      <c r="I64" s="6">
        <f t="shared" si="4"/>
        <v>-8.9766606822261341E-4</v>
      </c>
      <c r="J64" s="6">
        <f t="shared" si="4"/>
        <v>-4.8796356538705066E-4</v>
      </c>
      <c r="K64" s="6">
        <f t="shared" si="4"/>
        <v>-3.281052821344943E-3</v>
      </c>
      <c r="Y64" s="41" t="s">
        <v>91</v>
      </c>
      <c r="Z64" s="30">
        <v>0.11354351990923595</v>
      </c>
      <c r="AA64" s="30">
        <v>0.75194129361838757</v>
      </c>
      <c r="AB64" s="30">
        <v>0.93337420112070346</v>
      </c>
      <c r="AC64" s="30">
        <v>0.85240383854442681</v>
      </c>
      <c r="AD64" s="30">
        <v>0.70768790144777027</v>
      </c>
      <c r="AE64" s="32">
        <f t="shared" si="10"/>
        <v>3.358950754640524</v>
      </c>
      <c r="AF64" s="33">
        <f t="shared" si="8"/>
        <v>3.3803270188576318E-2</v>
      </c>
      <c r="AG64" s="33">
        <f t="shared" si="8"/>
        <v>0.22386195825572935</v>
      </c>
      <c r="AH64" s="33">
        <f t="shared" si="8"/>
        <v>0.27787671487330079</v>
      </c>
      <c r="AI64" s="33">
        <f t="shared" si="8"/>
        <v>0.25377086501396218</v>
      </c>
      <c r="AJ64" s="33">
        <f t="shared" si="8"/>
        <v>0.21068719166843136</v>
      </c>
      <c r="AK64" s="34">
        <f t="shared" si="11"/>
        <v>1</v>
      </c>
      <c r="AL64">
        <v>1</v>
      </c>
      <c r="AM64" s="50" cm="1">
        <f t="array" ref="AM64">SQRT(MMULT(MMULT(AF64:AJ64,MMULT(MMULT($Q$25:$U$29,$Q$16:$U$20),$Q$25:$U$29)),TRANSPOSE(AF64:AJ64)))</f>
        <v>0.21541045840772446</v>
      </c>
      <c r="AN64" s="50">
        <f t="shared" si="9"/>
        <v>0.30055184633745985</v>
      </c>
    </row>
    <row r="65" spans="1:40" ht="16.5" x14ac:dyDescent="0.3">
      <c r="A65" s="4">
        <v>45476</v>
      </c>
      <c r="B65" s="5">
        <v>15.88</v>
      </c>
      <c r="C65" s="5">
        <v>36.68</v>
      </c>
      <c r="D65" s="5">
        <v>11.14</v>
      </c>
      <c r="E65" s="5">
        <v>61.48</v>
      </c>
      <c r="F65" s="5">
        <v>277.35000000000002</v>
      </c>
      <c r="G65" s="6">
        <f t="shared" si="4"/>
        <v>2.5839793281653867E-2</v>
      </c>
      <c r="H65" s="6">
        <f t="shared" si="4"/>
        <v>2.3152022315202192E-2</v>
      </c>
      <c r="I65" s="6">
        <f t="shared" si="4"/>
        <v>-4.4682752457549935E-3</v>
      </c>
      <c r="J65" s="6">
        <f t="shared" si="4"/>
        <v>9.7688049495281426E-4</v>
      </c>
      <c r="K65" s="6">
        <f t="shared" si="4"/>
        <v>1.7611447440836647E-2</v>
      </c>
      <c r="Y65" s="41" t="s">
        <v>92</v>
      </c>
      <c r="Z65" s="30">
        <v>0.5861882726918759</v>
      </c>
      <c r="AA65" s="30">
        <v>0.24171619079911066</v>
      </c>
      <c r="AB65" s="30">
        <v>1.3656340286459345E-2</v>
      </c>
      <c r="AC65" s="30">
        <v>0.33420114060714345</v>
      </c>
      <c r="AD65" s="30">
        <v>0.87208757397011227</v>
      </c>
      <c r="AE65" s="32">
        <f t="shared" si="10"/>
        <v>2.0478495183547016</v>
      </c>
      <c r="AF65" s="33">
        <f t="shared" si="8"/>
        <v>0.28624577511087612</v>
      </c>
      <c r="AG65" s="33">
        <f t="shared" si="8"/>
        <v>0.11803415662753974</v>
      </c>
      <c r="AH65" s="33">
        <f t="shared" si="8"/>
        <v>6.6686248984892324E-3</v>
      </c>
      <c r="AI65" s="33">
        <f t="shared" si="8"/>
        <v>0.16319614190970916</v>
      </c>
      <c r="AJ65" s="33">
        <f t="shared" si="8"/>
        <v>0.42585530145338574</v>
      </c>
      <c r="AK65" s="34">
        <f t="shared" si="11"/>
        <v>1</v>
      </c>
      <c r="AL65">
        <v>1</v>
      </c>
      <c r="AM65" s="50" cm="1">
        <f t="array" ref="AM65">SQRT(MMULT(MMULT(AF65:AJ65,MMULT(MMULT($Q$25:$U$29,$Q$16:$U$20),$Q$25:$U$29)),TRANSPOSE(AF65:AJ65)))</f>
        <v>0.234761993136754</v>
      </c>
      <c r="AN65" s="50">
        <f t="shared" si="9"/>
        <v>0.1490978111656294</v>
      </c>
    </row>
    <row r="66" spans="1:40" ht="16.5" x14ac:dyDescent="0.3">
      <c r="A66" s="4">
        <v>45475</v>
      </c>
      <c r="B66" s="5">
        <v>15.48</v>
      </c>
      <c r="C66" s="5">
        <v>35.85</v>
      </c>
      <c r="D66" s="5">
        <v>11.19</v>
      </c>
      <c r="E66" s="5">
        <v>61.42</v>
      </c>
      <c r="F66" s="5">
        <v>272.55</v>
      </c>
      <c r="G66" s="6">
        <f t="shared" si="4"/>
        <v>-1.5893197711379536E-2</v>
      </c>
      <c r="H66" s="6">
        <f t="shared" si="4"/>
        <v>-1.2396694214875881E-2</v>
      </c>
      <c r="I66" s="6">
        <f t="shared" si="4"/>
        <v>-3.3678756476683946E-2</v>
      </c>
      <c r="J66" s="6">
        <f t="shared" si="4"/>
        <v>-1.7751479289940808E-2</v>
      </c>
      <c r="K66" s="6">
        <f t="shared" si="4"/>
        <v>-2.2978204760539023E-2</v>
      </c>
      <c r="Y66" s="41" t="s">
        <v>93</v>
      </c>
      <c r="Z66" s="30">
        <v>0.79129386698285453</v>
      </c>
      <c r="AA66" s="30">
        <v>0.65948754583351843</v>
      </c>
      <c r="AB66" s="30">
        <v>0.98308369882431812</v>
      </c>
      <c r="AC66" s="30">
        <v>0.55718720226181639</v>
      </c>
      <c r="AD66" s="30">
        <v>0.67588631575005031</v>
      </c>
      <c r="AE66" s="32">
        <f t="shared" si="10"/>
        <v>3.6669386296525581</v>
      </c>
      <c r="AF66" s="33">
        <f t="shared" si="8"/>
        <v>0.21579141264707491</v>
      </c>
      <c r="AG66" s="33">
        <f t="shared" si="8"/>
        <v>0.17984690021823593</v>
      </c>
      <c r="AH66" s="33">
        <f t="shared" si="8"/>
        <v>0.26809385106002309</v>
      </c>
      <c r="AI66" s="33">
        <f t="shared" si="8"/>
        <v>0.15194887576141677</v>
      </c>
      <c r="AJ66" s="33">
        <f t="shared" si="8"/>
        <v>0.18431896031324921</v>
      </c>
      <c r="AK66" s="34">
        <f t="shared" si="11"/>
        <v>1</v>
      </c>
      <c r="AL66">
        <v>1</v>
      </c>
      <c r="AM66" s="50" cm="1">
        <f t="array" ref="AM66">SQRT(MMULT(MMULT(AF66:AJ66,MMULT(MMULT($Q$25:$U$29,$Q$16:$U$20),$Q$25:$U$29)),TRANSPOSE(AF66:AJ66)))</f>
        <v>0.19527728099245206</v>
      </c>
      <c r="AN66" s="50">
        <f t="shared" si="9"/>
        <v>0.29027012415613768</v>
      </c>
    </row>
    <row r="67" spans="1:40" ht="16.5" x14ac:dyDescent="0.3">
      <c r="A67" s="4">
        <v>45474</v>
      </c>
      <c r="B67" s="5">
        <v>15.73</v>
      </c>
      <c r="C67" s="5">
        <v>36.299999999999997</v>
      </c>
      <c r="D67" s="5">
        <v>11.58</v>
      </c>
      <c r="E67" s="5">
        <v>62.53</v>
      </c>
      <c r="F67" s="5">
        <v>278.95999999999998</v>
      </c>
      <c r="G67" s="6">
        <f t="shared" si="4"/>
        <v>1.0276172125883054E-2</v>
      </c>
      <c r="H67" s="6">
        <f t="shared" si="4"/>
        <v>1.794727986539546E-2</v>
      </c>
      <c r="I67" s="6">
        <f t="shared" si="4"/>
        <v>-1.1101622544833489E-2</v>
      </c>
      <c r="J67" s="6">
        <f t="shared" si="4"/>
        <v>4.3366527465467097E-3</v>
      </c>
      <c r="K67" s="6">
        <f t="shared" si="4"/>
        <v>-1.6462672679122825E-3</v>
      </c>
      <c r="Y67" s="41" t="s">
        <v>94</v>
      </c>
      <c r="Z67" s="30">
        <v>0.58202646871314601</v>
      </c>
      <c r="AA67" s="30">
        <v>0.20858108881961468</v>
      </c>
      <c r="AB67" s="30">
        <v>0.60931934233938179</v>
      </c>
      <c r="AC67" s="30">
        <v>0.23837265251597872</v>
      </c>
      <c r="AD67" s="30">
        <v>0.916206798533438</v>
      </c>
      <c r="AE67" s="32">
        <f t="shared" si="10"/>
        <v>2.5545063509215589</v>
      </c>
      <c r="AF67" s="33">
        <f t="shared" si="8"/>
        <v>0.22784303061261729</v>
      </c>
      <c r="AG67" s="33">
        <f t="shared" si="8"/>
        <v>8.1652209924773664E-2</v>
      </c>
      <c r="AH67" s="33">
        <f t="shared" si="8"/>
        <v>0.23852723721730615</v>
      </c>
      <c r="AI67" s="33">
        <f t="shared" si="8"/>
        <v>9.3314566405358068E-2</v>
      </c>
      <c r="AJ67" s="33">
        <f t="shared" si="8"/>
        <v>0.35866295583994495</v>
      </c>
      <c r="AK67" s="34">
        <f t="shared" si="11"/>
        <v>1.0000000000000002</v>
      </c>
      <c r="AL67">
        <v>1</v>
      </c>
      <c r="AM67" s="50" cm="1">
        <f t="array" ref="AM67">SQRT(MMULT(MMULT(AF67:AJ67,MMULT(MMULT($Q$25:$U$29,$Q$16:$U$20),$Q$25:$U$29)),TRANSPOSE(AF67:AJ67)))</f>
        <v>0.23069358232321119</v>
      </c>
      <c r="AN67" s="50">
        <f t="shared" si="9"/>
        <v>0.2426950716964309</v>
      </c>
    </row>
    <row r="68" spans="1:40" ht="16.5" x14ac:dyDescent="0.3">
      <c r="A68" s="4">
        <v>45471</v>
      </c>
      <c r="B68" s="5">
        <v>15.57</v>
      </c>
      <c r="C68" s="5">
        <v>35.659999999999997</v>
      </c>
      <c r="D68" s="5">
        <v>11.71</v>
      </c>
      <c r="E68" s="5">
        <v>62.26</v>
      </c>
      <c r="F68" s="5">
        <v>279.42</v>
      </c>
      <c r="G68" s="6">
        <f t="shared" ref="G68:K118" si="18">B68/B69-1</f>
        <v>6.4641241111829117E-3</v>
      </c>
      <c r="H68" s="6">
        <f t="shared" si="18"/>
        <v>-3.2030401737242364E-2</v>
      </c>
      <c r="I68" s="6">
        <f t="shared" si="18"/>
        <v>-1.7050298380221207E-3</v>
      </c>
      <c r="J68" s="6">
        <f t="shared" si="18"/>
        <v>2.7379610243194463E-3</v>
      </c>
      <c r="K68" s="6">
        <f t="shared" si="18"/>
        <v>3.6277432563485146E-3</v>
      </c>
      <c r="Y68" s="41" t="s">
        <v>95</v>
      </c>
      <c r="Z68" s="30">
        <v>4.7680854504527082E-3</v>
      </c>
      <c r="AA68" s="30">
        <v>0.81379318924805788</v>
      </c>
      <c r="AB68" s="30">
        <v>0.72449135320532909</v>
      </c>
      <c r="AC68" s="30">
        <v>0.24860594904125499</v>
      </c>
      <c r="AD68" s="30">
        <v>0.49480004414372469</v>
      </c>
      <c r="AE68" s="32">
        <f t="shared" si="10"/>
        <v>2.2864586210888196</v>
      </c>
      <c r="AF68" s="33">
        <f t="shared" ref="AF68:AJ118" si="19">Z68/$AE68</f>
        <v>2.0853582944711808E-3</v>
      </c>
      <c r="AG68" s="33">
        <f t="shared" si="19"/>
        <v>0.35591861656369128</v>
      </c>
      <c r="AH68" s="33">
        <f t="shared" si="19"/>
        <v>0.31686178202530679</v>
      </c>
      <c r="AI68" s="33">
        <f t="shared" si="19"/>
        <v>0.10872969523623742</v>
      </c>
      <c r="AJ68" s="33">
        <f t="shared" si="19"/>
        <v>0.21640454788029323</v>
      </c>
      <c r="AK68" s="34">
        <f t="shared" si="11"/>
        <v>1</v>
      </c>
      <c r="AL68">
        <v>1</v>
      </c>
      <c r="AM68" s="50" cm="1">
        <f t="array" ref="AM68">SQRT(MMULT(MMULT(AF68:AJ68,MMULT(MMULT($Q$25:$U$29,$Q$16:$U$20),$Q$25:$U$29)),TRANSPOSE(AF68:AJ68)))</f>
        <v>0.22928522744811425</v>
      </c>
      <c r="AN68" s="50">
        <f t="shared" si="9"/>
        <v>0.29776051638792755</v>
      </c>
    </row>
    <row r="69" spans="1:40" ht="16.5" x14ac:dyDescent="0.3">
      <c r="A69" s="4">
        <v>45470</v>
      </c>
      <c r="B69" s="5">
        <v>15.47</v>
      </c>
      <c r="C69" s="5">
        <v>36.840000000000003</v>
      </c>
      <c r="D69" s="5">
        <v>11.73</v>
      </c>
      <c r="E69" s="5">
        <v>62.09</v>
      </c>
      <c r="F69" s="5">
        <v>278.41000000000003</v>
      </c>
      <c r="G69" s="6">
        <f t="shared" si="18"/>
        <v>-1.2911555842478606E-3</v>
      </c>
      <c r="H69" s="6">
        <f t="shared" si="18"/>
        <v>-1.8385291766586653E-2</v>
      </c>
      <c r="I69" s="6">
        <f t="shared" si="18"/>
        <v>9.4664371772805733E-3</v>
      </c>
      <c r="J69" s="6">
        <f t="shared" si="18"/>
        <v>8.0593165699549552E-4</v>
      </c>
      <c r="K69" s="6">
        <f t="shared" si="18"/>
        <v>1.5205659276546157E-2</v>
      </c>
      <c r="Y69" s="41" t="s">
        <v>96</v>
      </c>
      <c r="Z69" s="30">
        <v>0.74161409649139376</v>
      </c>
      <c r="AA69" s="30">
        <v>0.41836723958233457</v>
      </c>
      <c r="AB69" s="30">
        <v>9.8701373278141991E-2</v>
      </c>
      <c r="AC69" s="30">
        <v>0.92745194678597975</v>
      </c>
      <c r="AD69" s="30">
        <v>0.89592620686858371</v>
      </c>
      <c r="AE69" s="32">
        <f t="shared" ref="AE69:AE132" si="20">+SUM(Z69:AD69)</f>
        <v>3.0820608630064341</v>
      </c>
      <c r="AF69" s="33">
        <f t="shared" si="19"/>
        <v>0.24062279411574539</v>
      </c>
      <c r="AG69" s="33">
        <f t="shared" si="19"/>
        <v>0.13574269236663714</v>
      </c>
      <c r="AH69" s="33">
        <f t="shared" si="19"/>
        <v>3.2024472476465803E-2</v>
      </c>
      <c r="AI69" s="33">
        <f t="shared" si="19"/>
        <v>0.30091941334386413</v>
      </c>
      <c r="AJ69" s="33">
        <f t="shared" si="19"/>
        <v>0.29069062769728743</v>
      </c>
      <c r="AK69" s="34">
        <f t="shared" ref="AK69:AK132" si="21">+SUM(AF69:AJ69)</f>
        <v>0.99999999999999978</v>
      </c>
      <c r="AL69">
        <v>1</v>
      </c>
      <c r="AM69" s="50" cm="1">
        <f t="array" ref="AM69">SQRT(MMULT(MMULT(AF69:AJ69,MMULT(MMULT($Q$25:$U$29,$Q$16:$U$20),$Q$25:$U$29)),TRANSPOSE(AF69:AJ69)))</f>
        <v>0.20570950764352275</v>
      </c>
      <c r="AN69" s="50">
        <f t="shared" ref="AN69:AN132" si="22">SUMPRODUCT(AF69:AJ69,$AF$2:$AJ$2)</f>
        <v>0.1975002442292349</v>
      </c>
    </row>
    <row r="70" spans="1:40" ht="16.5" x14ac:dyDescent="0.3">
      <c r="A70" s="4">
        <v>45469</v>
      </c>
      <c r="B70" s="5">
        <v>15.49</v>
      </c>
      <c r="C70" s="5">
        <v>37.53</v>
      </c>
      <c r="D70" s="5">
        <v>11.62</v>
      </c>
      <c r="E70" s="5">
        <v>62.04</v>
      </c>
      <c r="F70" s="5">
        <v>274.24</v>
      </c>
      <c r="G70" s="6">
        <f t="shared" si="18"/>
        <v>1.3743455497382318E-2</v>
      </c>
      <c r="H70" s="6">
        <f t="shared" si="18"/>
        <v>-2.8978007761966351E-2</v>
      </c>
      <c r="I70" s="6">
        <f t="shared" si="18"/>
        <v>6.0606060606058776E-3</v>
      </c>
      <c r="J70" s="6">
        <f t="shared" si="18"/>
        <v>-7.2011521843495796E-3</v>
      </c>
      <c r="K70" s="6">
        <f t="shared" si="18"/>
        <v>-2.7034698077059494E-2</v>
      </c>
      <c r="Y70" s="41" t="s">
        <v>97</v>
      </c>
      <c r="Z70" s="30">
        <v>0.43325824206945307</v>
      </c>
      <c r="AA70" s="30">
        <v>0.32588178211341623</v>
      </c>
      <c r="AB70" s="30">
        <v>0.24188104523145559</v>
      </c>
      <c r="AC70" s="30">
        <v>0.41483873508572755</v>
      </c>
      <c r="AD70" s="30">
        <v>5.3306011624274729E-2</v>
      </c>
      <c r="AE70" s="32">
        <f t="shared" si="20"/>
        <v>1.4691658161243273</v>
      </c>
      <c r="AF70" s="33">
        <f t="shared" si="19"/>
        <v>0.29490084598646071</v>
      </c>
      <c r="AG70" s="33">
        <f t="shared" si="19"/>
        <v>0.22181416048264405</v>
      </c>
      <c r="AH70" s="33">
        <f t="shared" si="19"/>
        <v>0.16463835639025415</v>
      </c>
      <c r="AI70" s="33">
        <f t="shared" si="19"/>
        <v>0.2823634545078621</v>
      </c>
      <c r="AJ70" s="33">
        <f t="shared" si="19"/>
        <v>3.6283182632778965E-2</v>
      </c>
      <c r="AK70" s="34">
        <f t="shared" si="21"/>
        <v>1</v>
      </c>
      <c r="AL70">
        <v>1</v>
      </c>
      <c r="AM70" s="50" cm="1">
        <f t="array" ref="AM70">SQRT(MMULT(MMULT(AF70:AJ70,MMULT(MMULT($Q$25:$U$29,$Q$16:$U$20),$Q$25:$U$29)),TRANSPOSE(AF70:AJ70)))</f>
        <v>0.17128291334274662</v>
      </c>
      <c r="AN70" s="50">
        <f t="shared" si="22"/>
        <v>0.290217256213047</v>
      </c>
    </row>
    <row r="71" spans="1:40" ht="16.5" x14ac:dyDescent="0.3">
      <c r="A71" s="4">
        <v>45468</v>
      </c>
      <c r="B71" s="5">
        <v>15.28</v>
      </c>
      <c r="C71" s="5">
        <v>38.65</v>
      </c>
      <c r="D71" s="5">
        <v>11.55</v>
      </c>
      <c r="E71" s="5">
        <v>62.49</v>
      </c>
      <c r="F71" s="5">
        <v>281.86</v>
      </c>
      <c r="G71" s="6">
        <f t="shared" si="18"/>
        <v>7.9155672823219003E-3</v>
      </c>
      <c r="H71" s="6">
        <f t="shared" si="18"/>
        <v>2.7379053694843281E-2</v>
      </c>
      <c r="I71" s="6">
        <f t="shared" si="18"/>
        <v>6.0975609756097615E-3</v>
      </c>
      <c r="J71" s="6">
        <f t="shared" si="18"/>
        <v>3.0507915567282273E-2</v>
      </c>
      <c r="K71" s="6">
        <f t="shared" si="18"/>
        <v>-1.7327336749991207E-2</v>
      </c>
      <c r="Y71" s="41" t="s">
        <v>98</v>
      </c>
      <c r="Z71" s="30">
        <v>0.7809985358744318</v>
      </c>
      <c r="AA71" s="30">
        <v>0.43637380305470763</v>
      </c>
      <c r="AB71" s="30">
        <v>0.47797671869371527</v>
      </c>
      <c r="AC71" s="30">
        <v>0.25021054961785172</v>
      </c>
      <c r="AD71" s="30">
        <v>0.26930692702922188</v>
      </c>
      <c r="AE71" s="32">
        <f t="shared" si="20"/>
        <v>2.2148665342699285</v>
      </c>
      <c r="AF71" s="33">
        <f t="shared" si="19"/>
        <v>0.35261652284247774</v>
      </c>
      <c r="AG71" s="33">
        <f t="shared" si="19"/>
        <v>0.19702036050607744</v>
      </c>
      <c r="AH71" s="33">
        <f t="shared" si="19"/>
        <v>0.21580384700302835</v>
      </c>
      <c r="AI71" s="33">
        <f t="shared" si="19"/>
        <v>0.11296868039063443</v>
      </c>
      <c r="AJ71" s="33">
        <f t="shared" si="19"/>
        <v>0.12159058925778193</v>
      </c>
      <c r="AK71" s="34">
        <f t="shared" si="21"/>
        <v>1</v>
      </c>
      <c r="AL71">
        <v>1</v>
      </c>
      <c r="AM71" s="50" cm="1">
        <f t="array" ref="AM71">SQRT(MMULT(MMULT(AF71:AJ71,MMULT(MMULT($Q$25:$U$29,$Q$16:$U$20),$Q$25:$U$29)),TRANSPOSE(AF71:AJ71)))</f>
        <v>0.17671514818529571</v>
      </c>
      <c r="AN71" s="50">
        <f t="shared" si="22"/>
        <v>0.27651447392169248</v>
      </c>
    </row>
    <row r="72" spans="1:40" ht="16.5" x14ac:dyDescent="0.3">
      <c r="A72" s="4">
        <v>45467</v>
      </c>
      <c r="B72" s="5">
        <v>15.16</v>
      </c>
      <c r="C72" s="5">
        <v>37.619999999999997</v>
      </c>
      <c r="D72" s="5">
        <v>11.48</v>
      </c>
      <c r="E72" s="5">
        <v>60.64</v>
      </c>
      <c r="F72" s="5">
        <v>286.83</v>
      </c>
      <c r="G72" s="6">
        <f t="shared" si="18"/>
        <v>-8.5022890778285731E-3</v>
      </c>
      <c r="H72" s="6">
        <f t="shared" si="18"/>
        <v>-3.0412371134020622E-2</v>
      </c>
      <c r="I72" s="6">
        <f t="shared" si="18"/>
        <v>3.4965034965035446E-3</v>
      </c>
      <c r="J72" s="6">
        <f t="shared" si="18"/>
        <v>-2.0197123929552419E-2</v>
      </c>
      <c r="K72" s="6">
        <f t="shared" si="18"/>
        <v>-5.0988553590011199E-3</v>
      </c>
      <c r="Y72" s="41" t="s">
        <v>99</v>
      </c>
      <c r="Z72" s="30">
        <v>2.2980398578540062E-2</v>
      </c>
      <c r="AA72" s="30">
        <v>0.90495792188646473</v>
      </c>
      <c r="AB72" s="30">
        <v>9.6753070782761741E-2</v>
      </c>
      <c r="AC72" s="30">
        <v>0.79475146452620471</v>
      </c>
      <c r="AD72" s="30">
        <v>4.9518952337593181E-2</v>
      </c>
      <c r="AE72" s="32">
        <f t="shared" si="20"/>
        <v>1.8689618081115644</v>
      </c>
      <c r="AF72" s="33">
        <f t="shared" si="19"/>
        <v>1.2295809619437813E-2</v>
      </c>
      <c r="AG72" s="33">
        <f t="shared" si="19"/>
        <v>0.48420353907651648</v>
      </c>
      <c r="AH72" s="33">
        <f t="shared" si="19"/>
        <v>5.1768350943737551E-2</v>
      </c>
      <c r="AI72" s="33">
        <f t="shared" si="19"/>
        <v>0.42523686737571015</v>
      </c>
      <c r="AJ72" s="33">
        <f t="shared" si="19"/>
        <v>2.6495432984598062E-2</v>
      </c>
      <c r="AK72" s="34">
        <f t="shared" si="21"/>
        <v>1</v>
      </c>
      <c r="AL72">
        <v>1</v>
      </c>
      <c r="AM72" s="50" cm="1">
        <f t="array" ref="AM72">SQRT(MMULT(MMULT(AF72:AJ72,MMULT(MMULT($Q$25:$U$29,$Q$16:$U$20),$Q$25:$U$29)),TRANSPOSE(AF72:AJ72)))</f>
        <v>0.2144081520764404</v>
      </c>
      <c r="AN72" s="50">
        <f t="shared" si="22"/>
        <v>0.26274648703426262</v>
      </c>
    </row>
    <row r="73" spans="1:40" ht="16.5" x14ac:dyDescent="0.3">
      <c r="A73" s="4">
        <v>45464</v>
      </c>
      <c r="B73" s="5">
        <v>15.29</v>
      </c>
      <c r="C73" s="5">
        <v>38.799999999999997</v>
      </c>
      <c r="D73" s="5">
        <v>11.44</v>
      </c>
      <c r="E73" s="5">
        <v>61.89</v>
      </c>
      <c r="F73" s="5">
        <v>288.3</v>
      </c>
      <c r="G73" s="6">
        <f t="shared" si="18"/>
        <v>-1.0355987055016169E-2</v>
      </c>
      <c r="H73" s="6">
        <f t="shared" si="18"/>
        <v>5.6932715881231166E-2</v>
      </c>
      <c r="I73" s="6">
        <f t="shared" si="18"/>
        <v>-2.7210884353741527E-2</v>
      </c>
      <c r="J73" s="6">
        <f t="shared" si="18"/>
        <v>-2.0960980328926793E-3</v>
      </c>
      <c r="K73" s="6">
        <f t="shared" si="18"/>
        <v>-2.0387359836901098E-2</v>
      </c>
      <c r="Y73" s="41" t="s">
        <v>100</v>
      </c>
      <c r="Z73" s="30">
        <v>0.30742799785760799</v>
      </c>
      <c r="AA73" s="30">
        <v>0.76532773213852678</v>
      </c>
      <c r="AB73" s="30">
        <v>0.80966699530114494</v>
      </c>
      <c r="AC73" s="30">
        <v>0.8529960182423667</v>
      </c>
      <c r="AD73" s="30">
        <v>0.14230269222367109</v>
      </c>
      <c r="AE73" s="32">
        <f t="shared" si="20"/>
        <v>2.8777214357633176</v>
      </c>
      <c r="AF73" s="33">
        <f t="shared" si="19"/>
        <v>0.10683035336116975</v>
      </c>
      <c r="AG73" s="33">
        <f t="shared" si="19"/>
        <v>0.26594920641980868</v>
      </c>
      <c r="AH73" s="33">
        <f t="shared" si="19"/>
        <v>0.28135697404164495</v>
      </c>
      <c r="AI73" s="33">
        <f t="shared" si="19"/>
        <v>0.29641368606482543</v>
      </c>
      <c r="AJ73" s="33">
        <f t="shared" si="19"/>
        <v>4.9449780112551169E-2</v>
      </c>
      <c r="AK73" s="34">
        <f t="shared" si="21"/>
        <v>1</v>
      </c>
      <c r="AL73">
        <v>1</v>
      </c>
      <c r="AM73" s="50" cm="1">
        <f t="array" ref="AM73">SQRT(MMULT(MMULT(AF73:AJ73,MMULT(MMULT($Q$25:$U$29,$Q$16:$U$20),$Q$25:$U$29)),TRANSPOSE(AF73:AJ73)))</f>
        <v>0.19098736450733825</v>
      </c>
      <c r="AN73" s="50">
        <f t="shared" si="22"/>
        <v>0.33432029585271822</v>
      </c>
    </row>
    <row r="74" spans="1:40" ht="16.5" x14ac:dyDescent="0.3">
      <c r="A74" s="4">
        <v>45463</v>
      </c>
      <c r="B74" s="5">
        <v>15.45</v>
      </c>
      <c r="C74" s="5">
        <v>36.71</v>
      </c>
      <c r="D74" s="5">
        <v>11.76</v>
      </c>
      <c r="E74" s="5">
        <v>62.02</v>
      </c>
      <c r="F74" s="5">
        <v>294.3</v>
      </c>
      <c r="G74" s="6">
        <f t="shared" si="18"/>
        <v>-1.5296367112810683E-2</v>
      </c>
      <c r="H74" s="6">
        <f t="shared" si="18"/>
        <v>3.2795845859523443E-3</v>
      </c>
      <c r="I74" s="6">
        <f t="shared" si="18"/>
        <v>-1.9182652210175233E-2</v>
      </c>
      <c r="J74" s="6">
        <f t="shared" si="18"/>
        <v>-5.930437570123348E-3</v>
      </c>
      <c r="K74" s="6">
        <f t="shared" si="18"/>
        <v>3.7390801862735579E-4</v>
      </c>
      <c r="Y74" s="41" t="s">
        <v>101</v>
      </c>
      <c r="Z74" s="30">
        <v>0.55707835458786026</v>
      </c>
      <c r="AA74" s="30">
        <v>0.21282344749522175</v>
      </c>
      <c r="AB74" s="30">
        <v>0.82259005709491406</v>
      </c>
      <c r="AC74" s="30">
        <v>4.189858720102857E-2</v>
      </c>
      <c r="AD74" s="30">
        <v>0.80060205132028428</v>
      </c>
      <c r="AE74" s="32">
        <f t="shared" si="20"/>
        <v>2.4349924976993087</v>
      </c>
      <c r="AF74" s="33">
        <f t="shared" si="19"/>
        <v>0.22878031661872189</v>
      </c>
      <c r="AG74" s="33">
        <f t="shared" si="19"/>
        <v>8.7402095774959054E-2</v>
      </c>
      <c r="AH74" s="33">
        <f t="shared" si="19"/>
        <v>0.33782036612931432</v>
      </c>
      <c r="AI74" s="33">
        <f t="shared" si="19"/>
        <v>1.720686500702415E-2</v>
      </c>
      <c r="AJ74" s="33">
        <f t="shared" si="19"/>
        <v>0.32879035646998067</v>
      </c>
      <c r="AK74" s="34">
        <f t="shared" si="21"/>
        <v>1</v>
      </c>
      <c r="AL74">
        <v>1</v>
      </c>
      <c r="AM74" s="50" cm="1">
        <f t="array" ref="AM74">SQRT(MMULT(MMULT(AF74:AJ74,MMULT(MMULT($Q$25:$U$29,$Q$16:$U$20),$Q$25:$U$29)),TRANSPOSE(AF74:AJ74)))</f>
        <v>0.23397608085974053</v>
      </c>
      <c r="AN74" s="50">
        <f t="shared" si="22"/>
        <v>0.27771706189302409</v>
      </c>
    </row>
    <row r="75" spans="1:40" ht="16.5" x14ac:dyDescent="0.3">
      <c r="A75" s="4">
        <v>45462</v>
      </c>
      <c r="B75" s="5">
        <v>15.69</v>
      </c>
      <c r="C75" s="5">
        <v>36.590000000000003</v>
      </c>
      <c r="D75" s="5">
        <v>11.99</v>
      </c>
      <c r="E75" s="5">
        <v>62.39</v>
      </c>
      <c r="F75" s="5">
        <v>294.19</v>
      </c>
      <c r="G75" s="6">
        <f t="shared" si="18"/>
        <v>3.8387715930900956E-3</v>
      </c>
      <c r="H75" s="6">
        <f t="shared" si="18"/>
        <v>1.6953863257365365E-2</v>
      </c>
      <c r="I75" s="6">
        <f t="shared" si="18"/>
        <v>3.3472803347280866E-3</v>
      </c>
      <c r="J75" s="6">
        <f t="shared" si="18"/>
        <v>5.8036433983557068E-3</v>
      </c>
      <c r="K75" s="6">
        <f t="shared" si="18"/>
        <v>-1.4603918941550886E-2</v>
      </c>
      <c r="Y75" s="41" t="s">
        <v>102</v>
      </c>
      <c r="Z75" s="30">
        <v>0.40795675045097479</v>
      </c>
      <c r="AA75" s="30">
        <v>0.31176888801804881</v>
      </c>
      <c r="AB75" s="30">
        <v>0.35768969619576996</v>
      </c>
      <c r="AC75" s="30">
        <v>0.32478004646730085</v>
      </c>
      <c r="AD75" s="30">
        <v>0.92744819947773605</v>
      </c>
      <c r="AE75" s="32">
        <f t="shared" si="20"/>
        <v>2.3296435806098303</v>
      </c>
      <c r="AF75" s="33">
        <f t="shared" si="19"/>
        <v>0.17511552146710099</v>
      </c>
      <c r="AG75" s="33">
        <f t="shared" si="19"/>
        <v>0.13382686116149883</v>
      </c>
      <c r="AH75" s="33">
        <f t="shared" si="19"/>
        <v>0.15353837779002125</v>
      </c>
      <c r="AI75" s="33">
        <f t="shared" si="19"/>
        <v>0.13941190367939599</v>
      </c>
      <c r="AJ75" s="33">
        <f t="shared" si="19"/>
        <v>0.39810733590198294</v>
      </c>
      <c r="AK75" s="34">
        <f t="shared" si="21"/>
        <v>1</v>
      </c>
      <c r="AL75">
        <v>1</v>
      </c>
      <c r="AM75" s="50" cm="1">
        <f t="array" ref="AM75">SQRT(MMULT(MMULT(AF75:AJ75,MMULT(MMULT($Q$25:$U$29,$Q$16:$U$20),$Q$25:$U$29)),TRANSPOSE(AF75:AJ75)))</f>
        <v>0.23799482632090607</v>
      </c>
      <c r="AN75" s="50">
        <f t="shared" si="22"/>
        <v>0.20788100470002288</v>
      </c>
    </row>
    <row r="76" spans="1:40" ht="16.5" x14ac:dyDescent="0.3">
      <c r="A76" s="4">
        <v>45461</v>
      </c>
      <c r="B76" s="5">
        <v>15.63</v>
      </c>
      <c r="C76" s="5">
        <v>35.979999999999997</v>
      </c>
      <c r="D76" s="5">
        <v>11.95</v>
      </c>
      <c r="E76" s="5">
        <v>62.03</v>
      </c>
      <c r="F76" s="5">
        <v>298.55</v>
      </c>
      <c r="G76" s="6">
        <f t="shared" si="18"/>
        <v>-1.9157088122604415E-3</v>
      </c>
      <c r="H76" s="6">
        <f t="shared" si="18"/>
        <v>2.5655644241733055E-2</v>
      </c>
      <c r="I76" s="6">
        <f t="shared" si="18"/>
        <v>-8.2987551867220732E-3</v>
      </c>
      <c r="J76" s="6">
        <f t="shared" si="18"/>
        <v>1.2734693877550995E-2</v>
      </c>
      <c r="K76" s="6">
        <f t="shared" si="18"/>
        <v>1.1896691973969586E-2</v>
      </c>
      <c r="Y76" s="41" t="s">
        <v>103</v>
      </c>
      <c r="Z76" s="30">
        <v>0.13169626876785623</v>
      </c>
      <c r="AA76" s="30">
        <v>0.57482350252704473</v>
      </c>
      <c r="AB76" s="30">
        <v>0.67221750137399183</v>
      </c>
      <c r="AC76" s="30">
        <v>0.2431710257237909</v>
      </c>
      <c r="AD76" s="30">
        <v>0.5394998884730734</v>
      </c>
      <c r="AE76" s="32">
        <f t="shared" si="20"/>
        <v>2.1614081868657573</v>
      </c>
      <c r="AF76" s="33">
        <f t="shared" si="19"/>
        <v>6.09307716923327E-2</v>
      </c>
      <c r="AG76" s="33">
        <f t="shared" si="19"/>
        <v>0.26594860980914126</v>
      </c>
      <c r="AH76" s="33">
        <f t="shared" si="19"/>
        <v>0.3110090474621407</v>
      </c>
      <c r="AI76" s="33">
        <f t="shared" si="19"/>
        <v>0.1125058317079901</v>
      </c>
      <c r="AJ76" s="33">
        <f t="shared" si="19"/>
        <v>0.24960573932839514</v>
      </c>
      <c r="AK76" s="34">
        <f t="shared" si="21"/>
        <v>0.99999999999999989</v>
      </c>
      <c r="AL76">
        <v>1</v>
      </c>
      <c r="AM76" s="50" cm="1">
        <f t="array" ref="AM76">SQRT(MMULT(MMULT(AF76:AJ76,MMULT(MMULT($Q$25:$U$29,$Q$16:$U$20),$Q$25:$U$29)),TRANSPOSE(AF76:AJ76)))</f>
        <v>0.22500736509125088</v>
      </c>
      <c r="AN76" s="50">
        <f t="shared" si="22"/>
        <v>0.29067235331858077</v>
      </c>
    </row>
    <row r="77" spans="1:40" ht="16.5" x14ac:dyDescent="0.3">
      <c r="A77" s="4">
        <v>45460</v>
      </c>
      <c r="B77" s="5">
        <v>15.66</v>
      </c>
      <c r="C77" s="5">
        <v>35.08</v>
      </c>
      <c r="D77" s="5">
        <v>12.05</v>
      </c>
      <c r="E77" s="5">
        <v>61.25</v>
      </c>
      <c r="F77" s="5">
        <v>295.04000000000002</v>
      </c>
      <c r="G77" s="6">
        <f t="shared" si="18"/>
        <v>0</v>
      </c>
      <c r="H77" s="6">
        <f t="shared" si="18"/>
        <v>-1.7091622303166187E-2</v>
      </c>
      <c r="I77" s="6">
        <f t="shared" si="18"/>
        <v>1.345668629100083E-2</v>
      </c>
      <c r="J77" s="6">
        <f t="shared" si="18"/>
        <v>1.0726072607260662E-2</v>
      </c>
      <c r="K77" s="6">
        <f t="shared" si="18"/>
        <v>-2.1036565133718099E-2</v>
      </c>
      <c r="Y77" s="41" t="s">
        <v>104</v>
      </c>
      <c r="Z77" s="30">
        <v>0.45751280531349758</v>
      </c>
      <c r="AA77" s="30">
        <v>0.25165568544277062</v>
      </c>
      <c r="AB77" s="30">
        <v>0.37591737166359762</v>
      </c>
      <c r="AC77" s="30">
        <v>0.78118464380701635</v>
      </c>
      <c r="AD77" s="30">
        <v>0.90653312137018038</v>
      </c>
      <c r="AE77" s="32">
        <f t="shared" si="20"/>
        <v>2.7728036275970629</v>
      </c>
      <c r="AF77" s="33">
        <f t="shared" si="19"/>
        <v>0.16500007456712049</v>
      </c>
      <c r="AG77" s="33">
        <f t="shared" si="19"/>
        <v>9.0758567587729877E-2</v>
      </c>
      <c r="AH77" s="33">
        <f t="shared" si="19"/>
        <v>0.13557302360765125</v>
      </c>
      <c r="AI77" s="33">
        <f t="shared" si="19"/>
        <v>0.28173096573881728</v>
      </c>
      <c r="AJ77" s="33">
        <f t="shared" si="19"/>
        <v>0.32693736849868099</v>
      </c>
      <c r="AK77" s="34">
        <f t="shared" si="21"/>
        <v>0.99999999999999978</v>
      </c>
      <c r="AL77">
        <v>1</v>
      </c>
      <c r="AM77" s="50" cm="1">
        <f t="array" ref="AM77">SQRT(MMULT(MMULT(AF77:AJ77,MMULT(MMULT($Q$25:$U$29,$Q$16:$U$20),$Q$25:$U$29)),TRANSPOSE(AF77:AJ77)))</f>
        <v>0.22074403747268403</v>
      </c>
      <c r="AN77" s="50">
        <f t="shared" si="22"/>
        <v>0.22932410653413929</v>
      </c>
    </row>
    <row r="78" spans="1:40" ht="16.5" x14ac:dyDescent="0.3">
      <c r="A78" s="4">
        <v>45457</v>
      </c>
      <c r="B78" s="5">
        <v>15.66</v>
      </c>
      <c r="C78" s="5">
        <v>35.69</v>
      </c>
      <c r="D78" s="5">
        <v>11.89</v>
      </c>
      <c r="E78" s="5">
        <v>60.6</v>
      </c>
      <c r="F78" s="5">
        <v>301.38</v>
      </c>
      <c r="G78" s="6">
        <f t="shared" si="18"/>
        <v>7.0739549839227145E-3</v>
      </c>
      <c r="H78" s="6">
        <f t="shared" si="18"/>
        <v>-7.5083426028922373E-3</v>
      </c>
      <c r="I78" s="6">
        <f t="shared" si="18"/>
        <v>-2.4610336341263195E-2</v>
      </c>
      <c r="J78" s="6">
        <f t="shared" si="18"/>
        <v>-5.9055118110236116E-3</v>
      </c>
      <c r="K78" s="6">
        <f t="shared" si="18"/>
        <v>1.3289919595984578E-3</v>
      </c>
      <c r="Y78" s="41" t="s">
        <v>105</v>
      </c>
      <c r="Z78" s="30">
        <v>0.10531379591117829</v>
      </c>
      <c r="AA78" s="30">
        <v>0.4444752094267781</v>
      </c>
      <c r="AB78" s="30">
        <v>0.86227847197340279</v>
      </c>
      <c r="AC78" s="30">
        <v>0.73764211212820974</v>
      </c>
      <c r="AD78" s="30">
        <v>0.15042165199915292</v>
      </c>
      <c r="AE78" s="32">
        <f t="shared" si="20"/>
        <v>2.3001312414387218</v>
      </c>
      <c r="AF78" s="33">
        <f t="shared" si="19"/>
        <v>4.5785994300614336E-2</v>
      </c>
      <c r="AG78" s="33">
        <f t="shared" si="19"/>
        <v>0.19323906454518691</v>
      </c>
      <c r="AH78" s="33">
        <f t="shared" si="19"/>
        <v>0.37488229212262314</v>
      </c>
      <c r="AI78" s="33">
        <f t="shared" si="19"/>
        <v>0.32069566242090514</v>
      </c>
      <c r="AJ78" s="33">
        <f t="shared" si="19"/>
        <v>6.5396986610670463E-2</v>
      </c>
      <c r="AK78" s="34">
        <f t="shared" si="21"/>
        <v>1</v>
      </c>
      <c r="AL78">
        <v>1</v>
      </c>
      <c r="AM78" s="50" cm="1">
        <f t="array" ref="AM78">SQRT(MMULT(MMULT(AF78:AJ78,MMULT(MMULT($Q$25:$U$29,$Q$16:$U$20),$Q$25:$U$29)),TRANSPOSE(AF78:AJ78)))</f>
        <v>0.20406099091908919</v>
      </c>
      <c r="AN78" s="50">
        <f t="shared" si="22"/>
        <v>0.37077445546208621</v>
      </c>
    </row>
    <row r="79" spans="1:40" ht="16.5" x14ac:dyDescent="0.3">
      <c r="A79" s="4">
        <v>45456</v>
      </c>
      <c r="B79" s="5">
        <v>15.55</v>
      </c>
      <c r="C79" s="5">
        <v>35.96</v>
      </c>
      <c r="D79" s="5">
        <v>12.19</v>
      </c>
      <c r="E79" s="5">
        <v>60.96</v>
      </c>
      <c r="F79" s="5">
        <v>300.98</v>
      </c>
      <c r="G79" s="6">
        <f t="shared" si="18"/>
        <v>-1.5822784810126556E-2</v>
      </c>
      <c r="H79" s="6">
        <f t="shared" si="18"/>
        <v>4.1887740854509303E-3</v>
      </c>
      <c r="I79" s="6">
        <f t="shared" si="18"/>
        <v>-1.6935483870967771E-2</v>
      </c>
      <c r="J79" s="6">
        <f t="shared" si="18"/>
        <v>-1.1469768966082539E-3</v>
      </c>
      <c r="K79" s="6">
        <f t="shared" si="18"/>
        <v>1.7718266044498554E-2</v>
      </c>
      <c r="Y79" s="41" t="s">
        <v>106</v>
      </c>
      <c r="Z79" s="30">
        <v>0.52368465569557654</v>
      </c>
      <c r="AA79" s="30">
        <v>0.49653912276742507</v>
      </c>
      <c r="AB79" s="30">
        <v>0.36399475645848833</v>
      </c>
      <c r="AC79" s="30">
        <v>0.96389142773871872</v>
      </c>
      <c r="AD79" s="30">
        <v>0.49124251657549067</v>
      </c>
      <c r="AE79" s="32">
        <f t="shared" si="20"/>
        <v>2.839352479235699</v>
      </c>
      <c r="AF79" s="33">
        <f t="shared" si="19"/>
        <v>0.18443805745334679</v>
      </c>
      <c r="AG79" s="33">
        <f t="shared" si="19"/>
        <v>0.17487759142221193</v>
      </c>
      <c r="AH79" s="33">
        <f t="shared" si="19"/>
        <v>0.12819639657999382</v>
      </c>
      <c r="AI79" s="33">
        <f t="shared" si="19"/>
        <v>0.33947579062046584</v>
      </c>
      <c r="AJ79" s="33">
        <f t="shared" si="19"/>
        <v>0.17301216392398172</v>
      </c>
      <c r="AK79" s="34">
        <f t="shared" si="21"/>
        <v>1</v>
      </c>
      <c r="AL79">
        <v>1</v>
      </c>
      <c r="AM79" s="50" cm="1">
        <f t="array" ref="AM79">SQRT(MMULT(MMULT(AF79:AJ79,MMULT(MMULT($Q$25:$U$29,$Q$16:$U$20),$Q$25:$U$29)),TRANSPOSE(AF79:AJ79)))</f>
        <v>0.1906009194011192</v>
      </c>
      <c r="AN79" s="50">
        <f t="shared" si="22"/>
        <v>0.25907842098097367</v>
      </c>
    </row>
    <row r="80" spans="1:40" ht="16.5" x14ac:dyDescent="0.3">
      <c r="A80" s="4">
        <v>45455</v>
      </c>
      <c r="B80" s="5">
        <v>15.8</v>
      </c>
      <c r="C80" s="5">
        <v>35.81</v>
      </c>
      <c r="D80" s="5">
        <v>12.4</v>
      </c>
      <c r="E80" s="5">
        <v>61.03</v>
      </c>
      <c r="F80" s="5">
        <v>295.74</v>
      </c>
      <c r="G80" s="6">
        <f t="shared" si="18"/>
        <v>6.3694267515923553E-3</v>
      </c>
      <c r="H80" s="6">
        <f t="shared" si="18"/>
        <v>2.793296089387276E-4</v>
      </c>
      <c r="I80" s="6">
        <f t="shared" si="18"/>
        <v>3.8525963149078857E-2</v>
      </c>
      <c r="J80" s="6">
        <f t="shared" si="18"/>
        <v>-1.5803902596355335E-2</v>
      </c>
      <c r="K80" s="6">
        <f t="shared" si="18"/>
        <v>2.712416084627467E-3</v>
      </c>
      <c r="Y80" s="41" t="s">
        <v>107</v>
      </c>
      <c r="Z80" s="30">
        <v>0.5931610740022728</v>
      </c>
      <c r="AA80" s="30">
        <v>0.59739163133777229</v>
      </c>
      <c r="AB80" s="30">
        <v>0.97523859618399766</v>
      </c>
      <c r="AC80" s="30">
        <v>0.11152179438515863</v>
      </c>
      <c r="AD80" s="30">
        <v>0.94616330322589481</v>
      </c>
      <c r="AE80" s="32">
        <f t="shared" si="20"/>
        <v>3.2234763991350963</v>
      </c>
      <c r="AF80" s="33">
        <f t="shared" si="19"/>
        <v>0.18401284841465759</v>
      </c>
      <c r="AG80" s="33">
        <f t="shared" si="19"/>
        <v>0.18532526917152575</v>
      </c>
      <c r="AH80" s="33">
        <f t="shared" si="19"/>
        <v>0.30254249618383056</v>
      </c>
      <c r="AI80" s="33">
        <f t="shared" si="19"/>
        <v>3.4596746051896485E-2</v>
      </c>
      <c r="AJ80" s="33">
        <f t="shared" si="19"/>
        <v>0.2935226401780896</v>
      </c>
      <c r="AK80" s="34">
        <f t="shared" si="21"/>
        <v>1</v>
      </c>
      <c r="AL80">
        <v>1</v>
      </c>
      <c r="AM80" s="50" cm="1">
        <f t="array" ref="AM80">SQRT(MMULT(MMULT(AF80:AJ80,MMULT(MMULT($Q$25:$U$29,$Q$16:$U$20),$Q$25:$U$29)),TRANSPOSE(AF80:AJ80)))</f>
        <v>0.22417189699475135</v>
      </c>
      <c r="AN80" s="50">
        <f t="shared" si="22"/>
        <v>0.27158957926152472</v>
      </c>
    </row>
    <row r="81" spans="1:40" ht="16.5" x14ac:dyDescent="0.3">
      <c r="A81" s="4">
        <v>45454</v>
      </c>
      <c r="B81" s="5">
        <v>15.7</v>
      </c>
      <c r="C81" s="5">
        <v>35.799999999999997</v>
      </c>
      <c r="D81" s="5">
        <v>11.94</v>
      </c>
      <c r="E81" s="5">
        <v>62.01</v>
      </c>
      <c r="F81" s="5">
        <v>294.94</v>
      </c>
      <c r="G81" s="6">
        <f t="shared" si="18"/>
        <v>1.0946555054732743E-2</v>
      </c>
      <c r="H81" s="6">
        <f t="shared" si="18"/>
        <v>-5.0027793218454519E-3</v>
      </c>
      <c r="I81" s="6">
        <f t="shared" si="18"/>
        <v>-1.9704433497536922E-2</v>
      </c>
      <c r="J81" s="6">
        <f t="shared" si="18"/>
        <v>-6.2499999999999778E-3</v>
      </c>
      <c r="K81" s="6">
        <f t="shared" si="18"/>
        <v>2.2427619953786504E-3</v>
      </c>
      <c r="Y81" s="41" t="s">
        <v>108</v>
      </c>
      <c r="Z81" s="30">
        <v>0.39006566638047946</v>
      </c>
      <c r="AA81" s="30">
        <v>0.75105307201066174</v>
      </c>
      <c r="AB81" s="30">
        <v>0.54700103399156286</v>
      </c>
      <c r="AC81" s="30">
        <v>0.22601865570471269</v>
      </c>
      <c r="AD81" s="30">
        <v>5.1902182429589661E-2</v>
      </c>
      <c r="AE81" s="32">
        <f t="shared" si="20"/>
        <v>1.9660406105170063</v>
      </c>
      <c r="AF81" s="33">
        <f t="shared" si="19"/>
        <v>0.19840163234364958</v>
      </c>
      <c r="AG81" s="33">
        <f t="shared" si="19"/>
        <v>0.38201300013490497</v>
      </c>
      <c r="AH81" s="33">
        <f t="shared" si="19"/>
        <v>0.27822468725491839</v>
      </c>
      <c r="AI81" s="33">
        <f t="shared" si="19"/>
        <v>0.11496133624893788</v>
      </c>
      <c r="AJ81" s="33">
        <f t="shared" si="19"/>
        <v>2.6399344017589258E-2</v>
      </c>
      <c r="AK81" s="34">
        <f t="shared" si="21"/>
        <v>1.0000000000000002</v>
      </c>
      <c r="AL81">
        <v>1</v>
      </c>
      <c r="AM81" s="50" cm="1">
        <f t="array" ref="AM81">SQRT(MMULT(MMULT(AF81:AJ81,MMULT(MMULT($Q$25:$U$29,$Q$16:$U$20),$Q$25:$U$29)),TRANSPOSE(AF81:AJ81)))</f>
        <v>0.18849040730723693</v>
      </c>
      <c r="AN81" s="50">
        <f t="shared" si="22"/>
        <v>0.31629077508316839</v>
      </c>
    </row>
    <row r="82" spans="1:40" ht="16.5" x14ac:dyDescent="0.3">
      <c r="A82" s="4">
        <v>45453</v>
      </c>
      <c r="B82" s="5">
        <v>15.53</v>
      </c>
      <c r="C82" s="5">
        <v>35.979999999999997</v>
      </c>
      <c r="D82" s="5">
        <v>12.18</v>
      </c>
      <c r="E82" s="5">
        <v>62.4</v>
      </c>
      <c r="F82" s="5">
        <v>294.27999999999997</v>
      </c>
      <c r="G82" s="6">
        <f t="shared" si="18"/>
        <v>-2.080706179066838E-2</v>
      </c>
      <c r="H82" s="6">
        <f t="shared" si="18"/>
        <v>2.4487471526195792E-2</v>
      </c>
      <c r="I82" s="6">
        <f t="shared" si="18"/>
        <v>6.6115702479339067E-3</v>
      </c>
      <c r="J82" s="6">
        <f t="shared" si="18"/>
        <v>-3.0356286946797706E-3</v>
      </c>
      <c r="K82" s="6">
        <f t="shared" si="18"/>
        <v>1.9398642095053154E-2</v>
      </c>
      <c r="Y82" s="41" t="s">
        <v>109</v>
      </c>
      <c r="Z82" s="30">
        <v>0.79488826114555944</v>
      </c>
      <c r="AA82" s="30">
        <v>0.39124188554660722</v>
      </c>
      <c r="AB82" s="30">
        <v>0.61577719901286221</v>
      </c>
      <c r="AC82" s="30">
        <v>0.8060075662572499</v>
      </c>
      <c r="AD82" s="30">
        <v>0.42074751100253871</v>
      </c>
      <c r="AE82" s="32">
        <f t="shared" si="20"/>
        <v>3.0286624229648176</v>
      </c>
      <c r="AF82" s="33">
        <f t="shared" si="19"/>
        <v>0.26245521954454981</v>
      </c>
      <c r="AG82" s="33">
        <f t="shared" si="19"/>
        <v>0.12917976020701996</v>
      </c>
      <c r="AH82" s="33">
        <f t="shared" si="19"/>
        <v>0.2033165513408608</v>
      </c>
      <c r="AI82" s="33">
        <f t="shared" si="19"/>
        <v>0.26612657790637267</v>
      </c>
      <c r="AJ82" s="33">
        <f t="shared" si="19"/>
        <v>0.1389218910011967</v>
      </c>
      <c r="AK82" s="34">
        <f t="shared" si="21"/>
        <v>1</v>
      </c>
      <c r="AL82">
        <v>1</v>
      </c>
      <c r="AM82" s="50" cm="1">
        <f t="array" ref="AM82">SQRT(MMULT(MMULT(AF82:AJ82,MMULT(MMULT($Q$25:$U$29,$Q$16:$U$20),$Q$25:$U$29)),TRANSPOSE(AF82:AJ82)))</f>
        <v>0.18257755364541314</v>
      </c>
      <c r="AN82" s="50">
        <f t="shared" si="22"/>
        <v>0.28609024563705882</v>
      </c>
    </row>
    <row r="83" spans="1:40" ht="16.5" x14ac:dyDescent="0.3">
      <c r="A83" s="4">
        <v>45450</v>
      </c>
      <c r="B83" s="5">
        <v>15.86</v>
      </c>
      <c r="C83" s="5">
        <v>35.119999999999997</v>
      </c>
      <c r="D83" s="5">
        <v>12.1</v>
      </c>
      <c r="E83" s="5">
        <v>62.59</v>
      </c>
      <c r="F83" s="5">
        <v>288.68</v>
      </c>
      <c r="G83" s="6">
        <f t="shared" si="18"/>
        <v>-1.8879798615482057E-3</v>
      </c>
      <c r="H83" s="6">
        <f t="shared" si="18"/>
        <v>-1.2928611579539062E-2</v>
      </c>
      <c r="I83" s="6">
        <f t="shared" si="18"/>
        <v>-2.4979854955680891E-2</v>
      </c>
      <c r="J83" s="6">
        <f t="shared" si="18"/>
        <v>-1.2776025236592936E-2</v>
      </c>
      <c r="K83" s="6">
        <f t="shared" si="18"/>
        <v>-7.3926348726058855E-3</v>
      </c>
      <c r="Y83" s="41" t="s">
        <v>110</v>
      </c>
      <c r="Z83" s="30">
        <v>4.6295241413809252E-2</v>
      </c>
      <c r="AA83" s="30">
        <v>0.77672061388294489</v>
      </c>
      <c r="AB83" s="30">
        <v>0.85997359356250036</v>
      </c>
      <c r="AC83" s="30">
        <v>0.94179857739487238</v>
      </c>
      <c r="AD83" s="30">
        <v>0.705817227904874</v>
      </c>
      <c r="AE83" s="32">
        <f t="shared" si="20"/>
        <v>3.3306052541590008</v>
      </c>
      <c r="AF83" s="33">
        <f t="shared" si="19"/>
        <v>1.3899948472128108E-2</v>
      </c>
      <c r="AG83" s="33">
        <f t="shared" si="19"/>
        <v>0.23320704635082065</v>
      </c>
      <c r="AH83" s="33">
        <f t="shared" si="19"/>
        <v>0.25820339786248525</v>
      </c>
      <c r="AI83" s="33">
        <f t="shared" si="19"/>
        <v>0.28277099972109498</v>
      </c>
      <c r="AJ83" s="33">
        <f t="shared" si="19"/>
        <v>0.211918607593471</v>
      </c>
      <c r="AK83" s="34">
        <f t="shared" si="21"/>
        <v>1</v>
      </c>
      <c r="AL83">
        <v>1</v>
      </c>
      <c r="AM83" s="50" cm="1">
        <f t="array" ref="AM83">SQRT(MMULT(MMULT(AF83:AJ83,MMULT(MMULT($Q$25:$U$29,$Q$16:$U$20),$Q$25:$U$29)),TRANSPOSE(AF83:AJ83)))</f>
        <v>0.2167583611141711</v>
      </c>
      <c r="AN83" s="50">
        <f t="shared" si="22"/>
        <v>0.2959130803153277</v>
      </c>
    </row>
    <row r="84" spans="1:40" ht="16.5" x14ac:dyDescent="0.3">
      <c r="A84" s="4">
        <v>45449</v>
      </c>
      <c r="B84" s="5">
        <v>15.89</v>
      </c>
      <c r="C84" s="5">
        <v>35.58</v>
      </c>
      <c r="D84" s="5">
        <v>12.41</v>
      </c>
      <c r="E84" s="5">
        <v>63.4</v>
      </c>
      <c r="F84" s="5">
        <v>290.83</v>
      </c>
      <c r="G84" s="6">
        <f t="shared" si="18"/>
        <v>1.3392857142857206E-2</v>
      </c>
      <c r="H84" s="6">
        <f t="shared" si="18"/>
        <v>-1.6835016835017313E-3</v>
      </c>
      <c r="I84" s="6">
        <f t="shared" si="18"/>
        <v>-1.6090104585679832E-3</v>
      </c>
      <c r="J84" s="6">
        <f t="shared" si="18"/>
        <v>9.7149227584010234E-3</v>
      </c>
      <c r="K84" s="6">
        <f t="shared" si="18"/>
        <v>2.6905829596412634E-2</v>
      </c>
      <c r="Y84" s="41" t="s">
        <v>111</v>
      </c>
      <c r="Z84" s="30">
        <v>0.83095613584600625</v>
      </c>
      <c r="AA84" s="30">
        <v>0.85504849273583217</v>
      </c>
      <c r="AB84" s="30">
        <v>0.99044621894246943</v>
      </c>
      <c r="AC84" s="30">
        <v>0.74657583074834044</v>
      </c>
      <c r="AD84" s="30">
        <v>0.72969400212471835</v>
      </c>
      <c r="AE84" s="32">
        <f t="shared" si="20"/>
        <v>4.1527206803973664</v>
      </c>
      <c r="AF84" s="33">
        <f t="shared" si="19"/>
        <v>0.20009921201020761</v>
      </c>
      <c r="AG84" s="33">
        <f t="shared" si="19"/>
        <v>0.20590079577758022</v>
      </c>
      <c r="AH84" s="33">
        <f t="shared" si="19"/>
        <v>0.23850537880329947</v>
      </c>
      <c r="AI84" s="33">
        <f t="shared" si="19"/>
        <v>0.17977992940206658</v>
      </c>
      <c r="AJ84" s="33">
        <f t="shared" si="19"/>
        <v>0.17571468400684614</v>
      </c>
      <c r="AK84" s="34">
        <f t="shared" si="21"/>
        <v>1</v>
      </c>
      <c r="AL84">
        <v>1</v>
      </c>
      <c r="AM84" s="50" cm="1">
        <f t="array" ref="AM84">SQRT(MMULT(MMULT(AF84:AJ84,MMULT(MMULT($Q$25:$U$29,$Q$16:$U$20),$Q$25:$U$29)),TRANSPOSE(AF84:AJ84)))</f>
        <v>0.19283781924645979</v>
      </c>
      <c r="AN84" s="50">
        <f t="shared" si="22"/>
        <v>0.28328307188228991</v>
      </c>
    </row>
    <row r="85" spans="1:40" ht="16.5" x14ac:dyDescent="0.3">
      <c r="A85" s="4">
        <v>45448</v>
      </c>
      <c r="B85" s="5">
        <v>15.68</v>
      </c>
      <c r="C85" s="5">
        <v>35.64</v>
      </c>
      <c r="D85" s="5">
        <v>12.43</v>
      </c>
      <c r="E85" s="5">
        <v>62.79</v>
      </c>
      <c r="F85" s="5">
        <v>283.20999999999998</v>
      </c>
      <c r="G85" s="6">
        <f t="shared" si="18"/>
        <v>-1.5693659761456424E-2</v>
      </c>
      <c r="H85" s="6">
        <f t="shared" si="18"/>
        <v>2.2497187851517886E-3</v>
      </c>
      <c r="I85" s="6">
        <f t="shared" si="18"/>
        <v>7.2933549432738776E-3</v>
      </c>
      <c r="J85" s="6">
        <f t="shared" si="18"/>
        <v>2.0146222583265594E-2</v>
      </c>
      <c r="K85" s="6">
        <f t="shared" si="18"/>
        <v>7.7213208084256912E-3</v>
      </c>
      <c r="Y85" s="41" t="s">
        <v>112</v>
      </c>
      <c r="Z85" s="30">
        <v>0.93864734012619422</v>
      </c>
      <c r="AA85" s="30">
        <v>0.51786108999538005</v>
      </c>
      <c r="AB85" s="30">
        <v>0.38883394033099206</v>
      </c>
      <c r="AC85" s="30">
        <v>0.4645208869329418</v>
      </c>
      <c r="AD85" s="30">
        <v>0.62754131864293994</v>
      </c>
      <c r="AE85" s="32">
        <f t="shared" si="20"/>
        <v>2.9374045760284484</v>
      </c>
      <c r="AF85" s="33">
        <f t="shared" si="19"/>
        <v>0.31954990054359594</v>
      </c>
      <c r="AG85" s="33">
        <f t="shared" si="19"/>
        <v>0.17629886404533354</v>
      </c>
      <c r="AH85" s="33">
        <f t="shared" si="19"/>
        <v>0.13237330107816453</v>
      </c>
      <c r="AI85" s="33">
        <f t="shared" si="19"/>
        <v>0.15813990715606585</v>
      </c>
      <c r="AJ85" s="33">
        <f t="shared" si="19"/>
        <v>0.21363802717684002</v>
      </c>
      <c r="AK85" s="34">
        <f t="shared" si="21"/>
        <v>0.99999999999999989</v>
      </c>
      <c r="AL85">
        <v>1</v>
      </c>
      <c r="AM85" s="50" cm="1">
        <f t="array" ref="AM85">SQRT(MMULT(MMULT(AF85:AJ85,MMULT(MMULT($Q$25:$U$29,$Q$16:$U$20),$Q$25:$U$29)),TRANSPOSE(AF85:AJ85)))</f>
        <v>0.18680407230151158</v>
      </c>
      <c r="AN85" s="50">
        <f t="shared" si="22"/>
        <v>0.23349645002445543</v>
      </c>
    </row>
    <row r="86" spans="1:40" ht="16.5" x14ac:dyDescent="0.3">
      <c r="A86" s="4">
        <v>45447</v>
      </c>
      <c r="B86" s="5">
        <v>15.93</v>
      </c>
      <c r="C86" s="5">
        <v>35.56</v>
      </c>
      <c r="D86" s="5">
        <v>12.34</v>
      </c>
      <c r="E86" s="5">
        <v>61.55</v>
      </c>
      <c r="F86" s="5">
        <v>281.04000000000002</v>
      </c>
      <c r="G86" s="6">
        <f t="shared" si="18"/>
        <v>4.7337278106508895E-2</v>
      </c>
      <c r="H86" s="6">
        <f t="shared" si="18"/>
        <v>1.3683010262257822E-2</v>
      </c>
      <c r="I86" s="6">
        <f t="shared" si="18"/>
        <v>1.8992568125516085E-2</v>
      </c>
      <c r="J86" s="6">
        <f t="shared" si="18"/>
        <v>2.6860193526860199E-2</v>
      </c>
      <c r="K86" s="6">
        <f t="shared" si="18"/>
        <v>-7.2064434082237394E-3</v>
      </c>
      <c r="Y86" s="41" t="s">
        <v>113</v>
      </c>
      <c r="Z86" s="30">
        <v>0.23323593049109437</v>
      </c>
      <c r="AA86" s="30">
        <v>0.81780657237448728</v>
      </c>
      <c r="AB86" s="30">
        <v>0.79121164137142908</v>
      </c>
      <c r="AC86" s="30">
        <v>0.13973484565571226</v>
      </c>
      <c r="AD86" s="30">
        <v>0.17047974830386659</v>
      </c>
      <c r="AE86" s="32">
        <f t="shared" si="20"/>
        <v>2.1524687381965899</v>
      </c>
      <c r="AF86" s="33">
        <f t="shared" si="19"/>
        <v>0.10835740670803294</v>
      </c>
      <c r="AG86" s="33">
        <f t="shared" si="19"/>
        <v>0.37993888499382944</v>
      </c>
      <c r="AH86" s="33">
        <f t="shared" si="19"/>
        <v>0.36758333690566514</v>
      </c>
      <c r="AI86" s="33">
        <f t="shared" si="19"/>
        <v>6.4918408883739134E-2</v>
      </c>
      <c r="AJ86" s="33">
        <f t="shared" si="19"/>
        <v>7.9201962508733209E-2</v>
      </c>
      <c r="AK86" s="34">
        <f t="shared" si="21"/>
        <v>0.99999999999999989</v>
      </c>
      <c r="AL86">
        <v>1</v>
      </c>
      <c r="AM86" s="50" cm="1">
        <f t="array" ref="AM86">SQRT(MMULT(MMULT(AF86:AJ86,MMULT(MMULT($Q$25:$U$29,$Q$16:$U$20),$Q$25:$U$29)),TRANSPOSE(AF86:AJ86)))</f>
        <v>0.20737243096078697</v>
      </c>
      <c r="AN86" s="50">
        <f t="shared" si="22"/>
        <v>0.3361008342603965</v>
      </c>
    </row>
    <row r="87" spans="1:40" ht="16.5" x14ac:dyDescent="0.3">
      <c r="A87" s="4">
        <v>45446</v>
      </c>
      <c r="B87" s="5">
        <v>15.21</v>
      </c>
      <c r="C87" s="5">
        <v>35.08</v>
      </c>
      <c r="D87" s="5">
        <v>12.11</v>
      </c>
      <c r="E87" s="5">
        <v>59.94</v>
      </c>
      <c r="F87" s="5">
        <v>283.08</v>
      </c>
      <c r="G87" s="6">
        <f t="shared" si="18"/>
        <v>-3.244274809160308E-2</v>
      </c>
      <c r="H87" s="6">
        <f t="shared" si="18"/>
        <v>-7.5869336143308819E-2</v>
      </c>
      <c r="I87" s="6">
        <f t="shared" si="18"/>
        <v>-5.1683633516053318E-2</v>
      </c>
      <c r="J87" s="6">
        <f t="shared" si="18"/>
        <v>-6.0354287505878679E-2</v>
      </c>
      <c r="K87" s="6">
        <f t="shared" si="18"/>
        <v>-9.1789919471269577E-2</v>
      </c>
      <c r="Y87" s="41" t="s">
        <v>114</v>
      </c>
      <c r="Z87" s="30">
        <v>6.9311643416126389E-2</v>
      </c>
      <c r="AA87" s="30">
        <v>0.71498432935440981</v>
      </c>
      <c r="AB87" s="30">
        <v>0.90751640448621007</v>
      </c>
      <c r="AC87" s="30">
        <v>0.59517977705959768</v>
      </c>
      <c r="AD87" s="30">
        <v>0.5336917931015378</v>
      </c>
      <c r="AE87" s="32">
        <f t="shared" si="20"/>
        <v>2.8206839474178822</v>
      </c>
      <c r="AF87" s="33">
        <f t="shared" si="19"/>
        <v>2.4572637242671527E-2</v>
      </c>
      <c r="AG87" s="33">
        <f t="shared" si="19"/>
        <v>0.25347906489449928</v>
      </c>
      <c r="AH87" s="33">
        <f t="shared" si="19"/>
        <v>0.32173629566579803</v>
      </c>
      <c r="AI87" s="33">
        <f t="shared" si="19"/>
        <v>0.21100548241302919</v>
      </c>
      <c r="AJ87" s="33">
        <f t="shared" si="19"/>
        <v>0.1892065197840018</v>
      </c>
      <c r="AK87" s="34">
        <f t="shared" si="21"/>
        <v>0.99999999999999978</v>
      </c>
      <c r="AL87">
        <v>1</v>
      </c>
      <c r="AM87" s="50" cm="1">
        <f t="array" ref="AM87">SQRT(MMULT(MMULT(AF87:AJ87,MMULT(MMULT($Q$25:$U$29,$Q$16:$U$20),$Q$25:$U$29)),TRANSPOSE(AF87:AJ87)))</f>
        <v>0.21665243162363815</v>
      </c>
      <c r="AN87" s="50">
        <f t="shared" si="22"/>
        <v>0.31628902296948774</v>
      </c>
    </row>
    <row r="88" spans="1:40" ht="16.5" x14ac:dyDescent="0.3">
      <c r="A88" s="4">
        <v>45443</v>
      </c>
      <c r="B88" s="5">
        <v>15.72</v>
      </c>
      <c r="C88" s="5">
        <v>37.96</v>
      </c>
      <c r="D88" s="5">
        <v>12.77</v>
      </c>
      <c r="E88" s="5">
        <v>63.79</v>
      </c>
      <c r="F88" s="5">
        <v>311.69</v>
      </c>
      <c r="G88" s="6">
        <f t="shared" si="18"/>
        <v>-2.0560747663551426E-2</v>
      </c>
      <c r="H88" s="6">
        <f t="shared" si="18"/>
        <v>3.8009297238173367E-2</v>
      </c>
      <c r="I88" s="6">
        <f t="shared" si="18"/>
        <v>-1.8447348193697199E-2</v>
      </c>
      <c r="J88" s="6">
        <f t="shared" si="18"/>
        <v>2.1995286724274532E-3</v>
      </c>
      <c r="K88" s="6">
        <f t="shared" si="18"/>
        <v>7.0433911666827331E-3</v>
      </c>
      <c r="Y88" s="41" t="s">
        <v>115</v>
      </c>
      <c r="Z88" s="30">
        <v>0.62275881882218231</v>
      </c>
      <c r="AA88" s="30">
        <v>0.57690393886975622</v>
      </c>
      <c r="AB88" s="30">
        <v>0.17619128145824281</v>
      </c>
      <c r="AC88" s="30">
        <v>0.90433913473890182</v>
      </c>
      <c r="AD88" s="30">
        <v>0.97331296751244967</v>
      </c>
      <c r="AE88" s="32">
        <f t="shared" si="20"/>
        <v>3.2535061414015329</v>
      </c>
      <c r="AF88" s="33">
        <f t="shared" si="19"/>
        <v>0.19141160082578257</v>
      </c>
      <c r="AG88" s="33">
        <f t="shared" si="19"/>
        <v>0.17731761176920346</v>
      </c>
      <c r="AH88" s="33">
        <f t="shared" si="19"/>
        <v>5.4154279660386259E-2</v>
      </c>
      <c r="AI88" s="33">
        <f t="shared" si="19"/>
        <v>0.2779583303166393</v>
      </c>
      <c r="AJ88" s="33">
        <f t="shared" si="19"/>
        <v>0.29915817742798839</v>
      </c>
      <c r="AK88" s="34">
        <f t="shared" si="21"/>
        <v>1</v>
      </c>
      <c r="AL88">
        <v>1</v>
      </c>
      <c r="AM88" s="50" cm="1">
        <f t="array" ref="AM88">SQRT(MMULT(MMULT(AF88:AJ88,MMULT(MMULT($Q$25:$U$29,$Q$16:$U$20),$Q$25:$U$29)),TRANSPOSE(AF88:AJ88)))</f>
        <v>0.21055682251158428</v>
      </c>
      <c r="AN88" s="50">
        <f t="shared" si="22"/>
        <v>0.20179545828159937</v>
      </c>
    </row>
    <row r="89" spans="1:40" ht="16.5" x14ac:dyDescent="0.3">
      <c r="A89" s="4">
        <v>45442</v>
      </c>
      <c r="B89" s="5">
        <v>16.05</v>
      </c>
      <c r="C89" s="5">
        <v>36.57</v>
      </c>
      <c r="D89" s="5">
        <v>13.01</v>
      </c>
      <c r="E89" s="5">
        <v>63.65</v>
      </c>
      <c r="F89" s="5">
        <v>309.51</v>
      </c>
      <c r="G89" s="6">
        <f t="shared" si="18"/>
        <v>6.9008782936010871E-3</v>
      </c>
      <c r="H89" s="6">
        <f t="shared" si="18"/>
        <v>4.0990606319385003E-2</v>
      </c>
      <c r="I89" s="6">
        <f t="shared" si="18"/>
        <v>2.0392156862744981E-2</v>
      </c>
      <c r="J89" s="6">
        <f t="shared" si="18"/>
        <v>0</v>
      </c>
      <c r="K89" s="6">
        <f t="shared" si="18"/>
        <v>9.0633456134059376E-3</v>
      </c>
      <c r="Y89" s="41" t="s">
        <v>116</v>
      </c>
      <c r="Z89" s="30">
        <v>0.18552945378368746</v>
      </c>
      <c r="AA89" s="30">
        <v>0.41206055327903868</v>
      </c>
      <c r="AB89" s="30">
        <v>0.59307705551297418</v>
      </c>
      <c r="AC89" s="30">
        <v>0.56468233631494746</v>
      </c>
      <c r="AD89" s="30">
        <v>0.53904213616617247</v>
      </c>
      <c r="AE89" s="32">
        <f t="shared" si="20"/>
        <v>2.2943915350568203</v>
      </c>
      <c r="AF89" s="33">
        <f t="shared" si="19"/>
        <v>8.0862159291000366E-2</v>
      </c>
      <c r="AG89" s="33">
        <f t="shared" si="19"/>
        <v>0.17959469732302427</v>
      </c>
      <c r="AH89" s="33">
        <f t="shared" si="19"/>
        <v>0.25848990743346983</v>
      </c>
      <c r="AI89" s="33">
        <f t="shared" si="19"/>
        <v>0.24611419964158959</v>
      </c>
      <c r="AJ89" s="33">
        <f t="shared" si="19"/>
        <v>0.23493903631091595</v>
      </c>
      <c r="AK89" s="34">
        <f t="shared" si="21"/>
        <v>1</v>
      </c>
      <c r="AL89">
        <v>1</v>
      </c>
      <c r="AM89" s="50" cm="1">
        <f t="array" ref="AM89">SQRT(MMULT(MMULT(AF89:AJ89,MMULT(MMULT($Q$25:$U$29,$Q$16:$U$20),$Q$25:$U$29)),TRANSPOSE(AF89:AJ89)))</f>
        <v>0.21350728560407264</v>
      </c>
      <c r="AN89" s="50">
        <f t="shared" si="22"/>
        <v>0.28826243165558807</v>
      </c>
    </row>
    <row r="90" spans="1:40" ht="16.5" x14ac:dyDescent="0.3">
      <c r="A90" s="4">
        <v>45441</v>
      </c>
      <c r="B90" s="5">
        <v>15.94</v>
      </c>
      <c r="C90" s="5">
        <v>35.130000000000003</v>
      </c>
      <c r="D90" s="5">
        <v>12.75</v>
      </c>
      <c r="E90" s="5">
        <v>63.65</v>
      </c>
      <c r="F90" s="5">
        <v>306.73</v>
      </c>
      <c r="G90" s="6">
        <f t="shared" si="18"/>
        <v>-1.3613861386138626E-2</v>
      </c>
      <c r="H90" s="6">
        <f t="shared" si="18"/>
        <v>1.9147084421236027E-2</v>
      </c>
      <c r="I90" s="6">
        <f t="shared" si="18"/>
        <v>7.8492935635798844E-4</v>
      </c>
      <c r="J90" s="6">
        <f t="shared" si="18"/>
        <v>-1.4095415117720056E-2</v>
      </c>
      <c r="K90" s="6">
        <f t="shared" si="18"/>
        <v>2.4379654677220142E-2</v>
      </c>
      <c r="Y90" s="41" t="s">
        <v>117</v>
      </c>
      <c r="Z90" s="30">
        <v>0.60061916511374025</v>
      </c>
      <c r="AA90" s="30">
        <v>0.12090946254147605</v>
      </c>
      <c r="AB90" s="30">
        <v>0.37026719198022628</v>
      </c>
      <c r="AC90" s="30">
        <v>9.9162665525821536E-2</v>
      </c>
      <c r="AD90" s="30">
        <v>0.46303598578031702</v>
      </c>
      <c r="AE90" s="32">
        <f t="shared" si="20"/>
        <v>1.653994470941581</v>
      </c>
      <c r="AF90" s="33">
        <f t="shared" si="19"/>
        <v>0.36313251081898817</v>
      </c>
      <c r="AG90" s="33">
        <f t="shared" si="19"/>
        <v>7.3101491368737809E-2</v>
      </c>
      <c r="AH90" s="33">
        <f t="shared" si="19"/>
        <v>0.22386241216963784</v>
      </c>
      <c r="AI90" s="33">
        <f t="shared" si="19"/>
        <v>5.9953444384472768E-2</v>
      </c>
      <c r="AJ90" s="33">
        <f t="shared" si="19"/>
        <v>0.27995014125816348</v>
      </c>
      <c r="AK90" s="34">
        <f t="shared" si="21"/>
        <v>1.0000000000000002</v>
      </c>
      <c r="AL90">
        <v>1</v>
      </c>
      <c r="AM90" s="50" cm="1">
        <f t="array" ref="AM90">SQRT(MMULT(MMULT(AF90:AJ90,MMULT(MMULT($Q$25:$U$29,$Q$16:$U$20),$Q$25:$U$29)),TRANSPOSE(AF90:AJ90)))</f>
        <v>0.20614685736434765</v>
      </c>
      <c r="AN90" s="50">
        <f t="shared" si="22"/>
        <v>0.24700294418320412</v>
      </c>
    </row>
    <row r="91" spans="1:40" ht="16.5" x14ac:dyDescent="0.3">
      <c r="A91" s="4">
        <v>45440</v>
      </c>
      <c r="B91" s="5">
        <v>16.16</v>
      </c>
      <c r="C91" s="5">
        <v>34.47</v>
      </c>
      <c r="D91" s="5">
        <v>12.74</v>
      </c>
      <c r="E91" s="5">
        <v>64.56</v>
      </c>
      <c r="F91" s="5">
        <v>299.43</v>
      </c>
      <c r="G91" s="6">
        <f t="shared" si="18"/>
        <v>3.1036623215394687E-3</v>
      </c>
      <c r="H91" s="6">
        <f t="shared" si="18"/>
        <v>1.0850439882697849E-2</v>
      </c>
      <c r="I91" s="6">
        <f t="shared" si="18"/>
        <v>1.5723270440251014E-3</v>
      </c>
      <c r="J91" s="6">
        <f t="shared" si="18"/>
        <v>-7.2274334922343142E-3</v>
      </c>
      <c r="K91" s="6">
        <f t="shared" si="18"/>
        <v>-2.7066545360020733E-2</v>
      </c>
      <c r="Y91" s="41" t="s">
        <v>118</v>
      </c>
      <c r="Z91" s="30">
        <v>0.9836667871280117</v>
      </c>
      <c r="AA91" s="30">
        <v>0.74360399816057987</v>
      </c>
      <c r="AB91" s="30">
        <v>0.13227830099617899</v>
      </c>
      <c r="AC91" s="30">
        <v>0.72483020314998081</v>
      </c>
      <c r="AD91" s="30">
        <v>0.92154579170172957</v>
      </c>
      <c r="AE91" s="32">
        <f t="shared" si="20"/>
        <v>3.505925081136481</v>
      </c>
      <c r="AF91" s="33">
        <f t="shared" si="19"/>
        <v>0.28057267749975595</v>
      </c>
      <c r="AG91" s="33">
        <f t="shared" si="19"/>
        <v>0.21209922658117186</v>
      </c>
      <c r="AH91" s="33">
        <f t="shared" si="19"/>
        <v>3.7729928031804846E-2</v>
      </c>
      <c r="AI91" s="33">
        <f t="shared" si="19"/>
        <v>0.20674435031424568</v>
      </c>
      <c r="AJ91" s="33">
        <f t="shared" si="19"/>
        <v>0.26285381757302162</v>
      </c>
      <c r="AK91" s="34">
        <f t="shared" si="21"/>
        <v>0.99999999999999989</v>
      </c>
      <c r="AL91">
        <v>1</v>
      </c>
      <c r="AM91" s="50" cm="1">
        <f t="array" ref="AM91">SQRT(MMULT(MMULT(AF91:AJ91,MMULT(MMULT($Q$25:$U$29,$Q$16:$U$20),$Q$25:$U$29)),TRANSPOSE(AF91:AJ91)))</f>
        <v>0.19693060790024408</v>
      </c>
      <c r="AN91" s="50">
        <f t="shared" si="22"/>
        <v>0.1936323794306482</v>
      </c>
    </row>
    <row r="92" spans="1:40" ht="16.5" x14ac:dyDescent="0.3">
      <c r="A92" s="4">
        <v>45439</v>
      </c>
      <c r="B92" s="5">
        <v>16.11</v>
      </c>
      <c r="C92" s="5">
        <v>34.1</v>
      </c>
      <c r="D92" s="5">
        <v>12.72</v>
      </c>
      <c r="E92" s="5">
        <v>65.03</v>
      </c>
      <c r="F92" s="5">
        <v>307.76</v>
      </c>
      <c r="G92" s="6">
        <f t="shared" si="18"/>
        <v>-6.781750924784169E-3</v>
      </c>
      <c r="H92" s="6">
        <f t="shared" si="18"/>
        <v>-9.2969203951190904E-3</v>
      </c>
      <c r="I92" s="6">
        <f t="shared" si="18"/>
        <v>0</v>
      </c>
      <c r="J92" s="6">
        <f t="shared" si="18"/>
        <v>-6.1472260642370102E-4</v>
      </c>
      <c r="K92" s="6">
        <f t="shared" si="18"/>
        <v>-2.2208101667990476E-2</v>
      </c>
      <c r="Y92" s="41" t="s">
        <v>119</v>
      </c>
      <c r="Z92" s="30">
        <v>0.74086573925338761</v>
      </c>
      <c r="AA92" s="30">
        <v>0.91111474401214088</v>
      </c>
      <c r="AB92" s="30">
        <v>0.71338714720251128</v>
      </c>
      <c r="AC92" s="30">
        <v>0.79491687867996363</v>
      </c>
      <c r="AD92" s="30">
        <v>0.4397959577594539</v>
      </c>
      <c r="AE92" s="32">
        <f t="shared" si="20"/>
        <v>3.6000804669074569</v>
      </c>
      <c r="AF92" s="33">
        <f t="shared" si="19"/>
        <v>0.20579143884797846</v>
      </c>
      <c r="AG92" s="33">
        <f t="shared" si="19"/>
        <v>0.2530817720290589</v>
      </c>
      <c r="AH92" s="33">
        <f t="shared" si="19"/>
        <v>0.19815866721871511</v>
      </c>
      <c r="AI92" s="33">
        <f t="shared" si="19"/>
        <v>0.2208053086554517</v>
      </c>
      <c r="AJ92" s="33">
        <f t="shared" si="19"/>
        <v>0.12216281324879598</v>
      </c>
      <c r="AK92" s="34">
        <f t="shared" si="21"/>
        <v>1.0000000000000002</v>
      </c>
      <c r="AL92">
        <v>1</v>
      </c>
      <c r="AM92" s="50" cm="1">
        <f t="array" ref="AM92">SQRT(MMULT(MMULT(AF92:AJ92,MMULT(MMULT($Q$25:$U$29,$Q$16:$U$20),$Q$25:$U$29)),TRANSPOSE(AF92:AJ92)))</f>
        <v>0.18394656149170424</v>
      </c>
      <c r="AN92" s="50">
        <f t="shared" si="22"/>
        <v>0.28127385022802215</v>
      </c>
    </row>
    <row r="93" spans="1:40" ht="16.5" x14ac:dyDescent="0.3">
      <c r="A93" s="4">
        <v>45436</v>
      </c>
      <c r="B93" s="5">
        <v>16.22</v>
      </c>
      <c r="C93" s="5">
        <v>34.42</v>
      </c>
      <c r="D93" s="5">
        <v>12.72</v>
      </c>
      <c r="E93" s="5">
        <v>65.069999999999993</v>
      </c>
      <c r="F93" s="5">
        <v>314.75</v>
      </c>
      <c r="G93" s="6">
        <f t="shared" si="18"/>
        <v>-1.0372178157413203E-2</v>
      </c>
      <c r="H93" s="6">
        <f t="shared" si="18"/>
        <v>-1.0635240011497515E-2</v>
      </c>
      <c r="I93" s="6">
        <f t="shared" si="18"/>
        <v>-7.8554595443836028E-4</v>
      </c>
      <c r="J93" s="6">
        <f t="shared" si="18"/>
        <v>-1.9882512426570353E-2</v>
      </c>
      <c r="K93" s="6">
        <f t="shared" si="18"/>
        <v>-1.2425088638574167E-2</v>
      </c>
      <c r="Y93" s="41" t="s">
        <v>120</v>
      </c>
      <c r="Z93" s="30">
        <v>0.9552098775596326</v>
      </c>
      <c r="AA93" s="30">
        <v>0.8996212400809096</v>
      </c>
      <c r="AB93" s="30">
        <v>3.9464761194661913E-3</v>
      </c>
      <c r="AC93" s="30">
        <v>0.54297443595300454</v>
      </c>
      <c r="AD93" s="30">
        <v>0.18223831708606619</v>
      </c>
      <c r="AE93" s="32">
        <f t="shared" si="20"/>
        <v>2.5839903467990788</v>
      </c>
      <c r="AF93" s="33">
        <f t="shared" si="19"/>
        <v>0.36966464628743678</v>
      </c>
      <c r="AG93" s="33">
        <f t="shared" si="19"/>
        <v>0.348151935317915</v>
      </c>
      <c r="AH93" s="33">
        <f t="shared" si="19"/>
        <v>1.5272797455899529E-3</v>
      </c>
      <c r="AI93" s="33">
        <f t="shared" si="19"/>
        <v>0.21013021067420581</v>
      </c>
      <c r="AJ93" s="33">
        <f t="shared" si="19"/>
        <v>7.052592797485259E-2</v>
      </c>
      <c r="AK93" s="34">
        <f t="shared" si="21"/>
        <v>1.0000000000000002</v>
      </c>
      <c r="AL93">
        <v>1</v>
      </c>
      <c r="AM93" s="50" cm="1">
        <f t="array" ref="AM93">SQRT(MMULT(MMULT(AF93:AJ93,MMULT(MMULT($Q$25:$U$29,$Q$16:$U$20),$Q$25:$U$29)),TRANSPOSE(AF93:AJ93)))</f>
        <v>0.17403621344472792</v>
      </c>
      <c r="AN93" s="50">
        <f t="shared" si="22"/>
        <v>0.21257597705646489</v>
      </c>
    </row>
    <row r="94" spans="1:40" ht="16.5" x14ac:dyDescent="0.3">
      <c r="A94" s="4">
        <v>45435</v>
      </c>
      <c r="B94" s="5">
        <v>16.39</v>
      </c>
      <c r="C94" s="5">
        <v>34.79</v>
      </c>
      <c r="D94" s="5">
        <v>12.73</v>
      </c>
      <c r="E94" s="5">
        <v>66.39</v>
      </c>
      <c r="F94" s="5">
        <v>318.70999999999998</v>
      </c>
      <c r="G94" s="6">
        <f t="shared" si="18"/>
        <v>-3.6474164133737386E-3</v>
      </c>
      <c r="H94" s="6">
        <f t="shared" si="18"/>
        <v>-1.4168319637291038E-2</v>
      </c>
      <c r="I94" s="6">
        <f t="shared" si="18"/>
        <v>5.5292259083727924E-3</v>
      </c>
      <c r="J94" s="6">
        <f t="shared" si="18"/>
        <v>-3.4524166916842791E-3</v>
      </c>
      <c r="K94" s="6">
        <f t="shared" si="18"/>
        <v>2.8003272292491665E-3</v>
      </c>
      <c r="Y94" s="41" t="s">
        <v>121</v>
      </c>
      <c r="Z94" s="30">
        <v>0.86954894993033682</v>
      </c>
      <c r="AA94" s="30">
        <v>0.8956625319987096</v>
      </c>
      <c r="AB94" s="30">
        <v>0.94488371641900959</v>
      </c>
      <c r="AC94" s="30">
        <v>0.6356584939136759</v>
      </c>
      <c r="AD94" s="30">
        <v>0.38612779083851012</v>
      </c>
      <c r="AE94" s="32">
        <f t="shared" si="20"/>
        <v>3.731881483100242</v>
      </c>
      <c r="AF94" s="33">
        <f t="shared" si="19"/>
        <v>0.23300551045580456</v>
      </c>
      <c r="AG94" s="33">
        <f t="shared" si="19"/>
        <v>0.24000294115842136</v>
      </c>
      <c r="AH94" s="33">
        <f t="shared" si="19"/>
        <v>0.25319231618096621</v>
      </c>
      <c r="AI94" s="33">
        <f t="shared" si="19"/>
        <v>0.17033190812522958</v>
      </c>
      <c r="AJ94" s="33">
        <f t="shared" si="19"/>
        <v>0.10346732407957832</v>
      </c>
      <c r="AK94" s="34">
        <f t="shared" si="21"/>
        <v>1</v>
      </c>
      <c r="AL94">
        <v>1</v>
      </c>
      <c r="AM94" s="50" cm="1">
        <f t="array" ref="AM94">SQRT(MMULT(MMULT(AF94:AJ94,MMULT(MMULT($Q$25:$U$29,$Q$16:$U$20),$Q$25:$U$29)),TRANSPOSE(AF94:AJ94)))</f>
        <v>0.18292262539770207</v>
      </c>
      <c r="AN94" s="50">
        <f t="shared" si="22"/>
        <v>0.30022454688666533</v>
      </c>
    </row>
    <row r="95" spans="1:40" ht="16.5" x14ac:dyDescent="0.3">
      <c r="A95" s="4">
        <v>45434</v>
      </c>
      <c r="B95" s="5">
        <v>16.45</v>
      </c>
      <c r="C95" s="5">
        <v>35.29</v>
      </c>
      <c r="D95" s="5">
        <v>12.66</v>
      </c>
      <c r="E95" s="5">
        <v>66.62</v>
      </c>
      <c r="F95" s="5">
        <v>317.82</v>
      </c>
      <c r="G95" s="6">
        <f t="shared" si="18"/>
        <v>5.5012224938875143E-3</v>
      </c>
      <c r="H95" s="6">
        <f t="shared" si="18"/>
        <v>-3.1073446327682941E-3</v>
      </c>
      <c r="I95" s="6">
        <f t="shared" si="18"/>
        <v>-1.8604651162790753E-2</v>
      </c>
      <c r="J95" s="6">
        <f t="shared" si="18"/>
        <v>-2.3959269242287418E-3</v>
      </c>
      <c r="K95" s="6">
        <f t="shared" si="18"/>
        <v>3.8851511418553919E-3</v>
      </c>
      <c r="Y95" s="41" t="s">
        <v>122</v>
      </c>
      <c r="Z95" s="30">
        <v>0.63171899141729138</v>
      </c>
      <c r="AA95" s="30">
        <v>8.0569249182160241E-2</v>
      </c>
      <c r="AB95" s="30">
        <v>0.47019039165636156</v>
      </c>
      <c r="AC95" s="30">
        <v>0.49892765089780056</v>
      </c>
      <c r="AD95" s="30">
        <v>0.11057632147475827</v>
      </c>
      <c r="AE95" s="32">
        <f t="shared" si="20"/>
        <v>1.7919826046283722</v>
      </c>
      <c r="AF95" s="33">
        <f t="shared" si="19"/>
        <v>0.35252518064945143</v>
      </c>
      <c r="AG95" s="33">
        <f t="shared" si="19"/>
        <v>4.4960954963549425E-2</v>
      </c>
      <c r="AH95" s="33">
        <f t="shared" si="19"/>
        <v>0.26238557809765756</v>
      </c>
      <c r="AI95" s="33">
        <f t="shared" si="19"/>
        <v>0.27842215075590532</v>
      </c>
      <c r="AJ95" s="33">
        <f t="shared" si="19"/>
        <v>6.1706135533436152E-2</v>
      </c>
      <c r="AK95" s="34">
        <f t="shared" si="21"/>
        <v>0.99999999999999989</v>
      </c>
      <c r="AL95">
        <v>1</v>
      </c>
      <c r="AM95" s="50" cm="1">
        <f t="array" ref="AM95">SQRT(MMULT(MMULT(AF95:AJ95,MMULT(MMULT($Q$25:$U$29,$Q$16:$U$20),$Q$25:$U$29)),TRANSPOSE(AF95:AJ95)))</f>
        <v>0.17981855600558866</v>
      </c>
      <c r="AN95" s="50">
        <f t="shared" si="22"/>
        <v>0.32410446794033065</v>
      </c>
    </row>
    <row r="96" spans="1:40" ht="16.5" x14ac:dyDescent="0.3">
      <c r="A96" s="4">
        <v>45433</v>
      </c>
      <c r="B96" s="5">
        <v>16.36</v>
      </c>
      <c r="C96" s="5">
        <v>35.4</v>
      </c>
      <c r="D96" s="5">
        <v>12.9</v>
      </c>
      <c r="E96" s="5">
        <v>66.78</v>
      </c>
      <c r="F96" s="5">
        <v>316.58999999999997</v>
      </c>
      <c r="G96" s="6">
        <f t="shared" si="18"/>
        <v>-3.6540803897686658E-3</v>
      </c>
      <c r="H96" s="6">
        <f t="shared" si="18"/>
        <v>-2.3178807947019986E-2</v>
      </c>
      <c r="I96" s="6">
        <f t="shared" si="18"/>
        <v>-7.692307692307665E-3</v>
      </c>
      <c r="J96" s="6">
        <f t="shared" si="18"/>
        <v>-1.750772399588052E-2</v>
      </c>
      <c r="K96" s="6">
        <f t="shared" si="18"/>
        <v>-5.3410411888530351E-3</v>
      </c>
      <c r="Y96" s="41" t="s">
        <v>123</v>
      </c>
      <c r="Z96" s="30">
        <v>0.19110208202896439</v>
      </c>
      <c r="AA96" s="30">
        <v>0.81466821785101418</v>
      </c>
      <c r="AB96" s="30">
        <v>0.70417491964825663</v>
      </c>
      <c r="AC96" s="30">
        <v>0.32811062589790341</v>
      </c>
      <c r="AD96" s="30">
        <v>0.74188461872107525</v>
      </c>
      <c r="AE96" s="32">
        <f t="shared" si="20"/>
        <v>2.7799404641472139</v>
      </c>
      <c r="AF96" s="33">
        <f t="shared" si="19"/>
        <v>6.8743228314994742E-2</v>
      </c>
      <c r="AG96" s="33">
        <f t="shared" si="19"/>
        <v>0.29305239747316864</v>
      </c>
      <c r="AH96" s="33">
        <f t="shared" si="19"/>
        <v>0.25330575554763624</v>
      </c>
      <c r="AI96" s="33">
        <f t="shared" si="19"/>
        <v>0.11802793265882261</v>
      </c>
      <c r="AJ96" s="33">
        <f t="shared" si="19"/>
        <v>0.26687068600537778</v>
      </c>
      <c r="AK96" s="34">
        <f t="shared" si="21"/>
        <v>1</v>
      </c>
      <c r="AL96">
        <v>1</v>
      </c>
      <c r="AM96" s="50" cm="1">
        <f t="array" ref="AM96">SQRT(MMULT(MMULT(AF96:AJ96,MMULT(MMULT($Q$25:$U$29,$Q$16:$U$20),$Q$25:$U$29)),TRANSPOSE(AF96:AJ96)))</f>
        <v>0.22460457736029205</v>
      </c>
      <c r="AN96" s="50">
        <f t="shared" si="22"/>
        <v>0.26586496280881033</v>
      </c>
    </row>
    <row r="97" spans="1:40" ht="16.5" x14ac:dyDescent="0.3">
      <c r="A97" s="4">
        <v>45432</v>
      </c>
      <c r="B97" s="5">
        <v>16.420000000000002</v>
      </c>
      <c r="C97" s="5">
        <v>36.24</v>
      </c>
      <c r="D97" s="5">
        <v>13</v>
      </c>
      <c r="E97" s="5">
        <v>67.97</v>
      </c>
      <c r="F97" s="5">
        <v>318.29000000000002</v>
      </c>
      <c r="G97" s="6">
        <f t="shared" si="18"/>
        <v>1.2195121951221743E-3</v>
      </c>
      <c r="H97" s="6">
        <f t="shared" si="18"/>
        <v>-5.2154817458138769E-3</v>
      </c>
      <c r="I97" s="6">
        <f t="shared" si="18"/>
        <v>6.9713400464754827E-3</v>
      </c>
      <c r="J97" s="6">
        <f t="shared" si="18"/>
        <v>1.0309278350515427E-3</v>
      </c>
      <c r="K97" s="6">
        <f t="shared" si="18"/>
        <v>1.3081672926348098E-2</v>
      </c>
      <c r="Y97" s="41" t="s">
        <v>124</v>
      </c>
      <c r="Z97" s="30">
        <v>0.68465071252515231</v>
      </c>
      <c r="AA97" s="30">
        <v>0.89923015757117786</v>
      </c>
      <c r="AB97" s="30">
        <v>0.22697774754333122</v>
      </c>
      <c r="AC97" s="30">
        <v>0.19154988668571848</v>
      </c>
      <c r="AD97" s="30">
        <v>3.4587134482844117E-2</v>
      </c>
      <c r="AE97" s="32">
        <f t="shared" si="20"/>
        <v>2.0369956388082242</v>
      </c>
      <c r="AF97" s="33">
        <f t="shared" si="19"/>
        <v>0.33610808952233096</v>
      </c>
      <c r="AG97" s="33">
        <f t="shared" si="19"/>
        <v>0.44144923064110553</v>
      </c>
      <c r="AH97" s="33">
        <f t="shared" si="19"/>
        <v>0.11142770422234584</v>
      </c>
      <c r="AI97" s="33">
        <f t="shared" si="19"/>
        <v>9.4035491798002913E-2</v>
      </c>
      <c r="AJ97" s="33">
        <f t="shared" si="19"/>
        <v>1.6979483816214676E-2</v>
      </c>
      <c r="AK97" s="34">
        <f t="shared" si="21"/>
        <v>1</v>
      </c>
      <c r="AL97">
        <v>1</v>
      </c>
      <c r="AM97" s="50" cm="1">
        <f t="array" ref="AM97">SQRT(MMULT(MMULT(AF97:AJ97,MMULT(MMULT($Q$25:$U$29,$Q$16:$U$20),$Q$25:$U$29)),TRANSPOSE(AF97:AJ97)))</f>
        <v>0.18007532164804613</v>
      </c>
      <c r="AN97" s="50">
        <f t="shared" si="22"/>
        <v>0.25086154569820784</v>
      </c>
    </row>
    <row r="98" spans="1:40" ht="16.5" x14ac:dyDescent="0.3">
      <c r="A98" s="4">
        <v>45429</v>
      </c>
      <c r="B98" s="5">
        <v>16.399999999999999</v>
      </c>
      <c r="C98" s="5">
        <v>36.43</v>
      </c>
      <c r="D98" s="5">
        <v>12.91</v>
      </c>
      <c r="E98" s="5">
        <v>67.900000000000006</v>
      </c>
      <c r="F98" s="5">
        <v>314.18</v>
      </c>
      <c r="G98" s="6">
        <f t="shared" si="18"/>
        <v>-5.4578532443905203E-3</v>
      </c>
      <c r="H98" s="6">
        <f t="shared" si="18"/>
        <v>-7.6273494960501509E-3</v>
      </c>
      <c r="I98" s="6">
        <f t="shared" si="18"/>
        <v>-1.072796934865905E-2</v>
      </c>
      <c r="J98" s="6">
        <f t="shared" si="18"/>
        <v>-2.4974291170851703E-3</v>
      </c>
      <c r="K98" s="6">
        <f t="shared" si="18"/>
        <v>-7.3928977631744219E-3</v>
      </c>
      <c r="Y98" s="41" t="s">
        <v>125</v>
      </c>
      <c r="Z98" s="30">
        <v>0.70365541915910657</v>
      </c>
      <c r="AA98" s="30">
        <v>0.43423594424888268</v>
      </c>
      <c r="AB98" s="30">
        <v>0.61408759095525611</v>
      </c>
      <c r="AC98" s="30">
        <v>0.15207924786540072</v>
      </c>
      <c r="AD98" s="30">
        <v>0.52107675770539685</v>
      </c>
      <c r="AE98" s="32">
        <f t="shared" si="20"/>
        <v>2.4251349599340428</v>
      </c>
      <c r="AF98" s="33">
        <f t="shared" si="19"/>
        <v>0.29015103521423985</v>
      </c>
      <c r="AG98" s="33">
        <f t="shared" si="19"/>
        <v>0.17905640363235403</v>
      </c>
      <c r="AH98" s="33">
        <f t="shared" si="19"/>
        <v>0.25321790378707731</v>
      </c>
      <c r="AI98" s="33">
        <f t="shared" si="19"/>
        <v>6.2709601889346753E-2</v>
      </c>
      <c r="AJ98" s="33">
        <f t="shared" si="19"/>
        <v>0.21486505547698209</v>
      </c>
      <c r="AK98" s="34">
        <f t="shared" si="21"/>
        <v>1</v>
      </c>
      <c r="AL98">
        <v>1</v>
      </c>
      <c r="AM98" s="50" cm="1">
        <f t="array" ref="AM98">SQRT(MMULT(MMULT(AF98:AJ98,MMULT(MMULT($Q$25:$U$29,$Q$16:$U$20),$Q$25:$U$29)),TRANSPOSE(AF98:AJ98)))</f>
        <v>0.19691097716756753</v>
      </c>
      <c r="AN98" s="50">
        <f t="shared" si="22"/>
        <v>0.26932397043130224</v>
      </c>
    </row>
    <row r="99" spans="1:40" ht="16.5" x14ac:dyDescent="0.3">
      <c r="A99" s="4">
        <v>45428</v>
      </c>
      <c r="B99" s="5">
        <v>16.489999999999998</v>
      </c>
      <c r="C99" s="5">
        <v>36.71</v>
      </c>
      <c r="D99" s="5">
        <v>13.05</v>
      </c>
      <c r="E99" s="5">
        <v>68.069999999999993</v>
      </c>
      <c r="F99" s="5">
        <v>316.52</v>
      </c>
      <c r="G99" s="6">
        <f t="shared" si="18"/>
        <v>-1.0204081632653184E-2</v>
      </c>
      <c r="H99" s="6">
        <f t="shared" si="18"/>
        <v>-1.370231058570659E-2</v>
      </c>
      <c r="I99" s="6">
        <f t="shared" si="18"/>
        <v>-9.8634294385431254E-3</v>
      </c>
      <c r="J99" s="6">
        <f t="shared" si="18"/>
        <v>5.019932083271561E-3</v>
      </c>
      <c r="K99" s="6">
        <f t="shared" si="18"/>
        <v>1.7193174149178869E-2</v>
      </c>
      <c r="Y99" s="41" t="s">
        <v>126</v>
      </c>
      <c r="Z99" s="30">
        <v>0.66189048377659931</v>
      </c>
      <c r="AA99" s="30">
        <v>0.2895366342785447</v>
      </c>
      <c r="AB99" s="30">
        <v>0.40917908105979262</v>
      </c>
      <c r="AC99" s="30">
        <v>0.81783372228341988</v>
      </c>
      <c r="AD99" s="30">
        <v>0.24122530427371192</v>
      </c>
      <c r="AE99" s="32">
        <f t="shared" si="20"/>
        <v>2.4196652256720688</v>
      </c>
      <c r="AF99" s="33">
        <f t="shared" si="19"/>
        <v>0.27354630580879524</v>
      </c>
      <c r="AG99" s="33">
        <f t="shared" si="19"/>
        <v>0.11965979062170681</v>
      </c>
      <c r="AH99" s="33">
        <f t="shared" si="19"/>
        <v>0.16910565838550742</v>
      </c>
      <c r="AI99" s="33">
        <f t="shared" si="19"/>
        <v>0.33799457611176947</v>
      </c>
      <c r="AJ99" s="33">
        <f t="shared" si="19"/>
        <v>9.9693669072220895E-2</v>
      </c>
      <c r="AK99" s="34">
        <f t="shared" si="21"/>
        <v>0.99999999999999989</v>
      </c>
      <c r="AL99">
        <v>1</v>
      </c>
      <c r="AM99" s="50" cm="1">
        <f t="array" ref="AM99">SQRT(MMULT(MMULT(AF99:AJ99,MMULT(MMULT($Q$25:$U$29,$Q$16:$U$20),$Q$25:$U$29)),TRANSPOSE(AF99:AJ99)))</f>
        <v>0.1785926105860505</v>
      </c>
      <c r="AN99" s="50">
        <f t="shared" si="22"/>
        <v>0.28771333155112133</v>
      </c>
    </row>
    <row r="100" spans="1:40" ht="16.5" x14ac:dyDescent="0.3">
      <c r="A100" s="4">
        <v>45427</v>
      </c>
      <c r="B100" s="5">
        <v>16.66</v>
      </c>
      <c r="C100" s="5">
        <v>37.22</v>
      </c>
      <c r="D100" s="5">
        <v>13.18</v>
      </c>
      <c r="E100" s="5">
        <v>67.73</v>
      </c>
      <c r="F100" s="5">
        <v>311.17</v>
      </c>
      <c r="G100" s="6">
        <f t="shared" si="18"/>
        <v>-8.3333333333334147E-3</v>
      </c>
      <c r="H100" s="6">
        <f t="shared" si="18"/>
        <v>-2.6795284030011191E-3</v>
      </c>
      <c r="I100" s="6">
        <f t="shared" si="18"/>
        <v>-4.5317220543806824E-3</v>
      </c>
      <c r="J100" s="6">
        <f t="shared" si="18"/>
        <v>9.2385635523768439E-3</v>
      </c>
      <c r="K100" s="6">
        <f t="shared" si="18"/>
        <v>8.4913304164642156E-3</v>
      </c>
      <c r="Y100" s="41" t="s">
        <v>127</v>
      </c>
      <c r="Z100" s="30">
        <v>0.62830726735065201</v>
      </c>
      <c r="AA100" s="30">
        <v>0.16054597872034682</v>
      </c>
      <c r="AB100" s="30">
        <v>0.33684552428835246</v>
      </c>
      <c r="AC100" s="30">
        <v>0.21836721779020263</v>
      </c>
      <c r="AD100" s="30">
        <v>0.42731368378977519</v>
      </c>
      <c r="AE100" s="32">
        <f t="shared" si="20"/>
        <v>1.7713796719393291</v>
      </c>
      <c r="AF100" s="33">
        <f t="shared" si="19"/>
        <v>0.35469937772446786</v>
      </c>
      <c r="AG100" s="33">
        <f t="shared" si="19"/>
        <v>9.0633296330299998E-2</v>
      </c>
      <c r="AH100" s="33">
        <f t="shared" si="19"/>
        <v>0.19015998073387039</v>
      </c>
      <c r="AI100" s="33">
        <f t="shared" si="19"/>
        <v>0.12327521945147503</v>
      </c>
      <c r="AJ100" s="33">
        <f t="shared" si="19"/>
        <v>0.24123212575988676</v>
      </c>
      <c r="AK100" s="34">
        <f t="shared" si="21"/>
        <v>1</v>
      </c>
      <c r="AL100">
        <v>1</v>
      </c>
      <c r="AM100" s="50" cm="1">
        <f t="array" ref="AM100">SQRT(MMULT(MMULT(AF100:AJ100,MMULT(MMULT($Q$25:$U$29,$Q$16:$U$20),$Q$25:$U$29)),TRANSPOSE(AF100:AJ100)))</f>
        <v>0.19459730955340981</v>
      </c>
      <c r="AN100" s="50">
        <f t="shared" si="22"/>
        <v>0.24763355088046168</v>
      </c>
    </row>
    <row r="101" spans="1:40" ht="16.5" x14ac:dyDescent="0.3">
      <c r="A101" s="4">
        <v>45426</v>
      </c>
      <c r="B101" s="5">
        <v>16.8</v>
      </c>
      <c r="C101" s="5">
        <v>37.32</v>
      </c>
      <c r="D101" s="5">
        <v>13.24</v>
      </c>
      <c r="E101" s="5">
        <v>67.11</v>
      </c>
      <c r="F101" s="5">
        <v>308.55</v>
      </c>
      <c r="G101" s="6">
        <f t="shared" si="18"/>
        <v>1.7889087656530744E-3</v>
      </c>
      <c r="H101" s="6">
        <f t="shared" si="18"/>
        <v>-1.4783526927138357E-2</v>
      </c>
      <c r="I101" s="6">
        <f t="shared" si="18"/>
        <v>-8.9820359281436168E-3</v>
      </c>
      <c r="J101" s="6">
        <f t="shared" si="18"/>
        <v>-2.0291970802919668E-2</v>
      </c>
      <c r="K101" s="6">
        <f t="shared" si="18"/>
        <v>-4.8590864917386067E-4</v>
      </c>
      <c r="Y101" s="41" t="s">
        <v>128</v>
      </c>
      <c r="Z101" s="30">
        <v>0.69445610213231179</v>
      </c>
      <c r="AA101" s="30">
        <v>0.38880745735945021</v>
      </c>
      <c r="AB101" s="30">
        <v>0.11967127028836666</v>
      </c>
      <c r="AC101" s="30">
        <v>0.25903220205207689</v>
      </c>
      <c r="AD101" s="30">
        <v>0.16340503499745074</v>
      </c>
      <c r="AE101" s="32">
        <f t="shared" si="20"/>
        <v>1.6253720668296561</v>
      </c>
      <c r="AF101" s="33">
        <f t="shared" si="19"/>
        <v>0.42725977411859439</v>
      </c>
      <c r="AG101" s="33">
        <f t="shared" si="19"/>
        <v>0.23921135676819677</v>
      </c>
      <c r="AH101" s="33">
        <f t="shared" si="19"/>
        <v>7.3627000691472183E-2</v>
      </c>
      <c r="AI101" s="33">
        <f t="shared" si="19"/>
        <v>0.15936794247813554</v>
      </c>
      <c r="AJ101" s="33">
        <f t="shared" si="19"/>
        <v>0.10053392594360125</v>
      </c>
      <c r="AK101" s="34">
        <f t="shared" si="21"/>
        <v>1.0000000000000002</v>
      </c>
      <c r="AL101">
        <v>1</v>
      </c>
      <c r="AM101" s="50" cm="1">
        <f t="array" ref="AM101">SQRT(MMULT(MMULT(AF101:AJ101,MMULT(MMULT($Q$25:$U$29,$Q$16:$U$20),$Q$25:$U$29)),TRANSPOSE(AF101:AJ101)))</f>
        <v>0.1680132727786188</v>
      </c>
      <c r="AN101" s="50">
        <f t="shared" si="22"/>
        <v>0.23018460292881493</v>
      </c>
    </row>
    <row r="102" spans="1:40" ht="16.5" x14ac:dyDescent="0.3">
      <c r="A102" s="4">
        <v>45425</v>
      </c>
      <c r="B102" s="5">
        <v>16.77</v>
      </c>
      <c r="C102" s="5">
        <v>37.880000000000003</v>
      </c>
      <c r="D102" s="5">
        <v>13.36</v>
      </c>
      <c r="E102" s="5">
        <v>68.5</v>
      </c>
      <c r="F102" s="5">
        <v>308.7</v>
      </c>
      <c r="G102" s="6">
        <f t="shared" si="18"/>
        <v>-1.2948793407886905E-2</v>
      </c>
      <c r="H102" s="6">
        <f t="shared" si="18"/>
        <v>2.9123643102990648E-3</v>
      </c>
      <c r="I102" s="6">
        <f t="shared" si="18"/>
        <v>5.2671181339352113E-3</v>
      </c>
      <c r="J102" s="6">
        <f t="shared" si="18"/>
        <v>-7.2463768115942351E-3</v>
      </c>
      <c r="K102" s="6">
        <f t="shared" si="18"/>
        <v>5.2100293064147873E-3</v>
      </c>
      <c r="Y102" s="41" t="s">
        <v>129</v>
      </c>
      <c r="Z102" s="30">
        <v>0.86345689394558378</v>
      </c>
      <c r="AA102" s="30">
        <v>0.12390894734719538</v>
      </c>
      <c r="AB102" s="30">
        <v>0.96451120990082229</v>
      </c>
      <c r="AC102" s="30">
        <v>0.70954407615062709</v>
      </c>
      <c r="AD102" s="30">
        <v>0.89770645249441616</v>
      </c>
      <c r="AE102" s="32">
        <f t="shared" si="20"/>
        <v>3.5591275798386444</v>
      </c>
      <c r="AF102" s="33">
        <f t="shared" si="19"/>
        <v>0.24260352419980663</v>
      </c>
      <c r="AG102" s="33">
        <f t="shared" si="19"/>
        <v>3.4814415771185388E-2</v>
      </c>
      <c r="AH102" s="33">
        <f t="shared" si="19"/>
        <v>0.27099652604882152</v>
      </c>
      <c r="AI102" s="33">
        <f t="shared" si="19"/>
        <v>0.19935898903146226</v>
      </c>
      <c r="AJ102" s="33">
        <f t="shared" si="19"/>
        <v>0.25222654494872432</v>
      </c>
      <c r="AK102" s="34">
        <f t="shared" si="21"/>
        <v>1</v>
      </c>
      <c r="AL102">
        <v>1</v>
      </c>
      <c r="AM102" s="50" cm="1">
        <f t="array" ref="AM102">SQRT(MMULT(MMULT(AF102:AJ102,MMULT(MMULT($Q$25:$U$29,$Q$16:$U$20),$Q$25:$U$29)),TRANSPOSE(AF102:AJ102)))</f>
        <v>0.20891382159060012</v>
      </c>
      <c r="AN102" s="50">
        <f t="shared" si="22"/>
        <v>0.28570861360863309</v>
      </c>
    </row>
    <row r="103" spans="1:40" ht="16.5" x14ac:dyDescent="0.3">
      <c r="A103" s="4">
        <v>45422</v>
      </c>
      <c r="B103" s="5">
        <v>16.989999999999998</v>
      </c>
      <c r="C103" s="5">
        <v>37.770000000000003</v>
      </c>
      <c r="D103" s="5">
        <v>13.29</v>
      </c>
      <c r="E103" s="5">
        <v>69</v>
      </c>
      <c r="F103" s="5">
        <v>307.10000000000002</v>
      </c>
      <c r="G103" s="6">
        <f t="shared" si="18"/>
        <v>-1.762632197414904E-3</v>
      </c>
      <c r="H103" s="6">
        <f t="shared" si="18"/>
        <v>-4.7430830039525418E-3</v>
      </c>
      <c r="I103" s="6">
        <f t="shared" si="18"/>
        <v>4.5351473922901064E-3</v>
      </c>
      <c r="J103" s="6">
        <f t="shared" si="18"/>
        <v>9.6575943810359721E-3</v>
      </c>
      <c r="K103" s="6">
        <f t="shared" si="18"/>
        <v>-1.7311446033726807E-2</v>
      </c>
      <c r="Y103" s="41" t="s">
        <v>130</v>
      </c>
      <c r="Z103" s="30">
        <v>0.90287895533791063</v>
      </c>
      <c r="AA103" s="30">
        <v>0.29029638133936997</v>
      </c>
      <c r="AB103" s="30">
        <v>0.99162873304292953</v>
      </c>
      <c r="AC103" s="30">
        <v>0.51481179513554065</v>
      </c>
      <c r="AD103" s="30">
        <v>0.35851427519992407</v>
      </c>
      <c r="AE103" s="32">
        <f t="shared" si="20"/>
        <v>3.0581301400556753</v>
      </c>
      <c r="AF103" s="33">
        <f t="shared" si="19"/>
        <v>0.29523889239111095</v>
      </c>
      <c r="AG103" s="33">
        <f t="shared" si="19"/>
        <v>9.4926104529379163E-2</v>
      </c>
      <c r="AH103" s="33">
        <f t="shared" si="19"/>
        <v>0.32425982140343979</v>
      </c>
      <c r="AI103" s="33">
        <f t="shared" si="19"/>
        <v>0.16834201670899726</v>
      </c>
      <c r="AJ103" s="33">
        <f t="shared" si="19"/>
        <v>0.11723316496707269</v>
      </c>
      <c r="AK103" s="34">
        <f t="shared" si="21"/>
        <v>0.99999999999999989</v>
      </c>
      <c r="AL103">
        <v>1</v>
      </c>
      <c r="AM103" s="50" cm="1">
        <f t="array" ref="AM103">SQRT(MMULT(MMULT(AF103:AJ103,MMULT(MMULT($Q$25:$U$29,$Q$16:$U$20),$Q$25:$U$29)),TRANSPOSE(AF103:AJ103)))</f>
        <v>0.18817664787998614</v>
      </c>
      <c r="AN103" s="50">
        <f t="shared" si="22"/>
        <v>0.32586856847595486</v>
      </c>
    </row>
    <row r="104" spans="1:40" ht="16.5" x14ac:dyDescent="0.3">
      <c r="A104" s="4">
        <v>45421</v>
      </c>
      <c r="B104" s="5">
        <v>17.02</v>
      </c>
      <c r="C104" s="5">
        <v>37.950000000000003</v>
      </c>
      <c r="D104" s="5">
        <v>13.23</v>
      </c>
      <c r="E104" s="5">
        <v>68.34</v>
      </c>
      <c r="F104" s="5">
        <v>312.51</v>
      </c>
      <c r="G104" s="6">
        <f t="shared" si="18"/>
        <v>2.1608643457383003E-2</v>
      </c>
      <c r="H104" s="6">
        <f t="shared" si="18"/>
        <v>1.0383386581469756E-2</v>
      </c>
      <c r="I104" s="6">
        <f t="shared" si="18"/>
        <v>9.1533180778031742E-3</v>
      </c>
      <c r="J104" s="6">
        <f t="shared" si="18"/>
        <v>2.7669172932330843E-2</v>
      </c>
      <c r="K104" s="6">
        <f t="shared" si="18"/>
        <v>1.8943593087707766E-2</v>
      </c>
      <c r="Y104" s="41" t="s">
        <v>131</v>
      </c>
      <c r="Z104" s="30">
        <v>0.15589574972440057</v>
      </c>
      <c r="AA104" s="30">
        <v>0.88095174020998734</v>
      </c>
      <c r="AB104" s="30">
        <v>0.93067518943609739</v>
      </c>
      <c r="AC104" s="30">
        <v>0.53587540505484688</v>
      </c>
      <c r="AD104" s="30">
        <v>0.90701744790457561</v>
      </c>
      <c r="AE104" s="32">
        <f t="shared" si="20"/>
        <v>3.4104155323299077</v>
      </c>
      <c r="AF104" s="33">
        <f t="shared" si="19"/>
        <v>4.571165837316505E-2</v>
      </c>
      <c r="AG104" s="33">
        <f t="shared" si="19"/>
        <v>0.25831214169029543</v>
      </c>
      <c r="AH104" s="33">
        <f t="shared" si="19"/>
        <v>0.27289202169457755</v>
      </c>
      <c r="AI104" s="33">
        <f t="shared" si="19"/>
        <v>0.15712906535138568</v>
      </c>
      <c r="AJ104" s="33">
        <f t="shared" si="19"/>
        <v>0.26595511289057633</v>
      </c>
      <c r="AK104" s="34">
        <f t="shared" si="21"/>
        <v>1</v>
      </c>
      <c r="AL104">
        <v>1</v>
      </c>
      <c r="AM104" s="50" cm="1">
        <f t="array" ref="AM104">SQRT(MMULT(MMULT(AF104:AJ104,MMULT(MMULT($Q$25:$U$29,$Q$16:$U$20),$Q$25:$U$29)),TRANSPOSE(AF104:AJ104)))</f>
        <v>0.22583438622183505</v>
      </c>
      <c r="AN104" s="50">
        <f t="shared" si="22"/>
        <v>0.27812504779700914</v>
      </c>
    </row>
    <row r="105" spans="1:40" ht="16.5" x14ac:dyDescent="0.3">
      <c r="A105" s="4">
        <v>45420</v>
      </c>
      <c r="B105" s="5">
        <v>16.66</v>
      </c>
      <c r="C105" s="5">
        <v>37.56</v>
      </c>
      <c r="D105" s="5">
        <v>13.11</v>
      </c>
      <c r="E105" s="5">
        <v>66.5</v>
      </c>
      <c r="F105" s="5">
        <v>306.7</v>
      </c>
      <c r="G105" s="6">
        <f t="shared" si="18"/>
        <v>3.6144578313253017E-3</v>
      </c>
      <c r="H105" s="6">
        <f t="shared" si="18"/>
        <v>1.6508795669823995E-2</v>
      </c>
      <c r="I105" s="6">
        <f t="shared" si="18"/>
        <v>-6.0652009097801329E-3</v>
      </c>
      <c r="J105" s="6">
        <f t="shared" si="18"/>
        <v>1.4802380589043151E-2</v>
      </c>
      <c r="K105" s="6">
        <f t="shared" si="18"/>
        <v>2.6480107228088468E-3</v>
      </c>
      <c r="Y105" s="41" t="s">
        <v>132</v>
      </c>
      <c r="Z105" s="30">
        <v>0.59951212800414855</v>
      </c>
      <c r="AA105" s="30">
        <v>8.1307245177986265E-2</v>
      </c>
      <c r="AB105" s="30">
        <v>0.91935338848029902</v>
      </c>
      <c r="AC105" s="30">
        <v>0.67003757416351606</v>
      </c>
      <c r="AD105" s="30">
        <v>0.67694016779444988</v>
      </c>
      <c r="AE105" s="32">
        <f t="shared" si="20"/>
        <v>2.9471505036203998</v>
      </c>
      <c r="AF105" s="33">
        <f t="shared" si="19"/>
        <v>0.20342094075877137</v>
      </c>
      <c r="AG105" s="33">
        <f t="shared" si="19"/>
        <v>2.7588426542215994E-2</v>
      </c>
      <c r="AH105" s="33">
        <f t="shared" si="19"/>
        <v>0.31194653525530097</v>
      </c>
      <c r="AI105" s="33">
        <f t="shared" si="19"/>
        <v>0.2273509864326286</v>
      </c>
      <c r="AJ105" s="33">
        <f t="shared" si="19"/>
        <v>0.22969311101108308</v>
      </c>
      <c r="AK105" s="34">
        <f t="shared" si="21"/>
        <v>1</v>
      </c>
      <c r="AL105">
        <v>1</v>
      </c>
      <c r="AM105" s="50" cm="1">
        <f t="array" ref="AM105">SQRT(MMULT(MMULT(AF105:AJ105,MMULT(MMULT($Q$25:$U$29,$Q$16:$U$20),$Q$25:$U$29)),TRANSPOSE(AF105:AJ105)))</f>
        <v>0.21077691024279585</v>
      </c>
      <c r="AN105" s="50">
        <f t="shared" si="22"/>
        <v>0.30857322033891255</v>
      </c>
    </row>
    <row r="106" spans="1:40" ht="16.5" x14ac:dyDescent="0.3">
      <c r="A106" s="4">
        <v>45419</v>
      </c>
      <c r="B106" s="5">
        <v>16.600000000000001</v>
      </c>
      <c r="C106" s="5">
        <v>36.950000000000003</v>
      </c>
      <c r="D106" s="5">
        <v>13.19</v>
      </c>
      <c r="E106" s="5">
        <v>65.53</v>
      </c>
      <c r="F106" s="5">
        <v>305.89</v>
      </c>
      <c r="G106" s="6">
        <f t="shared" si="18"/>
        <v>-5.3924505692031222E-3</v>
      </c>
      <c r="H106" s="6">
        <f t="shared" si="18"/>
        <v>3.2582134129786056E-3</v>
      </c>
      <c r="I106" s="6">
        <f t="shared" si="18"/>
        <v>-1.5671641791044855E-2</v>
      </c>
      <c r="J106" s="6">
        <f t="shared" si="18"/>
        <v>-2.1318714786051629E-3</v>
      </c>
      <c r="K106" s="6">
        <f t="shared" si="18"/>
        <v>3.5431908401954981E-3</v>
      </c>
      <c r="Y106" s="41" t="s">
        <v>133</v>
      </c>
      <c r="Z106" s="30">
        <v>0.92006537465763172</v>
      </c>
      <c r="AA106" s="30">
        <v>0.82121525713932098</v>
      </c>
      <c r="AB106" s="30">
        <v>0.18841751974982834</v>
      </c>
      <c r="AC106" s="30">
        <v>0.38951719517894956</v>
      </c>
      <c r="AD106" s="30">
        <v>0.14269325556081724</v>
      </c>
      <c r="AE106" s="32">
        <f t="shared" si="20"/>
        <v>2.461908602286548</v>
      </c>
      <c r="AF106" s="33">
        <f t="shared" si="19"/>
        <v>0.37372036224379013</v>
      </c>
      <c r="AG106" s="33">
        <f t="shared" si="19"/>
        <v>0.33356853961865218</v>
      </c>
      <c r="AH106" s="33">
        <f t="shared" si="19"/>
        <v>7.6533109139320488E-2</v>
      </c>
      <c r="AI106" s="33">
        <f t="shared" si="19"/>
        <v>0.15821756941633719</v>
      </c>
      <c r="AJ106" s="33">
        <f t="shared" si="19"/>
        <v>5.7960419581899979E-2</v>
      </c>
      <c r="AK106" s="34">
        <f t="shared" si="21"/>
        <v>1</v>
      </c>
      <c r="AL106">
        <v>1</v>
      </c>
      <c r="AM106" s="50" cm="1">
        <f t="array" ref="AM106">SQRT(MMULT(MMULT(AF106:AJ106,MMULT(MMULT($Q$25:$U$29,$Q$16:$U$20),$Q$25:$U$29)),TRANSPOSE(AF106:AJ106)))</f>
        <v>0.17067214550547341</v>
      </c>
      <c r="AN106" s="50">
        <f t="shared" si="22"/>
        <v>0.23802530315589945</v>
      </c>
    </row>
    <row r="107" spans="1:40" ht="16.5" x14ac:dyDescent="0.3">
      <c r="A107" s="4">
        <v>45418</v>
      </c>
      <c r="B107" s="5">
        <v>16.690000000000001</v>
      </c>
      <c r="C107" s="5">
        <v>36.83</v>
      </c>
      <c r="D107" s="5">
        <v>13.4</v>
      </c>
      <c r="E107" s="5">
        <v>65.67</v>
      </c>
      <c r="F107" s="5">
        <v>304.81</v>
      </c>
      <c r="G107" s="6">
        <f t="shared" si="18"/>
        <v>1.458966565349562E-2</v>
      </c>
      <c r="H107" s="6">
        <f t="shared" si="18"/>
        <v>4.6372067648663418E-3</v>
      </c>
      <c r="I107" s="6">
        <f t="shared" si="18"/>
        <v>-1.6874541452677971E-2</v>
      </c>
      <c r="J107" s="6">
        <f t="shared" si="18"/>
        <v>2.0671433012123153E-2</v>
      </c>
      <c r="K107" s="6">
        <f t="shared" si="18"/>
        <v>-1.4741531808949437E-3</v>
      </c>
      <c r="Y107" s="41" t="s">
        <v>134</v>
      </c>
      <c r="Z107" s="30">
        <v>0.81493607241696764</v>
      </c>
      <c r="AA107" s="30">
        <v>0.90110476262267891</v>
      </c>
      <c r="AB107" s="30">
        <v>0.19876503177931426</v>
      </c>
      <c r="AC107" s="30">
        <v>0.19638713234889649</v>
      </c>
      <c r="AD107" s="30">
        <v>0.48918570387545945</v>
      </c>
      <c r="AE107" s="32">
        <f t="shared" si="20"/>
        <v>2.600378703043317</v>
      </c>
      <c r="AF107" s="33">
        <f t="shared" si="19"/>
        <v>0.3133913039140101</v>
      </c>
      <c r="AG107" s="33">
        <f t="shared" si="19"/>
        <v>0.34652828127229451</v>
      </c>
      <c r="AH107" s="33">
        <f t="shared" si="19"/>
        <v>7.6436955719831265E-2</v>
      </c>
      <c r="AI107" s="33">
        <f t="shared" si="19"/>
        <v>7.5522512209109216E-2</v>
      </c>
      <c r="AJ107" s="33">
        <f t="shared" si="19"/>
        <v>0.18812094688475481</v>
      </c>
      <c r="AK107" s="34">
        <f t="shared" si="21"/>
        <v>0.99999999999999989</v>
      </c>
      <c r="AL107">
        <v>1</v>
      </c>
      <c r="AM107" s="50" cm="1">
        <f t="array" ref="AM107">SQRT(MMULT(MMULT(AF107:AJ107,MMULT(MMULT($Q$25:$U$29,$Q$16:$U$20),$Q$25:$U$29)),TRANSPOSE(AF107:AJ107)))</f>
        <v>0.1890577567707438</v>
      </c>
      <c r="AN107" s="50">
        <f t="shared" si="22"/>
        <v>0.20618715298151211</v>
      </c>
    </row>
    <row r="108" spans="1:40" ht="16.5" x14ac:dyDescent="0.3">
      <c r="A108" s="4">
        <v>45415</v>
      </c>
      <c r="B108" s="5">
        <v>16.45</v>
      </c>
      <c r="C108" s="5">
        <v>36.659999999999997</v>
      </c>
      <c r="D108" s="5">
        <v>13.63</v>
      </c>
      <c r="E108" s="5">
        <v>64.34</v>
      </c>
      <c r="F108" s="5">
        <v>305.26</v>
      </c>
      <c r="G108" s="6">
        <f t="shared" si="18"/>
        <v>2.4283935242839449E-2</v>
      </c>
      <c r="H108" s="6">
        <f t="shared" si="18"/>
        <v>4.9342105263157077E-3</v>
      </c>
      <c r="I108" s="6">
        <f t="shared" si="18"/>
        <v>2.4042073628850469E-2</v>
      </c>
      <c r="J108" s="6">
        <f t="shared" si="18"/>
        <v>1.3387935107890936E-2</v>
      </c>
      <c r="K108" s="6">
        <f t="shared" si="18"/>
        <v>2.1667760998029806E-3</v>
      </c>
      <c r="Y108" s="41" t="s">
        <v>135</v>
      </c>
      <c r="Z108" s="30">
        <v>0.95609040545811086</v>
      </c>
      <c r="AA108" s="30">
        <v>0.75973514830154298</v>
      </c>
      <c r="AB108" s="30">
        <v>0.94285317172448946</v>
      </c>
      <c r="AC108" s="30">
        <v>0.12669815926252626</v>
      </c>
      <c r="AD108" s="30">
        <v>9.0282264466501227E-2</v>
      </c>
      <c r="AE108" s="32">
        <f t="shared" si="20"/>
        <v>2.8756591492131705</v>
      </c>
      <c r="AF108" s="33">
        <f t="shared" si="19"/>
        <v>0.33247695775061298</v>
      </c>
      <c r="AG108" s="33">
        <f t="shared" si="19"/>
        <v>0.26419513192633404</v>
      </c>
      <c r="AH108" s="33">
        <f t="shared" si="19"/>
        <v>0.32787375791128454</v>
      </c>
      <c r="AI108" s="33">
        <f t="shared" si="19"/>
        <v>4.4058823625600076E-2</v>
      </c>
      <c r="AJ108" s="33">
        <f t="shared" si="19"/>
        <v>3.1395328786168554E-2</v>
      </c>
      <c r="AK108" s="34">
        <f t="shared" si="21"/>
        <v>1.0000000000000002</v>
      </c>
      <c r="AL108">
        <v>1</v>
      </c>
      <c r="AM108" s="50" cm="1">
        <f t="array" ref="AM108">SQRT(MMULT(MMULT(AF108:AJ108,MMULT(MMULT($Q$25:$U$29,$Q$16:$U$20),$Q$25:$U$29)),TRANSPOSE(AF108:AJ108)))</f>
        <v>0.18184145811988472</v>
      </c>
      <c r="AN108" s="50">
        <f t="shared" si="22"/>
        <v>0.32737313024600273</v>
      </c>
    </row>
    <row r="109" spans="1:40" ht="16.5" x14ac:dyDescent="0.3">
      <c r="A109" s="4">
        <v>45414</v>
      </c>
      <c r="B109" s="5">
        <v>16.059999999999999</v>
      </c>
      <c r="C109" s="5">
        <v>36.479999999999997</v>
      </c>
      <c r="D109" s="5">
        <v>13.31</v>
      </c>
      <c r="E109" s="5">
        <v>63.49</v>
      </c>
      <c r="F109" s="5">
        <v>304.60000000000002</v>
      </c>
      <c r="G109" s="6">
        <f t="shared" si="18"/>
        <v>-1.5328019619865074E-2</v>
      </c>
      <c r="H109" s="6">
        <f t="shared" si="18"/>
        <v>-5.7236304170074082E-3</v>
      </c>
      <c r="I109" s="6">
        <f t="shared" si="18"/>
        <v>-1.9159911569638921E-2</v>
      </c>
      <c r="J109" s="6">
        <f t="shared" si="18"/>
        <v>-6.7271589486858074E-3</v>
      </c>
      <c r="K109" s="6">
        <f t="shared" si="18"/>
        <v>-1.6412276382715696E-4</v>
      </c>
      <c r="Y109" s="41" t="s">
        <v>136</v>
      </c>
      <c r="Z109" s="30">
        <v>0.99761515810153312</v>
      </c>
      <c r="AA109" s="30">
        <v>0.93417957687076625</v>
      </c>
      <c r="AB109" s="30">
        <v>0.8592385110465196</v>
      </c>
      <c r="AC109" s="30">
        <v>0.26602332311283661</v>
      </c>
      <c r="AD109" s="30">
        <v>0.13985661192918142</v>
      </c>
      <c r="AE109" s="32">
        <f t="shared" si="20"/>
        <v>3.1969131810608373</v>
      </c>
      <c r="AF109" s="33">
        <f t="shared" si="19"/>
        <v>0.31205575553681214</v>
      </c>
      <c r="AG109" s="33">
        <f t="shared" si="19"/>
        <v>0.29221299546232149</v>
      </c>
      <c r="AH109" s="33">
        <f t="shared" si="19"/>
        <v>0.26877129980783432</v>
      </c>
      <c r="AI109" s="33">
        <f t="shared" si="19"/>
        <v>8.3212557878897919E-2</v>
      </c>
      <c r="AJ109" s="33">
        <f t="shared" si="19"/>
        <v>4.3747391314134014E-2</v>
      </c>
      <c r="AK109" s="34">
        <f t="shared" si="21"/>
        <v>0.99999999999999978</v>
      </c>
      <c r="AL109">
        <v>1</v>
      </c>
      <c r="AM109" s="50" cm="1">
        <f t="array" ref="AM109">SQRT(MMULT(MMULT(AF109:AJ109,MMULT(MMULT($Q$25:$U$29,$Q$16:$U$20),$Q$25:$U$29)),TRANSPOSE(AF109:AJ109)))</f>
        <v>0.17806584953917595</v>
      </c>
      <c r="AN109" s="50">
        <f t="shared" si="22"/>
        <v>0.30660863244992831</v>
      </c>
    </row>
    <row r="110" spans="1:40" ht="16.5" x14ac:dyDescent="0.3">
      <c r="A110" s="4">
        <v>45412</v>
      </c>
      <c r="B110" s="5">
        <v>16.309999999999999</v>
      </c>
      <c r="C110" s="5">
        <v>36.69</v>
      </c>
      <c r="D110" s="5">
        <v>13.57</v>
      </c>
      <c r="E110" s="5">
        <v>63.92</v>
      </c>
      <c r="F110" s="5">
        <v>304.64999999999998</v>
      </c>
      <c r="G110" s="6">
        <f t="shared" si="18"/>
        <v>-1.4501510574018273E-2</v>
      </c>
      <c r="H110" s="6">
        <f t="shared" si="18"/>
        <v>-1.0250876719719471E-2</v>
      </c>
      <c r="I110" s="6">
        <f t="shared" si="18"/>
        <v>-1.8089725036179449E-2</v>
      </c>
      <c r="J110" s="6">
        <f t="shared" si="18"/>
        <v>-4.3972479808555121E-2</v>
      </c>
      <c r="K110" s="6">
        <f t="shared" si="18"/>
        <v>-9.8478939157566892E-3</v>
      </c>
      <c r="Y110" s="41" t="s">
        <v>137</v>
      </c>
      <c r="Z110" s="30">
        <v>0.58242107365179507</v>
      </c>
      <c r="AA110" s="30">
        <v>8.2644569416450375E-2</v>
      </c>
      <c r="AB110" s="30">
        <v>0.52508463716190457</v>
      </c>
      <c r="AC110" s="30">
        <v>0.73129922393740288</v>
      </c>
      <c r="AD110" s="30">
        <v>0.80787521362349335</v>
      </c>
      <c r="AE110" s="32">
        <f t="shared" si="20"/>
        <v>2.7293247177910462</v>
      </c>
      <c r="AF110" s="33">
        <f t="shared" si="19"/>
        <v>0.21339383689133631</v>
      </c>
      <c r="AG110" s="33">
        <f t="shared" si="19"/>
        <v>3.0280226049225097E-2</v>
      </c>
      <c r="AH110" s="33">
        <f t="shared" si="19"/>
        <v>0.19238628285566436</v>
      </c>
      <c r="AI110" s="33">
        <f t="shared" si="19"/>
        <v>0.26794145056117513</v>
      </c>
      <c r="AJ110" s="33">
        <f t="shared" si="19"/>
        <v>0.2959982036425991</v>
      </c>
      <c r="AK110" s="34">
        <f t="shared" si="21"/>
        <v>1</v>
      </c>
      <c r="AL110">
        <v>1</v>
      </c>
      <c r="AM110" s="50" cm="1">
        <f t="array" ref="AM110">SQRT(MMULT(MMULT(AF110:AJ110,MMULT(MMULT($Q$25:$U$29,$Q$16:$U$20),$Q$25:$U$29)),TRANSPOSE(AF110:AJ110)))</f>
        <v>0.21479583316630879</v>
      </c>
      <c r="AN110" s="50">
        <f t="shared" si="22"/>
        <v>0.25542286489579652</v>
      </c>
    </row>
    <row r="111" spans="1:40" ht="16.5" x14ac:dyDescent="0.3">
      <c r="A111" s="4">
        <v>45411</v>
      </c>
      <c r="B111" s="5">
        <v>16.55</v>
      </c>
      <c r="C111" s="5">
        <v>37.07</v>
      </c>
      <c r="D111" s="5">
        <v>13.82</v>
      </c>
      <c r="E111" s="5">
        <v>66.86</v>
      </c>
      <c r="F111" s="5">
        <v>307.68</v>
      </c>
      <c r="G111" s="6">
        <f t="shared" si="18"/>
        <v>2.2867737948084166E-2</v>
      </c>
      <c r="H111" s="6">
        <f t="shared" si="18"/>
        <v>-9.6179535132246974E-3</v>
      </c>
      <c r="I111" s="6">
        <f t="shared" si="18"/>
        <v>-2.2630834512022635E-2</v>
      </c>
      <c r="J111" s="6">
        <f t="shared" si="18"/>
        <v>6.0186578393019996E-3</v>
      </c>
      <c r="K111" s="6">
        <f t="shared" si="18"/>
        <v>1.9538882375929045E-3</v>
      </c>
      <c r="Y111" s="41" t="s">
        <v>138</v>
      </c>
      <c r="Z111" s="30">
        <v>0.12227521109591666</v>
      </c>
      <c r="AA111" s="30">
        <v>0.38951161603556961</v>
      </c>
      <c r="AB111" s="30">
        <v>0.6796464049175055</v>
      </c>
      <c r="AC111" s="30">
        <v>0.75080734988396158</v>
      </c>
      <c r="AD111" s="30">
        <v>0.2676182883846191</v>
      </c>
      <c r="AE111" s="32">
        <f t="shared" si="20"/>
        <v>2.2098588703175723</v>
      </c>
      <c r="AF111" s="33">
        <f t="shared" si="19"/>
        <v>5.5331683275477606E-2</v>
      </c>
      <c r="AG111" s="33">
        <f t="shared" si="19"/>
        <v>0.17626085596117458</v>
      </c>
      <c r="AH111" s="33">
        <f t="shared" si="19"/>
        <v>0.3075519500572611</v>
      </c>
      <c r="AI111" s="33">
        <f t="shared" si="19"/>
        <v>0.33975352904598166</v>
      </c>
      <c r="AJ111" s="33">
        <f t="shared" si="19"/>
        <v>0.12110198166010504</v>
      </c>
      <c r="AK111" s="34">
        <f t="shared" si="21"/>
        <v>0.99999999999999989</v>
      </c>
      <c r="AL111">
        <v>1</v>
      </c>
      <c r="AM111" s="50" cm="1">
        <f t="array" ref="AM111">SQRT(MMULT(MMULT(AF111:AJ111,MMULT(MMULT($Q$25:$U$29,$Q$16:$U$20),$Q$25:$U$29)),TRANSPOSE(AF111:AJ111)))</f>
        <v>0.20327870490584862</v>
      </c>
      <c r="AN111" s="50">
        <f t="shared" si="22"/>
        <v>0.33734333334545763</v>
      </c>
    </row>
    <row r="112" spans="1:40" ht="16.5" x14ac:dyDescent="0.3">
      <c r="A112" s="4">
        <v>45408</v>
      </c>
      <c r="B112" s="5">
        <v>16.18</v>
      </c>
      <c r="C112" s="5">
        <v>37.43</v>
      </c>
      <c r="D112" s="5">
        <v>14.14</v>
      </c>
      <c r="E112" s="5">
        <v>66.459999999999994</v>
      </c>
      <c r="F112" s="5">
        <v>307.08</v>
      </c>
      <c r="G112" s="6">
        <f t="shared" si="18"/>
        <v>2.7954256670902122E-2</v>
      </c>
      <c r="H112" s="6">
        <f t="shared" si="18"/>
        <v>8.3512931034483984E-3</v>
      </c>
      <c r="I112" s="6">
        <f t="shared" si="18"/>
        <v>2.8368794326241176E-3</v>
      </c>
      <c r="J112" s="6">
        <f t="shared" si="18"/>
        <v>-1.6281823564239351E-2</v>
      </c>
      <c r="K112" s="6">
        <f t="shared" si="18"/>
        <v>1.4503287191516057E-2</v>
      </c>
      <c r="Y112" s="41" t="s">
        <v>139</v>
      </c>
      <c r="Z112" s="30">
        <v>0.15624741567728351</v>
      </c>
      <c r="AA112" s="30">
        <v>0.6325220458593348</v>
      </c>
      <c r="AB112" s="30">
        <v>0.27169868819909082</v>
      </c>
      <c r="AC112" s="30">
        <v>0.48097604463456423</v>
      </c>
      <c r="AD112" s="30">
        <v>0.53841711972330952</v>
      </c>
      <c r="AE112" s="32">
        <f t="shared" si="20"/>
        <v>2.0798613140935829</v>
      </c>
      <c r="AF112" s="33">
        <f t="shared" si="19"/>
        <v>7.5123958803655688E-2</v>
      </c>
      <c r="AG112" s="33">
        <f t="shared" si="19"/>
        <v>0.30411741473973808</v>
      </c>
      <c r="AH112" s="33">
        <f t="shared" si="19"/>
        <v>0.13063307940678673</v>
      </c>
      <c r="AI112" s="33">
        <f t="shared" si="19"/>
        <v>0.23125390206326171</v>
      </c>
      <c r="AJ112" s="33">
        <f t="shared" si="19"/>
        <v>0.25887164498655779</v>
      </c>
      <c r="AK112" s="34">
        <f t="shared" si="21"/>
        <v>1</v>
      </c>
      <c r="AL112">
        <v>1</v>
      </c>
      <c r="AM112" s="50" cm="1">
        <f t="array" ref="AM112">SQRT(MMULT(MMULT(AF112:AJ112,MMULT(MMULT($Q$25:$U$29,$Q$16:$U$20),$Q$25:$U$29)),TRANSPOSE(AF112:AJ112)))</f>
        <v>0.21655992129163856</v>
      </c>
      <c r="AN112" s="50">
        <f t="shared" si="22"/>
        <v>0.23240487768544377</v>
      </c>
    </row>
    <row r="113" spans="1:40" ht="16.5" x14ac:dyDescent="0.3">
      <c r="A113" s="4">
        <v>45407</v>
      </c>
      <c r="B113" s="5">
        <v>15.74</v>
      </c>
      <c r="C113" s="5">
        <v>37.119999999999997</v>
      </c>
      <c r="D113" s="5">
        <v>14.1</v>
      </c>
      <c r="E113" s="5">
        <v>67.56</v>
      </c>
      <c r="F113" s="5">
        <v>302.69</v>
      </c>
      <c r="G113" s="6">
        <f t="shared" si="18"/>
        <v>5.7507987220446477E-3</v>
      </c>
      <c r="H113" s="6">
        <f t="shared" si="18"/>
        <v>3.6292573981016041E-2</v>
      </c>
      <c r="I113" s="6">
        <f t="shared" si="18"/>
        <v>2.2480058013053084E-2</v>
      </c>
      <c r="J113" s="6">
        <f t="shared" si="18"/>
        <v>2.8154010044133537E-2</v>
      </c>
      <c r="K113" s="6">
        <f t="shared" si="18"/>
        <v>3.2190963341858447E-2</v>
      </c>
      <c r="Y113" s="41" t="s">
        <v>140</v>
      </c>
      <c r="Z113" s="30">
        <v>0.17947141511317066</v>
      </c>
      <c r="AA113" s="30">
        <v>0.14933902690205969</v>
      </c>
      <c r="AB113" s="30">
        <v>0.45970196737308577</v>
      </c>
      <c r="AC113" s="30">
        <v>0.62012616706534407</v>
      </c>
      <c r="AD113" s="30">
        <v>0.79463060181530698</v>
      </c>
      <c r="AE113" s="32">
        <f t="shared" si="20"/>
        <v>2.2032691782689673</v>
      </c>
      <c r="AF113" s="33">
        <f t="shared" si="19"/>
        <v>8.1456871853567689E-2</v>
      </c>
      <c r="AG113" s="33">
        <f t="shared" si="19"/>
        <v>6.7780654481532851E-2</v>
      </c>
      <c r="AH113" s="33">
        <f t="shared" si="19"/>
        <v>0.20864539471943133</v>
      </c>
      <c r="AI113" s="33">
        <f t="shared" si="19"/>
        <v>0.28145728773483586</v>
      </c>
      <c r="AJ113" s="33">
        <f t="shared" si="19"/>
        <v>0.36065979121063224</v>
      </c>
      <c r="AK113" s="34">
        <f t="shared" si="21"/>
        <v>1</v>
      </c>
      <c r="AL113">
        <v>1</v>
      </c>
      <c r="AM113" s="50" cm="1">
        <f t="array" ref="AM113">SQRT(MMULT(MMULT(AF113:AJ113,MMULT(MMULT($Q$25:$U$29,$Q$16:$U$20),$Q$25:$U$29)),TRANSPOSE(AF113:AJ113)))</f>
        <v>0.2388945630836094</v>
      </c>
      <c r="AN113" s="50">
        <f t="shared" si="22"/>
        <v>0.25179701379929359</v>
      </c>
    </row>
    <row r="114" spans="1:40" ht="16.5" x14ac:dyDescent="0.3">
      <c r="A114" s="4">
        <v>45406</v>
      </c>
      <c r="B114" s="5">
        <v>15.65</v>
      </c>
      <c r="C114" s="5">
        <v>35.82</v>
      </c>
      <c r="D114" s="5">
        <v>13.79</v>
      </c>
      <c r="E114" s="5">
        <v>65.709999999999994</v>
      </c>
      <c r="F114" s="5">
        <v>293.25</v>
      </c>
      <c r="G114" s="6">
        <f t="shared" si="18"/>
        <v>-1.2618296529968376E-2</v>
      </c>
      <c r="H114" s="6">
        <f t="shared" si="18"/>
        <v>-1.6474464579901205E-2</v>
      </c>
      <c r="I114" s="6">
        <f t="shared" si="18"/>
        <v>-1.7806267806267817E-2</v>
      </c>
      <c r="J114" s="6">
        <f t="shared" si="18"/>
        <v>7.513032812020759E-3</v>
      </c>
      <c r="K114" s="6">
        <f t="shared" si="18"/>
        <v>-9.3240093240093413E-3</v>
      </c>
      <c r="Y114" s="41" t="s">
        <v>141</v>
      </c>
      <c r="Z114" s="30">
        <v>5.9936329485605011E-2</v>
      </c>
      <c r="AA114" s="30">
        <v>0.90096711240577054</v>
      </c>
      <c r="AB114" s="30">
        <v>0.18504486650874685</v>
      </c>
      <c r="AC114" s="30">
        <v>0.2175151903830731</v>
      </c>
      <c r="AD114" s="30">
        <v>0.54892320512272252</v>
      </c>
      <c r="AE114" s="32">
        <f t="shared" si="20"/>
        <v>1.9123867039059181</v>
      </c>
      <c r="AF114" s="33">
        <f t="shared" si="19"/>
        <v>3.1341113888309922E-2</v>
      </c>
      <c r="AG114" s="33">
        <f t="shared" si="19"/>
        <v>0.47112182414027837</v>
      </c>
      <c r="AH114" s="33">
        <f t="shared" si="19"/>
        <v>9.6761217870217076E-2</v>
      </c>
      <c r="AI114" s="33">
        <f t="shared" si="19"/>
        <v>0.11374017082361705</v>
      </c>
      <c r="AJ114" s="33">
        <f t="shared" si="19"/>
        <v>0.28703567327757751</v>
      </c>
      <c r="AK114" s="34">
        <f t="shared" si="21"/>
        <v>1</v>
      </c>
      <c r="AL114">
        <v>1</v>
      </c>
      <c r="AM114" s="50" cm="1">
        <f t="array" ref="AM114">SQRT(MMULT(MMULT(AF114:AJ114,MMULT(MMULT($Q$25:$U$29,$Q$16:$U$20),$Q$25:$U$29)),TRANSPOSE(AF114:AJ114)))</f>
        <v>0.23972550547186927</v>
      </c>
      <c r="AN114" s="50">
        <f t="shared" si="22"/>
        <v>0.20045951568921144</v>
      </c>
    </row>
    <row r="115" spans="1:40" ht="16.5" x14ac:dyDescent="0.3">
      <c r="A115" s="4">
        <v>45405</v>
      </c>
      <c r="B115" s="5">
        <v>15.85</v>
      </c>
      <c r="C115" s="5">
        <v>36.42</v>
      </c>
      <c r="D115" s="5">
        <v>14.04</v>
      </c>
      <c r="E115" s="5">
        <v>65.22</v>
      </c>
      <c r="F115" s="5">
        <v>296.01</v>
      </c>
      <c r="G115" s="6">
        <f t="shared" si="18"/>
        <v>1.2634238787112562E-3</v>
      </c>
      <c r="H115" s="6">
        <f t="shared" si="18"/>
        <v>2.9686174724342873E-2</v>
      </c>
      <c r="I115" s="6">
        <f t="shared" si="18"/>
        <v>0</v>
      </c>
      <c r="J115" s="6">
        <f t="shared" si="18"/>
        <v>1.7313991576977106E-2</v>
      </c>
      <c r="K115" s="6">
        <f t="shared" si="18"/>
        <v>0.10587663914521594</v>
      </c>
      <c r="Y115" s="41" t="s">
        <v>142</v>
      </c>
      <c r="Z115" s="30">
        <v>0.31682386784500649</v>
      </c>
      <c r="AA115" s="30">
        <v>0.4330541402898811</v>
      </c>
      <c r="AB115" s="30">
        <v>0.88284167780356082</v>
      </c>
      <c r="AC115" s="30">
        <v>0.52847445396443538</v>
      </c>
      <c r="AD115" s="30">
        <v>0.39267881339129695</v>
      </c>
      <c r="AE115" s="32">
        <f t="shared" si="20"/>
        <v>2.5538729532941811</v>
      </c>
      <c r="AF115" s="33">
        <f t="shared" si="19"/>
        <v>0.12405623679766167</v>
      </c>
      <c r="AG115" s="33">
        <f t="shared" si="19"/>
        <v>0.16956761288038807</v>
      </c>
      <c r="AH115" s="33">
        <f t="shared" si="19"/>
        <v>0.34568739085662187</v>
      </c>
      <c r="AI115" s="33">
        <f t="shared" si="19"/>
        <v>0.20693059663863408</v>
      </c>
      <c r="AJ115" s="33">
        <f t="shared" si="19"/>
        <v>0.15375816282669416</v>
      </c>
      <c r="AK115" s="34">
        <f t="shared" si="21"/>
        <v>1</v>
      </c>
      <c r="AL115">
        <v>1</v>
      </c>
      <c r="AM115" s="50" cm="1">
        <f t="array" ref="AM115">SQRT(MMULT(MMULT(AF115:AJ115,MMULT(MMULT($Q$25:$U$29,$Q$16:$U$20),$Q$25:$U$29)),TRANSPOSE(AF115:AJ115)))</f>
        <v>0.20347112824765895</v>
      </c>
      <c r="AN115" s="50">
        <f t="shared" si="22"/>
        <v>0.33168998637998015</v>
      </c>
    </row>
    <row r="116" spans="1:40" ht="16.5" x14ac:dyDescent="0.3">
      <c r="A116" s="4">
        <v>45404</v>
      </c>
      <c r="B116" s="5">
        <v>15.83</v>
      </c>
      <c r="C116" s="5">
        <v>35.369999999999997</v>
      </c>
      <c r="D116" s="5">
        <v>14.04</v>
      </c>
      <c r="E116" s="5">
        <v>64.11</v>
      </c>
      <c r="F116" s="5">
        <v>267.67</v>
      </c>
      <c r="G116" s="6">
        <f t="shared" si="18"/>
        <v>1.4093529788597126E-2</v>
      </c>
      <c r="H116" s="6">
        <f t="shared" si="18"/>
        <v>3.1196823596142398E-3</v>
      </c>
      <c r="I116" s="6">
        <f t="shared" si="18"/>
        <v>2.631578947368407E-2</v>
      </c>
      <c r="J116" s="6">
        <f t="shared" si="18"/>
        <v>-3.8844002486015938E-3</v>
      </c>
      <c r="K116" s="6">
        <f t="shared" si="18"/>
        <v>3.0015007503751967E-2</v>
      </c>
      <c r="Y116" s="41" t="s">
        <v>143</v>
      </c>
      <c r="Z116" s="30">
        <v>0.94687860243865862</v>
      </c>
      <c r="AA116" s="30">
        <v>0.657246179891398</v>
      </c>
      <c r="AB116" s="30">
        <v>0.58546582086081567</v>
      </c>
      <c r="AC116" s="30">
        <v>6.5581805963646933E-2</v>
      </c>
      <c r="AD116" s="30">
        <v>0.14751514241513852</v>
      </c>
      <c r="AE116" s="32">
        <f t="shared" si="20"/>
        <v>2.4026875515696577</v>
      </c>
      <c r="AF116" s="33">
        <f t="shared" si="19"/>
        <v>0.39409144223520448</v>
      </c>
      <c r="AG116" s="33">
        <f t="shared" si="19"/>
        <v>0.27354625426099372</v>
      </c>
      <c r="AH116" s="33">
        <f t="shared" si="19"/>
        <v>0.24367122578145262</v>
      </c>
      <c r="AI116" s="33">
        <f t="shared" si="19"/>
        <v>2.7295186975436248E-2</v>
      </c>
      <c r="AJ116" s="33">
        <f t="shared" si="19"/>
        <v>6.1395890746912971E-2</v>
      </c>
      <c r="AK116" s="34">
        <f t="shared" si="21"/>
        <v>1</v>
      </c>
      <c r="AL116">
        <v>1</v>
      </c>
      <c r="AM116" s="50" cm="1">
        <f t="array" ref="AM116">SQRT(MMULT(MMULT(AF116:AJ116,MMULT(MMULT($Q$25:$U$29,$Q$16:$U$20),$Q$25:$U$29)),TRANSPOSE(AF116:AJ116)))</f>
        <v>0.17561984024022526</v>
      </c>
      <c r="AN116" s="50">
        <f t="shared" si="22"/>
        <v>0.28775078483202315</v>
      </c>
    </row>
    <row r="117" spans="1:40" ht="16.5" x14ac:dyDescent="0.3">
      <c r="A117" s="4">
        <v>45401</v>
      </c>
      <c r="B117" s="5">
        <v>15.61</v>
      </c>
      <c r="C117" s="5">
        <v>35.26</v>
      </c>
      <c r="D117" s="5">
        <v>13.68</v>
      </c>
      <c r="E117" s="5">
        <v>64.36</v>
      </c>
      <c r="F117" s="5">
        <v>259.87</v>
      </c>
      <c r="G117" s="6">
        <f t="shared" si="18"/>
        <v>3.3090668431502213E-2</v>
      </c>
      <c r="H117" s="6">
        <f t="shared" si="18"/>
        <v>-2.8352707683598766E-4</v>
      </c>
      <c r="I117" s="6">
        <f t="shared" si="18"/>
        <v>-5.0909090909091459E-3</v>
      </c>
      <c r="J117" s="6">
        <f t="shared" si="18"/>
        <v>1.9806686737442458E-2</v>
      </c>
      <c r="K117" s="6">
        <f t="shared" si="18"/>
        <v>-6.5374557760355945E-4</v>
      </c>
      <c r="Y117" s="41" t="s">
        <v>144</v>
      </c>
      <c r="Z117" s="30">
        <v>5.6523858964141582E-2</v>
      </c>
      <c r="AA117" s="30">
        <v>0.60433659467302137</v>
      </c>
      <c r="AB117" s="30">
        <v>0.58449048339122434</v>
      </c>
      <c r="AC117" s="30">
        <v>0.21090330485497988</v>
      </c>
      <c r="AD117" s="30">
        <v>0.52763269215691078</v>
      </c>
      <c r="AE117" s="32">
        <f t="shared" si="20"/>
        <v>1.9838869340402778</v>
      </c>
      <c r="AF117" s="33">
        <f t="shared" si="19"/>
        <v>2.8491471965606488E-2</v>
      </c>
      <c r="AG117" s="33">
        <f t="shared" si="19"/>
        <v>0.3046224985424254</v>
      </c>
      <c r="AH117" s="33">
        <f t="shared" si="19"/>
        <v>0.29461884816232059</v>
      </c>
      <c r="AI117" s="33">
        <f t="shared" si="19"/>
        <v>0.106308127361606</v>
      </c>
      <c r="AJ117" s="33">
        <f t="shared" si="19"/>
        <v>0.26595905396804159</v>
      </c>
      <c r="AK117" s="34">
        <f t="shared" si="21"/>
        <v>1</v>
      </c>
      <c r="AL117">
        <v>1</v>
      </c>
      <c r="AM117" s="50" cm="1">
        <f t="array" ref="AM117">SQRT(MMULT(MMULT(AF117:AJ117,MMULT(MMULT($Q$25:$U$29,$Q$16:$U$20),$Q$25:$U$29)),TRANSPOSE(AF117:AJ117)))</f>
        <v>0.23181706538381228</v>
      </c>
      <c r="AN117" s="50">
        <f t="shared" si="22"/>
        <v>0.28060777107843204</v>
      </c>
    </row>
    <row r="118" spans="1:40" ht="16.5" x14ac:dyDescent="0.3">
      <c r="A118" s="4">
        <v>45400</v>
      </c>
      <c r="B118" s="5">
        <v>15.11</v>
      </c>
      <c r="C118" s="5">
        <v>35.270000000000003</v>
      </c>
      <c r="D118" s="5">
        <v>13.75</v>
      </c>
      <c r="E118" s="5">
        <v>63.11</v>
      </c>
      <c r="F118" s="5">
        <v>260.04000000000002</v>
      </c>
      <c r="G118" s="6">
        <f t="shared" si="18"/>
        <v>-1.2418300653594838E-2</v>
      </c>
      <c r="H118" s="6">
        <f t="shared" si="18"/>
        <v>3.1588183679438497E-2</v>
      </c>
      <c r="I118" s="6">
        <f t="shared" si="18"/>
        <v>-1.2212643678160884E-2</v>
      </c>
      <c r="J118" s="6">
        <f t="shared" si="18"/>
        <v>-9.883903357389423E-3</v>
      </c>
      <c r="K118" s="6">
        <f t="shared" si="18"/>
        <v>1.5900300816501955E-2</v>
      </c>
      <c r="Y118" s="41" t="s">
        <v>145</v>
      </c>
      <c r="Z118" s="30">
        <v>0.94779067016024776</v>
      </c>
      <c r="AA118" s="30">
        <v>0.31577998025596565</v>
      </c>
      <c r="AB118" s="30">
        <v>0.88757027936300859</v>
      </c>
      <c r="AC118" s="30">
        <v>0.69103115406407212</v>
      </c>
      <c r="AD118" s="30">
        <v>5.5085009171763732E-2</v>
      </c>
      <c r="AE118" s="32">
        <f t="shared" si="20"/>
        <v>2.8972570930150576</v>
      </c>
      <c r="AF118" s="33">
        <f t="shared" si="19"/>
        <v>0.32713378196407161</v>
      </c>
      <c r="AG118" s="33">
        <f t="shared" si="19"/>
        <v>0.10899273696396279</v>
      </c>
      <c r="AH118" s="33">
        <f t="shared" si="19"/>
        <v>0.30634847059407844</v>
      </c>
      <c r="AI118" s="33">
        <f t="shared" si="19"/>
        <v>0.23851219683957839</v>
      </c>
      <c r="AJ118" s="33">
        <f t="shared" si="19"/>
        <v>1.9012813638308847E-2</v>
      </c>
      <c r="AK118" s="34">
        <f t="shared" si="21"/>
        <v>1</v>
      </c>
      <c r="AL118">
        <v>1</v>
      </c>
      <c r="AM118" s="50" cm="1">
        <f t="array" ref="AM118">SQRT(MMULT(MMULT(AF118:AJ118,MMULT(MMULT($Q$25:$U$29,$Q$16:$U$20),$Q$25:$U$29)),TRANSPOSE(AF118:AJ118)))</f>
        <v>0.17849955469974266</v>
      </c>
      <c r="AN118" s="50">
        <f t="shared" si="22"/>
        <v>0.34368035624867421</v>
      </c>
    </row>
    <row r="119" spans="1:40" ht="16.5" x14ac:dyDescent="0.3">
      <c r="A119" s="4">
        <v>45399</v>
      </c>
      <c r="B119" s="5">
        <v>15.3</v>
      </c>
      <c r="C119" s="5">
        <v>34.19</v>
      </c>
      <c r="D119" s="5">
        <v>13.92</v>
      </c>
      <c r="E119" s="5">
        <v>63.74</v>
      </c>
      <c r="F119" s="5">
        <v>255.97</v>
      </c>
      <c r="G119" s="6">
        <f t="shared" ref="G119:K169" si="23">B119/B120-1</f>
        <v>1.5262110152621133E-2</v>
      </c>
      <c r="H119" s="6">
        <f t="shared" si="23"/>
        <v>-3.7443693693693825E-2</v>
      </c>
      <c r="I119" s="6">
        <f t="shared" si="23"/>
        <v>-2.9288702928870314E-2</v>
      </c>
      <c r="J119" s="6">
        <f t="shared" si="23"/>
        <v>3.7795275590550848E-3</v>
      </c>
      <c r="K119" s="6">
        <f t="shared" si="23"/>
        <v>-2.6581989656221383E-2</v>
      </c>
      <c r="Y119" s="41" t="s">
        <v>146</v>
      </c>
      <c r="Z119" s="30">
        <v>0.52480526204899469</v>
      </c>
      <c r="AA119" s="30">
        <v>0.14610224210179901</v>
      </c>
      <c r="AB119" s="30">
        <v>0.53828855957111066</v>
      </c>
      <c r="AC119" s="30">
        <v>0.84617786258830752</v>
      </c>
      <c r="AD119" s="30">
        <v>6.9650649760423566E-2</v>
      </c>
      <c r="AE119" s="32">
        <f t="shared" si="20"/>
        <v>2.1250245760706354</v>
      </c>
      <c r="AF119" s="33">
        <f t="shared" ref="AF119:AJ169" si="24">Z119/$AE119</f>
        <v>0.24696432594648274</v>
      </c>
      <c r="AG119" s="33">
        <f t="shared" si="24"/>
        <v>6.8753201138010089E-2</v>
      </c>
      <c r="AH119" s="33">
        <f t="shared" si="24"/>
        <v>0.25330933375201492</v>
      </c>
      <c r="AI119" s="33">
        <f t="shared" si="24"/>
        <v>0.39819674187155413</v>
      </c>
      <c r="AJ119" s="33">
        <f t="shared" si="24"/>
        <v>3.2776397291938139E-2</v>
      </c>
      <c r="AK119" s="34">
        <f t="shared" si="21"/>
        <v>1</v>
      </c>
      <c r="AL119">
        <v>1</v>
      </c>
      <c r="AM119" s="50" cm="1">
        <f t="array" ref="AM119">SQRT(MMULT(MMULT(AF119:AJ119,MMULT(MMULT($Q$25:$U$29,$Q$16:$U$20),$Q$25:$U$29)),TRANSPOSE(AF119:AJ119)))</f>
        <v>0.18454475564522105</v>
      </c>
      <c r="AN119" s="50">
        <f t="shared" si="22"/>
        <v>0.33878755877696287</v>
      </c>
    </row>
    <row r="120" spans="1:40" ht="16.5" x14ac:dyDescent="0.3">
      <c r="A120" s="4">
        <v>45398</v>
      </c>
      <c r="B120" s="5">
        <v>15.07</v>
      </c>
      <c r="C120" s="5">
        <v>35.520000000000003</v>
      </c>
      <c r="D120" s="5">
        <v>14.34</v>
      </c>
      <c r="E120" s="5">
        <v>63.5</v>
      </c>
      <c r="F120" s="5">
        <v>262.95999999999998</v>
      </c>
      <c r="G120" s="6">
        <f t="shared" si="23"/>
        <v>2.6613439787093185E-3</v>
      </c>
      <c r="H120" s="6">
        <f t="shared" si="23"/>
        <v>-8.6519676248951738E-3</v>
      </c>
      <c r="I120" s="6">
        <f t="shared" si="23"/>
        <v>2.2824536376604865E-2</v>
      </c>
      <c r="J120" s="6">
        <f t="shared" si="23"/>
        <v>-2.9348822989911372E-2</v>
      </c>
      <c r="K120" s="6">
        <f t="shared" si="23"/>
        <v>3.3194704109276163E-3</v>
      </c>
      <c r="Y120" s="41" t="s">
        <v>147</v>
      </c>
      <c r="Z120" s="30">
        <v>0.12851969518130113</v>
      </c>
      <c r="AA120" s="30">
        <v>0.70924657655734702</v>
      </c>
      <c r="AB120" s="30">
        <v>0.81808836691758491</v>
      </c>
      <c r="AC120" s="30">
        <v>0.19305898265031551</v>
      </c>
      <c r="AD120" s="30">
        <v>0.91635379483913315</v>
      </c>
      <c r="AE120" s="32">
        <f t="shared" si="20"/>
        <v>2.7652674161456816</v>
      </c>
      <c r="AF120" s="33">
        <f t="shared" si="24"/>
        <v>4.6476407464575709E-2</v>
      </c>
      <c r="AG120" s="33">
        <f t="shared" si="24"/>
        <v>0.25648390185203773</v>
      </c>
      <c r="AH120" s="33">
        <f t="shared" si="24"/>
        <v>0.29584421461048521</v>
      </c>
      <c r="AI120" s="33">
        <f t="shared" si="24"/>
        <v>6.9815664670655003E-2</v>
      </c>
      <c r="AJ120" s="33">
        <f t="shared" si="24"/>
        <v>0.33137981140224637</v>
      </c>
      <c r="AK120" s="34">
        <f t="shared" si="21"/>
        <v>1</v>
      </c>
      <c r="AL120">
        <v>1</v>
      </c>
      <c r="AM120" s="50" cm="1">
        <f t="array" ref="AM120">SQRT(MMULT(MMULT(AF120:AJ120,MMULT(MMULT($Q$25:$U$29,$Q$16:$U$20),$Q$25:$U$29)),TRANSPOSE(AF120:AJ120)))</f>
        <v>0.24370961729428006</v>
      </c>
      <c r="AN120" s="50">
        <f t="shared" si="22"/>
        <v>0.2659652747150868</v>
      </c>
    </row>
    <row r="121" spans="1:40" ht="16.5" x14ac:dyDescent="0.3">
      <c r="A121" s="4">
        <v>45397</v>
      </c>
      <c r="B121" s="5">
        <v>15.03</v>
      </c>
      <c r="C121" s="5">
        <v>35.83</v>
      </c>
      <c r="D121" s="5">
        <v>14.02</v>
      </c>
      <c r="E121" s="5">
        <v>65.42</v>
      </c>
      <c r="F121" s="5">
        <v>262.08999999999997</v>
      </c>
      <c r="G121" s="6">
        <f t="shared" si="23"/>
        <v>-3.3156498673740931E-3</v>
      </c>
      <c r="H121" s="6">
        <f t="shared" si="23"/>
        <v>-1.2947658402203799E-2</v>
      </c>
      <c r="I121" s="6">
        <f t="shared" si="23"/>
        <v>-1.4064697609001531E-2</v>
      </c>
      <c r="J121" s="6">
        <f t="shared" si="23"/>
        <v>8.7895142636855716E-3</v>
      </c>
      <c r="K121" s="6">
        <f t="shared" si="23"/>
        <v>-1.1466073247086372E-2</v>
      </c>
      <c r="Y121" s="41" t="s">
        <v>148</v>
      </c>
      <c r="Z121" s="30">
        <v>0.12969991874388764</v>
      </c>
      <c r="AA121" s="30">
        <v>0.23703304285248961</v>
      </c>
      <c r="AB121" s="30">
        <v>0.25418808221062428</v>
      </c>
      <c r="AC121" s="30">
        <v>0.98453806514917219</v>
      </c>
      <c r="AD121" s="30">
        <v>0.10033894009426547</v>
      </c>
      <c r="AE121" s="32">
        <f t="shared" si="20"/>
        <v>1.705798049050439</v>
      </c>
      <c r="AF121" s="33">
        <f t="shared" si="24"/>
        <v>7.6034744450603209E-2</v>
      </c>
      <c r="AG121" s="33">
        <f t="shared" si="24"/>
        <v>0.13895727163273403</v>
      </c>
      <c r="AH121" s="33">
        <f t="shared" si="24"/>
        <v>0.14901417102225104</v>
      </c>
      <c r="AI121" s="33">
        <f t="shared" si="24"/>
        <v>0.57717152724921439</v>
      </c>
      <c r="AJ121" s="33">
        <f t="shared" si="24"/>
        <v>5.882228564519746E-2</v>
      </c>
      <c r="AK121" s="34">
        <f t="shared" si="21"/>
        <v>1.0000000000000002</v>
      </c>
      <c r="AL121">
        <v>1</v>
      </c>
      <c r="AM121" s="50" cm="1">
        <f t="array" ref="AM121">SQRT(MMULT(MMULT(AF121:AJ121,MMULT(MMULT($Q$25:$U$29,$Q$16:$U$20),$Q$25:$U$29)),TRANSPOSE(AF121:AJ121)))</f>
        <v>0.201980513174043</v>
      </c>
      <c r="AN121" s="50">
        <f t="shared" si="22"/>
        <v>0.31350535895088327</v>
      </c>
    </row>
    <row r="122" spans="1:40" ht="16.5" x14ac:dyDescent="0.3">
      <c r="A122" s="4">
        <v>45394</v>
      </c>
      <c r="B122" s="5">
        <v>15.08</v>
      </c>
      <c r="C122" s="5">
        <v>36.299999999999997</v>
      </c>
      <c r="D122" s="5">
        <v>14.22</v>
      </c>
      <c r="E122" s="5">
        <v>64.849999999999994</v>
      </c>
      <c r="F122" s="5">
        <v>265.13</v>
      </c>
      <c r="G122" s="6">
        <f t="shared" si="23"/>
        <v>-1.4379084967320321E-2</v>
      </c>
      <c r="H122" s="6">
        <f t="shared" si="23"/>
        <v>-1.9184004323155923E-2</v>
      </c>
      <c r="I122" s="6">
        <f t="shared" si="23"/>
        <v>-9.0592334494772331E-3</v>
      </c>
      <c r="J122" s="6">
        <f t="shared" si="23"/>
        <v>-1.5485046303324923E-2</v>
      </c>
      <c r="K122" s="6">
        <f t="shared" si="23"/>
        <v>5.5753622089051991E-3</v>
      </c>
      <c r="Y122" s="41" t="s">
        <v>149</v>
      </c>
      <c r="Z122" s="30">
        <v>0.17954161029699212</v>
      </c>
      <c r="AA122" s="30">
        <v>0.39601493871624849</v>
      </c>
      <c r="AB122" s="30">
        <v>0.14121565951401027</v>
      </c>
      <c r="AC122" s="30">
        <v>0.48350437802933022</v>
      </c>
      <c r="AD122" s="30">
        <v>0.95783815037314013</v>
      </c>
      <c r="AE122" s="32">
        <f t="shared" si="20"/>
        <v>2.1581147369297211</v>
      </c>
      <c r="AF122" s="33">
        <f t="shared" si="24"/>
        <v>8.3193727944428045E-2</v>
      </c>
      <c r="AG122" s="33">
        <f t="shared" si="24"/>
        <v>0.18350040984366101</v>
      </c>
      <c r="AH122" s="33">
        <f t="shared" si="24"/>
        <v>6.5434732036033061E-2</v>
      </c>
      <c r="AI122" s="33">
        <f t="shared" si="24"/>
        <v>0.22404016327565421</v>
      </c>
      <c r="AJ122" s="33">
        <f t="shared" si="24"/>
        <v>0.44383096690022372</v>
      </c>
      <c r="AK122" s="34">
        <f t="shared" si="21"/>
        <v>1</v>
      </c>
      <c r="AL122">
        <v>1</v>
      </c>
      <c r="AM122" s="50" cm="1">
        <f t="array" ref="AM122">SQRT(MMULT(MMULT(AF122:AJ122,MMULT(MMULT($Q$25:$U$29,$Q$16:$U$20),$Q$25:$U$29)),TRANSPOSE(AF122:AJ122)))</f>
        <v>0.25478126865069933</v>
      </c>
      <c r="AN122" s="50">
        <f t="shared" si="22"/>
        <v>0.17507282919407144</v>
      </c>
    </row>
    <row r="123" spans="1:40" ht="16.5" x14ac:dyDescent="0.3">
      <c r="A123" s="4">
        <v>45393</v>
      </c>
      <c r="B123" s="5">
        <v>15.3</v>
      </c>
      <c r="C123" s="5">
        <v>37.01</v>
      </c>
      <c r="D123" s="5">
        <v>14.35</v>
      </c>
      <c r="E123" s="5">
        <v>65.87</v>
      </c>
      <c r="F123" s="5">
        <v>263.66000000000003</v>
      </c>
      <c r="G123" s="6">
        <f t="shared" si="23"/>
        <v>6.5789473684212396E-3</v>
      </c>
      <c r="H123" s="6">
        <f t="shared" si="23"/>
        <v>1.0098253275109048E-2</v>
      </c>
      <c r="I123" s="6">
        <f t="shared" si="23"/>
        <v>1.4134275618374437E-2</v>
      </c>
      <c r="J123" s="6">
        <f t="shared" si="23"/>
        <v>1.3540544699184531E-2</v>
      </c>
      <c r="K123" s="6">
        <f t="shared" si="23"/>
        <v>3.8454216638112992E-3</v>
      </c>
      <c r="Y123" s="41" t="s">
        <v>150</v>
      </c>
      <c r="Z123" s="30">
        <v>0.32933728338563695</v>
      </c>
      <c r="AA123" s="30">
        <v>0.77726121443588447</v>
      </c>
      <c r="AB123" s="30">
        <v>0.98114384336366478</v>
      </c>
      <c r="AC123" s="30">
        <v>0.42771528731548647</v>
      </c>
      <c r="AD123" s="30">
        <v>0.77356079288133528</v>
      </c>
      <c r="AE123" s="32">
        <f t="shared" si="20"/>
        <v>3.289018421382008</v>
      </c>
      <c r="AF123" s="33">
        <f t="shared" si="24"/>
        <v>0.10013239246232412</v>
      </c>
      <c r="AG123" s="33">
        <f t="shared" si="24"/>
        <v>0.2363201158688823</v>
      </c>
      <c r="AH123" s="33">
        <f t="shared" si="24"/>
        <v>0.29830901432026619</v>
      </c>
      <c r="AI123" s="33">
        <f t="shared" si="24"/>
        <v>0.13004344534372214</v>
      </c>
      <c r="AJ123" s="33">
        <f t="shared" si="24"/>
        <v>0.23519503200480521</v>
      </c>
      <c r="AK123" s="34">
        <f t="shared" si="21"/>
        <v>1</v>
      </c>
      <c r="AL123">
        <v>1</v>
      </c>
      <c r="AM123" s="50" cm="1">
        <f t="array" ref="AM123">SQRT(MMULT(MMULT(AF123:AJ123,MMULT(MMULT($Q$25:$U$29,$Q$16:$U$20),$Q$25:$U$29)),TRANSPOSE(AF123:AJ123)))</f>
        <v>0.21648632977735896</v>
      </c>
      <c r="AN123" s="50">
        <f t="shared" si="22"/>
        <v>0.29037802915316724</v>
      </c>
    </row>
    <row r="124" spans="1:40" ht="16.5" x14ac:dyDescent="0.3">
      <c r="A124" s="4">
        <v>45392</v>
      </c>
      <c r="B124" s="5">
        <v>15.2</v>
      </c>
      <c r="C124" s="5">
        <v>36.64</v>
      </c>
      <c r="D124" s="5">
        <v>14.15</v>
      </c>
      <c r="E124" s="5">
        <v>64.989999999999995</v>
      </c>
      <c r="F124" s="5">
        <v>262.64999999999998</v>
      </c>
      <c r="G124" s="6">
        <f t="shared" si="23"/>
        <v>-1.9987105093488111E-2</v>
      </c>
      <c r="H124" s="6">
        <f t="shared" si="23"/>
        <v>-3.8067734313468216E-2</v>
      </c>
      <c r="I124" s="6">
        <f t="shared" si="23"/>
        <v>-1.5994436717663429E-2</v>
      </c>
      <c r="J124" s="6">
        <f t="shared" si="23"/>
        <v>-1.185951041508293E-2</v>
      </c>
      <c r="K124" s="6">
        <f t="shared" si="23"/>
        <v>-1.0995217833339677E-2</v>
      </c>
      <c r="Y124" s="41" t="s">
        <v>151</v>
      </c>
      <c r="Z124" s="30">
        <v>0.44619856726212925</v>
      </c>
      <c r="AA124" s="30">
        <v>0.98556088992822422</v>
      </c>
      <c r="AB124" s="30">
        <v>0.44613529406856511</v>
      </c>
      <c r="AC124" s="30">
        <v>0.89787043238167152</v>
      </c>
      <c r="AD124" s="30">
        <v>0.71014437128088992</v>
      </c>
      <c r="AE124" s="32">
        <f t="shared" si="20"/>
        <v>3.4859095549214798</v>
      </c>
      <c r="AF124" s="33">
        <f t="shared" si="24"/>
        <v>0.12800061511411759</v>
      </c>
      <c r="AG124" s="33">
        <f t="shared" si="24"/>
        <v>0.28272703993045051</v>
      </c>
      <c r="AH124" s="33">
        <f t="shared" si="24"/>
        <v>0.12798246398524654</v>
      </c>
      <c r="AI124" s="33">
        <f t="shared" si="24"/>
        <v>0.25757135067203318</v>
      </c>
      <c r="AJ124" s="33">
        <f t="shared" si="24"/>
        <v>0.20371853029815226</v>
      </c>
      <c r="AK124" s="34">
        <f t="shared" si="21"/>
        <v>1.0000000000000002</v>
      </c>
      <c r="AL124">
        <v>1</v>
      </c>
      <c r="AM124" s="50" cm="1">
        <f t="array" ref="AM124">SQRT(MMULT(MMULT(AF124:AJ124,MMULT(MMULT($Q$25:$U$29,$Q$16:$U$20),$Q$25:$U$29)),TRANSPOSE(AF124:AJ124)))</f>
        <v>0.20074164610583548</v>
      </c>
      <c r="AN124" s="50">
        <f t="shared" si="22"/>
        <v>0.24397569253567772</v>
      </c>
    </row>
    <row r="125" spans="1:40" ht="16.5" x14ac:dyDescent="0.3">
      <c r="A125" s="4">
        <v>45391</v>
      </c>
      <c r="B125" s="5">
        <v>15.51</v>
      </c>
      <c r="C125" s="5">
        <v>38.090000000000003</v>
      </c>
      <c r="D125" s="5">
        <v>14.38</v>
      </c>
      <c r="E125" s="5">
        <v>65.77</v>
      </c>
      <c r="F125" s="5">
        <v>265.57</v>
      </c>
      <c r="G125" s="6">
        <f t="shared" si="23"/>
        <v>-7.0422535211267512E-3</v>
      </c>
      <c r="H125" s="6">
        <f t="shared" si="23"/>
        <v>-7.8145350351653819E-3</v>
      </c>
      <c r="I125" s="6">
        <f t="shared" si="23"/>
        <v>-1.1004126547455195E-2</v>
      </c>
      <c r="J125" s="6">
        <f t="shared" si="23"/>
        <v>-3.484848484848535E-3</v>
      </c>
      <c r="K125" s="6">
        <f t="shared" si="23"/>
        <v>-3.7510872716729593E-2</v>
      </c>
      <c r="Y125" s="41" t="s">
        <v>152</v>
      </c>
      <c r="Z125" s="30">
        <v>0.78409069823008049</v>
      </c>
      <c r="AA125" s="30">
        <v>0.58074123606898786</v>
      </c>
      <c r="AB125" s="30">
        <v>0.62534664790234629</v>
      </c>
      <c r="AC125" s="30">
        <v>0.78916090367304481</v>
      </c>
      <c r="AD125" s="30">
        <v>0.22576548647610295</v>
      </c>
      <c r="AE125" s="32">
        <f t="shared" si="20"/>
        <v>3.0051049723505625</v>
      </c>
      <c r="AF125" s="33">
        <f t="shared" si="24"/>
        <v>0.26091957034591462</v>
      </c>
      <c r="AG125" s="33">
        <f t="shared" si="24"/>
        <v>0.19325156405925414</v>
      </c>
      <c r="AH125" s="33">
        <f t="shared" si="24"/>
        <v>0.20809477660715675</v>
      </c>
      <c r="AI125" s="33">
        <f t="shared" si="24"/>
        <v>0.26260676779479392</v>
      </c>
      <c r="AJ125" s="33">
        <f t="shared" si="24"/>
        <v>7.5127321192880486E-2</v>
      </c>
      <c r="AK125" s="34">
        <f t="shared" si="21"/>
        <v>0.99999999999999978</v>
      </c>
      <c r="AL125">
        <v>1</v>
      </c>
      <c r="AM125" s="50" cm="1">
        <f t="array" ref="AM125">SQRT(MMULT(MMULT(AF125:AJ125,MMULT(MMULT($Q$25:$U$29,$Q$16:$U$20),$Q$25:$U$29)),TRANSPOSE(AF125:AJ125)))</f>
        <v>0.17609695508814038</v>
      </c>
      <c r="AN125" s="50">
        <f t="shared" si="22"/>
        <v>0.29823389973049608</v>
      </c>
    </row>
    <row r="126" spans="1:40" ht="16.5" x14ac:dyDescent="0.3">
      <c r="A126" s="4">
        <v>45390</v>
      </c>
      <c r="B126" s="5">
        <v>15.62</v>
      </c>
      <c r="C126" s="5">
        <v>38.39</v>
      </c>
      <c r="D126" s="5">
        <v>14.54</v>
      </c>
      <c r="E126" s="5">
        <v>66</v>
      </c>
      <c r="F126" s="5">
        <v>275.92</v>
      </c>
      <c r="G126" s="6">
        <f t="shared" si="23"/>
        <v>1.4944769330734076E-2</v>
      </c>
      <c r="H126" s="6">
        <f t="shared" si="23"/>
        <v>-1.8660531697341387E-2</v>
      </c>
      <c r="I126" s="6">
        <f t="shared" si="23"/>
        <v>-1.3736263736264798E-3</v>
      </c>
      <c r="J126" s="6">
        <f t="shared" si="23"/>
        <v>-1.1828117981733888E-2</v>
      </c>
      <c r="K126" s="6">
        <f t="shared" si="23"/>
        <v>-6.8813154177682634E-4</v>
      </c>
      <c r="Y126" s="41" t="s">
        <v>153</v>
      </c>
      <c r="Z126" s="30">
        <v>0.41877747871815429</v>
      </c>
      <c r="AA126" s="30">
        <v>0.60756758474933703</v>
      </c>
      <c r="AB126" s="30">
        <v>0.26737065584622255</v>
      </c>
      <c r="AC126" s="30">
        <v>0.39161942419557216</v>
      </c>
      <c r="AD126" s="30">
        <v>0.47913736746865287</v>
      </c>
      <c r="AE126" s="32">
        <f t="shared" si="20"/>
        <v>2.164472510977939</v>
      </c>
      <c r="AF126" s="33">
        <f t="shared" si="24"/>
        <v>0.19347784580038152</v>
      </c>
      <c r="AG126" s="33">
        <f t="shared" si="24"/>
        <v>0.28070006972499245</v>
      </c>
      <c r="AH126" s="33">
        <f t="shared" si="24"/>
        <v>0.12352693531109837</v>
      </c>
      <c r="AI126" s="33">
        <f t="shared" si="24"/>
        <v>0.18093065271530431</v>
      </c>
      <c r="AJ126" s="33">
        <f t="shared" si="24"/>
        <v>0.22136449644822326</v>
      </c>
      <c r="AK126" s="34">
        <f t="shared" si="21"/>
        <v>1</v>
      </c>
      <c r="AL126">
        <v>1</v>
      </c>
      <c r="AM126" s="50" cm="1">
        <f t="array" ref="AM126">SQRT(MMULT(MMULT(AF126:AJ126,MMULT(MMULT($Q$25:$U$29,$Q$16:$U$20),$Q$25:$U$29)),TRANSPOSE(AF126:AJ126)))</f>
        <v>0.19806838896744786</v>
      </c>
      <c r="AN126" s="50">
        <f t="shared" si="22"/>
        <v>0.2306938673588283</v>
      </c>
    </row>
    <row r="127" spans="1:40" ht="16.5" x14ac:dyDescent="0.3">
      <c r="A127" s="4">
        <v>45387</v>
      </c>
      <c r="B127" s="5">
        <v>15.39</v>
      </c>
      <c r="C127" s="5">
        <v>39.119999999999997</v>
      </c>
      <c r="D127" s="5">
        <v>14.56</v>
      </c>
      <c r="E127" s="5">
        <v>66.790000000000006</v>
      </c>
      <c r="F127" s="5">
        <v>276.11</v>
      </c>
      <c r="G127" s="6">
        <f t="shared" si="23"/>
        <v>-7.7369439071566237E-3</v>
      </c>
      <c r="H127" s="6">
        <f t="shared" si="23"/>
        <v>1.0069713400464808E-2</v>
      </c>
      <c r="I127" s="6">
        <f t="shared" si="23"/>
        <v>-1.3550135501354976E-2</v>
      </c>
      <c r="J127" s="6">
        <f t="shared" si="23"/>
        <v>2.6117683207866005E-2</v>
      </c>
      <c r="K127" s="6">
        <f t="shared" si="23"/>
        <v>6.0484605574786521E-3</v>
      </c>
      <c r="Y127" s="41" t="s">
        <v>154</v>
      </c>
      <c r="Z127" s="30">
        <v>0.1893223271645319</v>
      </c>
      <c r="AA127" s="30">
        <v>0.44876109766336725</v>
      </c>
      <c r="AB127" s="30">
        <v>0.60258642645412364</v>
      </c>
      <c r="AC127" s="30">
        <v>0.79878148860464715</v>
      </c>
      <c r="AD127" s="30">
        <v>0.77900438489472446</v>
      </c>
      <c r="AE127" s="32">
        <f t="shared" si="20"/>
        <v>2.8184557247813942</v>
      </c>
      <c r="AF127" s="33">
        <f t="shared" si="24"/>
        <v>6.7172361623390825E-2</v>
      </c>
      <c r="AG127" s="33">
        <f t="shared" si="24"/>
        <v>0.15922233360546198</v>
      </c>
      <c r="AH127" s="33">
        <f t="shared" si="24"/>
        <v>0.21380021022003515</v>
      </c>
      <c r="AI127" s="33">
        <f t="shared" si="24"/>
        <v>0.28341104725588778</v>
      </c>
      <c r="AJ127" s="33">
        <f t="shared" si="24"/>
        <v>0.27639404729522432</v>
      </c>
      <c r="AK127" s="34">
        <f t="shared" si="21"/>
        <v>1</v>
      </c>
      <c r="AL127">
        <v>1</v>
      </c>
      <c r="AM127" s="50" cm="1">
        <f t="array" ref="AM127">SQRT(MMULT(MMULT(AF127:AJ127,MMULT(MMULT($Q$25:$U$29,$Q$16:$U$20),$Q$25:$U$29)),TRANSPOSE(AF127:AJ127)))</f>
        <v>0.22049302571895529</v>
      </c>
      <c r="AN127" s="50">
        <f t="shared" si="22"/>
        <v>0.26808670632353265</v>
      </c>
    </row>
    <row r="128" spans="1:40" ht="16.5" x14ac:dyDescent="0.3">
      <c r="A128" s="4">
        <v>45386</v>
      </c>
      <c r="B128" s="5">
        <v>15.51</v>
      </c>
      <c r="C128" s="5">
        <v>38.729999999999997</v>
      </c>
      <c r="D128" s="5">
        <v>14.76</v>
      </c>
      <c r="E128" s="5">
        <v>65.09</v>
      </c>
      <c r="F128" s="5">
        <v>274.45</v>
      </c>
      <c r="G128" s="6">
        <f t="shared" si="23"/>
        <v>9.1086532205595372E-3</v>
      </c>
      <c r="H128" s="6">
        <f t="shared" si="23"/>
        <v>2.4332187252049664E-2</v>
      </c>
      <c r="I128" s="6">
        <f t="shared" si="23"/>
        <v>-2.5742574257425765E-2</v>
      </c>
      <c r="J128" s="6">
        <f t="shared" si="23"/>
        <v>-2.0171609212705111E-2</v>
      </c>
      <c r="K128" s="6">
        <f t="shared" si="23"/>
        <v>2.8557508526027897E-2</v>
      </c>
      <c r="Y128" s="41" t="s">
        <v>155</v>
      </c>
      <c r="Z128" s="30">
        <v>0.69752586534153793</v>
      </c>
      <c r="AA128" s="30">
        <v>0.64112511915231596</v>
      </c>
      <c r="AB128" s="30">
        <v>0.68836778578064883</v>
      </c>
      <c r="AC128" s="30">
        <v>0.96391160794986308</v>
      </c>
      <c r="AD128" s="30">
        <v>0.72215809598619529</v>
      </c>
      <c r="AE128" s="32">
        <f t="shared" si="20"/>
        <v>3.7130884742105614</v>
      </c>
      <c r="AF128" s="33">
        <f t="shared" si="24"/>
        <v>0.18785597762785297</v>
      </c>
      <c r="AG128" s="33">
        <f t="shared" si="24"/>
        <v>0.17266626518739911</v>
      </c>
      <c r="AH128" s="33">
        <f t="shared" si="24"/>
        <v>0.18538954580849371</v>
      </c>
      <c r="AI128" s="33">
        <f t="shared" si="24"/>
        <v>0.25959834101577661</v>
      </c>
      <c r="AJ128" s="33">
        <f t="shared" si="24"/>
        <v>0.19448987036047749</v>
      </c>
      <c r="AK128" s="34">
        <f t="shared" si="21"/>
        <v>0.99999999999999989</v>
      </c>
      <c r="AL128">
        <v>1</v>
      </c>
      <c r="AM128" s="50" cm="1">
        <f t="array" ref="AM128">SQRT(MMULT(MMULT(AF128:AJ128,MMULT(MMULT($Q$25:$U$29,$Q$16:$U$20),$Q$25:$U$29)),TRANSPOSE(AF128:AJ128)))</f>
        <v>0.19379537385426923</v>
      </c>
      <c r="AN128" s="50">
        <f t="shared" si="22"/>
        <v>0.26857823521660407</v>
      </c>
    </row>
    <row r="129" spans="1:40" ht="16.5" x14ac:dyDescent="0.3">
      <c r="A129" s="4">
        <v>45385</v>
      </c>
      <c r="B129" s="5">
        <v>15.37</v>
      </c>
      <c r="C129" s="5">
        <v>37.81</v>
      </c>
      <c r="D129" s="5">
        <v>15.15</v>
      </c>
      <c r="E129" s="5">
        <v>66.430000000000007</v>
      </c>
      <c r="F129" s="5">
        <v>266.83</v>
      </c>
      <c r="G129" s="6">
        <f t="shared" si="23"/>
        <v>-9.0264345583495054E-3</v>
      </c>
      <c r="H129" s="6">
        <f t="shared" si="23"/>
        <v>-6.5685759327377413E-3</v>
      </c>
      <c r="I129" s="6">
        <f t="shared" si="23"/>
        <v>1.0673782521681163E-2</v>
      </c>
      <c r="J129" s="6">
        <f t="shared" si="23"/>
        <v>1.809681797617424E-3</v>
      </c>
      <c r="K129" s="6">
        <f t="shared" si="23"/>
        <v>3.5730404693845585E-3</v>
      </c>
      <c r="Y129" s="41" t="s">
        <v>156</v>
      </c>
      <c r="Z129" s="30">
        <v>0.60172608799831817</v>
      </c>
      <c r="AA129" s="30">
        <v>0.23756332179751183</v>
      </c>
      <c r="AB129" s="30">
        <v>0.47928699866985858</v>
      </c>
      <c r="AC129" s="30">
        <v>0.54019965779444989</v>
      </c>
      <c r="AD129" s="30">
        <v>0.47227678579720578</v>
      </c>
      <c r="AE129" s="32">
        <f t="shared" si="20"/>
        <v>2.3310528520573444</v>
      </c>
      <c r="AF129" s="33">
        <f t="shared" si="24"/>
        <v>0.25813489705617176</v>
      </c>
      <c r="AG129" s="33">
        <f t="shared" si="24"/>
        <v>0.10191245624818966</v>
      </c>
      <c r="AH129" s="33">
        <f t="shared" si="24"/>
        <v>0.2056096661415672</v>
      </c>
      <c r="AI129" s="33">
        <f t="shared" si="24"/>
        <v>0.23174063055570773</v>
      </c>
      <c r="AJ129" s="33">
        <f t="shared" si="24"/>
        <v>0.2026023499983636</v>
      </c>
      <c r="AK129" s="34">
        <f t="shared" si="21"/>
        <v>0.99999999999999989</v>
      </c>
      <c r="AL129">
        <v>1</v>
      </c>
      <c r="AM129" s="50" cm="1">
        <f t="array" ref="AM129">SQRT(MMULT(MMULT(AF129:AJ129,MMULT(MMULT($Q$25:$U$29,$Q$16:$U$20),$Q$25:$U$29)),TRANSPOSE(AF129:AJ129)))</f>
        <v>0.19229309883131604</v>
      </c>
      <c r="AN129" s="50">
        <f t="shared" si="22"/>
        <v>0.27227920321441507</v>
      </c>
    </row>
    <row r="130" spans="1:40" ht="16.5" x14ac:dyDescent="0.3">
      <c r="A130" s="4">
        <v>45384</v>
      </c>
      <c r="B130" s="5">
        <v>15.51</v>
      </c>
      <c r="C130" s="5">
        <v>38.06</v>
      </c>
      <c r="D130" s="5">
        <v>14.99</v>
      </c>
      <c r="E130" s="5">
        <v>66.31</v>
      </c>
      <c r="F130" s="5">
        <v>265.88</v>
      </c>
      <c r="G130" s="6">
        <f t="shared" si="23"/>
        <v>-6.4061499039077541E-3</v>
      </c>
      <c r="H130" s="6">
        <f t="shared" si="23"/>
        <v>0</v>
      </c>
      <c r="I130" s="6">
        <f t="shared" si="23"/>
        <v>-3.3244680851063357E-3</v>
      </c>
      <c r="J130" s="6">
        <f t="shared" si="23"/>
        <v>3.6325109732102678E-3</v>
      </c>
      <c r="K130" s="6">
        <f t="shared" si="23"/>
        <v>1.4460681445305212E-2</v>
      </c>
      <c r="Y130" s="41" t="s">
        <v>157</v>
      </c>
      <c r="Z130" s="30">
        <v>0.41667040787906895</v>
      </c>
      <c r="AA130" s="30">
        <v>0.37274402403043716</v>
      </c>
      <c r="AB130" s="30">
        <v>7.2618081063732132E-2</v>
      </c>
      <c r="AC130" s="30">
        <v>0.71168223873918746</v>
      </c>
      <c r="AD130" s="30">
        <v>0.35309323936790182</v>
      </c>
      <c r="AE130" s="32">
        <f t="shared" si="20"/>
        <v>1.9268079910803275</v>
      </c>
      <c r="AF130" s="33">
        <f t="shared" si="24"/>
        <v>0.2162490553329339</v>
      </c>
      <c r="AG130" s="33">
        <f t="shared" si="24"/>
        <v>0.19345156640202957</v>
      </c>
      <c r="AH130" s="33">
        <f t="shared" si="24"/>
        <v>3.7688281032619363E-2</v>
      </c>
      <c r="AI130" s="33">
        <f t="shared" si="24"/>
        <v>0.36935815194546689</v>
      </c>
      <c r="AJ130" s="33">
        <f t="shared" si="24"/>
        <v>0.18325294528695027</v>
      </c>
      <c r="AK130" s="34">
        <f t="shared" si="21"/>
        <v>1</v>
      </c>
      <c r="AL130">
        <v>1</v>
      </c>
      <c r="AM130" s="50" cm="1">
        <f t="array" ref="AM130">SQRT(MMULT(MMULT(AF130:AJ130,MMULT(MMULT($Q$25:$U$29,$Q$16:$U$20),$Q$25:$U$29)),TRANSPOSE(AF130:AJ130)))</f>
        <v>0.19058288845731003</v>
      </c>
      <c r="AN130" s="50">
        <f t="shared" si="22"/>
        <v>0.22557542394816993</v>
      </c>
    </row>
    <row r="131" spans="1:40" ht="16.5" x14ac:dyDescent="0.3">
      <c r="A131" s="4">
        <v>45383</v>
      </c>
      <c r="B131" s="5">
        <v>15.61</v>
      </c>
      <c r="C131" s="5">
        <v>38.06</v>
      </c>
      <c r="D131" s="5">
        <v>15.04</v>
      </c>
      <c r="E131" s="5">
        <v>66.069999999999993</v>
      </c>
      <c r="F131" s="5">
        <v>262.08999999999997</v>
      </c>
      <c r="G131" s="6">
        <f t="shared" si="23"/>
        <v>1.9255455712452463E-3</v>
      </c>
      <c r="H131" s="6">
        <f t="shared" si="23"/>
        <v>-2.3601847101077378E-2</v>
      </c>
      <c r="I131" s="6">
        <f t="shared" si="23"/>
        <v>2.5221540558963751E-2</v>
      </c>
      <c r="J131" s="6">
        <f t="shared" si="23"/>
        <v>-1.38805970149255E-2</v>
      </c>
      <c r="K131" s="6">
        <f t="shared" si="23"/>
        <v>5.2932376970580286E-3</v>
      </c>
      <c r="Y131" s="41" t="s">
        <v>158</v>
      </c>
      <c r="Z131" s="30">
        <v>0.25327598483587432</v>
      </c>
      <c r="AA131" s="30">
        <v>9.4116053976371905E-3</v>
      </c>
      <c r="AB131" s="30">
        <v>0.2624013212430204</v>
      </c>
      <c r="AC131" s="30">
        <v>0.35049740822015008</v>
      </c>
      <c r="AD131" s="30">
        <v>0.60818573322239144</v>
      </c>
      <c r="AE131" s="32">
        <f t="shared" si="20"/>
        <v>1.4837720529190734</v>
      </c>
      <c r="AF131" s="33">
        <f t="shared" si="24"/>
        <v>0.17069736846545677</v>
      </c>
      <c r="AG131" s="33">
        <f t="shared" si="24"/>
        <v>6.343026463614428E-3</v>
      </c>
      <c r="AH131" s="33">
        <f t="shared" si="24"/>
        <v>0.17684746166150633</v>
      </c>
      <c r="AI131" s="33">
        <f t="shared" si="24"/>
        <v>0.23622052156232828</v>
      </c>
      <c r="AJ131" s="33">
        <f t="shared" si="24"/>
        <v>0.40989162184709416</v>
      </c>
      <c r="AK131" s="34">
        <f t="shared" si="21"/>
        <v>1</v>
      </c>
      <c r="AL131">
        <v>1</v>
      </c>
      <c r="AM131" s="50" cm="1">
        <f t="array" ref="AM131">SQRT(MMULT(MMULT(AF131:AJ131,MMULT(MMULT($Q$25:$U$29,$Q$16:$U$20),$Q$25:$U$29)),TRANSPOSE(AF131:AJ131)))</f>
        <v>0.24458612331089996</v>
      </c>
      <c r="AN131" s="50">
        <f t="shared" si="22"/>
        <v>0.22630917835196995</v>
      </c>
    </row>
    <row r="132" spans="1:40" ht="16.5" x14ac:dyDescent="0.3">
      <c r="A132" s="4">
        <v>45378</v>
      </c>
      <c r="B132" s="5">
        <v>15.58</v>
      </c>
      <c r="C132" s="5">
        <v>38.979999999999997</v>
      </c>
      <c r="D132" s="5">
        <v>14.67</v>
      </c>
      <c r="E132" s="5">
        <v>67</v>
      </c>
      <c r="F132" s="5">
        <v>260.70999999999998</v>
      </c>
      <c r="G132" s="6">
        <f t="shared" si="23"/>
        <v>2.5000000000000133E-2</v>
      </c>
      <c r="H132" s="6">
        <f t="shared" si="23"/>
        <v>-1.025115325474224E-3</v>
      </c>
      <c r="I132" s="6">
        <f t="shared" si="23"/>
        <v>6.8212824010904782E-4</v>
      </c>
      <c r="J132" s="6">
        <f t="shared" si="23"/>
        <v>-2.9841838257227415E-4</v>
      </c>
      <c r="K132" s="6">
        <f t="shared" si="23"/>
        <v>8.0034024126198755E-3</v>
      </c>
      <c r="Y132" s="41" t="s">
        <v>159</v>
      </c>
      <c r="Z132" s="30">
        <v>0.36543595407943719</v>
      </c>
      <c r="AA132" s="30">
        <v>0.81917066833364605</v>
      </c>
      <c r="AB132" s="30">
        <v>0.5900332060643706</v>
      </c>
      <c r="AC132" s="30">
        <v>0.67248939098994198</v>
      </c>
      <c r="AD132" s="30">
        <v>0.51981268420988813</v>
      </c>
      <c r="AE132" s="32">
        <f t="shared" si="20"/>
        <v>2.9669419036772839</v>
      </c>
      <c r="AF132" s="33">
        <f t="shared" si="24"/>
        <v>0.1231692314657422</v>
      </c>
      <c r="AG132" s="33">
        <f t="shared" si="24"/>
        <v>0.27609932884710364</v>
      </c>
      <c r="AH132" s="33">
        <f t="shared" si="24"/>
        <v>0.19886914716229268</v>
      </c>
      <c r="AI132" s="33">
        <f t="shared" si="24"/>
        <v>0.22666078838835566</v>
      </c>
      <c r="AJ132" s="33">
        <f t="shared" si="24"/>
        <v>0.17520150413650581</v>
      </c>
      <c r="AK132" s="34">
        <f t="shared" si="21"/>
        <v>1</v>
      </c>
      <c r="AL132">
        <v>1</v>
      </c>
      <c r="AM132" s="50" cm="1">
        <f t="array" ref="AM132">SQRT(MMULT(MMULT(AF132:AJ132,MMULT(MMULT($Q$25:$U$29,$Q$16:$U$20),$Q$25:$U$29)),TRANSPOSE(AF132:AJ132)))</f>
        <v>0.19839744404738138</v>
      </c>
      <c r="AN132" s="50">
        <f t="shared" si="22"/>
        <v>0.27288638182846242</v>
      </c>
    </row>
    <row r="133" spans="1:40" ht="16.5" x14ac:dyDescent="0.3">
      <c r="A133" s="4">
        <v>45377</v>
      </c>
      <c r="B133" s="5">
        <v>15.2</v>
      </c>
      <c r="C133" s="5">
        <v>39.020000000000003</v>
      </c>
      <c r="D133" s="5">
        <v>14.66</v>
      </c>
      <c r="E133" s="5">
        <v>67.02</v>
      </c>
      <c r="F133" s="5">
        <v>258.64</v>
      </c>
      <c r="G133" s="6">
        <f t="shared" si="23"/>
        <v>-1.1060507482107962E-2</v>
      </c>
      <c r="H133" s="6">
        <f t="shared" si="23"/>
        <v>4.1173443129183251E-3</v>
      </c>
      <c r="I133" s="6">
        <f t="shared" si="23"/>
        <v>1.453287197231834E-2</v>
      </c>
      <c r="J133" s="6">
        <f t="shared" si="23"/>
        <v>1.0455563853621896E-3</v>
      </c>
      <c r="K133" s="6">
        <f t="shared" si="23"/>
        <v>2.6797411568541873E-2</v>
      </c>
      <c r="Y133" s="41" t="s">
        <v>160</v>
      </c>
      <c r="Z133" s="30">
        <v>0.93762012565781616</v>
      </c>
      <c r="AA133" s="30">
        <v>0.61274972034109365</v>
      </c>
      <c r="AB133" s="30">
        <v>0.84028009535130066</v>
      </c>
      <c r="AC133" s="30">
        <v>0.15645440595448301</v>
      </c>
      <c r="AD133" s="30">
        <v>0.21850574339591999</v>
      </c>
      <c r="AE133" s="32">
        <f t="shared" ref="AE133:AE196" si="25">+SUM(Z133:AD133)</f>
        <v>2.7656100907006134</v>
      </c>
      <c r="AF133" s="33">
        <f t="shared" si="24"/>
        <v>0.33902831379252324</v>
      </c>
      <c r="AG133" s="33">
        <f t="shared" si="24"/>
        <v>0.22156041533167298</v>
      </c>
      <c r="AH133" s="33">
        <f t="shared" si="24"/>
        <v>0.30383172891100935</v>
      </c>
      <c r="AI133" s="33">
        <f t="shared" si="24"/>
        <v>5.6571389611486535E-2</v>
      </c>
      <c r="AJ133" s="33">
        <f t="shared" si="24"/>
        <v>7.9008152353307992E-2</v>
      </c>
      <c r="AK133" s="34">
        <f t="shared" ref="AK133:AK196" si="26">+SUM(AF133:AJ133)</f>
        <v>1</v>
      </c>
      <c r="AL133">
        <v>1</v>
      </c>
      <c r="AM133" s="50" cm="1">
        <f t="array" ref="AM133">SQRT(MMULT(MMULT(AF133:AJ133,MMULT(MMULT($Q$25:$U$29,$Q$16:$U$20),$Q$25:$U$29)),TRANSPOSE(AF133:AJ133)))</f>
        <v>0.18131886653326776</v>
      </c>
      <c r="AN133" s="50">
        <f t="shared" ref="AN133:AN196" si="27">SUMPRODUCT(AF133:AJ133,$AF$2:$AJ$2)</f>
        <v>0.31147332940480366</v>
      </c>
    </row>
    <row r="134" spans="1:40" ht="16.5" x14ac:dyDescent="0.3">
      <c r="A134" s="4">
        <v>45376</v>
      </c>
      <c r="B134" s="5">
        <v>15.37</v>
      </c>
      <c r="C134" s="5">
        <v>38.86</v>
      </c>
      <c r="D134" s="5">
        <v>14.45</v>
      </c>
      <c r="E134" s="5">
        <v>66.95</v>
      </c>
      <c r="F134" s="5">
        <v>251.89</v>
      </c>
      <c r="G134" s="6">
        <f t="shared" si="23"/>
        <v>-5.1779935275081401E-3</v>
      </c>
      <c r="H134" s="6">
        <f t="shared" si="23"/>
        <v>-9.1789903110657267E-3</v>
      </c>
      <c r="I134" s="6">
        <f t="shared" si="23"/>
        <v>3.4722222222220989E-3</v>
      </c>
      <c r="J134" s="6">
        <f t="shared" si="23"/>
        <v>0</v>
      </c>
      <c r="K134" s="6">
        <f t="shared" si="23"/>
        <v>-3.4814258021126365E-3</v>
      </c>
      <c r="Y134" s="41" t="s">
        <v>161</v>
      </c>
      <c r="Z134" s="30">
        <v>0.73962571067855765</v>
      </c>
      <c r="AA134" s="30">
        <v>0.18335228730995368</v>
      </c>
      <c r="AB134" s="30">
        <v>0.71601334992202126</v>
      </c>
      <c r="AC134" s="30">
        <v>5.1187581796841131E-2</v>
      </c>
      <c r="AD134" s="30">
        <v>7.6592696175945219E-2</v>
      </c>
      <c r="AE134" s="32">
        <f t="shared" si="25"/>
        <v>1.7667716258833188</v>
      </c>
      <c r="AF134" s="33">
        <f t="shared" si="24"/>
        <v>0.41863119140187283</v>
      </c>
      <c r="AG134" s="33">
        <f t="shared" si="24"/>
        <v>0.10377814802084818</v>
      </c>
      <c r="AH134" s="33">
        <f t="shared" si="24"/>
        <v>0.40526649818934107</v>
      </c>
      <c r="AI134" s="33">
        <f t="shared" si="24"/>
        <v>2.8972381629260816E-2</v>
      </c>
      <c r="AJ134" s="33">
        <f t="shared" si="24"/>
        <v>4.3351780758677155E-2</v>
      </c>
      <c r="AK134" s="34">
        <f t="shared" si="26"/>
        <v>1.0000000000000002</v>
      </c>
      <c r="AL134">
        <v>1</v>
      </c>
      <c r="AM134" s="50" cm="1">
        <f t="array" ref="AM134">SQRT(MMULT(MMULT(AF134:AJ134,MMULT(MMULT($Q$25:$U$29,$Q$16:$U$20),$Q$25:$U$29)),TRANSPOSE(AF134:AJ134)))</f>
        <v>0.19095660183137309</v>
      </c>
      <c r="AN134" s="50">
        <f t="shared" si="27"/>
        <v>0.35440280704349947</v>
      </c>
    </row>
    <row r="135" spans="1:40" ht="16.5" x14ac:dyDescent="0.3">
      <c r="A135" s="4">
        <v>45373</v>
      </c>
      <c r="B135" s="5">
        <v>15.45</v>
      </c>
      <c r="C135" s="5">
        <v>39.22</v>
      </c>
      <c r="D135" s="5">
        <v>14.4</v>
      </c>
      <c r="E135" s="5">
        <v>66.95</v>
      </c>
      <c r="F135" s="5">
        <v>252.77</v>
      </c>
      <c r="G135" s="6">
        <f t="shared" si="23"/>
        <v>-1.5923566878980888E-2</v>
      </c>
      <c r="H135" s="6">
        <f t="shared" si="23"/>
        <v>9.264024704065843E-3</v>
      </c>
      <c r="I135" s="6">
        <f t="shared" si="23"/>
        <v>1.1946591707659771E-2</v>
      </c>
      <c r="J135" s="6">
        <f t="shared" si="23"/>
        <v>-8.4419431279619817E-3</v>
      </c>
      <c r="K135" s="6">
        <f t="shared" si="23"/>
        <v>3.1630071014611127E-2</v>
      </c>
      <c r="Y135" s="41" t="s">
        <v>162</v>
      </c>
      <c r="Z135" s="30">
        <v>0.4720515703827477</v>
      </c>
      <c r="AA135" s="30">
        <v>0.55419179303978261</v>
      </c>
      <c r="AB135" s="30">
        <v>0.52676594933668219</v>
      </c>
      <c r="AC135" s="30">
        <v>0.99936603629610898</v>
      </c>
      <c r="AD135" s="30">
        <v>5.3272547743003718E-2</v>
      </c>
      <c r="AE135" s="32">
        <f t="shared" si="25"/>
        <v>2.6056478967983252</v>
      </c>
      <c r="AF135" s="33">
        <f t="shared" si="24"/>
        <v>0.18116475789487074</v>
      </c>
      <c r="AG135" s="33">
        <f t="shared" si="24"/>
        <v>0.21268867283286533</v>
      </c>
      <c r="AH135" s="33">
        <f t="shared" si="24"/>
        <v>0.20216313569609418</v>
      </c>
      <c r="AI135" s="33">
        <f t="shared" si="24"/>
        <v>0.38353840421957019</v>
      </c>
      <c r="AJ135" s="33">
        <f t="shared" si="24"/>
        <v>2.0445029356599583E-2</v>
      </c>
      <c r="AK135" s="34">
        <f t="shared" si="26"/>
        <v>0.99999999999999989</v>
      </c>
      <c r="AL135">
        <v>1</v>
      </c>
      <c r="AM135" s="50" cm="1">
        <f t="array" ref="AM135">SQRT(MMULT(MMULT(AF135:AJ135,MMULT(MMULT($Q$25:$U$29,$Q$16:$U$20),$Q$25:$U$29)),TRANSPOSE(AF135:AJ135)))</f>
        <v>0.18180335403814418</v>
      </c>
      <c r="AN135" s="50">
        <f t="shared" si="27"/>
        <v>0.31874339807003654</v>
      </c>
    </row>
    <row r="136" spans="1:40" ht="16.5" x14ac:dyDescent="0.3">
      <c r="A136" s="4">
        <v>45372</v>
      </c>
      <c r="B136" s="5">
        <v>15.7</v>
      </c>
      <c r="C136" s="5">
        <v>38.86</v>
      </c>
      <c r="D136" s="5">
        <v>14.23</v>
      </c>
      <c r="E136" s="5">
        <v>67.52</v>
      </c>
      <c r="F136" s="5">
        <v>245.02</v>
      </c>
      <c r="G136" s="6">
        <f t="shared" si="23"/>
        <v>-2.1197007481296715E-2</v>
      </c>
      <c r="H136" s="6">
        <f t="shared" si="23"/>
        <v>-6.1381074168798122E-3</v>
      </c>
      <c r="I136" s="6">
        <f t="shared" si="23"/>
        <v>1.0653409090909172E-2</v>
      </c>
      <c r="J136" s="6">
        <f t="shared" si="23"/>
        <v>-3.8359398052523197E-3</v>
      </c>
      <c r="K136" s="6">
        <f t="shared" si="23"/>
        <v>1.0622650759928298E-3</v>
      </c>
      <c r="Y136" s="41" t="s">
        <v>163</v>
      </c>
      <c r="Z136" s="30">
        <v>0.74206419924308265</v>
      </c>
      <c r="AA136" s="30">
        <v>0.17410727677749238</v>
      </c>
      <c r="AB136" s="30">
        <v>5.1783529581379661E-2</v>
      </c>
      <c r="AC136" s="30">
        <v>0.11199707510735013</v>
      </c>
      <c r="AD136" s="30">
        <v>0.55311155427887304</v>
      </c>
      <c r="AE136" s="32">
        <f t="shared" si="25"/>
        <v>1.633063634988178</v>
      </c>
      <c r="AF136" s="33">
        <f t="shared" si="24"/>
        <v>0.45440005113361953</v>
      </c>
      <c r="AG136" s="33">
        <f t="shared" si="24"/>
        <v>0.10661389614419574</v>
      </c>
      <c r="AH136" s="33">
        <f t="shared" si="24"/>
        <v>3.1709437692398638E-2</v>
      </c>
      <c r="AI136" s="33">
        <f t="shared" si="24"/>
        <v>6.8580962007742524E-2</v>
      </c>
      <c r="AJ136" s="33">
        <f t="shared" si="24"/>
        <v>0.33869565302204352</v>
      </c>
      <c r="AK136" s="34">
        <f t="shared" si="26"/>
        <v>1</v>
      </c>
      <c r="AL136">
        <v>1</v>
      </c>
      <c r="AM136" s="50" cm="1">
        <f t="array" ref="AM136">SQRT(MMULT(MMULT(AF136:AJ136,MMULT(MMULT($Q$25:$U$29,$Q$16:$U$20),$Q$25:$U$29)),TRANSPOSE(AF136:AJ136)))</f>
        <v>0.20768617738068196</v>
      </c>
      <c r="AN136" s="50">
        <f t="shared" si="27"/>
        <v>0.16340830093350101</v>
      </c>
    </row>
    <row r="137" spans="1:40" ht="16.5" x14ac:dyDescent="0.3">
      <c r="A137" s="4">
        <v>45371</v>
      </c>
      <c r="B137" s="5">
        <v>16.04</v>
      </c>
      <c r="C137" s="5">
        <v>39.1</v>
      </c>
      <c r="D137" s="5">
        <v>14.08</v>
      </c>
      <c r="E137" s="5">
        <v>67.78</v>
      </c>
      <c r="F137" s="5">
        <v>244.76</v>
      </c>
      <c r="G137" s="6">
        <f t="shared" si="23"/>
        <v>2.4920127795527103E-2</v>
      </c>
      <c r="H137" s="6">
        <f t="shared" si="23"/>
        <v>1.584827227851382E-2</v>
      </c>
      <c r="I137" s="6">
        <f t="shared" si="23"/>
        <v>1.0043041606886627E-2</v>
      </c>
      <c r="J137" s="6">
        <f t="shared" si="23"/>
        <v>3.4809160305343534E-2</v>
      </c>
      <c r="K137" s="6">
        <f t="shared" si="23"/>
        <v>2.1450630164427054E-2</v>
      </c>
      <c r="Y137" s="41" t="s">
        <v>164</v>
      </c>
      <c r="Z137" s="30">
        <v>0.26429398893563694</v>
      </c>
      <c r="AA137" s="30">
        <v>0.98132884100119377</v>
      </c>
      <c r="AB137" s="30">
        <v>0.45977569444727417</v>
      </c>
      <c r="AC137" s="30">
        <v>0.47150295289622202</v>
      </c>
      <c r="AD137" s="30">
        <v>0.55744129172628731</v>
      </c>
      <c r="AE137" s="32">
        <f t="shared" si="25"/>
        <v>2.7343427690066147</v>
      </c>
      <c r="AF137" s="33">
        <f t="shared" si="24"/>
        <v>9.6657226713260533E-2</v>
      </c>
      <c r="AG137" s="33">
        <f t="shared" si="24"/>
        <v>0.35889020649657249</v>
      </c>
      <c r="AH137" s="33">
        <f t="shared" si="24"/>
        <v>0.16814852170648323</v>
      </c>
      <c r="AI137" s="33">
        <f t="shared" si="24"/>
        <v>0.1724373982079499</v>
      </c>
      <c r="AJ137" s="33">
        <f t="shared" si="24"/>
        <v>0.20386664687573366</v>
      </c>
      <c r="AK137" s="34">
        <f t="shared" si="26"/>
        <v>0.99999999999999978</v>
      </c>
      <c r="AL137">
        <v>1</v>
      </c>
      <c r="AM137" s="50" cm="1">
        <f t="array" ref="AM137">SQRT(MMULT(MMULT(AF137:AJ137,MMULT(MMULT($Q$25:$U$29,$Q$16:$U$20),$Q$25:$U$29)),TRANSPOSE(AF137:AJ137)))</f>
        <v>0.2088882100675177</v>
      </c>
      <c r="AN137" s="50">
        <f t="shared" si="27"/>
        <v>0.24957367272152278</v>
      </c>
    </row>
    <row r="138" spans="1:40" ht="16.5" x14ac:dyDescent="0.3">
      <c r="A138" s="4">
        <v>45370</v>
      </c>
      <c r="B138" s="5">
        <v>15.65</v>
      </c>
      <c r="C138" s="5">
        <v>38.49</v>
      </c>
      <c r="D138" s="5">
        <v>13.94</v>
      </c>
      <c r="E138" s="5">
        <v>65.5</v>
      </c>
      <c r="F138" s="5">
        <v>239.62</v>
      </c>
      <c r="G138" s="6">
        <f t="shared" si="23"/>
        <v>-7.609384908053185E-3</v>
      </c>
      <c r="H138" s="6">
        <f t="shared" si="23"/>
        <v>-1.8153526970954292E-3</v>
      </c>
      <c r="I138" s="6">
        <f t="shared" si="23"/>
        <v>-1.7618040873854879E-2</v>
      </c>
      <c r="J138" s="6">
        <f t="shared" si="23"/>
        <v>-1.4148103552077074E-2</v>
      </c>
      <c r="K138" s="6">
        <f t="shared" si="23"/>
        <v>-2.1679663577348629E-2</v>
      </c>
      <c r="Y138" s="41" t="s">
        <v>165</v>
      </c>
      <c r="Z138" s="30">
        <v>0.78153837947233262</v>
      </c>
      <c r="AA138" s="30">
        <v>0.79506154295265241</v>
      </c>
      <c r="AB138" s="30">
        <v>0.98180569377650606</v>
      </c>
      <c r="AC138" s="30">
        <v>9.8879079059750685E-2</v>
      </c>
      <c r="AD138" s="30">
        <v>0.61261511618679898</v>
      </c>
      <c r="AE138" s="32">
        <f t="shared" si="25"/>
        <v>3.2698998114480409</v>
      </c>
      <c r="AF138" s="33">
        <f t="shared" si="24"/>
        <v>0.23900988548215993</v>
      </c>
      <c r="AG138" s="33">
        <f t="shared" si="24"/>
        <v>0.24314553619322291</v>
      </c>
      <c r="AH138" s="33">
        <f t="shared" si="24"/>
        <v>0.30025558897528537</v>
      </c>
      <c r="AI138" s="33">
        <f t="shared" si="24"/>
        <v>3.0239176966086651E-2</v>
      </c>
      <c r="AJ138" s="33">
        <f t="shared" si="24"/>
        <v>0.18734981238324511</v>
      </c>
      <c r="AK138" s="34">
        <f t="shared" si="26"/>
        <v>1</v>
      </c>
      <c r="AL138">
        <v>1</v>
      </c>
      <c r="AM138" s="50" cm="1">
        <f t="array" ref="AM138">SQRT(MMULT(MMULT(AF138:AJ138,MMULT(MMULT($Q$25:$U$29,$Q$16:$U$20),$Q$25:$U$29)),TRANSPOSE(AF138:AJ138)))</f>
        <v>0.20079891409141326</v>
      </c>
      <c r="AN138" s="50">
        <f t="shared" si="27"/>
        <v>0.28828527317802821</v>
      </c>
    </row>
    <row r="139" spans="1:40" ht="16.5" x14ac:dyDescent="0.3">
      <c r="A139" s="4">
        <v>45366</v>
      </c>
      <c r="B139" s="5">
        <v>15.77</v>
      </c>
      <c r="C139" s="5">
        <v>38.56</v>
      </c>
      <c r="D139" s="5">
        <v>14.19</v>
      </c>
      <c r="E139" s="5">
        <v>66.44</v>
      </c>
      <c r="F139" s="5">
        <v>244.93</v>
      </c>
      <c r="G139" s="6">
        <f t="shared" si="23"/>
        <v>-2.6543209876543239E-2</v>
      </c>
      <c r="H139" s="6">
        <f t="shared" si="23"/>
        <v>-2.3285899094436235E-3</v>
      </c>
      <c r="I139" s="6">
        <f t="shared" si="23"/>
        <v>1.0683760683760646E-2</v>
      </c>
      <c r="J139" s="6">
        <f t="shared" si="23"/>
        <v>-1.2925271133561234E-2</v>
      </c>
      <c r="K139" s="6">
        <f t="shared" si="23"/>
        <v>1.0604060075920074E-2</v>
      </c>
      <c r="Y139" s="41" t="s">
        <v>166</v>
      </c>
      <c r="Z139" s="30">
        <v>0.246874611576269</v>
      </c>
      <c r="AA139" s="30">
        <v>0.14480975789140949</v>
      </c>
      <c r="AB139" s="30">
        <v>0.15521671109680479</v>
      </c>
      <c r="AC139" s="30">
        <v>0.83009654276830458</v>
      </c>
      <c r="AD139" s="30">
        <v>0.58875025399183345</v>
      </c>
      <c r="AE139" s="32">
        <f t="shared" si="25"/>
        <v>1.9657478773246213</v>
      </c>
      <c r="AF139" s="33">
        <f t="shared" si="24"/>
        <v>0.12558813590696322</v>
      </c>
      <c r="AG139" s="33">
        <f t="shared" si="24"/>
        <v>7.3666495872550683E-2</v>
      </c>
      <c r="AH139" s="33">
        <f t="shared" si="24"/>
        <v>7.8960640317747369E-2</v>
      </c>
      <c r="AI139" s="33">
        <f t="shared" si="24"/>
        <v>0.42228026917575218</v>
      </c>
      <c r="AJ139" s="33">
        <f t="shared" si="24"/>
        <v>0.29950445872698656</v>
      </c>
      <c r="AK139" s="34">
        <f t="shared" si="26"/>
        <v>1</v>
      </c>
      <c r="AL139">
        <v>1</v>
      </c>
      <c r="AM139" s="50" cm="1">
        <f t="array" ref="AM139">SQRT(MMULT(MMULT(AF139:AJ139,MMULT(MMULT($Q$25:$U$29,$Q$16:$U$20),$Q$25:$U$29)),TRANSPOSE(AF139:AJ139)))</f>
        <v>0.2206274335118367</v>
      </c>
      <c r="AN139" s="50">
        <f t="shared" si="27"/>
        <v>0.22792980188806169</v>
      </c>
    </row>
    <row r="140" spans="1:40" ht="16.5" x14ac:dyDescent="0.3">
      <c r="A140" s="4">
        <v>45365</v>
      </c>
      <c r="B140" s="5">
        <v>16.2</v>
      </c>
      <c r="C140" s="5">
        <v>38.65</v>
      </c>
      <c r="D140" s="5">
        <v>14.04</v>
      </c>
      <c r="E140" s="5">
        <v>67.31</v>
      </c>
      <c r="F140" s="5">
        <v>242.36</v>
      </c>
      <c r="G140" s="6">
        <f t="shared" si="23"/>
        <v>-4.3023970497848563E-3</v>
      </c>
      <c r="H140" s="6">
        <f t="shared" si="23"/>
        <v>-1.5788133435192364E-2</v>
      </c>
      <c r="I140" s="6">
        <f t="shared" si="23"/>
        <v>3.616236162361619E-2</v>
      </c>
      <c r="J140" s="6">
        <f t="shared" si="23"/>
        <v>-1.0388839418223883E-3</v>
      </c>
      <c r="K140" s="6">
        <f t="shared" si="23"/>
        <v>2.3047699451245185E-2</v>
      </c>
      <c r="Y140" s="41" t="s">
        <v>167</v>
      </c>
      <c r="Z140" s="30">
        <v>0.50429425582158005</v>
      </c>
      <c r="AA140" s="30">
        <v>7.489226640043567E-2</v>
      </c>
      <c r="AB140" s="30">
        <v>0.42119179258013262</v>
      </c>
      <c r="AC140" s="30">
        <v>0.72900754877490226</v>
      </c>
      <c r="AD140" s="30">
        <v>0.57338312326129515</v>
      </c>
      <c r="AE140" s="32">
        <f t="shared" si="25"/>
        <v>2.3027689868383456</v>
      </c>
      <c r="AF140" s="33">
        <f t="shared" si="24"/>
        <v>0.21899472274636009</v>
      </c>
      <c r="AG140" s="33">
        <f t="shared" si="24"/>
        <v>3.2522700639312153E-2</v>
      </c>
      <c r="AH140" s="33">
        <f t="shared" si="24"/>
        <v>0.1829066636677352</v>
      </c>
      <c r="AI140" s="33">
        <f t="shared" si="24"/>
        <v>0.31657867243375315</v>
      </c>
      <c r="AJ140" s="33">
        <f t="shared" si="24"/>
        <v>0.24899724051283945</v>
      </c>
      <c r="AK140" s="34">
        <f t="shared" si="26"/>
        <v>1</v>
      </c>
      <c r="AL140">
        <v>1</v>
      </c>
      <c r="AM140" s="50" cm="1">
        <f t="array" ref="AM140">SQRT(MMULT(MMULT(AF140:AJ140,MMULT(MMULT($Q$25:$U$29,$Q$16:$U$20),$Q$25:$U$29)),TRANSPOSE(AF140:AJ140)))</f>
        <v>0.20532299405430318</v>
      </c>
      <c r="AN140" s="50">
        <f t="shared" si="27"/>
        <v>0.26529396636949182</v>
      </c>
    </row>
    <row r="141" spans="1:40" ht="16.5" x14ac:dyDescent="0.3">
      <c r="A141" s="4">
        <v>45364</v>
      </c>
      <c r="B141" s="5">
        <v>16.27</v>
      </c>
      <c r="C141" s="5">
        <v>39.270000000000003</v>
      </c>
      <c r="D141" s="5">
        <v>13.55</v>
      </c>
      <c r="E141" s="5">
        <v>67.38</v>
      </c>
      <c r="F141" s="5">
        <v>236.9</v>
      </c>
      <c r="G141" s="6">
        <f t="shared" si="23"/>
        <v>1.055900621118E-2</v>
      </c>
      <c r="H141" s="6">
        <f t="shared" si="23"/>
        <v>1.7857142857142794E-3</v>
      </c>
      <c r="I141" s="6">
        <f t="shared" si="23"/>
        <v>1.4781966001480296E-3</v>
      </c>
      <c r="J141" s="6">
        <f t="shared" si="23"/>
        <v>3.5746201966040392E-3</v>
      </c>
      <c r="K141" s="6">
        <f t="shared" si="23"/>
        <v>1.512619445515706E-2</v>
      </c>
      <c r="Y141" s="41" t="s">
        <v>168</v>
      </c>
      <c r="Z141" s="30">
        <v>7.7384506845329937E-2</v>
      </c>
      <c r="AA141" s="30">
        <v>0.91471288805656759</v>
      </c>
      <c r="AB141" s="30">
        <v>0.59401350607288639</v>
      </c>
      <c r="AC141" s="30">
        <v>0.65977380500490235</v>
      </c>
      <c r="AD141" s="30">
        <v>0.9067569132714246</v>
      </c>
      <c r="AE141" s="32">
        <f t="shared" si="25"/>
        <v>3.1526416192511109</v>
      </c>
      <c r="AF141" s="33">
        <f t="shared" si="24"/>
        <v>2.45459256684279E-2</v>
      </c>
      <c r="AG141" s="33">
        <f t="shared" si="24"/>
        <v>0.29014172827987078</v>
      </c>
      <c r="AH141" s="33">
        <f t="shared" si="24"/>
        <v>0.18841770737455099</v>
      </c>
      <c r="AI141" s="33">
        <f t="shared" si="24"/>
        <v>0.20927650037229009</v>
      </c>
      <c r="AJ141" s="33">
        <f t="shared" si="24"/>
        <v>0.28761813830486027</v>
      </c>
      <c r="AK141" s="34">
        <f t="shared" si="26"/>
        <v>1</v>
      </c>
      <c r="AL141">
        <v>1</v>
      </c>
      <c r="AM141" s="50" cm="1">
        <f t="array" ref="AM141">SQRT(MMULT(MMULT(AF141:AJ141,MMULT(MMULT($Q$25:$U$29,$Q$16:$U$20),$Q$25:$U$29)),TRANSPOSE(AF141:AJ141)))</f>
        <v>0.22861415929969739</v>
      </c>
      <c r="AN141" s="50">
        <f t="shared" si="27"/>
        <v>0.24737441070296493</v>
      </c>
    </row>
    <row r="142" spans="1:40" ht="16.5" x14ac:dyDescent="0.3">
      <c r="A142" s="4">
        <v>45363</v>
      </c>
      <c r="B142" s="5">
        <v>16.100000000000001</v>
      </c>
      <c r="C142" s="5">
        <v>39.200000000000003</v>
      </c>
      <c r="D142" s="5">
        <v>13.53</v>
      </c>
      <c r="E142" s="5">
        <v>67.14</v>
      </c>
      <c r="F142" s="5">
        <v>233.37</v>
      </c>
      <c r="G142" s="6">
        <f t="shared" si="23"/>
        <v>1.0037641154328814E-2</v>
      </c>
      <c r="H142" s="6">
        <f t="shared" si="23"/>
        <v>-6.8406384595894876E-3</v>
      </c>
      <c r="I142" s="6">
        <f t="shared" si="23"/>
        <v>-7.3367571533383691E-3</v>
      </c>
      <c r="J142" s="6">
        <f t="shared" si="23"/>
        <v>6.5967016491754737E-3</v>
      </c>
      <c r="K142" s="6">
        <f t="shared" si="23"/>
        <v>3.8282863041982917E-3</v>
      </c>
      <c r="Y142" s="41" t="s">
        <v>169</v>
      </c>
      <c r="Z142" s="30">
        <v>0.94563391074240177</v>
      </c>
      <c r="AA142" s="30">
        <v>0.59506520119539075</v>
      </c>
      <c r="AB142" s="30">
        <v>0.8360953732080536</v>
      </c>
      <c r="AC142" s="30">
        <v>0.12371807969603676</v>
      </c>
      <c r="AD142" s="30">
        <v>0.36398417740695077</v>
      </c>
      <c r="AE142" s="32">
        <f t="shared" si="25"/>
        <v>2.8644967422488334</v>
      </c>
      <c r="AF142" s="33">
        <f t="shared" si="24"/>
        <v>0.33012218055448439</v>
      </c>
      <c r="AG142" s="33">
        <f t="shared" si="24"/>
        <v>0.20773813159522825</v>
      </c>
      <c r="AH142" s="33">
        <f t="shared" si="24"/>
        <v>0.2918821169793544</v>
      </c>
      <c r="AI142" s="33">
        <f t="shared" si="24"/>
        <v>4.3190162471230212E-2</v>
      </c>
      <c r="AJ142" s="33">
        <f t="shared" si="24"/>
        <v>0.12706740839970282</v>
      </c>
      <c r="AK142" s="34">
        <f t="shared" si="26"/>
        <v>1</v>
      </c>
      <c r="AL142">
        <v>1</v>
      </c>
      <c r="AM142" s="50" cm="1">
        <f t="array" ref="AM142">SQRT(MMULT(MMULT(AF142:AJ142,MMULT(MMULT($Q$25:$U$29,$Q$16:$U$20),$Q$25:$U$29)),TRANSPOSE(AF142:AJ142)))</f>
        <v>0.18578483974099386</v>
      </c>
      <c r="AN142" s="50">
        <f t="shared" si="27"/>
        <v>0.29712724023387482</v>
      </c>
    </row>
    <row r="143" spans="1:40" ht="16.5" x14ac:dyDescent="0.3">
      <c r="A143" s="4">
        <v>45362</v>
      </c>
      <c r="B143" s="5">
        <v>15.94</v>
      </c>
      <c r="C143" s="5">
        <v>39.47</v>
      </c>
      <c r="D143" s="5">
        <v>13.63</v>
      </c>
      <c r="E143" s="5">
        <v>66.7</v>
      </c>
      <c r="F143" s="5">
        <v>232.48</v>
      </c>
      <c r="G143" s="6">
        <f t="shared" si="23"/>
        <v>-8.0896079651524566E-3</v>
      </c>
      <c r="H143" s="6">
        <f t="shared" si="23"/>
        <v>-2.7791814047498642E-3</v>
      </c>
      <c r="I143" s="6">
        <f t="shared" si="23"/>
        <v>2.3273273273273221E-2</v>
      </c>
      <c r="J143" s="6">
        <f t="shared" si="23"/>
        <v>-5.9612518628910927E-3</v>
      </c>
      <c r="K143" s="6">
        <f t="shared" si="23"/>
        <v>-1.4174648855290739E-3</v>
      </c>
      <c r="Y143" s="41" t="s">
        <v>170</v>
      </c>
      <c r="Z143" s="30">
        <v>0.50227653550494278</v>
      </c>
      <c r="AA143" s="30">
        <v>0.70003344184301253</v>
      </c>
      <c r="AB143" s="30">
        <v>0.13799442807832252</v>
      </c>
      <c r="AC143" s="30">
        <v>0.29844911168131205</v>
      </c>
      <c r="AD143" s="30">
        <v>0.49207375476067017</v>
      </c>
      <c r="AE143" s="32">
        <f t="shared" si="25"/>
        <v>2.1308272718682604</v>
      </c>
      <c r="AF143" s="33">
        <f t="shared" si="24"/>
        <v>0.2357190290063062</v>
      </c>
      <c r="AG143" s="33">
        <f t="shared" si="24"/>
        <v>0.32852660142144663</v>
      </c>
      <c r="AH143" s="33">
        <f t="shared" si="24"/>
        <v>6.4760963922398163E-2</v>
      </c>
      <c r="AI143" s="33">
        <f t="shared" si="24"/>
        <v>0.14006255486848482</v>
      </c>
      <c r="AJ143" s="33">
        <f t="shared" si="24"/>
        <v>0.23093085078136399</v>
      </c>
      <c r="AK143" s="34">
        <f t="shared" si="26"/>
        <v>0.99999999999999978</v>
      </c>
      <c r="AL143">
        <v>1</v>
      </c>
      <c r="AM143" s="50" cm="1">
        <f t="array" ref="AM143">SQRT(MMULT(MMULT(AF143:AJ143,MMULT(MMULT($Q$25:$U$29,$Q$16:$U$20),$Q$25:$U$29)),TRANSPOSE(AF143:AJ143)))</f>
        <v>0.19876927192029714</v>
      </c>
      <c r="AN143" s="50">
        <f t="shared" si="27"/>
        <v>0.20153843253342335</v>
      </c>
    </row>
    <row r="144" spans="1:40" ht="16.5" x14ac:dyDescent="0.3">
      <c r="A144" s="4">
        <v>45359</v>
      </c>
      <c r="B144" s="5">
        <v>16.07</v>
      </c>
      <c r="C144" s="5">
        <v>39.58</v>
      </c>
      <c r="D144" s="5">
        <v>13.32</v>
      </c>
      <c r="E144" s="5">
        <v>67.099999999999994</v>
      </c>
      <c r="F144" s="5">
        <v>232.81</v>
      </c>
      <c r="G144" s="6">
        <f t="shared" si="23"/>
        <v>5.632040050062459E-3</v>
      </c>
      <c r="H144" s="6">
        <f t="shared" si="23"/>
        <v>-4.2767295597484489E-3</v>
      </c>
      <c r="I144" s="6">
        <f t="shared" si="23"/>
        <v>-4.484304932735439E-3</v>
      </c>
      <c r="J144" s="6">
        <f t="shared" si="23"/>
        <v>6.4496775161240194E-3</v>
      </c>
      <c r="K144" s="6">
        <f t="shared" si="23"/>
        <v>6.0171057721247756E-4</v>
      </c>
      <c r="Y144" s="41" t="s">
        <v>171</v>
      </c>
      <c r="Z144" s="30">
        <v>0.45792867398213999</v>
      </c>
      <c r="AA144" s="30">
        <v>5.1690395950099166E-5</v>
      </c>
      <c r="AB144" s="30">
        <v>0.76178689134906896</v>
      </c>
      <c r="AC144" s="30">
        <v>0.57273780092809101</v>
      </c>
      <c r="AD144" s="30">
        <v>0.35497213511239167</v>
      </c>
      <c r="AE144" s="32">
        <f t="shared" si="25"/>
        <v>2.1474771917676416</v>
      </c>
      <c r="AF144" s="33">
        <f t="shared" si="24"/>
        <v>0.21324029691100355</v>
      </c>
      <c r="AG144" s="33">
        <f t="shared" si="24"/>
        <v>2.4070288684906368E-5</v>
      </c>
      <c r="AH144" s="33">
        <f t="shared" si="24"/>
        <v>0.35473573096346755</v>
      </c>
      <c r="AI144" s="33">
        <f t="shared" si="24"/>
        <v>0.26670262348940543</v>
      </c>
      <c r="AJ144" s="33">
        <f t="shared" si="24"/>
        <v>0.16529727834743863</v>
      </c>
      <c r="AK144" s="34">
        <f t="shared" si="26"/>
        <v>1</v>
      </c>
      <c r="AL144">
        <v>1</v>
      </c>
      <c r="AM144" s="50" cm="1">
        <f t="array" ref="AM144">SQRT(MMULT(MMULT(AF144:AJ144,MMULT(MMULT($Q$25:$U$29,$Q$16:$U$20),$Q$25:$U$29)),TRANSPOSE(AF144:AJ144)))</f>
        <v>0.20601389879075666</v>
      </c>
      <c r="AN144" s="50">
        <f t="shared" si="27"/>
        <v>0.34077266684841051</v>
      </c>
    </row>
    <row r="145" spans="1:40" ht="16.5" x14ac:dyDescent="0.3">
      <c r="A145" s="4">
        <v>45358</v>
      </c>
      <c r="B145" s="5">
        <v>15.98</v>
      </c>
      <c r="C145" s="5">
        <v>39.75</v>
      </c>
      <c r="D145" s="5">
        <v>13.38</v>
      </c>
      <c r="E145" s="5">
        <v>66.67</v>
      </c>
      <c r="F145" s="5">
        <v>232.67</v>
      </c>
      <c r="G145" s="6">
        <f t="shared" si="23"/>
        <v>-1.4796547472256338E-2</v>
      </c>
      <c r="H145" s="6">
        <f t="shared" si="23"/>
        <v>9.395632300660095E-3</v>
      </c>
      <c r="I145" s="6">
        <f t="shared" si="23"/>
        <v>8.2893745290129051E-3</v>
      </c>
      <c r="J145" s="6">
        <f t="shared" si="23"/>
        <v>-1.7966761491241545E-3</v>
      </c>
      <c r="K145" s="6">
        <f t="shared" si="23"/>
        <v>-5.3862266489976829E-3</v>
      </c>
      <c r="Y145" s="41" t="s">
        <v>172</v>
      </c>
      <c r="Z145" s="30">
        <v>0.6042744898092054</v>
      </c>
      <c r="AA145" s="30">
        <v>8.3207115055405567E-2</v>
      </c>
      <c r="AB145" s="30">
        <v>0.42620937230011557</v>
      </c>
      <c r="AC145" s="30">
        <v>0.40512820245459802</v>
      </c>
      <c r="AD145" s="30">
        <v>0.84794304117243702</v>
      </c>
      <c r="AE145" s="32">
        <f t="shared" si="25"/>
        <v>2.3667622207917614</v>
      </c>
      <c r="AF145" s="33">
        <f t="shared" si="24"/>
        <v>0.25531694079815731</v>
      </c>
      <c r="AG145" s="33">
        <f t="shared" si="24"/>
        <v>3.5156516495167815E-2</v>
      </c>
      <c r="AH145" s="33">
        <f t="shared" si="24"/>
        <v>0.18008119639392176</v>
      </c>
      <c r="AI145" s="33">
        <f t="shared" si="24"/>
        <v>0.17117401946658969</v>
      </c>
      <c r="AJ145" s="33">
        <f t="shared" si="24"/>
        <v>0.35827132684616353</v>
      </c>
      <c r="AK145" s="34">
        <f t="shared" si="26"/>
        <v>1.0000000000000002</v>
      </c>
      <c r="AL145">
        <v>1</v>
      </c>
      <c r="AM145" s="50" cm="1">
        <f t="array" ref="AM145">SQRT(MMULT(MMULT(AF145:AJ145,MMULT(MMULT($Q$25:$U$29,$Q$16:$U$20),$Q$25:$U$29)),TRANSPOSE(AF145:AJ145)))</f>
        <v>0.22560498442902227</v>
      </c>
      <c r="AN145" s="50">
        <f t="shared" si="27"/>
        <v>0.22910727658730368</v>
      </c>
    </row>
    <row r="146" spans="1:40" ht="16.5" x14ac:dyDescent="0.3">
      <c r="A146" s="4">
        <v>45357</v>
      </c>
      <c r="B146" s="5">
        <v>16.22</v>
      </c>
      <c r="C146" s="5">
        <v>39.380000000000003</v>
      </c>
      <c r="D146" s="5">
        <v>13.27</v>
      </c>
      <c r="E146" s="5">
        <v>66.790000000000006</v>
      </c>
      <c r="F146" s="5">
        <v>233.93</v>
      </c>
      <c r="G146" s="6">
        <f t="shared" si="23"/>
        <v>5.5796652200867936E-3</v>
      </c>
      <c r="H146" s="6">
        <f t="shared" si="23"/>
        <v>-4.2983565107457267E-3</v>
      </c>
      <c r="I146" s="6">
        <f t="shared" si="23"/>
        <v>1.2977099236641143E-2</v>
      </c>
      <c r="J146" s="6">
        <f t="shared" si="23"/>
        <v>-4.4896737503719031E-4</v>
      </c>
      <c r="K146" s="6">
        <f t="shared" si="23"/>
        <v>6.4102564102563875E-3</v>
      </c>
      <c r="Y146" s="41" t="s">
        <v>173</v>
      </c>
      <c r="Z146" s="30">
        <v>0.60223096872559745</v>
      </c>
      <c r="AA146" s="30">
        <v>0.5762026782486106</v>
      </c>
      <c r="AB146" s="30">
        <v>0.17820098343291724</v>
      </c>
      <c r="AC146" s="30">
        <v>0.82608788985724768</v>
      </c>
      <c r="AD146" s="30">
        <v>0.19949429017135745</v>
      </c>
      <c r="AE146" s="32">
        <f t="shared" si="25"/>
        <v>2.3822168104357306</v>
      </c>
      <c r="AF146" s="33">
        <f t="shared" si="24"/>
        <v>0.25280275333773822</v>
      </c>
      <c r="AG146" s="33">
        <f t="shared" si="24"/>
        <v>0.24187667374541677</v>
      </c>
      <c r="AH146" s="33">
        <f t="shared" si="24"/>
        <v>7.4804687235971001E-2</v>
      </c>
      <c r="AI146" s="33">
        <f t="shared" si="24"/>
        <v>0.3467727564671782</v>
      </c>
      <c r="AJ146" s="33">
        <f t="shared" si="24"/>
        <v>8.3743129213695713E-2</v>
      </c>
      <c r="AK146" s="34">
        <f t="shared" si="26"/>
        <v>1</v>
      </c>
      <c r="AL146">
        <v>1</v>
      </c>
      <c r="AM146" s="50" cm="1">
        <f t="array" ref="AM146">SQRT(MMULT(MMULT(AF146:AJ146,MMULT(MMULT($Q$25:$U$29,$Q$16:$U$20),$Q$25:$U$29)),TRANSPOSE(AF146:AJ146)))</f>
        <v>0.17738940356634852</v>
      </c>
      <c r="AN146" s="50">
        <f t="shared" si="27"/>
        <v>0.25435844065430213</v>
      </c>
    </row>
    <row r="147" spans="1:40" ht="16.5" x14ac:dyDescent="0.3">
      <c r="A147" s="4">
        <v>45356</v>
      </c>
      <c r="B147" s="5">
        <v>16.13</v>
      </c>
      <c r="C147" s="5">
        <v>39.549999999999997</v>
      </c>
      <c r="D147" s="5">
        <v>13.1</v>
      </c>
      <c r="E147" s="5">
        <v>66.819999999999993</v>
      </c>
      <c r="F147" s="5">
        <v>232.44</v>
      </c>
      <c r="G147" s="6">
        <f t="shared" si="23"/>
        <v>0</v>
      </c>
      <c r="H147" s="6">
        <f t="shared" si="23"/>
        <v>1.7730496453900457E-3</v>
      </c>
      <c r="I147" s="6">
        <f t="shared" si="23"/>
        <v>-9.8261526832955637E-3</v>
      </c>
      <c r="J147" s="6">
        <f t="shared" si="23"/>
        <v>-5.9506099375187249E-3</v>
      </c>
      <c r="K147" s="6">
        <f t="shared" si="23"/>
        <v>-1.8992149911369993E-2</v>
      </c>
      <c r="Y147" s="41" t="s">
        <v>174</v>
      </c>
      <c r="Z147" s="30">
        <v>0.52099978564209548</v>
      </c>
      <c r="AA147" s="30">
        <v>0.36741583835220959</v>
      </c>
      <c r="AB147" s="30">
        <v>0.53804038262362497</v>
      </c>
      <c r="AC147" s="30">
        <v>0.95042095941654892</v>
      </c>
      <c r="AD147" s="30">
        <v>0.35097479951267396</v>
      </c>
      <c r="AE147" s="32">
        <f t="shared" si="25"/>
        <v>2.727851765547153</v>
      </c>
      <c r="AF147" s="33">
        <f t="shared" si="24"/>
        <v>0.19099270430392806</v>
      </c>
      <c r="AG147" s="33">
        <f t="shared" si="24"/>
        <v>0.1346905440364034</v>
      </c>
      <c r="AH147" s="33">
        <f t="shared" si="24"/>
        <v>0.19723959689419002</v>
      </c>
      <c r="AI147" s="33">
        <f t="shared" si="24"/>
        <v>0.34841371199872118</v>
      </c>
      <c r="AJ147" s="33">
        <f t="shared" si="24"/>
        <v>0.12866344276675729</v>
      </c>
      <c r="AK147" s="34">
        <f t="shared" si="26"/>
        <v>1</v>
      </c>
      <c r="AL147">
        <v>1</v>
      </c>
      <c r="AM147" s="50" cm="1">
        <f t="array" ref="AM147">SQRT(MMULT(MMULT(AF147:AJ147,MMULT(MMULT($Q$25:$U$29,$Q$16:$U$20),$Q$25:$U$29)),TRANSPOSE(AF147:AJ147)))</f>
        <v>0.18735864855455117</v>
      </c>
      <c r="AN147" s="50">
        <f t="shared" si="27"/>
        <v>0.29463410750859903</v>
      </c>
    </row>
    <row r="148" spans="1:40" ht="16.5" x14ac:dyDescent="0.3">
      <c r="A148" s="4">
        <v>45355</v>
      </c>
      <c r="B148" s="5">
        <v>16.13</v>
      </c>
      <c r="C148" s="5">
        <v>39.479999999999997</v>
      </c>
      <c r="D148" s="5">
        <v>13.23</v>
      </c>
      <c r="E148" s="5">
        <v>67.22</v>
      </c>
      <c r="F148" s="5">
        <v>236.94</v>
      </c>
      <c r="G148" s="6">
        <f t="shared" si="23"/>
        <v>1.2554927809165006E-2</v>
      </c>
      <c r="H148" s="6">
        <f t="shared" si="23"/>
        <v>-7.790902236742947E-3</v>
      </c>
      <c r="I148" s="6">
        <f t="shared" si="23"/>
        <v>-1.2686567164179152E-2</v>
      </c>
      <c r="J148" s="6">
        <f t="shared" si="23"/>
        <v>-4.5905523471050369E-3</v>
      </c>
      <c r="K148" s="6">
        <f t="shared" si="23"/>
        <v>-3.380499938832926E-2</v>
      </c>
      <c r="Y148" s="41" t="s">
        <v>175</v>
      </c>
      <c r="Z148" s="30">
        <v>0.92803331208498641</v>
      </c>
      <c r="AA148" s="30">
        <v>0.7480176301288306</v>
      </c>
      <c r="AB148" s="30">
        <v>0.97333875082630072</v>
      </c>
      <c r="AC148" s="30">
        <v>0.89556825982936039</v>
      </c>
      <c r="AD148" s="30">
        <v>0.68633915671149426</v>
      </c>
      <c r="AE148" s="32">
        <f t="shared" si="25"/>
        <v>4.2312971095809733</v>
      </c>
      <c r="AF148" s="33">
        <f t="shared" si="24"/>
        <v>0.2193259627133321</v>
      </c>
      <c r="AG148" s="33">
        <f t="shared" si="24"/>
        <v>0.17678210977789433</v>
      </c>
      <c r="AH148" s="33">
        <f t="shared" si="24"/>
        <v>0.23003318500663991</v>
      </c>
      <c r="AI148" s="33">
        <f t="shared" si="24"/>
        <v>0.21165336222821962</v>
      </c>
      <c r="AJ148" s="33">
        <f t="shared" si="24"/>
        <v>0.16220538027391385</v>
      </c>
      <c r="AK148" s="34">
        <f t="shared" si="26"/>
        <v>0.99999999999999978</v>
      </c>
      <c r="AL148">
        <v>1</v>
      </c>
      <c r="AM148" s="50" cm="1">
        <f t="array" ref="AM148">SQRT(MMULT(MMULT(AF148:AJ148,MMULT(MMULT($Q$25:$U$29,$Q$16:$U$20),$Q$25:$U$29)),TRANSPOSE(AF148:AJ148)))</f>
        <v>0.18875613717089776</v>
      </c>
      <c r="AN148" s="50">
        <f t="shared" si="27"/>
        <v>0.2860554243079339</v>
      </c>
    </row>
    <row r="149" spans="1:40" ht="16.5" x14ac:dyDescent="0.3">
      <c r="A149" s="4">
        <v>45352</v>
      </c>
      <c r="B149" s="5">
        <v>15.93</v>
      </c>
      <c r="C149" s="5">
        <v>39.79</v>
      </c>
      <c r="D149" s="5">
        <v>13.4</v>
      </c>
      <c r="E149" s="5">
        <v>67.53</v>
      </c>
      <c r="F149" s="5">
        <v>245.23</v>
      </c>
      <c r="G149" s="6">
        <f t="shared" si="23"/>
        <v>-1.87969924812037E-3</v>
      </c>
      <c r="H149" s="6">
        <f t="shared" si="23"/>
        <v>-1.5056461731494108E-3</v>
      </c>
      <c r="I149" s="6">
        <f t="shared" si="23"/>
        <v>2.8396009209516571E-2</v>
      </c>
      <c r="J149" s="6">
        <f t="shared" si="23"/>
        <v>-1.0549450549450556E-2</v>
      </c>
      <c r="K149" s="6">
        <f t="shared" si="23"/>
        <v>-2.0347535913400883E-3</v>
      </c>
      <c r="Y149" s="41" t="s">
        <v>176</v>
      </c>
      <c r="Z149" s="30">
        <v>0.78512107411400123</v>
      </c>
      <c r="AA149" s="30">
        <v>0.19963766079174083</v>
      </c>
      <c r="AB149" s="30">
        <v>0.73318984373770513</v>
      </c>
      <c r="AC149" s="30">
        <v>0.52455465942681778</v>
      </c>
      <c r="AD149" s="30">
        <v>2.8561739993794744E-2</v>
      </c>
      <c r="AE149" s="32">
        <f t="shared" si="25"/>
        <v>2.2710649780640599</v>
      </c>
      <c r="AF149" s="33">
        <f t="shared" si="24"/>
        <v>0.34570612540697432</v>
      </c>
      <c r="AG149" s="33">
        <f t="shared" si="24"/>
        <v>8.7904865215225753E-2</v>
      </c>
      <c r="AH149" s="33">
        <f t="shared" si="24"/>
        <v>0.32283965928738129</v>
      </c>
      <c r="AI149" s="33">
        <f t="shared" si="24"/>
        <v>0.23097298601908239</v>
      </c>
      <c r="AJ149" s="33">
        <f t="shared" si="24"/>
        <v>1.2576364071336185E-2</v>
      </c>
      <c r="AK149" s="34">
        <f t="shared" si="26"/>
        <v>0.99999999999999989</v>
      </c>
      <c r="AL149">
        <v>1</v>
      </c>
      <c r="AM149" s="50" cm="1">
        <f t="array" ref="AM149">SQRT(MMULT(MMULT(AF149:AJ149,MMULT(MMULT($Q$25:$U$29,$Q$16:$U$20),$Q$25:$U$29)),TRANSPOSE(AF149:AJ149)))</f>
        <v>0.18016850626474207</v>
      </c>
      <c r="AN149" s="50">
        <f t="shared" si="27"/>
        <v>0.35044213994124784</v>
      </c>
    </row>
    <row r="150" spans="1:40" ht="16.5" x14ac:dyDescent="0.3">
      <c r="A150" s="4">
        <v>45351</v>
      </c>
      <c r="B150" s="5">
        <v>15.96</v>
      </c>
      <c r="C150" s="5">
        <v>39.85</v>
      </c>
      <c r="D150" s="5">
        <v>13.03</v>
      </c>
      <c r="E150" s="5">
        <v>68.25</v>
      </c>
      <c r="F150" s="5">
        <v>245.73</v>
      </c>
      <c r="G150" s="6">
        <f t="shared" si="23"/>
        <v>-1.4814814814814725E-2</v>
      </c>
      <c r="H150" s="6">
        <f t="shared" si="23"/>
        <v>-2.5087807325629985E-4</v>
      </c>
      <c r="I150" s="6">
        <f t="shared" si="23"/>
        <v>-1.2878787878787823E-2</v>
      </c>
      <c r="J150" s="6">
        <f t="shared" si="23"/>
        <v>8.1240768094534843E-3</v>
      </c>
      <c r="K150" s="6">
        <f t="shared" si="23"/>
        <v>9.9876695437730589E-3</v>
      </c>
      <c r="Y150" s="41" t="s">
        <v>177</v>
      </c>
      <c r="Z150" s="30">
        <v>0.47998930862398059</v>
      </c>
      <c r="AA150" s="30">
        <v>0.22246028100368853</v>
      </c>
      <c r="AB150" s="30">
        <v>0.56584598709661205</v>
      </c>
      <c r="AC150" s="30">
        <v>0.36714184423693919</v>
      </c>
      <c r="AD150" s="30">
        <v>0.39432773603374194</v>
      </c>
      <c r="AE150" s="32">
        <f t="shared" si="25"/>
        <v>2.0297651569949622</v>
      </c>
      <c r="AF150" s="33">
        <f t="shared" si="24"/>
        <v>0.23647529221291677</v>
      </c>
      <c r="AG150" s="33">
        <f t="shared" si="24"/>
        <v>0.10959902441770049</v>
      </c>
      <c r="AH150" s="33">
        <f t="shared" si="24"/>
        <v>0.2787741158855731</v>
      </c>
      <c r="AI150" s="33">
        <f t="shared" si="24"/>
        <v>0.18087897655139934</v>
      </c>
      <c r="AJ150" s="33">
        <f t="shared" si="24"/>
        <v>0.19427259093241034</v>
      </c>
      <c r="AK150" s="34">
        <f t="shared" si="26"/>
        <v>1</v>
      </c>
      <c r="AL150">
        <v>1</v>
      </c>
      <c r="AM150" s="50" cm="1">
        <f t="array" ref="AM150">SQRT(MMULT(MMULT(AF150:AJ150,MMULT(MMULT($Q$25:$U$29,$Q$16:$U$20),$Q$25:$U$29)),TRANSPOSE(AF150:AJ150)))</f>
        <v>0.19698241874802111</v>
      </c>
      <c r="AN150" s="50">
        <f t="shared" si="27"/>
        <v>0.29627679044558247</v>
      </c>
    </row>
    <row r="151" spans="1:40" ht="16.5" x14ac:dyDescent="0.3">
      <c r="A151" s="4">
        <v>45350</v>
      </c>
      <c r="B151" s="5">
        <v>16.2</v>
      </c>
      <c r="C151" s="5">
        <v>39.86</v>
      </c>
      <c r="D151" s="5">
        <v>13.2</v>
      </c>
      <c r="E151" s="5">
        <v>67.7</v>
      </c>
      <c r="F151" s="5">
        <v>243.3</v>
      </c>
      <c r="G151" s="6">
        <f t="shared" si="23"/>
        <v>-2.0556227327690468E-2</v>
      </c>
      <c r="H151" s="6">
        <f t="shared" si="23"/>
        <v>-3.8359469240048294E-2</v>
      </c>
      <c r="I151" s="6">
        <f t="shared" si="23"/>
        <v>-3.3674963396779001E-2</v>
      </c>
      <c r="J151" s="6">
        <f t="shared" si="23"/>
        <v>-2.3577954612437058E-3</v>
      </c>
      <c r="K151" s="6">
        <f t="shared" si="23"/>
        <v>-2.7539070306566993E-2</v>
      </c>
      <c r="Y151" s="41" t="s">
        <v>178</v>
      </c>
      <c r="Z151" s="30">
        <v>0.80410024522730905</v>
      </c>
      <c r="AA151" s="30">
        <v>0.18068972642752179</v>
      </c>
      <c r="AB151" s="30">
        <v>0.3054362769857204</v>
      </c>
      <c r="AC151" s="30">
        <v>0.52160761703613245</v>
      </c>
      <c r="AD151" s="30">
        <v>0.19776364374918465</v>
      </c>
      <c r="AE151" s="32">
        <f t="shared" si="25"/>
        <v>2.0095975094258685</v>
      </c>
      <c r="AF151" s="33">
        <f t="shared" si="24"/>
        <v>0.40012999690521922</v>
      </c>
      <c r="AG151" s="33">
        <f t="shared" si="24"/>
        <v>8.9913390905397725E-2</v>
      </c>
      <c r="AH151" s="33">
        <f t="shared" si="24"/>
        <v>0.15198878161079227</v>
      </c>
      <c r="AI151" s="33">
        <f t="shared" si="24"/>
        <v>0.25955825213236505</v>
      </c>
      <c r="AJ151" s="33">
        <f t="shared" si="24"/>
        <v>9.8409578446225623E-2</v>
      </c>
      <c r="AK151" s="34">
        <f t="shared" si="26"/>
        <v>1</v>
      </c>
      <c r="AL151">
        <v>1</v>
      </c>
      <c r="AM151" s="50" cm="1">
        <f t="array" ref="AM151">SQRT(MMULT(MMULT(AF151:AJ151,MMULT(MMULT($Q$25:$U$29,$Q$16:$U$20),$Q$25:$U$29)),TRANSPOSE(AF151:AJ151)))</f>
        <v>0.17238251171177707</v>
      </c>
      <c r="AN151" s="50">
        <f t="shared" si="27"/>
        <v>0.27277554676100579</v>
      </c>
    </row>
    <row r="152" spans="1:40" ht="16.5" x14ac:dyDescent="0.3">
      <c r="A152" s="4">
        <v>45349</v>
      </c>
      <c r="B152" s="5">
        <v>16.54</v>
      </c>
      <c r="C152" s="5">
        <v>41.45</v>
      </c>
      <c r="D152" s="5">
        <v>13.66</v>
      </c>
      <c r="E152" s="5">
        <v>67.86</v>
      </c>
      <c r="F152" s="5">
        <v>250.19</v>
      </c>
      <c r="G152" s="6">
        <f t="shared" si="23"/>
        <v>-1.8105009052504784E-3</v>
      </c>
      <c r="H152" s="6">
        <f t="shared" si="23"/>
        <v>-1.0031048483400862E-2</v>
      </c>
      <c r="I152" s="6">
        <f t="shared" si="23"/>
        <v>-1.6558675305975545E-2</v>
      </c>
      <c r="J152" s="6">
        <f t="shared" si="23"/>
        <v>-1.552299434208626E-2</v>
      </c>
      <c r="K152" s="6">
        <f t="shared" si="23"/>
        <v>-1.0950347881087952E-2</v>
      </c>
      <c r="Y152" s="41" t="s">
        <v>179</v>
      </c>
      <c r="Z152" s="30">
        <v>4.8795746249031713E-2</v>
      </c>
      <c r="AA152" s="30">
        <v>0.61754657787448075</v>
      </c>
      <c r="AB152" s="30">
        <v>5.0718214873698098E-2</v>
      </c>
      <c r="AC152" s="30">
        <v>0.79355616330984424</v>
      </c>
      <c r="AD152" s="30">
        <v>0.17799244765642641</v>
      </c>
      <c r="AE152" s="32">
        <f t="shared" si="25"/>
        <v>1.6886091499634812</v>
      </c>
      <c r="AF152" s="33">
        <f t="shared" si="24"/>
        <v>2.8897004525936031E-2</v>
      </c>
      <c r="AG152" s="33">
        <f t="shared" si="24"/>
        <v>0.36571315386265446</v>
      </c>
      <c r="AH152" s="33">
        <f t="shared" si="24"/>
        <v>3.0035496890914608E-2</v>
      </c>
      <c r="AI152" s="33">
        <f t="shared" si="24"/>
        <v>0.46994662046395175</v>
      </c>
      <c r="AJ152" s="33">
        <f t="shared" si="24"/>
        <v>0.10540772425654318</v>
      </c>
      <c r="AK152" s="34">
        <f t="shared" si="26"/>
        <v>1</v>
      </c>
      <c r="AL152">
        <v>1</v>
      </c>
      <c r="AM152" s="50" cm="1">
        <f t="array" ref="AM152">SQRT(MMULT(MMULT(AF152:AJ152,MMULT(MMULT($Q$25:$U$29,$Q$16:$U$20),$Q$25:$U$29)),TRANSPOSE(AF152:AJ152)))</f>
        <v>0.2097863740038827</v>
      </c>
      <c r="AN152" s="50">
        <f t="shared" si="27"/>
        <v>0.24631912893835409</v>
      </c>
    </row>
    <row r="153" spans="1:40" ht="16.5" x14ac:dyDescent="0.3">
      <c r="A153" s="4">
        <v>45348</v>
      </c>
      <c r="B153" s="5">
        <v>16.57</v>
      </c>
      <c r="C153" s="5">
        <v>41.87</v>
      </c>
      <c r="D153" s="5">
        <v>13.89</v>
      </c>
      <c r="E153" s="5">
        <v>68.930000000000007</v>
      </c>
      <c r="F153" s="5">
        <v>252.96</v>
      </c>
      <c r="G153" s="6">
        <f t="shared" si="23"/>
        <v>1.8137847642081262E-3</v>
      </c>
      <c r="H153" s="6">
        <f t="shared" si="23"/>
        <v>-9.9314258689997548E-3</v>
      </c>
      <c r="I153" s="6">
        <f t="shared" si="23"/>
        <v>-7.1479628305932685E-3</v>
      </c>
      <c r="J153" s="6">
        <f t="shared" si="23"/>
        <v>-9.7687113920412738E-3</v>
      </c>
      <c r="K153" s="6">
        <f t="shared" si="23"/>
        <v>-1.3262599469496039E-2</v>
      </c>
      <c r="Y153" s="41" t="s">
        <v>180</v>
      </c>
      <c r="Z153" s="30">
        <v>0.43018294440863158</v>
      </c>
      <c r="AA153" s="30">
        <v>0.85194264412210674</v>
      </c>
      <c r="AB153" s="30">
        <v>0.91068574910725353</v>
      </c>
      <c r="AC153" s="30">
        <v>0.28942538528397088</v>
      </c>
      <c r="AD153" s="30">
        <v>0.72862346114740983</v>
      </c>
      <c r="AE153" s="32">
        <f t="shared" si="25"/>
        <v>3.2108601840693729</v>
      </c>
      <c r="AF153" s="33">
        <f t="shared" si="24"/>
        <v>0.13397747636068888</v>
      </c>
      <c r="AG153" s="33">
        <f t="shared" si="24"/>
        <v>0.26533159193570788</v>
      </c>
      <c r="AH153" s="33">
        <f t="shared" si="24"/>
        <v>0.28362672209322759</v>
      </c>
      <c r="AI153" s="33">
        <f t="shared" si="24"/>
        <v>9.0139516731357505E-2</v>
      </c>
      <c r="AJ153" s="33">
        <f t="shared" si="24"/>
        <v>0.22692469287901806</v>
      </c>
      <c r="AK153" s="34">
        <f t="shared" si="26"/>
        <v>1</v>
      </c>
      <c r="AL153">
        <v>1</v>
      </c>
      <c r="AM153" s="50" cm="1">
        <f t="array" ref="AM153">SQRT(MMULT(MMULT(AF153:AJ153,MMULT(MMULT($Q$25:$U$29,$Q$16:$U$20),$Q$25:$U$29)),TRANSPOSE(AF153:AJ153)))</f>
        <v>0.21269165037788831</v>
      </c>
      <c r="AN153" s="50">
        <f t="shared" si="27"/>
        <v>0.28154482181768525</v>
      </c>
    </row>
    <row r="154" spans="1:40" ht="16.5" x14ac:dyDescent="0.3">
      <c r="A154" s="4">
        <v>45345</v>
      </c>
      <c r="B154" s="5">
        <v>16.54</v>
      </c>
      <c r="C154" s="5">
        <v>42.29</v>
      </c>
      <c r="D154" s="5">
        <v>13.99</v>
      </c>
      <c r="E154" s="5">
        <v>69.61</v>
      </c>
      <c r="F154" s="5">
        <v>256.36</v>
      </c>
      <c r="G154" s="6">
        <f t="shared" si="23"/>
        <v>1.7846153846153845E-2</v>
      </c>
      <c r="H154" s="6">
        <f t="shared" si="23"/>
        <v>3.3214709371294227E-3</v>
      </c>
      <c r="I154" s="6">
        <f t="shared" si="23"/>
        <v>2.116788321167884E-2</v>
      </c>
      <c r="J154" s="6">
        <f t="shared" si="23"/>
        <v>1.2803724719918419E-2</v>
      </c>
      <c r="K154" s="6">
        <f t="shared" si="23"/>
        <v>-5.8942143632696453E-3</v>
      </c>
      <c r="Y154" s="41" t="s">
        <v>181</v>
      </c>
      <c r="Z154" s="30">
        <v>0.95491555426945895</v>
      </c>
      <c r="AA154" s="30">
        <v>0.13696232771693972</v>
      </c>
      <c r="AB154" s="30">
        <v>0.17212132357929666</v>
      </c>
      <c r="AC154" s="30">
        <v>0.55112208659033923</v>
      </c>
      <c r="AD154" s="30">
        <v>0.85835623884407086</v>
      </c>
      <c r="AE154" s="32">
        <f t="shared" si="25"/>
        <v>2.6734775310001053</v>
      </c>
      <c r="AF154" s="33">
        <f t="shared" si="24"/>
        <v>0.35718106593259463</v>
      </c>
      <c r="AG154" s="33">
        <f t="shared" si="24"/>
        <v>5.1230027605919062E-2</v>
      </c>
      <c r="AH154" s="33">
        <f t="shared" si="24"/>
        <v>6.4381062336779329E-2</v>
      </c>
      <c r="AI154" s="33">
        <f t="shared" si="24"/>
        <v>0.20614427471330693</v>
      </c>
      <c r="AJ154" s="33">
        <f t="shared" si="24"/>
        <v>0.32106356941140007</v>
      </c>
      <c r="AK154" s="34">
        <f t="shared" si="26"/>
        <v>1</v>
      </c>
      <c r="AL154">
        <v>1</v>
      </c>
      <c r="AM154" s="50" cm="1">
        <f t="array" ref="AM154">SQRT(MMULT(MMULT(AF154:AJ154,MMULT(MMULT($Q$25:$U$29,$Q$16:$U$20),$Q$25:$U$29)),TRANSPOSE(AF154:AJ154)))</f>
        <v>0.20725592904325879</v>
      </c>
      <c r="AN154" s="50">
        <f t="shared" si="27"/>
        <v>0.19467275880562943</v>
      </c>
    </row>
    <row r="155" spans="1:40" ht="16.5" x14ac:dyDescent="0.3">
      <c r="A155" s="4">
        <v>45344</v>
      </c>
      <c r="B155" s="5">
        <v>16.25</v>
      </c>
      <c r="C155" s="5">
        <v>42.15</v>
      </c>
      <c r="D155" s="5">
        <v>13.7</v>
      </c>
      <c r="E155" s="5">
        <v>68.73</v>
      </c>
      <c r="F155" s="5">
        <v>257.88</v>
      </c>
      <c r="G155" s="6">
        <f t="shared" si="23"/>
        <v>1.6260162601626105E-2</v>
      </c>
      <c r="H155" s="6">
        <f t="shared" si="23"/>
        <v>1.3708513708513781E-2</v>
      </c>
      <c r="I155" s="6">
        <f t="shared" si="23"/>
        <v>1.2564671101256364E-2</v>
      </c>
      <c r="J155" s="6">
        <f t="shared" si="23"/>
        <v>-3.9130434782608248E-3</v>
      </c>
      <c r="K155" s="6">
        <f t="shared" si="23"/>
        <v>1.8402969749624853E-2</v>
      </c>
      <c r="Y155" s="41" t="s">
        <v>182</v>
      </c>
      <c r="Z155" s="30">
        <v>0.2942748675497846</v>
      </c>
      <c r="AA155" s="30">
        <v>0.89180517692836681</v>
      </c>
      <c r="AB155" s="30">
        <v>0.87563092313294277</v>
      </c>
      <c r="AC155" s="30">
        <v>0.34784819165536807</v>
      </c>
      <c r="AD155" s="30">
        <v>0.98746506774399667</v>
      </c>
      <c r="AE155" s="32">
        <f t="shared" si="25"/>
        <v>3.3970242270104585</v>
      </c>
      <c r="AF155" s="33">
        <f t="shared" si="24"/>
        <v>8.6627250170882755E-2</v>
      </c>
      <c r="AG155" s="33">
        <f t="shared" si="24"/>
        <v>0.26252540969164573</v>
      </c>
      <c r="AH155" s="33">
        <f t="shared" si="24"/>
        <v>0.25776410900181873</v>
      </c>
      <c r="AI155" s="33">
        <f t="shared" si="24"/>
        <v>0.10239791311747308</v>
      </c>
      <c r="AJ155" s="33">
        <f t="shared" si="24"/>
        <v>0.29068531801817982</v>
      </c>
      <c r="AK155" s="34">
        <f t="shared" si="26"/>
        <v>1</v>
      </c>
      <c r="AL155">
        <v>1</v>
      </c>
      <c r="AM155" s="50" cm="1">
        <f t="array" ref="AM155">SQRT(MMULT(MMULT(AF155:AJ155,MMULT(MMULT($Q$25:$U$29,$Q$16:$U$20),$Q$25:$U$29)),TRANSPOSE(AF155:AJ155)))</f>
        <v>0.22749047693265026</v>
      </c>
      <c r="AN155" s="50">
        <f t="shared" si="27"/>
        <v>0.26189573135999689</v>
      </c>
    </row>
    <row r="156" spans="1:40" ht="16.5" x14ac:dyDescent="0.3">
      <c r="A156" s="4">
        <v>45343</v>
      </c>
      <c r="B156" s="5">
        <v>15.99</v>
      </c>
      <c r="C156" s="5">
        <v>41.58</v>
      </c>
      <c r="D156" s="5">
        <v>13.53</v>
      </c>
      <c r="E156" s="5">
        <v>69</v>
      </c>
      <c r="F156" s="5">
        <v>253.22</v>
      </c>
      <c r="G156" s="6">
        <f t="shared" si="23"/>
        <v>1.5238095238095273E-2</v>
      </c>
      <c r="H156" s="6">
        <f t="shared" si="23"/>
        <v>-2.0955968919237122E-2</v>
      </c>
      <c r="I156" s="6">
        <f t="shared" si="23"/>
        <v>6.6964285714286031E-3</v>
      </c>
      <c r="J156" s="6">
        <f t="shared" si="23"/>
        <v>7.2516316171133965E-4</v>
      </c>
      <c r="K156" s="6">
        <f t="shared" si="23"/>
        <v>-1.5244613829042519E-2</v>
      </c>
      <c r="Y156" s="41" t="s">
        <v>183</v>
      </c>
      <c r="Z156" s="30">
        <v>0.63248059546098212</v>
      </c>
      <c r="AA156" s="30">
        <v>0.16711854556628214</v>
      </c>
      <c r="AB156" s="30">
        <v>0.45890752170086035</v>
      </c>
      <c r="AC156" s="30">
        <v>0.40030339241957891</v>
      </c>
      <c r="AD156" s="30">
        <v>0.18983831175920052</v>
      </c>
      <c r="AE156" s="32">
        <f t="shared" si="25"/>
        <v>1.8486483669069038</v>
      </c>
      <c r="AF156" s="33">
        <f t="shared" si="24"/>
        <v>0.3421313684003775</v>
      </c>
      <c r="AG156" s="33">
        <f t="shared" si="24"/>
        <v>9.0400396612958511E-2</v>
      </c>
      <c r="AH156" s="33">
        <f t="shared" si="24"/>
        <v>0.2482394867060029</v>
      </c>
      <c r="AI156" s="33">
        <f t="shared" si="24"/>
        <v>0.21653841778972444</v>
      </c>
      <c r="AJ156" s="33">
        <f t="shared" si="24"/>
        <v>0.10269033049093679</v>
      </c>
      <c r="AK156" s="34">
        <f t="shared" si="26"/>
        <v>1.0000000000000002</v>
      </c>
      <c r="AL156">
        <v>1</v>
      </c>
      <c r="AM156" s="50" cm="1">
        <f t="array" ref="AM156">SQRT(MMULT(MMULT(AF156:AJ156,MMULT(MMULT($Q$25:$U$29,$Q$16:$U$20),$Q$25:$U$29)),TRANSPOSE(AF156:AJ156)))</f>
        <v>0.17875345086519573</v>
      </c>
      <c r="AN156" s="50">
        <f t="shared" si="27"/>
        <v>0.30441512886529032</v>
      </c>
    </row>
    <row r="157" spans="1:40" ht="16.5" x14ac:dyDescent="0.3">
      <c r="A157" s="4">
        <v>45342</v>
      </c>
      <c r="B157" s="5">
        <v>15.75</v>
      </c>
      <c r="C157" s="5">
        <v>42.47</v>
      </c>
      <c r="D157" s="5">
        <v>13.44</v>
      </c>
      <c r="E157" s="5">
        <v>68.95</v>
      </c>
      <c r="F157" s="5">
        <v>257.14</v>
      </c>
      <c r="G157" s="6">
        <f t="shared" si="23"/>
        <v>-6.3091482649841879E-3</v>
      </c>
      <c r="H157" s="6">
        <f t="shared" si="23"/>
        <v>-5.8520599250936334E-3</v>
      </c>
      <c r="I157" s="6">
        <f t="shared" si="23"/>
        <v>-3.7064492216457579E-3</v>
      </c>
      <c r="J157" s="6">
        <f t="shared" si="23"/>
        <v>7.8935828095307858E-3</v>
      </c>
      <c r="K157" s="6">
        <f t="shared" si="23"/>
        <v>1.8537590113285152E-2</v>
      </c>
      <c r="Y157" s="41" t="s">
        <v>184</v>
      </c>
      <c r="Z157" s="30">
        <v>0.22994679694714137</v>
      </c>
      <c r="AA157" s="30">
        <v>4.580946938299868E-2</v>
      </c>
      <c r="AB157" s="30">
        <v>0.51745125933906588</v>
      </c>
      <c r="AC157" s="30">
        <v>6.6950724686139496E-2</v>
      </c>
      <c r="AD157" s="30">
        <v>0.41585444713725128</v>
      </c>
      <c r="AE157" s="32">
        <f t="shared" si="25"/>
        <v>1.2760126974925967</v>
      </c>
      <c r="AF157" s="33">
        <f t="shared" si="24"/>
        <v>0.18020729527142931</v>
      </c>
      <c r="AG157" s="33">
        <f t="shared" si="24"/>
        <v>3.5900480828298699E-2</v>
      </c>
      <c r="AH157" s="33">
        <f t="shared" si="24"/>
        <v>0.40552202995775288</v>
      </c>
      <c r="AI157" s="33">
        <f t="shared" si="24"/>
        <v>5.2468697856768727E-2</v>
      </c>
      <c r="AJ157" s="33">
        <f t="shared" si="24"/>
        <v>0.32590149608575036</v>
      </c>
      <c r="AK157" s="34">
        <f t="shared" si="26"/>
        <v>1</v>
      </c>
      <c r="AL157">
        <v>1</v>
      </c>
      <c r="AM157" s="50" cm="1">
        <f t="array" ref="AM157">SQRT(MMULT(MMULT(AF157:AJ157,MMULT(MMULT($Q$25:$U$29,$Q$16:$U$20),$Q$25:$U$29)),TRANSPOSE(AF157:AJ157)))</f>
        <v>0.24368440816995449</v>
      </c>
      <c r="AN157" s="50">
        <f t="shared" si="27"/>
        <v>0.30856390991121285</v>
      </c>
    </row>
    <row r="158" spans="1:40" ht="16.5" x14ac:dyDescent="0.3">
      <c r="A158" s="4">
        <v>45341</v>
      </c>
      <c r="B158" s="5">
        <v>15.85</v>
      </c>
      <c r="C158" s="5">
        <v>42.72</v>
      </c>
      <c r="D158" s="5">
        <v>13.49</v>
      </c>
      <c r="E158" s="5">
        <v>68.41</v>
      </c>
      <c r="F158" s="5">
        <v>252.46</v>
      </c>
      <c r="G158" s="6">
        <f t="shared" si="23"/>
        <v>1.6677357280307836E-2</v>
      </c>
      <c r="H158" s="6">
        <f t="shared" si="23"/>
        <v>7.0721357850069833E-3</v>
      </c>
      <c r="I158" s="6">
        <f t="shared" si="23"/>
        <v>5.2160953800297616E-3</v>
      </c>
      <c r="J158" s="6">
        <f t="shared" si="23"/>
        <v>5.8814880164681504E-3</v>
      </c>
      <c r="K158" s="6">
        <f t="shared" si="23"/>
        <v>-2.8962652409708078E-2</v>
      </c>
      <c r="Y158" s="41" t="s">
        <v>185</v>
      </c>
      <c r="Z158" s="30">
        <v>0.98200918566644235</v>
      </c>
      <c r="AA158" s="30">
        <v>0.13289709926040083</v>
      </c>
      <c r="AB158" s="30">
        <v>0.86459573526198774</v>
      </c>
      <c r="AC158" s="30">
        <v>0.178738746485535</v>
      </c>
      <c r="AD158" s="30">
        <v>0.67151167938221012</v>
      </c>
      <c r="AE158" s="32">
        <f t="shared" si="25"/>
        <v>2.8297524460565762</v>
      </c>
      <c r="AF158" s="33">
        <f t="shared" si="24"/>
        <v>0.34703006866728892</v>
      </c>
      <c r="AG158" s="33">
        <f t="shared" si="24"/>
        <v>4.6964213935250992E-2</v>
      </c>
      <c r="AH158" s="33">
        <f t="shared" si="24"/>
        <v>0.3055375873839607</v>
      </c>
      <c r="AI158" s="33">
        <f t="shared" si="24"/>
        <v>6.3164092934920077E-2</v>
      </c>
      <c r="AJ158" s="33">
        <f t="shared" si="24"/>
        <v>0.23730403707857928</v>
      </c>
      <c r="AK158" s="34">
        <f t="shared" si="26"/>
        <v>0.99999999999999989</v>
      </c>
      <c r="AL158">
        <v>1</v>
      </c>
      <c r="AM158" s="50" cm="1">
        <f t="array" ref="AM158">SQRT(MMULT(MMULT(AF158:AJ158,MMULT(MMULT($Q$25:$U$29,$Q$16:$U$20),$Q$25:$U$29)),TRANSPOSE(AF158:AJ158)))</f>
        <v>0.20603689613526024</v>
      </c>
      <c r="AN158" s="50">
        <f t="shared" si="27"/>
        <v>0.28642651850637918</v>
      </c>
    </row>
    <row r="159" spans="1:40" ht="16.5" x14ac:dyDescent="0.3">
      <c r="A159" s="4">
        <v>45338</v>
      </c>
      <c r="B159" s="5">
        <v>15.59</v>
      </c>
      <c r="C159" s="5">
        <v>42.42</v>
      </c>
      <c r="D159" s="5">
        <v>13.42</v>
      </c>
      <c r="E159" s="5">
        <v>68.010000000000005</v>
      </c>
      <c r="F159" s="5">
        <v>259.99</v>
      </c>
      <c r="G159" s="6">
        <f t="shared" si="23"/>
        <v>1.962066710268151E-2</v>
      </c>
      <c r="H159" s="6">
        <f t="shared" si="23"/>
        <v>-5.6258790436004569E-3</v>
      </c>
      <c r="I159" s="6">
        <f t="shared" si="23"/>
        <v>1.7437452615618021E-2</v>
      </c>
      <c r="J159" s="6">
        <f t="shared" si="23"/>
        <v>-1.0331781140861418E-2</v>
      </c>
      <c r="K159" s="6">
        <f t="shared" si="23"/>
        <v>9.6250096250094508E-4</v>
      </c>
      <c r="Y159" s="41" t="s">
        <v>186</v>
      </c>
      <c r="Z159" s="30">
        <v>0.28159854816547403</v>
      </c>
      <c r="AA159" s="30">
        <v>4.3062074427214214E-2</v>
      </c>
      <c r="AB159" s="30">
        <v>0.783465897397151</v>
      </c>
      <c r="AC159" s="30">
        <v>0.95658068131139218</v>
      </c>
      <c r="AD159" s="30">
        <v>0.53116310582275372</v>
      </c>
      <c r="AE159" s="32">
        <f t="shared" si="25"/>
        <v>2.5958703071239846</v>
      </c>
      <c r="AF159" s="33">
        <f t="shared" si="24"/>
        <v>0.10847943650831407</v>
      </c>
      <c r="AG159" s="33">
        <f t="shared" si="24"/>
        <v>1.6588684846479688E-2</v>
      </c>
      <c r="AH159" s="33">
        <f t="shared" si="24"/>
        <v>0.30181241922874341</v>
      </c>
      <c r="AI159" s="33">
        <f t="shared" si="24"/>
        <v>0.36850095271947797</v>
      </c>
      <c r="AJ159" s="33">
        <f t="shared" si="24"/>
        <v>0.20461850669698506</v>
      </c>
      <c r="AK159" s="34">
        <f t="shared" si="26"/>
        <v>1.0000000000000002</v>
      </c>
      <c r="AL159">
        <v>1</v>
      </c>
      <c r="AM159" s="50" cm="1">
        <f t="array" ref="AM159">SQRT(MMULT(MMULT(AF159:AJ159,MMULT(MMULT($Q$25:$U$29,$Q$16:$U$20),$Q$25:$U$29)),TRANSPOSE(AF159:AJ159)))</f>
        <v>0.21483211002143859</v>
      </c>
      <c r="AN159" s="50">
        <f t="shared" si="27"/>
        <v>0.32474957544481509</v>
      </c>
    </row>
    <row r="160" spans="1:40" ht="16.5" x14ac:dyDescent="0.3">
      <c r="A160" s="4">
        <v>45337</v>
      </c>
      <c r="B160" s="5">
        <v>15.29</v>
      </c>
      <c r="C160" s="5">
        <v>42.66</v>
      </c>
      <c r="D160" s="5">
        <v>13.19</v>
      </c>
      <c r="E160" s="5">
        <v>68.72</v>
      </c>
      <c r="F160" s="5">
        <v>259.74</v>
      </c>
      <c r="G160" s="6">
        <f t="shared" si="23"/>
        <v>1.865423051299131E-2</v>
      </c>
      <c r="H160" s="6">
        <f t="shared" si="23"/>
        <v>5.1837888784165287E-3</v>
      </c>
      <c r="I160" s="6">
        <f t="shared" si="23"/>
        <v>1.3056835637480724E-2</v>
      </c>
      <c r="J160" s="6">
        <f t="shared" si="23"/>
        <v>-2.8555272830081968E-2</v>
      </c>
      <c r="K160" s="6">
        <f t="shared" si="23"/>
        <v>-2.0363468705574261E-3</v>
      </c>
      <c r="Y160" s="41" t="s">
        <v>187</v>
      </c>
      <c r="Z160" s="30">
        <v>0.4248387583997888</v>
      </c>
      <c r="AA160" s="30">
        <v>0.18666544202301039</v>
      </c>
      <c r="AB160" s="30">
        <v>0.31613309216282959</v>
      </c>
      <c r="AC160" s="30">
        <v>0.5744877033232948</v>
      </c>
      <c r="AD160" s="30">
        <v>0.20849321299792911</v>
      </c>
      <c r="AE160" s="32">
        <f t="shared" si="25"/>
        <v>1.7106182089068527</v>
      </c>
      <c r="AF160" s="33">
        <f t="shared" si="24"/>
        <v>0.24835393203915224</v>
      </c>
      <c r="AG160" s="33">
        <f t="shared" si="24"/>
        <v>0.10912162693643744</v>
      </c>
      <c r="AH160" s="33">
        <f t="shared" si="24"/>
        <v>0.18480634107411387</v>
      </c>
      <c r="AI160" s="33">
        <f t="shared" si="24"/>
        <v>0.33583630779331725</v>
      </c>
      <c r="AJ160" s="33">
        <f t="shared" si="24"/>
        <v>0.12188179215697924</v>
      </c>
      <c r="AK160" s="34">
        <f t="shared" si="26"/>
        <v>1</v>
      </c>
      <c r="AL160">
        <v>1</v>
      </c>
      <c r="AM160" s="50" cm="1">
        <f t="array" ref="AM160">SQRT(MMULT(MMULT(AF160:AJ160,MMULT(MMULT($Q$25:$U$29,$Q$16:$U$20),$Q$25:$U$29)),TRANSPOSE(AF160:AJ160)))</f>
        <v>0.18277084774359351</v>
      </c>
      <c r="AN160" s="50">
        <f t="shared" si="27"/>
        <v>0.28975240874189395</v>
      </c>
    </row>
    <row r="161" spans="1:40" ht="16.5" x14ac:dyDescent="0.3">
      <c r="A161" s="4">
        <v>45336</v>
      </c>
      <c r="B161" s="5">
        <v>15.01</v>
      </c>
      <c r="C161" s="5">
        <v>42.44</v>
      </c>
      <c r="D161" s="5">
        <v>13.02</v>
      </c>
      <c r="E161" s="5">
        <v>70.739999999999995</v>
      </c>
      <c r="F161" s="5">
        <v>260.27</v>
      </c>
      <c r="G161" s="6">
        <f t="shared" si="23"/>
        <v>2.9492455418381303E-2</v>
      </c>
      <c r="H161" s="6">
        <f t="shared" si="23"/>
        <v>3.546937810356976E-3</v>
      </c>
      <c r="I161" s="6">
        <f t="shared" si="23"/>
        <v>-8.3777608530084535E-3</v>
      </c>
      <c r="J161" s="6">
        <f t="shared" si="23"/>
        <v>7.0731362286036159E-4</v>
      </c>
      <c r="K161" s="6">
        <f t="shared" si="23"/>
        <v>-1.0455478670823526E-2</v>
      </c>
      <c r="Y161" s="41" t="s">
        <v>188</v>
      </c>
      <c r="Z161" s="30">
        <v>0.8832873677676244</v>
      </c>
      <c r="AA161" s="30">
        <v>0.98968807316882457</v>
      </c>
      <c r="AB161" s="30">
        <v>0.34406677828948806</v>
      </c>
      <c r="AC161" s="30">
        <v>0.93126492563175844</v>
      </c>
      <c r="AD161" s="30">
        <v>4.7174685885729262E-2</v>
      </c>
      <c r="AE161" s="32">
        <f t="shared" si="25"/>
        <v>3.1954818307434247</v>
      </c>
      <c r="AF161" s="33">
        <f t="shared" si="24"/>
        <v>0.27641758412443507</v>
      </c>
      <c r="AG161" s="33">
        <f t="shared" si="24"/>
        <v>0.30971481785536392</v>
      </c>
      <c r="AH161" s="33">
        <f t="shared" si="24"/>
        <v>0.10767289457860613</v>
      </c>
      <c r="AI161" s="33">
        <f t="shared" si="24"/>
        <v>0.29143176990466596</v>
      </c>
      <c r="AJ161" s="33">
        <f t="shared" si="24"/>
        <v>1.4762933536928962E-2</v>
      </c>
      <c r="AK161" s="34">
        <f t="shared" si="26"/>
        <v>1.0000000000000002</v>
      </c>
      <c r="AL161">
        <v>1</v>
      </c>
      <c r="AM161" s="50" cm="1">
        <f t="array" ref="AM161">SQRT(MMULT(MMULT(AF161:AJ161,MMULT(MMULT($Q$25:$U$29,$Q$16:$U$20),$Q$25:$U$29)),TRANSPOSE(AF161:AJ161)))</f>
        <v>0.17379389554816335</v>
      </c>
      <c r="AN161" s="50">
        <f t="shared" si="27"/>
        <v>0.27246626321898842</v>
      </c>
    </row>
    <row r="162" spans="1:40" ht="16.5" x14ac:dyDescent="0.3">
      <c r="A162" s="4">
        <v>45335</v>
      </c>
      <c r="B162" s="5">
        <v>14.58</v>
      </c>
      <c r="C162" s="5">
        <v>42.29</v>
      </c>
      <c r="D162" s="5">
        <v>13.13</v>
      </c>
      <c r="E162" s="5">
        <v>70.69</v>
      </c>
      <c r="F162" s="5">
        <v>263.02</v>
      </c>
      <c r="G162" s="6">
        <f t="shared" si="23"/>
        <v>-7.4880871341047595E-3</v>
      </c>
      <c r="H162" s="6">
        <f t="shared" si="23"/>
        <v>-1.6053978594695151E-2</v>
      </c>
      <c r="I162" s="6">
        <f t="shared" si="23"/>
        <v>-1.3523666416228375E-2</v>
      </c>
      <c r="J162" s="6">
        <f t="shared" si="23"/>
        <v>-9.9439775910364903E-3</v>
      </c>
      <c r="K162" s="6">
        <f t="shared" si="23"/>
        <v>-9.3408662900188455E-3</v>
      </c>
      <c r="Y162" s="41" t="s">
        <v>189</v>
      </c>
      <c r="Z162" s="30">
        <v>0.45097288361545496</v>
      </c>
      <c r="AA162" s="30">
        <v>0.45966528503331294</v>
      </c>
      <c r="AB162" s="30">
        <v>0.83018729319077789</v>
      </c>
      <c r="AC162" s="30">
        <v>0.55525320409299883</v>
      </c>
      <c r="AD162" s="30">
        <v>0.3695102889884182</v>
      </c>
      <c r="AE162" s="32">
        <f t="shared" si="25"/>
        <v>2.6655889549209628</v>
      </c>
      <c r="AF162" s="33">
        <f t="shared" si="24"/>
        <v>0.16918320537865025</v>
      </c>
      <c r="AG162" s="33">
        <f t="shared" si="24"/>
        <v>0.17244417380433752</v>
      </c>
      <c r="AH162" s="33">
        <f t="shared" si="24"/>
        <v>0.3114461033679492</v>
      </c>
      <c r="AI162" s="33">
        <f t="shared" si="24"/>
        <v>0.20830413596512767</v>
      </c>
      <c r="AJ162" s="33">
        <f t="shared" si="24"/>
        <v>0.13862238148393533</v>
      </c>
      <c r="AK162" s="34">
        <f t="shared" si="26"/>
        <v>1</v>
      </c>
      <c r="AL162">
        <v>1</v>
      </c>
      <c r="AM162" s="50" cm="1">
        <f t="array" ref="AM162">SQRT(MMULT(MMULT(AF162:AJ162,MMULT(MMULT($Q$25:$U$29,$Q$16:$U$20),$Q$25:$U$29)),TRANSPOSE(AF162:AJ162)))</f>
        <v>0.19497159828784308</v>
      </c>
      <c r="AN162" s="50">
        <f t="shared" si="27"/>
        <v>0.32122627792514213</v>
      </c>
    </row>
    <row r="163" spans="1:40" ht="16.5" x14ac:dyDescent="0.3">
      <c r="A163" s="4">
        <v>45334</v>
      </c>
      <c r="B163" s="5">
        <v>14.69</v>
      </c>
      <c r="C163" s="5">
        <v>42.98</v>
      </c>
      <c r="D163" s="5">
        <v>13.31</v>
      </c>
      <c r="E163" s="5">
        <v>71.400000000000006</v>
      </c>
      <c r="F163" s="5">
        <v>265.5</v>
      </c>
      <c r="G163" s="6">
        <f t="shared" si="23"/>
        <v>1.3633265167007913E-3</v>
      </c>
      <c r="H163" s="6">
        <f t="shared" si="23"/>
        <v>8.6834076507862346E-3</v>
      </c>
      <c r="I163" s="6">
        <f t="shared" si="23"/>
        <v>1.3709063214013772E-2</v>
      </c>
      <c r="J163" s="6">
        <f t="shared" si="23"/>
        <v>-5.1553573916677253E-3</v>
      </c>
      <c r="K163" s="6">
        <f t="shared" si="23"/>
        <v>-2.8220050510596173E-2</v>
      </c>
      <c r="Y163" s="41" t="s">
        <v>190</v>
      </c>
      <c r="Z163" s="30">
        <v>0.76854394285958416</v>
      </c>
      <c r="AA163" s="30">
        <v>0.67937589905410867</v>
      </c>
      <c r="AB163" s="30">
        <v>0.35260186891631684</v>
      </c>
      <c r="AC163" s="30">
        <v>0.82235110029789649</v>
      </c>
      <c r="AD163" s="30">
        <v>0.90903391794250987</v>
      </c>
      <c r="AE163" s="32">
        <f t="shared" si="25"/>
        <v>3.5319067290704163</v>
      </c>
      <c r="AF163" s="33">
        <f t="shared" si="24"/>
        <v>0.21760029406605022</v>
      </c>
      <c r="AG163" s="33">
        <f t="shared" si="24"/>
        <v>0.19235386185662884</v>
      </c>
      <c r="AH163" s="33">
        <f t="shared" si="24"/>
        <v>9.9833290050986206E-2</v>
      </c>
      <c r="AI163" s="33">
        <f t="shared" si="24"/>
        <v>0.23283488590717569</v>
      </c>
      <c r="AJ163" s="33">
        <f t="shared" si="24"/>
        <v>0.25737766811915896</v>
      </c>
      <c r="AK163" s="34">
        <f t="shared" si="26"/>
        <v>0.99999999999999989</v>
      </c>
      <c r="AL163">
        <v>1</v>
      </c>
      <c r="AM163" s="50" cm="1">
        <f t="array" ref="AM163">SQRT(MMULT(MMULT(AF163:AJ163,MMULT(MMULT($Q$25:$U$29,$Q$16:$U$20),$Q$25:$U$29)),TRANSPOSE(AF163:AJ163)))</f>
        <v>0.2002398530544818</v>
      </c>
      <c r="AN163" s="50">
        <f t="shared" si="27"/>
        <v>0.22156949507528853</v>
      </c>
    </row>
    <row r="164" spans="1:40" ht="16.5" x14ac:dyDescent="0.3">
      <c r="A164" s="4">
        <v>45331</v>
      </c>
      <c r="B164" s="5">
        <v>14.67</v>
      </c>
      <c r="C164" s="5">
        <v>42.61</v>
      </c>
      <c r="D164" s="5">
        <v>13.13</v>
      </c>
      <c r="E164" s="5">
        <v>71.77</v>
      </c>
      <c r="F164" s="5">
        <v>273.20999999999998</v>
      </c>
      <c r="G164" s="6">
        <f t="shared" si="23"/>
        <v>-1.2121212121212088E-2</v>
      </c>
      <c r="H164" s="6">
        <f t="shared" si="23"/>
        <v>-6.7599067599067864E-3</v>
      </c>
      <c r="I164" s="6">
        <f t="shared" si="23"/>
        <v>-3.6683785766691068E-2</v>
      </c>
      <c r="J164" s="6">
        <f t="shared" si="23"/>
        <v>2.934600335382731E-3</v>
      </c>
      <c r="K164" s="6">
        <f t="shared" si="23"/>
        <v>-9.4267793045937909E-3</v>
      </c>
      <c r="Y164" s="41" t="s">
        <v>191</v>
      </c>
      <c r="Z164" s="30">
        <v>0.99874470128143433</v>
      </c>
      <c r="AA164" s="30">
        <v>7.7767250555346168E-3</v>
      </c>
      <c r="AB164" s="30">
        <v>0.40343792667410749</v>
      </c>
      <c r="AC164" s="30">
        <v>0.37768355236166806</v>
      </c>
      <c r="AD164" s="30">
        <v>0.75468757288796617</v>
      </c>
      <c r="AE164" s="32">
        <f t="shared" si="25"/>
        <v>2.5423304782607108</v>
      </c>
      <c r="AF164" s="33">
        <f t="shared" si="24"/>
        <v>0.39284613460823842</v>
      </c>
      <c r="AG164" s="33">
        <f t="shared" si="24"/>
        <v>3.0588962064660146E-3</v>
      </c>
      <c r="AH164" s="33">
        <f t="shared" si="24"/>
        <v>0.15868823118153869</v>
      </c>
      <c r="AI164" s="33">
        <f t="shared" si="24"/>
        <v>0.14855800832787616</v>
      </c>
      <c r="AJ164" s="33">
        <f t="shared" si="24"/>
        <v>0.29684872967588066</v>
      </c>
      <c r="AK164" s="34">
        <f t="shared" si="26"/>
        <v>0.99999999999999978</v>
      </c>
      <c r="AL164">
        <v>1</v>
      </c>
      <c r="AM164" s="50" cm="1">
        <f t="array" ref="AM164">SQRT(MMULT(MMULT(AF164:AJ164,MMULT(MMULT($Q$25:$U$29,$Q$16:$U$20),$Q$25:$U$29)),TRANSPOSE(AF164:AJ164)))</f>
        <v>0.20638581544276746</v>
      </c>
      <c r="AN164" s="50">
        <f t="shared" si="27"/>
        <v>0.22914856197474279</v>
      </c>
    </row>
    <row r="165" spans="1:40" ht="16.5" x14ac:dyDescent="0.3">
      <c r="A165" s="4">
        <v>45330</v>
      </c>
      <c r="B165" s="5">
        <v>14.85</v>
      </c>
      <c r="C165" s="5">
        <v>42.9</v>
      </c>
      <c r="D165" s="5">
        <v>13.63</v>
      </c>
      <c r="E165" s="5">
        <v>71.56</v>
      </c>
      <c r="F165" s="5">
        <v>275.81</v>
      </c>
      <c r="G165" s="6">
        <f t="shared" si="23"/>
        <v>-2.5590551181102428E-2</v>
      </c>
      <c r="H165" s="6">
        <f t="shared" si="23"/>
        <v>7.0422535211267512E-3</v>
      </c>
      <c r="I165" s="6">
        <f t="shared" si="23"/>
        <v>-8.2772543741588045E-2</v>
      </c>
      <c r="J165" s="6">
        <f t="shared" si="23"/>
        <v>-6.982265046781011E-4</v>
      </c>
      <c r="K165" s="6">
        <f t="shared" si="23"/>
        <v>-6.1598666570050753E-4</v>
      </c>
      <c r="Y165" s="41" t="s">
        <v>192</v>
      </c>
      <c r="Z165" s="30">
        <v>9.4052629691511624E-2</v>
      </c>
      <c r="AA165" s="30">
        <v>0.97450682601451122</v>
      </c>
      <c r="AB165" s="30">
        <v>0.57448179762591178</v>
      </c>
      <c r="AC165" s="30">
        <v>0.91337954406917732</v>
      </c>
      <c r="AD165" s="30">
        <v>0.65775529135102273</v>
      </c>
      <c r="AE165" s="32">
        <f t="shared" si="25"/>
        <v>3.2141760887521347</v>
      </c>
      <c r="AF165" s="33">
        <f t="shared" si="24"/>
        <v>2.9261816121600989E-2</v>
      </c>
      <c r="AG165" s="33">
        <f t="shared" si="24"/>
        <v>0.30319024194870786</v>
      </c>
      <c r="AH165" s="33">
        <f t="shared" si="24"/>
        <v>0.1787337662165695</v>
      </c>
      <c r="AI165" s="33">
        <f t="shared" si="24"/>
        <v>0.28417221672001985</v>
      </c>
      <c r="AJ165" s="33">
        <f t="shared" si="24"/>
        <v>0.20464195899310181</v>
      </c>
      <c r="AK165" s="34">
        <f t="shared" si="26"/>
        <v>0.99999999999999989</v>
      </c>
      <c r="AL165">
        <v>1</v>
      </c>
      <c r="AM165" s="50" cm="1">
        <f t="array" ref="AM165">SQRT(MMULT(MMULT(AF165:AJ165,MMULT(MMULT($Q$25:$U$29,$Q$16:$U$20),$Q$25:$U$29)),TRANSPOSE(AF165:AJ165)))</f>
        <v>0.21285033736184997</v>
      </c>
      <c r="AN165" s="50">
        <f t="shared" si="27"/>
        <v>0.26625408353255586</v>
      </c>
    </row>
    <row r="166" spans="1:40" ht="16.5" x14ac:dyDescent="0.3">
      <c r="A166" s="4">
        <v>45329</v>
      </c>
      <c r="B166" s="5">
        <v>15.24</v>
      </c>
      <c r="C166" s="5">
        <v>42.6</v>
      </c>
      <c r="D166" s="5">
        <v>14.86</v>
      </c>
      <c r="E166" s="5">
        <v>71.61</v>
      </c>
      <c r="F166" s="5">
        <v>275.98</v>
      </c>
      <c r="G166" s="6">
        <f t="shared" si="23"/>
        <v>-8.4580351333766179E-3</v>
      </c>
      <c r="H166" s="6">
        <f t="shared" si="23"/>
        <v>3.8011695906432719E-2</v>
      </c>
      <c r="I166" s="6">
        <f t="shared" si="23"/>
        <v>5.412719891745521E-3</v>
      </c>
      <c r="J166" s="6">
        <f t="shared" si="23"/>
        <v>-1.7425905598243641E-2</v>
      </c>
      <c r="K166" s="6">
        <f t="shared" si="23"/>
        <v>-1.4392343130602336E-2</v>
      </c>
      <c r="Y166" s="41" t="s">
        <v>193</v>
      </c>
      <c r="Z166" s="30">
        <v>0.69180496788104151</v>
      </c>
      <c r="AA166" s="30">
        <v>0.92393099743134022</v>
      </c>
      <c r="AB166" s="30">
        <v>0.40010073445830718</v>
      </c>
      <c r="AC166" s="30">
        <v>0.95665427964695049</v>
      </c>
      <c r="AD166" s="30">
        <v>2.4362090855794771E-2</v>
      </c>
      <c r="AE166" s="32">
        <f t="shared" si="25"/>
        <v>2.9968530702734339</v>
      </c>
      <c r="AF166" s="33">
        <f t="shared" si="24"/>
        <v>0.23084380570513621</v>
      </c>
      <c r="AG166" s="33">
        <f t="shared" si="24"/>
        <v>0.30830039904059775</v>
      </c>
      <c r="AH166" s="33">
        <f t="shared" si="24"/>
        <v>0.13350695715682914</v>
      </c>
      <c r="AI166" s="33">
        <f t="shared" si="24"/>
        <v>0.31921961377961883</v>
      </c>
      <c r="AJ166" s="33">
        <f t="shared" si="24"/>
        <v>8.1292243178181459E-3</v>
      </c>
      <c r="AK166" s="34">
        <f t="shared" si="26"/>
        <v>1</v>
      </c>
      <c r="AL166">
        <v>1</v>
      </c>
      <c r="AM166" s="50" cm="1">
        <f t="array" ref="AM166">SQRT(MMULT(MMULT(AF166:AJ166,MMULT(MMULT($Q$25:$U$29,$Q$16:$U$20),$Q$25:$U$29)),TRANSPOSE(AF166:AJ166)))</f>
        <v>0.17713290237263143</v>
      </c>
      <c r="AN166" s="50">
        <f t="shared" si="27"/>
        <v>0.28668599719195725</v>
      </c>
    </row>
    <row r="167" spans="1:40" ht="16.5" x14ac:dyDescent="0.3">
      <c r="A167" s="4">
        <v>45328</v>
      </c>
      <c r="B167" s="5">
        <v>15.37</v>
      </c>
      <c r="C167" s="5">
        <v>41.04</v>
      </c>
      <c r="D167" s="5">
        <v>14.78</v>
      </c>
      <c r="E167" s="5">
        <v>72.88</v>
      </c>
      <c r="F167" s="5">
        <v>280.01</v>
      </c>
      <c r="G167" s="6">
        <f t="shared" si="23"/>
        <v>-9.0264345583495054E-3</v>
      </c>
      <c r="H167" s="6">
        <f t="shared" si="23"/>
        <v>1.2333497779970504E-2</v>
      </c>
      <c r="I167" s="6">
        <f t="shared" si="23"/>
        <v>4.7586675730795225E-3</v>
      </c>
      <c r="J167" s="6">
        <f t="shared" si="23"/>
        <v>1.4759120022277861E-2</v>
      </c>
      <c r="K167" s="6">
        <f t="shared" si="23"/>
        <v>2.6617781851512312E-2</v>
      </c>
      <c r="Y167" s="41" t="s">
        <v>194</v>
      </c>
      <c r="Z167" s="30">
        <v>5.148082147414268E-2</v>
      </c>
      <c r="AA167" s="30">
        <v>1.6818800046617954E-2</v>
      </c>
      <c r="AB167" s="30">
        <v>0.80585219338198522</v>
      </c>
      <c r="AC167" s="30">
        <v>8.2929483699197837E-3</v>
      </c>
      <c r="AD167" s="30">
        <v>0.66776158059591728</v>
      </c>
      <c r="AE167" s="32">
        <f t="shared" si="25"/>
        <v>1.5502063438685829</v>
      </c>
      <c r="AF167" s="33">
        <f t="shared" si="24"/>
        <v>3.3209012256826959E-2</v>
      </c>
      <c r="AG167" s="33">
        <f t="shared" si="24"/>
        <v>1.0849394413292215E-2</v>
      </c>
      <c r="AH167" s="33">
        <f t="shared" si="24"/>
        <v>0.51983543775918162</v>
      </c>
      <c r="AI167" s="33">
        <f t="shared" si="24"/>
        <v>5.34957710805421E-3</v>
      </c>
      <c r="AJ167" s="33">
        <f t="shared" si="24"/>
        <v>0.43075657846264498</v>
      </c>
      <c r="AK167" s="34">
        <f t="shared" si="26"/>
        <v>1</v>
      </c>
      <c r="AL167">
        <v>1</v>
      </c>
      <c r="AM167" s="50" cm="1">
        <f t="array" ref="AM167">SQRT(MMULT(MMULT(AF167:AJ167,MMULT(MMULT($Q$25:$U$29,$Q$16:$U$20),$Q$25:$U$29)),TRANSPOSE(AF167:AJ167)))</f>
        <v>0.29508337764692838</v>
      </c>
      <c r="AN167" s="50">
        <f t="shared" si="27"/>
        <v>0.32944893916712387</v>
      </c>
    </row>
    <row r="168" spans="1:40" ht="16.5" x14ac:dyDescent="0.3">
      <c r="A168" s="4">
        <v>45324</v>
      </c>
      <c r="B168" s="5">
        <v>15.51</v>
      </c>
      <c r="C168" s="5">
        <v>40.54</v>
      </c>
      <c r="D168" s="5">
        <v>14.71</v>
      </c>
      <c r="E168" s="5">
        <v>71.819999999999993</v>
      </c>
      <c r="F168" s="5">
        <v>272.75</v>
      </c>
      <c r="G168" s="6">
        <f t="shared" si="23"/>
        <v>1.2911555842478606E-3</v>
      </c>
      <c r="H168" s="6">
        <f t="shared" si="23"/>
        <v>-1.231830500123321E-3</v>
      </c>
      <c r="I168" s="6">
        <f t="shared" si="23"/>
        <v>2.0110957004160879E-2</v>
      </c>
      <c r="J168" s="6">
        <f t="shared" si="23"/>
        <v>-1.9455252918287869E-3</v>
      </c>
      <c r="K168" s="6">
        <f t="shared" si="23"/>
        <v>3.6638668237619187E-2</v>
      </c>
      <c r="Y168" s="41" t="s">
        <v>195</v>
      </c>
      <c r="Z168" s="30">
        <v>0.82086254261010172</v>
      </c>
      <c r="AA168" s="30">
        <v>0.22841300856192803</v>
      </c>
      <c r="AB168" s="30">
        <v>0.86223597950177611</v>
      </c>
      <c r="AC168" s="30">
        <v>6.0197147271107365E-2</v>
      </c>
      <c r="AD168" s="30">
        <v>0.10051085514788682</v>
      </c>
      <c r="AE168" s="32">
        <f t="shared" si="25"/>
        <v>2.0722195330927997</v>
      </c>
      <c r="AF168" s="33">
        <f t="shared" si="24"/>
        <v>0.39612721022128367</v>
      </c>
      <c r="AG168" s="33">
        <f t="shared" si="24"/>
        <v>0.11022625977326847</v>
      </c>
      <c r="AH168" s="33">
        <f t="shared" si="24"/>
        <v>0.41609296975156096</v>
      </c>
      <c r="AI168" s="33">
        <f t="shared" si="24"/>
        <v>2.9049599383547346E-2</v>
      </c>
      <c r="AJ168" s="33">
        <f t="shared" si="24"/>
        <v>4.850396087033973E-2</v>
      </c>
      <c r="AK168" s="34">
        <f t="shared" si="26"/>
        <v>1.0000000000000002</v>
      </c>
      <c r="AL168">
        <v>1</v>
      </c>
      <c r="AM168" s="50" cm="1">
        <f t="array" ref="AM168">SQRT(MMULT(MMULT(AF168:AJ168,MMULT(MMULT($Q$25:$U$29,$Q$16:$U$20),$Q$25:$U$29)),TRANSPOSE(AF168:AJ168)))</f>
        <v>0.1925986286330586</v>
      </c>
      <c r="AN168" s="50">
        <f t="shared" si="27"/>
        <v>0.35766362675099117</v>
      </c>
    </row>
    <row r="169" spans="1:40" ht="16.5" x14ac:dyDescent="0.3">
      <c r="A169" s="4">
        <v>45323</v>
      </c>
      <c r="B169" s="5">
        <v>15.49</v>
      </c>
      <c r="C169" s="5">
        <v>40.590000000000003</v>
      </c>
      <c r="D169" s="5">
        <v>14.42</v>
      </c>
      <c r="E169" s="5">
        <v>71.959999999999994</v>
      </c>
      <c r="F169" s="5">
        <v>263.11</v>
      </c>
      <c r="G169" s="6">
        <f t="shared" si="23"/>
        <v>-3.8585209003215715E-3</v>
      </c>
      <c r="H169" s="6">
        <f t="shared" si="23"/>
        <v>4.4543429844099425E-3</v>
      </c>
      <c r="I169" s="6">
        <f t="shared" si="23"/>
        <v>8.3916083916082407E-3</v>
      </c>
      <c r="J169" s="6">
        <f t="shared" si="23"/>
        <v>1.1953311770496411E-2</v>
      </c>
      <c r="K169" s="6">
        <f t="shared" si="23"/>
        <v>5.6568436341399853E-3</v>
      </c>
      <c r="Y169" s="41" t="s">
        <v>196</v>
      </c>
      <c r="Z169" s="30">
        <v>8.6760826601124275E-2</v>
      </c>
      <c r="AA169" s="30">
        <v>5.3715445654108351E-2</v>
      </c>
      <c r="AB169" s="30">
        <v>0.27238381517435539</v>
      </c>
      <c r="AC169" s="30">
        <v>0.69917472977954931</v>
      </c>
      <c r="AD169" s="30">
        <v>0.6364076105650659</v>
      </c>
      <c r="AE169" s="32">
        <f t="shared" si="25"/>
        <v>1.748442427774203</v>
      </c>
      <c r="AF169" s="33">
        <f t="shared" si="24"/>
        <v>4.9621780633390532E-2</v>
      </c>
      <c r="AG169" s="33">
        <f t="shared" si="24"/>
        <v>3.0721884118591784E-2</v>
      </c>
      <c r="AH169" s="33">
        <f t="shared" si="24"/>
        <v>0.15578655084520263</v>
      </c>
      <c r="AI169" s="33">
        <f t="shared" si="24"/>
        <v>0.39988433057507683</v>
      </c>
      <c r="AJ169" s="33">
        <f t="shared" si="24"/>
        <v>0.36398545382773834</v>
      </c>
      <c r="AK169" s="34">
        <f t="shared" si="26"/>
        <v>1</v>
      </c>
      <c r="AL169">
        <v>1</v>
      </c>
      <c r="AM169" s="50" cm="1">
        <f t="array" ref="AM169">SQRT(MMULT(MMULT(AF169:AJ169,MMULT(MMULT($Q$25:$U$29,$Q$16:$U$20),$Q$25:$U$29)),TRANSPOSE(AF169:AJ169)))</f>
        <v>0.2433212616556972</v>
      </c>
      <c r="AN169" s="50">
        <f t="shared" si="27"/>
        <v>0.24417858691148822</v>
      </c>
    </row>
    <row r="170" spans="1:40" ht="16.5" x14ac:dyDescent="0.3">
      <c r="A170" s="4">
        <v>45322</v>
      </c>
      <c r="B170" s="5">
        <v>15.55</v>
      </c>
      <c r="C170" s="5">
        <v>40.409999999999997</v>
      </c>
      <c r="D170" s="5">
        <v>14.3</v>
      </c>
      <c r="E170" s="5">
        <v>71.11</v>
      </c>
      <c r="F170" s="5">
        <v>261.63</v>
      </c>
      <c r="G170" s="6">
        <f t="shared" ref="G170:K220" si="28">B170/B171-1</f>
        <v>-1.2845215157353262E-3</v>
      </c>
      <c r="H170" s="6">
        <f t="shared" si="28"/>
        <v>-5.4147181885307871E-3</v>
      </c>
      <c r="I170" s="6">
        <f t="shared" si="28"/>
        <v>-5.5632823365785455E-3</v>
      </c>
      <c r="J170" s="6">
        <f t="shared" si="28"/>
        <v>-9.3340763443856556E-3</v>
      </c>
      <c r="K170" s="6">
        <f t="shared" si="28"/>
        <v>-1.3424337267619491E-2</v>
      </c>
      <c r="Y170" s="41" t="s">
        <v>197</v>
      </c>
      <c r="Z170" s="30">
        <v>0.16755827281726321</v>
      </c>
      <c r="AA170" s="30">
        <v>0.80774659327712983</v>
      </c>
      <c r="AB170" s="30">
        <v>0.42063448860233921</v>
      </c>
      <c r="AC170" s="30">
        <v>0.82826676510423314</v>
      </c>
      <c r="AD170" s="30">
        <v>0.85385479868121883</v>
      </c>
      <c r="AE170" s="32">
        <f t="shared" si="25"/>
        <v>3.0780609184821843</v>
      </c>
      <c r="AF170" s="33">
        <f t="shared" ref="AF170:AJ220" si="29">Z170/$AE170</f>
        <v>5.4436308200127334E-2</v>
      </c>
      <c r="AG170" s="33">
        <f t="shared" si="29"/>
        <v>0.26242060006903173</v>
      </c>
      <c r="AH170" s="33">
        <f t="shared" si="29"/>
        <v>0.13665567373168083</v>
      </c>
      <c r="AI170" s="33">
        <f t="shared" si="29"/>
        <v>0.26908719061761061</v>
      </c>
      <c r="AJ170" s="33">
        <f t="shared" si="29"/>
        <v>0.27740022738154946</v>
      </c>
      <c r="AK170" s="34">
        <f t="shared" si="26"/>
        <v>1</v>
      </c>
      <c r="AL170">
        <v>1</v>
      </c>
      <c r="AM170" s="50" cm="1">
        <f t="array" ref="AM170">SQRT(MMULT(MMULT(AF170:AJ170,MMULT(MMULT($Q$25:$U$29,$Q$16:$U$20),$Q$25:$U$29)),TRANSPOSE(AF170:AJ170)))</f>
        <v>0.22081282519704076</v>
      </c>
      <c r="AN170" s="50">
        <f t="shared" si="27"/>
        <v>0.23595861935209567</v>
      </c>
    </row>
    <row r="171" spans="1:40" ht="16.5" x14ac:dyDescent="0.3">
      <c r="A171" s="4">
        <v>45321</v>
      </c>
      <c r="B171" s="5">
        <v>15.57</v>
      </c>
      <c r="C171" s="5">
        <v>40.630000000000003</v>
      </c>
      <c r="D171" s="5">
        <v>14.38</v>
      </c>
      <c r="E171" s="5">
        <v>71.78</v>
      </c>
      <c r="F171" s="5">
        <v>265.19</v>
      </c>
      <c r="G171" s="6">
        <f t="shared" si="28"/>
        <v>5.1646223369916644E-3</v>
      </c>
      <c r="H171" s="6">
        <f t="shared" si="28"/>
        <v>-1.4745637748831975E-3</v>
      </c>
      <c r="I171" s="6">
        <f t="shared" si="28"/>
        <v>6.2981105668300508E-3</v>
      </c>
      <c r="J171" s="6">
        <f t="shared" si="28"/>
        <v>1.8156028368794264E-2</v>
      </c>
      <c r="K171" s="6">
        <f t="shared" si="28"/>
        <v>-1.463976516924903E-2</v>
      </c>
      <c r="Y171" s="41" t="s">
        <v>198</v>
      </c>
      <c r="Z171" s="30">
        <v>0.24240942860008519</v>
      </c>
      <c r="AA171" s="30">
        <v>0.63016105742638073</v>
      </c>
      <c r="AB171" s="30">
        <v>0.66067900269893809</v>
      </c>
      <c r="AC171" s="30">
        <v>0.19030982667285978</v>
      </c>
      <c r="AD171" s="30">
        <v>0.75274688848177063</v>
      </c>
      <c r="AE171" s="32">
        <f t="shared" si="25"/>
        <v>2.4763062038800343</v>
      </c>
      <c r="AF171" s="33">
        <f t="shared" si="29"/>
        <v>9.7891540319312145E-2</v>
      </c>
      <c r="AG171" s="33">
        <f t="shared" si="29"/>
        <v>0.25447622609796972</v>
      </c>
      <c r="AH171" s="33">
        <f t="shared" si="29"/>
        <v>0.26680020494385714</v>
      </c>
      <c r="AI171" s="33">
        <f t="shared" si="29"/>
        <v>7.6852299757869294E-2</v>
      </c>
      <c r="AJ171" s="33">
        <f t="shared" si="29"/>
        <v>0.30397972888099173</v>
      </c>
      <c r="AK171" s="34">
        <f t="shared" si="26"/>
        <v>1</v>
      </c>
      <c r="AL171">
        <v>1</v>
      </c>
      <c r="AM171" s="50" cm="1">
        <f t="array" ref="AM171">SQRT(MMULT(MMULT(AF171:AJ171,MMULT(MMULT($Q$25:$U$29,$Q$16:$U$20),$Q$25:$U$29)),TRANSPOSE(AF171:AJ171)))</f>
        <v>0.23046748746634288</v>
      </c>
      <c r="AN171" s="50">
        <f t="shared" si="27"/>
        <v>0.26028860869676629</v>
      </c>
    </row>
    <row r="172" spans="1:40" ht="16.5" x14ac:dyDescent="0.3">
      <c r="A172" s="4">
        <v>45320</v>
      </c>
      <c r="B172" s="5">
        <v>15.49</v>
      </c>
      <c r="C172" s="5">
        <v>40.69</v>
      </c>
      <c r="D172" s="5">
        <v>14.29</v>
      </c>
      <c r="E172" s="5">
        <v>70.5</v>
      </c>
      <c r="F172" s="5">
        <v>269.13</v>
      </c>
      <c r="G172" s="6">
        <f t="shared" si="28"/>
        <v>1.2928248222365823E-3</v>
      </c>
      <c r="H172" s="6">
        <f t="shared" si="28"/>
        <v>1.969958138389627E-3</v>
      </c>
      <c r="I172" s="6">
        <f t="shared" si="28"/>
        <v>9.8939929328620835E-3</v>
      </c>
      <c r="J172" s="6">
        <f t="shared" si="28"/>
        <v>-3.1108597285067763E-3</v>
      </c>
      <c r="K172" s="6">
        <f t="shared" si="28"/>
        <v>1.2071299638989119E-2</v>
      </c>
      <c r="Y172" s="41" t="s">
        <v>199</v>
      </c>
      <c r="Z172" s="30">
        <v>0.17843043357271748</v>
      </c>
      <c r="AA172" s="30">
        <v>0.38060104363308433</v>
      </c>
      <c r="AB172" s="30">
        <v>9.4666121999653519E-2</v>
      </c>
      <c r="AC172" s="30">
        <v>0.4342169570997747</v>
      </c>
      <c r="AD172" s="30">
        <v>0.4213332570397923</v>
      </c>
      <c r="AE172" s="32">
        <f t="shared" si="25"/>
        <v>1.5092478133450222</v>
      </c>
      <c r="AF172" s="33">
        <f t="shared" si="29"/>
        <v>0.11822474214970244</v>
      </c>
      <c r="AG172" s="33">
        <f t="shared" si="29"/>
        <v>0.25217929107979886</v>
      </c>
      <c r="AH172" s="33">
        <f t="shared" si="29"/>
        <v>6.272404118303157E-2</v>
      </c>
      <c r="AI172" s="33">
        <f t="shared" si="29"/>
        <v>0.28770421481505926</v>
      </c>
      <c r="AJ172" s="33">
        <f t="shared" si="29"/>
        <v>0.27916771077240793</v>
      </c>
      <c r="AK172" s="34">
        <f t="shared" si="26"/>
        <v>1</v>
      </c>
      <c r="AL172">
        <v>1</v>
      </c>
      <c r="AM172" s="50" cm="1">
        <f t="array" ref="AM172">SQRT(MMULT(MMULT(AF172:AJ172,MMULT(MMULT($Q$25:$U$29,$Q$16:$U$20),$Q$25:$U$29)),TRANSPOSE(AF172:AJ172)))</f>
        <v>0.21409606116534008</v>
      </c>
      <c r="AN172" s="50">
        <f t="shared" si="27"/>
        <v>0.20923200854769178</v>
      </c>
    </row>
    <row r="173" spans="1:40" ht="16.5" x14ac:dyDescent="0.3">
      <c r="A173" s="4">
        <v>45317</v>
      </c>
      <c r="B173" s="5">
        <v>15.47</v>
      </c>
      <c r="C173" s="5">
        <v>40.61</v>
      </c>
      <c r="D173" s="5">
        <v>14.15</v>
      </c>
      <c r="E173" s="5">
        <v>70.72</v>
      </c>
      <c r="F173" s="5">
        <v>265.92</v>
      </c>
      <c r="G173" s="6">
        <f t="shared" si="28"/>
        <v>1.0450685826257411E-2</v>
      </c>
      <c r="H173" s="6">
        <f t="shared" si="28"/>
        <v>-1.3602137478746723E-2</v>
      </c>
      <c r="I173" s="6">
        <f t="shared" si="28"/>
        <v>1.1436740528949274E-2</v>
      </c>
      <c r="J173" s="6">
        <f t="shared" si="28"/>
        <v>2.1817656408033681E-2</v>
      </c>
      <c r="K173" s="6">
        <f t="shared" si="28"/>
        <v>2.2808569560367697E-2</v>
      </c>
      <c r="Y173" s="41" t="s">
        <v>200</v>
      </c>
      <c r="Z173" s="30">
        <v>0.82777049108816847</v>
      </c>
      <c r="AA173" s="30">
        <v>0.38282359765664065</v>
      </c>
      <c r="AB173" s="30">
        <v>0.82828710815871831</v>
      </c>
      <c r="AC173" s="30">
        <v>0.36977761441338819</v>
      </c>
      <c r="AD173" s="30">
        <v>0.78738363263065547</v>
      </c>
      <c r="AE173" s="32">
        <f t="shared" si="25"/>
        <v>3.1960424439475714</v>
      </c>
      <c r="AF173" s="33">
        <f t="shared" si="29"/>
        <v>0.25899859141599918</v>
      </c>
      <c r="AG173" s="33">
        <f t="shared" si="29"/>
        <v>0.11978051116986999</v>
      </c>
      <c r="AH173" s="33">
        <f t="shared" si="29"/>
        <v>0.25916023415998968</v>
      </c>
      <c r="AI173" s="33">
        <f t="shared" si="29"/>
        <v>0.11569859315030238</v>
      </c>
      <c r="AJ173" s="33">
        <f t="shared" si="29"/>
        <v>0.24636207010383868</v>
      </c>
      <c r="AK173" s="34">
        <f t="shared" si="26"/>
        <v>0.99999999999999989</v>
      </c>
      <c r="AL173">
        <v>1</v>
      </c>
      <c r="AM173" s="50" cm="1">
        <f t="array" ref="AM173">SQRT(MMULT(MMULT(AF173:AJ173,MMULT(MMULT($Q$25:$U$29,$Q$16:$U$20),$Q$25:$U$29)),TRANSPOSE(AF173:AJ173)))</f>
        <v>0.20411768289085239</v>
      </c>
      <c r="AN173" s="50">
        <f t="shared" si="27"/>
        <v>0.27238328063673883</v>
      </c>
    </row>
    <row r="174" spans="1:40" ht="16.5" x14ac:dyDescent="0.3">
      <c r="A174" s="4">
        <v>45316</v>
      </c>
      <c r="B174" s="5">
        <v>15.31</v>
      </c>
      <c r="C174" s="5">
        <v>41.17</v>
      </c>
      <c r="D174" s="5">
        <v>13.99</v>
      </c>
      <c r="E174" s="5">
        <v>69.209999999999994</v>
      </c>
      <c r="F174" s="5">
        <v>259.99</v>
      </c>
      <c r="G174" s="6">
        <f t="shared" si="28"/>
        <v>-1.1620400258231078E-2</v>
      </c>
      <c r="H174" s="6">
        <f t="shared" si="28"/>
        <v>3.0280280280280403E-2</v>
      </c>
      <c r="I174" s="6">
        <f t="shared" si="28"/>
        <v>4.872563718140932E-2</v>
      </c>
      <c r="J174" s="6">
        <f t="shared" si="28"/>
        <v>3.6853932584269611E-2</v>
      </c>
      <c r="K174" s="6">
        <f t="shared" si="28"/>
        <v>2.6249309228704609E-2</v>
      </c>
      <c r="Y174" s="41" t="s">
        <v>201</v>
      </c>
      <c r="Z174" s="30">
        <v>0.5148488486968229</v>
      </c>
      <c r="AA174" s="30">
        <v>8.6359793471070589E-2</v>
      </c>
      <c r="AB174" s="30">
        <v>0.264666104527844</v>
      </c>
      <c r="AC174" s="30">
        <v>0.54621255497929433</v>
      </c>
      <c r="AD174" s="30">
        <v>0.35990281438073801</v>
      </c>
      <c r="AE174" s="32">
        <f t="shared" si="25"/>
        <v>1.7719901160557696</v>
      </c>
      <c r="AF174" s="33">
        <f t="shared" si="29"/>
        <v>0.29054837497785407</v>
      </c>
      <c r="AG174" s="33">
        <f t="shared" si="29"/>
        <v>4.8736046938736198E-2</v>
      </c>
      <c r="AH174" s="33">
        <f t="shared" si="29"/>
        <v>0.14936093724775279</v>
      </c>
      <c r="AI174" s="33">
        <f t="shared" si="29"/>
        <v>0.30824808221565919</v>
      </c>
      <c r="AJ174" s="33">
        <f t="shared" si="29"/>
        <v>0.20310655861999788</v>
      </c>
      <c r="AK174" s="34">
        <f t="shared" si="26"/>
        <v>1</v>
      </c>
      <c r="AL174">
        <v>1</v>
      </c>
      <c r="AM174" s="50" cm="1">
        <f t="array" ref="AM174">SQRT(MMULT(MMULT(AF174:AJ174,MMULT(MMULT($Q$25:$U$29,$Q$16:$U$20),$Q$25:$U$29)),TRANSPOSE(AF174:AJ174)))</f>
        <v>0.19126627503438343</v>
      </c>
      <c r="AN174" s="50">
        <f t="shared" si="27"/>
        <v>0.25927168117423754</v>
      </c>
    </row>
    <row r="175" spans="1:40" ht="16.5" x14ac:dyDescent="0.3">
      <c r="A175" s="4">
        <v>45315</v>
      </c>
      <c r="B175" s="5">
        <v>15.49</v>
      </c>
      <c r="C175" s="5">
        <v>39.96</v>
      </c>
      <c r="D175" s="5">
        <v>13.34</v>
      </c>
      <c r="E175" s="5">
        <v>66.75</v>
      </c>
      <c r="F175" s="5">
        <v>253.34</v>
      </c>
      <c r="G175" s="6">
        <f t="shared" si="28"/>
        <v>-2.6398491514770583E-2</v>
      </c>
      <c r="H175" s="6">
        <f t="shared" si="28"/>
        <v>3.7678975131876236E-3</v>
      </c>
      <c r="I175" s="6">
        <f t="shared" si="28"/>
        <v>2.1439509954058078E-2</v>
      </c>
      <c r="J175" s="6">
        <f t="shared" si="28"/>
        <v>-9.3499554764023829E-3</v>
      </c>
      <c r="K175" s="6">
        <f t="shared" si="28"/>
        <v>-4.3623501670269071E-3</v>
      </c>
      <c r="Y175" s="41" t="s">
        <v>202</v>
      </c>
      <c r="Z175" s="30">
        <v>0.51903314368578957</v>
      </c>
      <c r="AA175" s="30">
        <v>0.40629557260167459</v>
      </c>
      <c r="AB175" s="30">
        <v>0.71207640575542941</v>
      </c>
      <c r="AC175" s="30">
        <v>0.36629999067389485</v>
      </c>
      <c r="AD175" s="30">
        <v>0.81705056463013592</v>
      </c>
      <c r="AE175" s="32">
        <f t="shared" si="25"/>
        <v>2.8207556773469245</v>
      </c>
      <c r="AF175" s="33">
        <f t="shared" si="29"/>
        <v>0.18400499832511857</v>
      </c>
      <c r="AG175" s="33">
        <f t="shared" si="29"/>
        <v>0.14403784626388411</v>
      </c>
      <c r="AH175" s="33">
        <f t="shared" si="29"/>
        <v>0.25244171676193394</v>
      </c>
      <c r="AI175" s="33">
        <f t="shared" si="29"/>
        <v>0.12985881535774133</v>
      </c>
      <c r="AJ175" s="33">
        <f t="shared" si="29"/>
        <v>0.28965662329132202</v>
      </c>
      <c r="AK175" s="34">
        <f t="shared" si="26"/>
        <v>1</v>
      </c>
      <c r="AL175">
        <v>1</v>
      </c>
      <c r="AM175" s="50" cm="1">
        <f t="array" ref="AM175">SQRT(MMULT(MMULT(AF175:AJ175,MMULT(MMULT($Q$25:$U$29,$Q$16:$U$20),$Q$25:$U$29)),TRANSPOSE(AF175:AJ175)))</f>
        <v>0.21679996822160769</v>
      </c>
      <c r="AN175" s="50">
        <f t="shared" si="27"/>
        <v>0.26373064264332152</v>
      </c>
    </row>
    <row r="176" spans="1:40" ht="16.5" x14ac:dyDescent="0.3">
      <c r="A176" s="4">
        <v>45314</v>
      </c>
      <c r="B176" s="5">
        <v>15.91</v>
      </c>
      <c r="C176" s="5">
        <v>39.81</v>
      </c>
      <c r="D176" s="5">
        <v>13.06</v>
      </c>
      <c r="E176" s="5">
        <v>67.38</v>
      </c>
      <c r="F176" s="5">
        <v>254.45</v>
      </c>
      <c r="G176" s="6">
        <f t="shared" si="28"/>
        <v>1.3375796178344057E-2</v>
      </c>
      <c r="H176" s="6">
        <f t="shared" si="28"/>
        <v>3.2762096774194838E-3</v>
      </c>
      <c r="I176" s="6">
        <f t="shared" si="28"/>
        <v>1.9516003122560521E-2</v>
      </c>
      <c r="J176" s="6">
        <f t="shared" si="28"/>
        <v>2.2148058252427161E-2</v>
      </c>
      <c r="K176" s="6">
        <f t="shared" si="28"/>
        <v>3.0537442792920366E-2</v>
      </c>
      <c r="Y176" s="41" t="s">
        <v>203</v>
      </c>
      <c r="Z176" s="30">
        <v>0.86439358315823878</v>
      </c>
      <c r="AA176" s="30">
        <v>0.73574707740999334</v>
      </c>
      <c r="AB176" s="30">
        <v>0.90643617666233767</v>
      </c>
      <c r="AC176" s="30">
        <v>0.71457058730630663</v>
      </c>
      <c r="AD176" s="30">
        <v>0.45192120241385825</v>
      </c>
      <c r="AE176" s="32">
        <f t="shared" si="25"/>
        <v>3.6730686269507351</v>
      </c>
      <c r="AF176" s="33">
        <f t="shared" si="29"/>
        <v>0.23533281595008773</v>
      </c>
      <c r="AG176" s="33">
        <f t="shared" si="29"/>
        <v>0.20030855726776528</v>
      </c>
      <c r="AH176" s="33">
        <f t="shared" si="29"/>
        <v>0.24677899291384386</v>
      </c>
      <c r="AI176" s="33">
        <f t="shared" si="29"/>
        <v>0.19454321709734032</v>
      </c>
      <c r="AJ176" s="33">
        <f t="shared" si="29"/>
        <v>0.12303641677096266</v>
      </c>
      <c r="AK176" s="34">
        <f t="shared" si="26"/>
        <v>0.99999999999999989</v>
      </c>
      <c r="AL176">
        <v>1</v>
      </c>
      <c r="AM176" s="50" cm="1">
        <f t="array" ref="AM176">SQRT(MMULT(MMULT(AF176:AJ176,MMULT(MMULT($Q$25:$U$29,$Q$16:$U$20),$Q$25:$U$29)),TRANSPOSE(AF176:AJ176)))</f>
        <v>0.18382443523135328</v>
      </c>
      <c r="AN176" s="50">
        <f t="shared" si="27"/>
        <v>0.2972713711392348</v>
      </c>
    </row>
    <row r="177" spans="1:40" ht="16.5" x14ac:dyDescent="0.3">
      <c r="A177" s="4">
        <v>45313</v>
      </c>
      <c r="B177" s="5">
        <v>15.7</v>
      </c>
      <c r="C177" s="5">
        <v>39.68</v>
      </c>
      <c r="D177" s="5">
        <v>12.81</v>
      </c>
      <c r="E177" s="5">
        <v>65.92</v>
      </c>
      <c r="F177" s="5">
        <v>246.91</v>
      </c>
      <c r="G177" s="6">
        <f t="shared" si="28"/>
        <v>-5.069708491761693E-3</v>
      </c>
      <c r="H177" s="6">
        <f t="shared" si="28"/>
        <v>-9.4857713429855606E-3</v>
      </c>
      <c r="I177" s="6">
        <f t="shared" si="28"/>
        <v>-7.800312012480326E-4</v>
      </c>
      <c r="J177" s="6">
        <f t="shared" si="28"/>
        <v>-3.6539023677287341E-2</v>
      </c>
      <c r="K177" s="6">
        <f t="shared" si="28"/>
        <v>-4.7819212525548549E-2</v>
      </c>
      <c r="Y177" s="41" t="s">
        <v>204</v>
      </c>
      <c r="Z177" s="30">
        <v>0.65559307828139313</v>
      </c>
      <c r="AA177" s="30">
        <v>0.90240021927382386</v>
      </c>
      <c r="AB177" s="30">
        <v>0.65446786593838691</v>
      </c>
      <c r="AC177" s="30">
        <v>0.8922429059043373</v>
      </c>
      <c r="AD177" s="30">
        <v>0.69228824622754936</v>
      </c>
      <c r="AE177" s="32">
        <f t="shared" si="25"/>
        <v>3.7969923156254906</v>
      </c>
      <c r="AF177" s="33">
        <f t="shared" si="29"/>
        <v>0.17266115487868591</v>
      </c>
      <c r="AG177" s="33">
        <f t="shared" si="29"/>
        <v>0.23766185029141115</v>
      </c>
      <c r="AH177" s="33">
        <f t="shared" si="29"/>
        <v>0.17236481181305061</v>
      </c>
      <c r="AI177" s="33">
        <f t="shared" si="29"/>
        <v>0.23498675576259503</v>
      </c>
      <c r="AJ177" s="33">
        <f t="shared" si="29"/>
        <v>0.18232542725425729</v>
      </c>
      <c r="AK177" s="34">
        <f t="shared" si="26"/>
        <v>0.99999999999999989</v>
      </c>
      <c r="AL177">
        <v>1</v>
      </c>
      <c r="AM177" s="50" cm="1">
        <f t="array" ref="AM177">SQRT(MMULT(MMULT(AF177:AJ177,MMULT(MMULT($Q$25:$U$29,$Q$16:$U$20),$Q$25:$U$29)),TRANSPOSE(AF177:AJ177)))</f>
        <v>0.19313085233692517</v>
      </c>
      <c r="AN177" s="50">
        <f t="shared" si="27"/>
        <v>0.26255833096740661</v>
      </c>
    </row>
    <row r="178" spans="1:40" ht="16.5" x14ac:dyDescent="0.3">
      <c r="A178" s="4">
        <v>45310</v>
      </c>
      <c r="B178" s="5">
        <v>15.78</v>
      </c>
      <c r="C178" s="5">
        <v>40.06</v>
      </c>
      <c r="D178" s="5">
        <v>12.82</v>
      </c>
      <c r="E178" s="5">
        <v>68.42</v>
      </c>
      <c r="F178" s="5">
        <v>259.31</v>
      </c>
      <c r="G178" s="6">
        <f t="shared" si="28"/>
        <v>2.2020725388601115E-2</v>
      </c>
      <c r="H178" s="6">
        <f t="shared" si="28"/>
        <v>3.0045067601403019E-3</v>
      </c>
      <c r="I178" s="6">
        <f t="shared" si="28"/>
        <v>6.2794348508634634E-3</v>
      </c>
      <c r="J178" s="6">
        <f t="shared" si="28"/>
        <v>2.9316915860451154E-3</v>
      </c>
      <c r="K178" s="6">
        <f t="shared" si="28"/>
        <v>1.817967645672991E-2</v>
      </c>
      <c r="Y178" s="41" t="s">
        <v>205</v>
      </c>
      <c r="Z178" s="30">
        <v>0.8507733919972752</v>
      </c>
      <c r="AA178" s="30">
        <v>0.7537214470429574</v>
      </c>
      <c r="AB178" s="30">
        <v>0.55539837391942692</v>
      </c>
      <c r="AC178" s="30">
        <v>0.3610008119418332</v>
      </c>
      <c r="AD178" s="30">
        <v>0.91345368074696487</v>
      </c>
      <c r="AE178" s="32">
        <f t="shared" si="25"/>
        <v>3.4343477056484577</v>
      </c>
      <c r="AF178" s="33">
        <f t="shared" si="29"/>
        <v>0.24772488545583538</v>
      </c>
      <c r="AG178" s="33">
        <f t="shared" si="29"/>
        <v>0.21946567780638948</v>
      </c>
      <c r="AH178" s="33">
        <f t="shared" si="29"/>
        <v>0.16171873715814084</v>
      </c>
      <c r="AI178" s="33">
        <f t="shared" si="29"/>
        <v>0.10511481156904895</v>
      </c>
      <c r="AJ178" s="33">
        <f t="shared" si="29"/>
        <v>0.26597588801058536</v>
      </c>
      <c r="AK178" s="34">
        <f t="shared" si="26"/>
        <v>1</v>
      </c>
      <c r="AL178">
        <v>1</v>
      </c>
      <c r="AM178" s="50" cm="1">
        <f t="array" ref="AM178">SQRT(MMULT(MMULT(AF178:AJ178,MMULT(MMULT($Q$25:$U$29,$Q$16:$U$20),$Q$25:$U$29)),TRANSPOSE(AF178:AJ178)))</f>
        <v>0.20326350432890619</v>
      </c>
      <c r="AN178" s="50">
        <f t="shared" si="27"/>
        <v>0.22963119116545902</v>
      </c>
    </row>
    <row r="179" spans="1:40" ht="16.5" x14ac:dyDescent="0.3">
      <c r="A179" s="4">
        <v>45309</v>
      </c>
      <c r="B179" s="5">
        <v>15.44</v>
      </c>
      <c r="C179" s="5">
        <v>39.94</v>
      </c>
      <c r="D179" s="5">
        <v>12.74</v>
      </c>
      <c r="E179" s="5">
        <v>68.22</v>
      </c>
      <c r="F179" s="5">
        <v>254.68</v>
      </c>
      <c r="G179" s="6">
        <f t="shared" si="28"/>
        <v>3.2488628979856493E-3</v>
      </c>
      <c r="H179" s="6">
        <f t="shared" si="28"/>
        <v>7.8002699055330638E-2</v>
      </c>
      <c r="I179" s="6">
        <f t="shared" si="28"/>
        <v>-8.5603112840466622E-3</v>
      </c>
      <c r="J179" s="6">
        <f t="shared" si="28"/>
        <v>-1.0874293170943905E-2</v>
      </c>
      <c r="K179" s="6">
        <f t="shared" si="28"/>
        <v>4.6152025561121413E-3</v>
      </c>
      <c r="Y179" s="41" t="s">
        <v>206</v>
      </c>
      <c r="Z179" s="30">
        <v>0.75266050073847879</v>
      </c>
      <c r="AA179" s="30">
        <v>0.26048330978423229</v>
      </c>
      <c r="AB179" s="30">
        <v>0.36729364776743234</v>
      </c>
      <c r="AC179" s="30">
        <v>0.95515781231950958</v>
      </c>
      <c r="AD179" s="30">
        <v>0.7723265331191691</v>
      </c>
      <c r="AE179" s="32">
        <f t="shared" si="25"/>
        <v>3.1079218037288223</v>
      </c>
      <c r="AF179" s="33">
        <f t="shared" si="29"/>
        <v>0.24217485132201583</v>
      </c>
      <c r="AG179" s="33">
        <f t="shared" si="29"/>
        <v>8.3812697433928232E-2</v>
      </c>
      <c r="AH179" s="33">
        <f t="shared" si="29"/>
        <v>0.11817982271200028</v>
      </c>
      <c r="AI179" s="33">
        <f t="shared" si="29"/>
        <v>0.30733006576083427</v>
      </c>
      <c r="AJ179" s="33">
        <f t="shared" si="29"/>
        <v>0.24850256277122135</v>
      </c>
      <c r="AK179" s="34">
        <f t="shared" si="26"/>
        <v>1</v>
      </c>
      <c r="AL179">
        <v>1</v>
      </c>
      <c r="AM179" s="50" cm="1">
        <f t="array" ref="AM179">SQRT(MMULT(MMULT(AF179:AJ179,MMULT(MMULT($Q$25:$U$29,$Q$16:$U$20),$Q$25:$U$29)),TRANSPOSE(AF179:AJ179)))</f>
        <v>0.19932145337923415</v>
      </c>
      <c r="AN179" s="50">
        <f t="shared" si="27"/>
        <v>0.23907370633325978</v>
      </c>
    </row>
    <row r="180" spans="1:40" ht="16.5" x14ac:dyDescent="0.3">
      <c r="A180" s="4">
        <v>45308</v>
      </c>
      <c r="B180" s="5">
        <v>15.39</v>
      </c>
      <c r="C180" s="5">
        <v>37.049999999999997</v>
      </c>
      <c r="D180" s="5">
        <v>12.85</v>
      </c>
      <c r="E180" s="5">
        <v>68.97</v>
      </c>
      <c r="F180" s="5">
        <v>253.51</v>
      </c>
      <c r="G180" s="6">
        <f t="shared" si="28"/>
        <v>-1.9120458891013326E-2</v>
      </c>
      <c r="H180" s="6">
        <f t="shared" si="28"/>
        <v>-6.3447927199191234E-2</v>
      </c>
      <c r="I180" s="6">
        <f t="shared" si="28"/>
        <v>3.90625E-3</v>
      </c>
      <c r="J180" s="6">
        <f t="shared" si="28"/>
        <v>-1.6400456360524895E-2</v>
      </c>
      <c r="K180" s="6">
        <f t="shared" si="28"/>
        <v>-5.062794348508759E-3</v>
      </c>
      <c r="Y180" s="41" t="s">
        <v>207</v>
      </c>
      <c r="Z180" s="30">
        <v>0.40468348650931596</v>
      </c>
      <c r="AA180" s="30">
        <v>0.57359651024893243</v>
      </c>
      <c r="AB180" s="30">
        <v>0.9110249942587989</v>
      </c>
      <c r="AC180" s="30">
        <v>0.82080628665063726</v>
      </c>
      <c r="AD180" s="30">
        <v>0.43020863693278999</v>
      </c>
      <c r="AE180" s="32">
        <f t="shared" si="25"/>
        <v>3.1403199146004743</v>
      </c>
      <c r="AF180" s="33">
        <f t="shared" si="29"/>
        <v>0.12886696181105536</v>
      </c>
      <c r="AG180" s="33">
        <f t="shared" si="29"/>
        <v>0.18265543825075795</v>
      </c>
      <c r="AH180" s="33">
        <f t="shared" si="29"/>
        <v>0.29010579145873538</v>
      </c>
      <c r="AI180" s="33">
        <f t="shared" si="29"/>
        <v>0.26137664600170646</v>
      </c>
      <c r="AJ180" s="33">
        <f t="shared" si="29"/>
        <v>0.1369951624777449</v>
      </c>
      <c r="AK180" s="34">
        <f t="shared" si="26"/>
        <v>1</v>
      </c>
      <c r="AL180">
        <v>1</v>
      </c>
      <c r="AM180" s="50" cm="1">
        <f t="array" ref="AM180">SQRT(MMULT(MMULT(AF180:AJ180,MMULT(MMULT($Q$25:$U$29,$Q$16:$U$20),$Q$25:$U$29)),TRANSPOSE(AF180:AJ180)))</f>
        <v>0.19630491893292321</v>
      </c>
      <c r="AN180" s="50">
        <f t="shared" si="27"/>
        <v>0.31910921222537236</v>
      </c>
    </row>
    <row r="181" spans="1:40" ht="16.5" x14ac:dyDescent="0.3">
      <c r="A181" s="4">
        <v>45307</v>
      </c>
      <c r="B181" s="5">
        <v>15.69</v>
      </c>
      <c r="C181" s="5">
        <v>39.56</v>
      </c>
      <c r="D181" s="5">
        <v>12.8</v>
      </c>
      <c r="E181" s="5">
        <v>70.12</v>
      </c>
      <c r="F181" s="5">
        <v>254.8</v>
      </c>
      <c r="G181" s="6">
        <f t="shared" si="28"/>
        <v>-1.3827781269641792E-2</v>
      </c>
      <c r="H181" s="6">
        <f t="shared" si="28"/>
        <v>-2.8009828009827986E-2</v>
      </c>
      <c r="I181" s="6">
        <f t="shared" si="28"/>
        <v>-1.9908116385911168E-2</v>
      </c>
      <c r="J181" s="6">
        <f t="shared" si="28"/>
        <v>-6.0949681077249185E-3</v>
      </c>
      <c r="K181" s="6">
        <f t="shared" si="28"/>
        <v>-3.3750474023511501E-2</v>
      </c>
      <c r="Y181" s="41" t="s">
        <v>208</v>
      </c>
      <c r="Z181" s="30">
        <v>0.79658237555514377</v>
      </c>
      <c r="AA181" s="30">
        <v>0.13407632623764565</v>
      </c>
      <c r="AB181" s="30">
        <v>0.2987592119248802</v>
      </c>
      <c r="AC181" s="30">
        <v>0.99796108692466989</v>
      </c>
      <c r="AD181" s="30">
        <v>0.35957868591808628</v>
      </c>
      <c r="AE181" s="32">
        <f t="shared" si="25"/>
        <v>2.5869576865604258</v>
      </c>
      <c r="AF181" s="33">
        <f t="shared" si="29"/>
        <v>0.30792246030674969</v>
      </c>
      <c r="AG181" s="33">
        <f t="shared" si="29"/>
        <v>5.1827800251310341E-2</v>
      </c>
      <c r="AH181" s="33">
        <f t="shared" si="29"/>
        <v>0.11548670218959216</v>
      </c>
      <c r="AI181" s="33">
        <f t="shared" si="29"/>
        <v>0.38576629687806829</v>
      </c>
      <c r="AJ181" s="33">
        <f t="shared" si="29"/>
        <v>0.13899674037427953</v>
      </c>
      <c r="AK181" s="34">
        <f t="shared" si="26"/>
        <v>1</v>
      </c>
      <c r="AL181">
        <v>1</v>
      </c>
      <c r="AM181" s="50" cm="1">
        <f t="array" ref="AM181">SQRT(MMULT(MMULT(AF181:AJ181,MMULT(MMULT($Q$25:$U$29,$Q$16:$U$20),$Q$25:$U$29)),TRANSPOSE(AF181:AJ181)))</f>
        <v>0.18385029669061703</v>
      </c>
      <c r="AN181" s="50">
        <f t="shared" si="27"/>
        <v>0.26589095584442884</v>
      </c>
    </row>
    <row r="182" spans="1:40" ht="16.5" x14ac:dyDescent="0.3">
      <c r="A182" s="4">
        <v>45306</v>
      </c>
      <c r="B182" s="5">
        <v>15.91</v>
      </c>
      <c r="C182" s="5">
        <v>40.700000000000003</v>
      </c>
      <c r="D182" s="5">
        <v>13.06</v>
      </c>
      <c r="E182" s="5">
        <v>70.55</v>
      </c>
      <c r="F182" s="5">
        <v>263.7</v>
      </c>
      <c r="G182" s="6">
        <f t="shared" si="28"/>
        <v>9.5177664974619436E-3</v>
      </c>
      <c r="H182" s="6">
        <f t="shared" si="28"/>
        <v>2.1329987452948673E-2</v>
      </c>
      <c r="I182" s="6">
        <f t="shared" si="28"/>
        <v>-1.2102874432677768E-2</v>
      </c>
      <c r="J182" s="6">
        <f t="shared" si="28"/>
        <v>-5.3573946144087614E-3</v>
      </c>
      <c r="K182" s="6">
        <f t="shared" si="28"/>
        <v>7.5653370013752941E-3</v>
      </c>
      <c r="Y182" s="41" t="s">
        <v>209</v>
      </c>
      <c r="Z182" s="30">
        <v>0.96480734673100721</v>
      </c>
      <c r="AA182" s="30">
        <v>0.64633056577745873</v>
      </c>
      <c r="AB182" s="30">
        <v>0.94072425758632927</v>
      </c>
      <c r="AC182" s="30">
        <v>0.45057165195726023</v>
      </c>
      <c r="AD182" s="30">
        <v>0.50552553186657712</v>
      </c>
      <c r="AE182" s="32">
        <f t="shared" si="25"/>
        <v>3.5079593539186322</v>
      </c>
      <c r="AF182" s="33">
        <f t="shared" si="29"/>
        <v>0.27503378727956213</v>
      </c>
      <c r="AG182" s="33">
        <f t="shared" si="29"/>
        <v>0.18424687990055044</v>
      </c>
      <c r="AH182" s="33">
        <f t="shared" si="29"/>
        <v>0.26816851698565874</v>
      </c>
      <c r="AI182" s="33">
        <f t="shared" si="29"/>
        <v>0.1284426660913105</v>
      </c>
      <c r="AJ182" s="33">
        <f t="shared" si="29"/>
        <v>0.14410814974291827</v>
      </c>
      <c r="AK182" s="34">
        <f t="shared" si="26"/>
        <v>1</v>
      </c>
      <c r="AL182">
        <v>1</v>
      </c>
      <c r="AM182" s="50" cm="1">
        <f t="array" ref="AM182">SQRT(MMULT(MMULT(AF182:AJ182,MMULT(MMULT($Q$25:$U$29,$Q$16:$U$20),$Q$25:$U$29)),TRANSPOSE(AF182:AJ182)))</f>
        <v>0.18625558671747555</v>
      </c>
      <c r="AN182" s="50">
        <f t="shared" si="27"/>
        <v>0.29462516537354755</v>
      </c>
    </row>
    <row r="183" spans="1:40" ht="16.5" x14ac:dyDescent="0.3">
      <c r="A183" s="4">
        <v>45303</v>
      </c>
      <c r="B183" s="5">
        <v>15.76</v>
      </c>
      <c r="C183" s="5">
        <v>39.85</v>
      </c>
      <c r="D183" s="5">
        <v>13.22</v>
      </c>
      <c r="E183" s="5">
        <v>70.930000000000007</v>
      </c>
      <c r="F183" s="5">
        <v>261.72000000000003</v>
      </c>
      <c r="G183" s="6">
        <f t="shared" si="28"/>
        <v>1.2202954399486154E-2</v>
      </c>
      <c r="H183" s="6">
        <f t="shared" si="28"/>
        <v>-3.6508704061895547E-2</v>
      </c>
      <c r="I183" s="6">
        <f t="shared" si="28"/>
        <v>0</v>
      </c>
      <c r="J183" s="6">
        <f t="shared" si="28"/>
        <v>1.3430490070010181E-2</v>
      </c>
      <c r="K183" s="6">
        <f t="shared" si="28"/>
        <v>-1.5312840964671337E-2</v>
      </c>
      <c r="Y183" s="41" t="s">
        <v>210</v>
      </c>
      <c r="Z183" s="30">
        <v>0.94180474532021274</v>
      </c>
      <c r="AA183" s="30">
        <v>0.57995879955307839</v>
      </c>
      <c r="AB183" s="30">
        <v>2.6222642427690568E-2</v>
      </c>
      <c r="AC183" s="30">
        <v>0.12537343823912006</v>
      </c>
      <c r="AD183" s="30">
        <v>0.88326213802868625</v>
      </c>
      <c r="AE183" s="32">
        <f t="shared" si="25"/>
        <v>2.556621763568788</v>
      </c>
      <c r="AF183" s="33">
        <f t="shared" si="29"/>
        <v>0.36837859973684478</v>
      </c>
      <c r="AG183" s="33">
        <f t="shared" si="29"/>
        <v>0.22684575709138685</v>
      </c>
      <c r="AH183" s="33">
        <f t="shared" si="29"/>
        <v>1.025675475401038E-2</v>
      </c>
      <c r="AI183" s="33">
        <f t="shared" si="29"/>
        <v>4.9038711954055847E-2</v>
      </c>
      <c r="AJ183" s="33">
        <f t="shared" si="29"/>
        <v>0.34548017646370216</v>
      </c>
      <c r="AK183" s="34">
        <f t="shared" si="26"/>
        <v>1</v>
      </c>
      <c r="AL183">
        <v>1</v>
      </c>
      <c r="AM183" s="50" cm="1">
        <f t="array" ref="AM183">SQRT(MMULT(MMULT(AF183:AJ183,MMULT(MMULT($Q$25:$U$29,$Q$16:$U$20),$Q$25:$U$29)),TRANSPOSE(AF183:AJ183)))</f>
        <v>0.21303499349255781</v>
      </c>
      <c r="AN183" s="50">
        <f t="shared" si="27"/>
        <v>0.15110857712340509</v>
      </c>
    </row>
    <row r="184" spans="1:40" ht="16.5" x14ac:dyDescent="0.3">
      <c r="A184" s="4">
        <v>45302</v>
      </c>
      <c r="B184" s="5">
        <v>15.57</v>
      </c>
      <c r="C184" s="5">
        <v>41.36</v>
      </c>
      <c r="D184" s="5">
        <v>13.22</v>
      </c>
      <c r="E184" s="5">
        <v>69.989999999999995</v>
      </c>
      <c r="F184" s="5">
        <v>265.79000000000002</v>
      </c>
      <c r="G184" s="6">
        <f t="shared" si="28"/>
        <v>1.8312622629169439E-2</v>
      </c>
      <c r="H184" s="6">
        <f t="shared" si="28"/>
        <v>1.447142506745136E-2</v>
      </c>
      <c r="I184" s="6">
        <f t="shared" si="28"/>
        <v>-7.5075075075075048E-3</v>
      </c>
      <c r="J184" s="6">
        <f t="shared" si="28"/>
        <v>5.7479522919958725E-3</v>
      </c>
      <c r="K184" s="6">
        <f t="shared" si="28"/>
        <v>-1.0719469981761987E-2</v>
      </c>
      <c r="Y184" s="41" t="s">
        <v>211</v>
      </c>
      <c r="Z184" s="30">
        <v>0.41920598217625415</v>
      </c>
      <c r="AA184" s="30">
        <v>0.98246041097888348</v>
      </c>
      <c r="AB184" s="30">
        <v>0.74144425851946305</v>
      </c>
      <c r="AC184" s="30">
        <v>4.6483213275023694E-3</v>
      </c>
      <c r="AD184" s="30">
        <v>9.8068297971820262E-2</v>
      </c>
      <c r="AE184" s="32">
        <f t="shared" si="25"/>
        <v>2.2458272709739231</v>
      </c>
      <c r="AF184" s="33">
        <f t="shared" si="29"/>
        <v>0.18665993934362624</v>
      </c>
      <c r="AG184" s="33">
        <f t="shared" si="29"/>
        <v>0.43746036201298361</v>
      </c>
      <c r="AH184" s="33">
        <f t="shared" si="29"/>
        <v>0.33014304710884068</v>
      </c>
      <c r="AI184" s="33">
        <f t="shared" si="29"/>
        <v>2.069759053859286E-3</v>
      </c>
      <c r="AJ184" s="33">
        <f t="shared" si="29"/>
        <v>4.3666892480690229E-2</v>
      </c>
      <c r="AK184" s="34">
        <f t="shared" si="26"/>
        <v>1.0000000000000002</v>
      </c>
      <c r="AL184">
        <v>1</v>
      </c>
      <c r="AM184" s="50" cm="1">
        <f t="array" ref="AM184">SQRT(MMULT(MMULT(AF184:AJ184,MMULT(MMULT($Q$25:$U$29,$Q$16:$U$20),$Q$25:$U$29)),TRANSPOSE(AF184:AJ184)))</f>
        <v>0.20206766642444904</v>
      </c>
      <c r="AN184" s="50">
        <f t="shared" si="27"/>
        <v>0.32049281317619044</v>
      </c>
    </row>
    <row r="185" spans="1:40" ht="16.5" x14ac:dyDescent="0.3">
      <c r="A185" s="4">
        <v>45301</v>
      </c>
      <c r="B185" s="5">
        <v>15.29</v>
      </c>
      <c r="C185" s="5">
        <v>40.770000000000003</v>
      </c>
      <c r="D185" s="5">
        <v>13.32</v>
      </c>
      <c r="E185" s="5">
        <v>69.59</v>
      </c>
      <c r="F185" s="5">
        <v>268.67</v>
      </c>
      <c r="G185" s="6">
        <f t="shared" si="28"/>
        <v>2.6229508196720097E-3</v>
      </c>
      <c r="H185" s="6">
        <f t="shared" si="28"/>
        <v>-6.5789473684209065E-3</v>
      </c>
      <c r="I185" s="6">
        <f t="shared" si="28"/>
        <v>8.3270249810749597E-3</v>
      </c>
      <c r="J185" s="6">
        <f t="shared" si="28"/>
        <v>2.8372986552386514E-2</v>
      </c>
      <c r="K185" s="6">
        <f t="shared" si="28"/>
        <v>7.1599940020994346E-3</v>
      </c>
      <c r="Y185" s="41" t="s">
        <v>212</v>
      </c>
      <c r="Z185" s="30">
        <v>0.41381179639510768</v>
      </c>
      <c r="AA185" s="30">
        <v>0.57351465034637827</v>
      </c>
      <c r="AB185" s="30">
        <v>0.41608533746169918</v>
      </c>
      <c r="AC185" s="30">
        <v>0.11661728882687461</v>
      </c>
      <c r="AD185" s="30">
        <v>0.9407528965808456</v>
      </c>
      <c r="AE185" s="32">
        <f t="shared" si="25"/>
        <v>2.4607819696109052</v>
      </c>
      <c r="AF185" s="33">
        <f t="shared" si="29"/>
        <v>0.1681627228683486</v>
      </c>
      <c r="AG185" s="33">
        <f t="shared" si="29"/>
        <v>0.23306195243175545</v>
      </c>
      <c r="AH185" s="33">
        <f t="shared" si="29"/>
        <v>0.16908663286714909</v>
      </c>
      <c r="AI185" s="33">
        <f t="shared" si="29"/>
        <v>4.739033781416805E-2</v>
      </c>
      <c r="AJ185" s="33">
        <f t="shared" si="29"/>
        <v>0.38229835401857887</v>
      </c>
      <c r="AK185" s="34">
        <f t="shared" si="26"/>
        <v>1</v>
      </c>
      <c r="AL185">
        <v>1</v>
      </c>
      <c r="AM185" s="50" cm="1">
        <f t="array" ref="AM185">SQRT(MMULT(MMULT(AF185:AJ185,MMULT(MMULT($Q$25:$U$29,$Q$16:$U$20),$Q$25:$U$29)),TRANSPOSE(AF185:AJ185)))</f>
        <v>0.23839767618321187</v>
      </c>
      <c r="AN185" s="50">
        <f t="shared" si="27"/>
        <v>0.20584274358619667</v>
      </c>
    </row>
    <row r="186" spans="1:40" ht="16.5" x14ac:dyDescent="0.3">
      <c r="A186" s="4">
        <v>45300</v>
      </c>
      <c r="B186" s="5">
        <v>15.25</v>
      </c>
      <c r="C186" s="5">
        <v>41.04</v>
      </c>
      <c r="D186" s="5">
        <v>13.21</v>
      </c>
      <c r="E186" s="5">
        <v>67.67</v>
      </c>
      <c r="F186" s="5">
        <v>266.76</v>
      </c>
      <c r="G186" s="6">
        <f t="shared" si="28"/>
        <v>-9.7402597402597157E-3</v>
      </c>
      <c r="H186" s="6">
        <f t="shared" si="28"/>
        <v>-1.6299137104506256E-2</v>
      </c>
      <c r="I186" s="6">
        <f t="shared" si="28"/>
        <v>9.9388379204894406E-3</v>
      </c>
      <c r="J186" s="6">
        <f t="shared" si="28"/>
        <v>-3.5215283718277757E-2</v>
      </c>
      <c r="K186" s="6">
        <f t="shared" si="28"/>
        <v>-5.2496980890814893E-2</v>
      </c>
      <c r="Y186" s="41" t="s">
        <v>213</v>
      </c>
      <c r="Z186" s="30">
        <v>0.45903923884623932</v>
      </c>
      <c r="AA186" s="30">
        <v>0.55017338669249538</v>
      </c>
      <c r="AB186" s="30">
        <v>0.26079133132059207</v>
      </c>
      <c r="AC186" s="30">
        <v>0.54107449305024247</v>
      </c>
      <c r="AD186" s="30">
        <v>0.2635845007746167</v>
      </c>
      <c r="AE186" s="32">
        <f t="shared" si="25"/>
        <v>2.074662950684186</v>
      </c>
      <c r="AF186" s="33">
        <f t="shared" si="29"/>
        <v>0.22125966952600978</v>
      </c>
      <c r="AG186" s="33">
        <f t="shared" si="29"/>
        <v>0.26518687602295027</v>
      </c>
      <c r="AH186" s="33">
        <f t="shared" si="29"/>
        <v>0.12570298767546209</v>
      </c>
      <c r="AI186" s="33">
        <f t="shared" si="29"/>
        <v>0.26080115465107523</v>
      </c>
      <c r="AJ186" s="33">
        <f t="shared" si="29"/>
        <v>0.1270493121245026</v>
      </c>
      <c r="AK186" s="34">
        <f t="shared" si="26"/>
        <v>1</v>
      </c>
      <c r="AL186">
        <v>1</v>
      </c>
      <c r="AM186" s="50" cm="1">
        <f t="array" ref="AM186">SQRT(MMULT(MMULT(AF186:AJ186,MMULT(MMULT($Q$25:$U$29,$Q$16:$U$20),$Q$25:$U$29)),TRANSPOSE(AF186:AJ186)))</f>
        <v>0.18196046887928183</v>
      </c>
      <c r="AN186" s="50">
        <f t="shared" si="27"/>
        <v>0.25682838772701555</v>
      </c>
    </row>
    <row r="187" spans="1:40" ht="16.5" x14ac:dyDescent="0.3">
      <c r="A187" s="4">
        <v>45299</v>
      </c>
      <c r="B187" s="5">
        <v>15.4</v>
      </c>
      <c r="C187" s="5">
        <v>41.72</v>
      </c>
      <c r="D187" s="5">
        <v>13.08</v>
      </c>
      <c r="E187" s="5">
        <v>70.14</v>
      </c>
      <c r="F187" s="5">
        <v>281.54000000000002</v>
      </c>
      <c r="G187" s="6">
        <f t="shared" si="28"/>
        <v>-6.489292667098967E-4</v>
      </c>
      <c r="H187" s="6">
        <f t="shared" si="28"/>
        <v>-2.2950819672131195E-2</v>
      </c>
      <c r="I187" s="6">
        <f t="shared" si="28"/>
        <v>6.1538461538461764E-3</v>
      </c>
      <c r="J187" s="6">
        <f t="shared" si="28"/>
        <v>7.4691180695201087E-3</v>
      </c>
      <c r="K187" s="6">
        <f t="shared" si="28"/>
        <v>1.3462922966162694E-2</v>
      </c>
      <c r="Y187" s="41" t="s">
        <v>214</v>
      </c>
      <c r="Z187" s="30">
        <v>4.2744454238767049E-2</v>
      </c>
      <c r="AA187" s="30">
        <v>0.81816687954568168</v>
      </c>
      <c r="AB187" s="30">
        <v>2.5999341021877953E-2</v>
      </c>
      <c r="AC187" s="30">
        <v>0.21057175930287564</v>
      </c>
      <c r="AD187" s="30">
        <v>0.23613552196884757</v>
      </c>
      <c r="AE187" s="32">
        <f t="shared" si="25"/>
        <v>1.3336179560780499</v>
      </c>
      <c r="AF187" s="33">
        <f t="shared" si="29"/>
        <v>3.2051498739917562E-2</v>
      </c>
      <c r="AG187" s="33">
        <f t="shared" si="29"/>
        <v>0.61349419885720147</v>
      </c>
      <c r="AH187" s="33">
        <f t="shared" si="29"/>
        <v>1.9495344152637026E-2</v>
      </c>
      <c r="AI187" s="33">
        <f t="shared" si="29"/>
        <v>0.15789511407159842</v>
      </c>
      <c r="AJ187" s="33">
        <f t="shared" si="29"/>
        <v>0.17706384417864554</v>
      </c>
      <c r="AK187" s="34">
        <f t="shared" si="26"/>
        <v>0.99999999999999989</v>
      </c>
      <c r="AL187">
        <v>1</v>
      </c>
      <c r="AM187" s="50" cm="1">
        <f t="array" ref="AM187">SQRT(MMULT(MMULT(AF187:AJ187,MMULT(MMULT($Q$25:$U$29,$Q$16:$U$20),$Q$25:$U$29)),TRANSPOSE(AF187:AJ187)))</f>
        <v>0.23785248024940198</v>
      </c>
      <c r="AN187" s="50">
        <f t="shared" si="27"/>
        <v>0.19378230011530231</v>
      </c>
    </row>
    <row r="188" spans="1:40" ht="16.5" x14ac:dyDescent="0.3">
      <c r="A188" s="4">
        <v>45296</v>
      </c>
      <c r="B188" s="5">
        <v>15.41</v>
      </c>
      <c r="C188" s="5">
        <v>42.7</v>
      </c>
      <c r="D188" s="5">
        <v>13</v>
      </c>
      <c r="E188" s="5">
        <v>69.62</v>
      </c>
      <c r="F188" s="5">
        <v>277.8</v>
      </c>
      <c r="G188" s="6">
        <f t="shared" si="28"/>
        <v>-3.878474466709747E-3</v>
      </c>
      <c r="H188" s="6">
        <f t="shared" si="28"/>
        <v>3.6659383345472252E-2</v>
      </c>
      <c r="I188" s="6">
        <f t="shared" si="28"/>
        <v>2.6045777426992878E-2</v>
      </c>
      <c r="J188" s="6">
        <f t="shared" si="28"/>
        <v>-5.1443269505573319E-3</v>
      </c>
      <c r="K188" s="6">
        <f t="shared" si="28"/>
        <v>-2.8789405498774734E-4</v>
      </c>
      <c r="Y188" s="41" t="s">
        <v>215</v>
      </c>
      <c r="Z188" s="30">
        <v>0.69508176439917613</v>
      </c>
      <c r="AA188" s="30">
        <v>0.66304398657543084</v>
      </c>
      <c r="AB188" s="30">
        <v>0.80083338197491238</v>
      </c>
      <c r="AC188" s="30">
        <v>0.59487017829002831</v>
      </c>
      <c r="AD188" s="30">
        <v>0.85493917410670905</v>
      </c>
      <c r="AE188" s="32">
        <f t="shared" si="25"/>
        <v>3.6087684853462565</v>
      </c>
      <c r="AF188" s="33">
        <f t="shared" si="29"/>
        <v>0.19260913168068855</v>
      </c>
      <c r="AG188" s="33">
        <f t="shared" si="29"/>
        <v>0.18373137242463275</v>
      </c>
      <c r="AH188" s="33">
        <f t="shared" si="29"/>
        <v>0.22191320535711048</v>
      </c>
      <c r="AI188" s="33">
        <f t="shared" si="29"/>
        <v>0.16484021646319363</v>
      </c>
      <c r="AJ188" s="33">
        <f t="shared" si="29"/>
        <v>0.23690607407437464</v>
      </c>
      <c r="AK188" s="34">
        <f t="shared" si="26"/>
        <v>1</v>
      </c>
      <c r="AL188">
        <v>1</v>
      </c>
      <c r="AM188" s="50" cm="1">
        <f t="array" ref="AM188">SQRT(MMULT(MMULT(AF188:AJ188,MMULT(MMULT($Q$25:$U$29,$Q$16:$U$20),$Q$25:$U$29)),TRANSPOSE(AF188:AJ188)))</f>
        <v>0.202871007798584</v>
      </c>
      <c r="AN188" s="50">
        <f t="shared" si="27"/>
        <v>0.26474371466511515</v>
      </c>
    </row>
    <row r="189" spans="1:40" ht="16.5" x14ac:dyDescent="0.3">
      <c r="A189" s="4">
        <v>45295</v>
      </c>
      <c r="B189" s="5">
        <v>15.47</v>
      </c>
      <c r="C189" s="5">
        <v>41.19</v>
      </c>
      <c r="D189" s="5">
        <v>12.67</v>
      </c>
      <c r="E189" s="5">
        <v>69.98</v>
      </c>
      <c r="F189" s="5">
        <v>277.88</v>
      </c>
      <c r="G189" s="6">
        <f t="shared" si="28"/>
        <v>-2.5789813023855412E-3</v>
      </c>
      <c r="H189" s="6">
        <f t="shared" si="28"/>
        <v>-1.1044417767106851E-2</v>
      </c>
      <c r="I189" s="6">
        <f t="shared" si="28"/>
        <v>-7.8864353312302349E-4</v>
      </c>
      <c r="J189" s="6">
        <f t="shared" si="28"/>
        <v>1.4310246136235438E-3</v>
      </c>
      <c r="K189" s="6">
        <f t="shared" si="28"/>
        <v>-7.910823444805537E-4</v>
      </c>
      <c r="Y189" s="41" t="s">
        <v>216</v>
      </c>
      <c r="Z189" s="30">
        <v>4.129608298242482E-2</v>
      </c>
      <c r="AA189" s="30">
        <v>0.41966647543474267</v>
      </c>
      <c r="AB189" s="30">
        <v>0.55066510118798251</v>
      </c>
      <c r="AC189" s="30">
        <v>0.22966371975717292</v>
      </c>
      <c r="AD189" s="30">
        <v>4.4979358744804188E-2</v>
      </c>
      <c r="AE189" s="32">
        <f t="shared" si="25"/>
        <v>1.286270738107127</v>
      </c>
      <c r="AF189" s="33">
        <f t="shared" si="29"/>
        <v>3.2105280606162308E-2</v>
      </c>
      <c r="AG189" s="33">
        <f t="shared" si="29"/>
        <v>0.32626605192956726</v>
      </c>
      <c r="AH189" s="33">
        <f t="shared" si="29"/>
        <v>0.42810979436439639</v>
      </c>
      <c r="AI189" s="33">
        <f t="shared" si="29"/>
        <v>0.17855006178181859</v>
      </c>
      <c r="AJ189" s="33">
        <f t="shared" si="29"/>
        <v>3.4968811318055563E-2</v>
      </c>
      <c r="AK189" s="34">
        <f t="shared" si="26"/>
        <v>1</v>
      </c>
      <c r="AL189">
        <v>1</v>
      </c>
      <c r="AM189" s="50" cm="1">
        <f t="array" ref="AM189">SQRT(MMULT(MMULT(AF189:AJ189,MMULT(MMULT($Q$25:$U$29,$Q$16:$U$20),$Q$25:$U$29)),TRANSPOSE(AF189:AJ189)))</f>
        <v>0.21104036948024926</v>
      </c>
      <c r="AN189" s="50">
        <f t="shared" si="27"/>
        <v>0.38005783828657236</v>
      </c>
    </row>
    <row r="190" spans="1:40" ht="16.5" x14ac:dyDescent="0.3">
      <c r="A190" s="4">
        <v>45294</v>
      </c>
      <c r="B190" s="5">
        <v>15.51</v>
      </c>
      <c r="C190" s="5">
        <v>41.65</v>
      </c>
      <c r="D190" s="5">
        <v>12.68</v>
      </c>
      <c r="E190" s="5">
        <v>69.88</v>
      </c>
      <c r="F190" s="5">
        <v>278.10000000000002</v>
      </c>
      <c r="G190" s="6">
        <f t="shared" si="28"/>
        <v>-1.5238095238095273E-2</v>
      </c>
      <c r="H190" s="6">
        <f t="shared" si="28"/>
        <v>-3.5656401944894611E-2</v>
      </c>
      <c r="I190" s="6">
        <f t="shared" si="28"/>
        <v>-2.4615384615384595E-2</v>
      </c>
      <c r="J190" s="6">
        <f t="shared" si="28"/>
        <v>-2.5247593806667634E-2</v>
      </c>
      <c r="K190" s="6">
        <f t="shared" si="28"/>
        <v>-2.4723829563387478E-2</v>
      </c>
      <c r="Y190" s="41" t="s">
        <v>217</v>
      </c>
      <c r="Z190" s="30">
        <v>0.22718622477319039</v>
      </c>
      <c r="AA190" s="30">
        <v>0.12710642033783059</v>
      </c>
      <c r="AB190" s="30">
        <v>0.75655369711973475</v>
      </c>
      <c r="AC190" s="30">
        <v>0.14971834572182352</v>
      </c>
      <c r="AD190" s="30">
        <v>0.42277063296896034</v>
      </c>
      <c r="AE190" s="32">
        <f t="shared" si="25"/>
        <v>1.6833353209215396</v>
      </c>
      <c r="AF190" s="33">
        <f t="shared" si="29"/>
        <v>0.13496195437093164</v>
      </c>
      <c r="AG190" s="33">
        <f t="shared" si="29"/>
        <v>7.550867540060073E-2</v>
      </c>
      <c r="AH190" s="33">
        <f t="shared" si="29"/>
        <v>0.44943730920204328</v>
      </c>
      <c r="AI190" s="33">
        <f t="shared" si="29"/>
        <v>8.8941486500657765E-2</v>
      </c>
      <c r="AJ190" s="33">
        <f t="shared" si="29"/>
        <v>0.25115057452576656</v>
      </c>
      <c r="AK190" s="34">
        <f t="shared" si="26"/>
        <v>1</v>
      </c>
      <c r="AL190">
        <v>1</v>
      </c>
      <c r="AM190" s="50" cm="1">
        <f t="array" ref="AM190">SQRT(MMULT(MMULT(AF190:AJ190,MMULT(MMULT($Q$25:$U$29,$Q$16:$U$20),$Q$25:$U$29)),TRANSPOSE(AF190:AJ190)))</f>
        <v>0.23381921971141315</v>
      </c>
      <c r="AN190" s="50">
        <f t="shared" si="27"/>
        <v>0.342297109462459</v>
      </c>
    </row>
    <row r="191" spans="1:40" ht="16.5" x14ac:dyDescent="0.3">
      <c r="A191" s="4">
        <v>45293</v>
      </c>
      <c r="B191" s="5">
        <v>15.75</v>
      </c>
      <c r="C191" s="5">
        <v>43.19</v>
      </c>
      <c r="D191" s="5">
        <v>13</v>
      </c>
      <c r="E191" s="5">
        <v>71.69</v>
      </c>
      <c r="F191" s="5">
        <v>285.14999999999998</v>
      </c>
      <c r="G191" s="6">
        <f t="shared" si="28"/>
        <v>6.3532401524768467E-4</v>
      </c>
      <c r="H191" s="6">
        <f t="shared" si="28"/>
        <v>-1.1670480549199169E-2</v>
      </c>
      <c r="I191" s="6">
        <f t="shared" si="28"/>
        <v>-1.6641452344931973E-2</v>
      </c>
      <c r="J191" s="6">
        <f t="shared" si="28"/>
        <v>1.6766801732570613E-3</v>
      </c>
      <c r="K191" s="6">
        <f t="shared" si="28"/>
        <v>-1.4787686141726986E-2</v>
      </c>
      <c r="Y191" s="41" t="s">
        <v>218</v>
      </c>
      <c r="Z191" s="30">
        <v>0.86652614369557468</v>
      </c>
      <c r="AA191" s="30">
        <v>0.42961123321008554</v>
      </c>
      <c r="AB191" s="30">
        <v>0.83690102124585586</v>
      </c>
      <c r="AC191" s="30">
        <v>0.67076794015387087</v>
      </c>
      <c r="AD191" s="30">
        <v>1.2753597342457401E-2</v>
      </c>
      <c r="AE191" s="32">
        <f t="shared" si="25"/>
        <v>2.8165599356478443</v>
      </c>
      <c r="AF191" s="33">
        <f t="shared" si="29"/>
        <v>0.30765407571426762</v>
      </c>
      <c r="AG191" s="33">
        <f t="shared" si="29"/>
        <v>0.1525304779680712</v>
      </c>
      <c r="AH191" s="33">
        <f t="shared" si="29"/>
        <v>0.29713588219927517</v>
      </c>
      <c r="AI191" s="33">
        <f t="shared" si="29"/>
        <v>0.238151488155563</v>
      </c>
      <c r="AJ191" s="33">
        <f t="shared" si="29"/>
        <v>4.528075962823036E-3</v>
      </c>
      <c r="AK191" s="34">
        <f t="shared" si="26"/>
        <v>0.99999999999999989</v>
      </c>
      <c r="AL191">
        <v>1</v>
      </c>
      <c r="AM191" s="50" cm="1">
        <f t="array" ref="AM191">SQRT(MMULT(MMULT(AF191:AJ191,MMULT(MMULT($Q$25:$U$29,$Q$16:$U$20),$Q$25:$U$29)),TRANSPOSE(AF191:AJ191)))</f>
        <v>0.17678833378681971</v>
      </c>
      <c r="AN191" s="50">
        <f t="shared" si="27"/>
        <v>0.34234874970673657</v>
      </c>
    </row>
    <row r="192" spans="1:40" ht="16.5" x14ac:dyDescent="0.3">
      <c r="A192" s="4">
        <v>45289</v>
      </c>
      <c r="B192" s="5">
        <v>15.74</v>
      </c>
      <c r="C192" s="5">
        <v>43.7</v>
      </c>
      <c r="D192" s="5">
        <v>13.22</v>
      </c>
      <c r="E192" s="5">
        <v>71.569999999999993</v>
      </c>
      <c r="F192" s="5">
        <v>289.43</v>
      </c>
      <c r="G192" s="6">
        <f t="shared" si="28"/>
        <v>8.3279948750800692E-3</v>
      </c>
      <c r="H192" s="6">
        <f t="shared" si="28"/>
        <v>5.9852670349909154E-3</v>
      </c>
      <c r="I192" s="6">
        <f t="shared" si="28"/>
        <v>-1.4903129657227954E-2</v>
      </c>
      <c r="J192" s="6">
        <f t="shared" si="28"/>
        <v>1.9599608007838665E-3</v>
      </c>
      <c r="K192" s="6">
        <f t="shared" si="28"/>
        <v>-1.6556862474561562E-3</v>
      </c>
      <c r="Y192" s="41" t="s">
        <v>219</v>
      </c>
      <c r="Z192" s="30">
        <v>0.98038900981960397</v>
      </c>
      <c r="AA192" s="30">
        <v>0.17439461122276267</v>
      </c>
      <c r="AB192" s="30">
        <v>0.67345811897165642</v>
      </c>
      <c r="AC192" s="30">
        <v>0.33069809732477151</v>
      </c>
      <c r="AD192" s="30">
        <v>1.9273564074492655E-2</v>
      </c>
      <c r="AE192" s="32">
        <f t="shared" si="25"/>
        <v>2.178213401413287</v>
      </c>
      <c r="AF192" s="33">
        <f t="shared" si="29"/>
        <v>0.45008859516863664</v>
      </c>
      <c r="AG192" s="33">
        <f t="shared" si="29"/>
        <v>8.0063143083047086E-2</v>
      </c>
      <c r="AH192" s="33">
        <f t="shared" si="29"/>
        <v>0.30917912750637638</v>
      </c>
      <c r="AI192" s="33">
        <f t="shared" si="29"/>
        <v>0.15182079823317823</v>
      </c>
      <c r="AJ192" s="33">
        <f t="shared" si="29"/>
        <v>8.8483360087617761E-3</v>
      </c>
      <c r="AK192" s="34">
        <f t="shared" si="26"/>
        <v>1</v>
      </c>
      <c r="AL192">
        <v>1</v>
      </c>
      <c r="AM192" s="50" cm="1">
        <f t="array" ref="AM192">SQRT(MMULT(MMULT(AF192:AJ192,MMULT(MMULT($Q$25:$U$29,$Q$16:$U$20),$Q$25:$U$29)),TRANSPOSE(AF192:AJ192)))</f>
        <v>0.17791187847627207</v>
      </c>
      <c r="AN192" s="50">
        <f t="shared" si="27"/>
        <v>0.33706052894718952</v>
      </c>
    </row>
    <row r="193" spans="1:40" ht="16.5" x14ac:dyDescent="0.3">
      <c r="A193" s="4">
        <v>45288</v>
      </c>
      <c r="B193" s="5">
        <v>15.61</v>
      </c>
      <c r="C193" s="5">
        <v>43.44</v>
      </c>
      <c r="D193" s="5">
        <v>13.42</v>
      </c>
      <c r="E193" s="5">
        <v>71.430000000000007</v>
      </c>
      <c r="F193" s="5">
        <v>289.91000000000003</v>
      </c>
      <c r="G193" s="6">
        <f t="shared" si="28"/>
        <v>-2.5559105431310902E-3</v>
      </c>
      <c r="H193" s="6">
        <f t="shared" si="28"/>
        <v>1.1173184357541777E-2</v>
      </c>
      <c r="I193" s="6">
        <f t="shared" si="28"/>
        <v>-2.4709302325581439E-2</v>
      </c>
      <c r="J193" s="6">
        <f t="shared" si="28"/>
        <v>-6.5368567454797688E-3</v>
      </c>
      <c r="K193" s="6">
        <f t="shared" si="28"/>
        <v>-6.6472502998115024E-3</v>
      </c>
      <c r="Y193" s="41" t="s">
        <v>220</v>
      </c>
      <c r="Z193" s="30">
        <v>0.54768143519515178</v>
      </c>
      <c r="AA193" s="30">
        <v>0.21264544146697484</v>
      </c>
      <c r="AB193" s="30">
        <v>0.61504717815527854</v>
      </c>
      <c r="AC193" s="30">
        <v>8.9493017486076964E-2</v>
      </c>
      <c r="AD193" s="30">
        <v>2.1296777932542699E-2</v>
      </c>
      <c r="AE193" s="32">
        <f t="shared" si="25"/>
        <v>1.486163850236025</v>
      </c>
      <c r="AF193" s="33">
        <f t="shared" si="29"/>
        <v>0.36852022413825486</v>
      </c>
      <c r="AG193" s="33">
        <f t="shared" si="29"/>
        <v>0.14308344361437911</v>
      </c>
      <c r="AH193" s="33">
        <f t="shared" si="29"/>
        <v>0.41384883507804326</v>
      </c>
      <c r="AI193" s="33">
        <f t="shared" si="29"/>
        <v>6.0217463553473016E-2</v>
      </c>
      <c r="AJ193" s="33">
        <f t="shared" si="29"/>
        <v>1.4330033615849593E-2</v>
      </c>
      <c r="AK193" s="34">
        <f t="shared" si="26"/>
        <v>0.99999999999999989</v>
      </c>
      <c r="AL193">
        <v>1</v>
      </c>
      <c r="AM193" s="50" cm="1">
        <f t="array" ref="AM193">SQRT(MMULT(MMULT(AF193:AJ193,MMULT(MMULT($Q$25:$U$29,$Q$16:$U$20),$Q$25:$U$29)),TRANSPOSE(AF193:AJ193)))</f>
        <v>0.1892713962102395</v>
      </c>
      <c r="AN193" s="50">
        <f t="shared" si="27"/>
        <v>0.36599540010852888</v>
      </c>
    </row>
    <row r="194" spans="1:40" ht="16.5" x14ac:dyDescent="0.3">
      <c r="A194" s="4">
        <v>45287</v>
      </c>
      <c r="B194" s="5">
        <v>15.65</v>
      </c>
      <c r="C194" s="5">
        <v>42.96</v>
      </c>
      <c r="D194" s="5">
        <v>13.76</v>
      </c>
      <c r="E194" s="5">
        <v>71.900000000000006</v>
      </c>
      <c r="F194" s="5">
        <v>291.85000000000002</v>
      </c>
      <c r="G194" s="6">
        <f t="shared" si="28"/>
        <v>-8.8663711209625573E-3</v>
      </c>
      <c r="H194" s="6">
        <f t="shared" si="28"/>
        <v>-2.0905923344947119E-3</v>
      </c>
      <c r="I194" s="6">
        <f t="shared" si="28"/>
        <v>-2.17548948513413E-3</v>
      </c>
      <c r="J194" s="6">
        <f t="shared" si="28"/>
        <v>8.4151472650773051E-3</v>
      </c>
      <c r="K194" s="6">
        <f t="shared" si="28"/>
        <v>-6.2651094691681397E-3</v>
      </c>
      <c r="Y194" s="41" t="s">
        <v>221</v>
      </c>
      <c r="Z194" s="30">
        <v>0.85582637023295749</v>
      </c>
      <c r="AA194" s="30">
        <v>2.2398361531651756E-2</v>
      </c>
      <c r="AB194" s="30">
        <v>0.76609918093260632</v>
      </c>
      <c r="AC194" s="30">
        <v>6.0255117630951593E-2</v>
      </c>
      <c r="AD194" s="30">
        <v>0.49940494080176367</v>
      </c>
      <c r="AE194" s="32">
        <f t="shared" si="25"/>
        <v>2.2039839711299307</v>
      </c>
      <c r="AF194" s="33">
        <f t="shared" si="29"/>
        <v>0.38830879962987908</v>
      </c>
      <c r="AG194" s="33">
        <f t="shared" si="29"/>
        <v>1.0162669885556674E-2</v>
      </c>
      <c r="AH194" s="33">
        <f t="shared" si="29"/>
        <v>0.34759743762557643</v>
      </c>
      <c r="AI194" s="33">
        <f t="shared" si="29"/>
        <v>2.7339181418846805E-2</v>
      </c>
      <c r="AJ194" s="33">
        <f t="shared" si="29"/>
        <v>0.22659191144014107</v>
      </c>
      <c r="AK194" s="34">
        <f t="shared" si="26"/>
        <v>1.0000000000000002</v>
      </c>
      <c r="AL194">
        <v>1</v>
      </c>
      <c r="AM194" s="50" cm="1">
        <f t="array" ref="AM194">SQRT(MMULT(MMULT(AF194:AJ194,MMULT(MMULT($Q$25:$U$29,$Q$16:$U$20),$Q$25:$U$29)),TRANSPOSE(AF194:AJ194)))</f>
        <v>0.21033332003530711</v>
      </c>
      <c r="AN194" s="50">
        <f t="shared" si="27"/>
        <v>0.30074540883525497</v>
      </c>
    </row>
    <row r="195" spans="1:40" ht="16.5" x14ac:dyDescent="0.3">
      <c r="A195" s="4">
        <v>45286</v>
      </c>
      <c r="B195" s="5">
        <v>15.79</v>
      </c>
      <c r="C195" s="5">
        <v>43.05</v>
      </c>
      <c r="D195" s="5">
        <v>13.79</v>
      </c>
      <c r="E195" s="5">
        <v>71.3</v>
      </c>
      <c r="F195" s="5">
        <v>293.69</v>
      </c>
      <c r="G195" s="6">
        <f t="shared" si="28"/>
        <v>6.3734862970044048E-3</v>
      </c>
      <c r="H195" s="6">
        <f t="shared" si="28"/>
        <v>8.4328882642303871E-3</v>
      </c>
      <c r="I195" s="6">
        <f t="shared" si="28"/>
        <v>-9.339080459770166E-3</v>
      </c>
      <c r="J195" s="6">
        <f t="shared" si="28"/>
        <v>9.4860540846666286E-3</v>
      </c>
      <c r="K195" s="6">
        <f t="shared" si="28"/>
        <v>-1.6656468828608606E-3</v>
      </c>
      <c r="Y195" s="41" t="s">
        <v>222</v>
      </c>
      <c r="Z195" s="30">
        <v>0.28308670340537001</v>
      </c>
      <c r="AA195" s="30">
        <v>0.78944830451285497</v>
      </c>
      <c r="AB195" s="30">
        <v>0.43326990913581387</v>
      </c>
      <c r="AC195" s="30">
        <v>3.572396389370025E-2</v>
      </c>
      <c r="AD195" s="30">
        <v>0.43074455637042408</v>
      </c>
      <c r="AE195" s="32">
        <f t="shared" si="25"/>
        <v>1.9722734373181634</v>
      </c>
      <c r="AF195" s="33">
        <f t="shared" si="29"/>
        <v>0.14353319273533521</v>
      </c>
      <c r="AG195" s="33">
        <f t="shared" si="29"/>
        <v>0.40027325297567379</v>
      </c>
      <c r="AH195" s="33">
        <f t="shared" si="29"/>
        <v>0.21968044640146903</v>
      </c>
      <c r="AI195" s="33">
        <f t="shared" si="29"/>
        <v>1.8113088792736872E-2</v>
      </c>
      <c r="AJ195" s="33">
        <f t="shared" si="29"/>
        <v>0.21840001909478499</v>
      </c>
      <c r="AK195" s="34">
        <f t="shared" si="26"/>
        <v>0.99999999999999989</v>
      </c>
      <c r="AL195">
        <v>1</v>
      </c>
      <c r="AM195" s="50" cm="1">
        <f t="array" ref="AM195">SQRT(MMULT(MMULT(AF195:AJ195,MMULT(MMULT($Q$25:$U$29,$Q$16:$U$20),$Q$25:$U$29)),TRANSPOSE(AF195:AJ195)))</f>
        <v>0.21623976989378496</v>
      </c>
      <c r="AN195" s="50">
        <f t="shared" si="27"/>
        <v>0.24957386197030326</v>
      </c>
    </row>
    <row r="196" spans="1:40" ht="16.5" x14ac:dyDescent="0.3">
      <c r="A196" s="4">
        <v>45282</v>
      </c>
      <c r="B196" s="5">
        <v>15.69</v>
      </c>
      <c r="C196" s="5">
        <v>42.69</v>
      </c>
      <c r="D196" s="5">
        <v>13.92</v>
      </c>
      <c r="E196" s="5">
        <v>70.63</v>
      </c>
      <c r="F196" s="5">
        <v>294.18</v>
      </c>
      <c r="G196" s="6">
        <f t="shared" si="28"/>
        <v>-1.2586532410321039E-2</v>
      </c>
      <c r="H196" s="6">
        <f t="shared" si="28"/>
        <v>2.0559407124073559E-2</v>
      </c>
      <c r="I196" s="6">
        <f t="shared" si="28"/>
        <v>1.2363636363636354E-2</v>
      </c>
      <c r="J196" s="6">
        <f t="shared" si="28"/>
        <v>-1.6961130742050301E-3</v>
      </c>
      <c r="K196" s="6">
        <f t="shared" si="28"/>
        <v>6.8450954890819649E-3</v>
      </c>
      <c r="Y196" s="41" t="s">
        <v>223</v>
      </c>
      <c r="Z196" s="30">
        <v>0.36396703814932707</v>
      </c>
      <c r="AA196" s="30">
        <v>0.34108417818718861</v>
      </c>
      <c r="AB196" s="30">
        <v>0.47123329891029575</v>
      </c>
      <c r="AC196" s="30">
        <v>5.6498365789546368E-2</v>
      </c>
      <c r="AD196" s="30">
        <v>0.2296646637920895</v>
      </c>
      <c r="AE196" s="32">
        <f t="shared" si="25"/>
        <v>1.4624475448284473</v>
      </c>
      <c r="AF196" s="33">
        <f t="shared" si="29"/>
        <v>0.24887527722713795</v>
      </c>
      <c r="AG196" s="33">
        <f t="shared" si="29"/>
        <v>0.23322831604684977</v>
      </c>
      <c r="AH196" s="33">
        <f t="shared" si="29"/>
        <v>0.3222223597534733</v>
      </c>
      <c r="AI196" s="33">
        <f t="shared" si="29"/>
        <v>3.8632746856007011E-2</v>
      </c>
      <c r="AJ196" s="33">
        <f t="shared" si="29"/>
        <v>0.15704130011653195</v>
      </c>
      <c r="AK196" s="34">
        <f t="shared" si="26"/>
        <v>1</v>
      </c>
      <c r="AL196">
        <v>1</v>
      </c>
      <c r="AM196" s="50" cm="1">
        <f t="array" ref="AM196">SQRT(MMULT(MMULT(AF196:AJ196,MMULT(MMULT($Q$25:$U$29,$Q$16:$U$20),$Q$25:$U$29)),TRANSPOSE(AF196:AJ196)))</f>
        <v>0.19699342203393902</v>
      </c>
      <c r="AN196" s="50">
        <f t="shared" si="27"/>
        <v>0.30300341449895524</v>
      </c>
    </row>
    <row r="197" spans="1:40" ht="16.5" x14ac:dyDescent="0.3">
      <c r="A197" s="4">
        <v>45281</v>
      </c>
      <c r="B197" s="5">
        <v>15.89</v>
      </c>
      <c r="C197" s="5">
        <v>41.83</v>
      </c>
      <c r="D197" s="5">
        <v>13.75</v>
      </c>
      <c r="E197" s="5">
        <v>70.75</v>
      </c>
      <c r="F197" s="5">
        <v>292.18</v>
      </c>
      <c r="G197" s="6">
        <f t="shared" si="28"/>
        <v>1.1457670273711029E-2</v>
      </c>
      <c r="H197" s="6">
        <f t="shared" si="28"/>
        <v>-1.1344835736232683E-2</v>
      </c>
      <c r="I197" s="6">
        <f t="shared" si="28"/>
        <v>2.2304832713754719E-2</v>
      </c>
      <c r="J197" s="6">
        <f t="shared" si="28"/>
        <v>-4.2384854478672018E-4</v>
      </c>
      <c r="K197" s="6">
        <f t="shared" si="28"/>
        <v>-6.8323192494645912E-3</v>
      </c>
      <c r="Y197" s="41" t="s">
        <v>224</v>
      </c>
      <c r="Z197" s="30">
        <v>0.20166228185543389</v>
      </c>
      <c r="AA197" s="30">
        <v>0.52745761928073731</v>
      </c>
      <c r="AB197" s="30">
        <v>4.5778106638411531E-2</v>
      </c>
      <c r="AC197" s="30">
        <v>0.15135564285333813</v>
      </c>
      <c r="AD197" s="30">
        <v>0.70248101469100332</v>
      </c>
      <c r="AE197" s="32">
        <f t="shared" ref="AE197:AE260" si="30">+SUM(Z197:AD197)</f>
        <v>1.6287346653189241</v>
      </c>
      <c r="AF197" s="33">
        <f t="shared" si="29"/>
        <v>0.12381530653794134</v>
      </c>
      <c r="AG197" s="33">
        <f t="shared" si="29"/>
        <v>0.32384502553548544</v>
      </c>
      <c r="AH197" s="33">
        <f t="shared" si="29"/>
        <v>2.8106546519317606E-2</v>
      </c>
      <c r="AI197" s="33">
        <f t="shared" si="29"/>
        <v>9.2928360939441929E-2</v>
      </c>
      <c r="AJ197" s="33">
        <f t="shared" si="29"/>
        <v>0.43130476046781374</v>
      </c>
      <c r="AK197" s="34">
        <f t="shared" ref="AK197:AK260" si="31">+SUM(AF197:AJ197)</f>
        <v>1</v>
      </c>
      <c r="AL197">
        <v>1</v>
      </c>
      <c r="AM197" s="50" cm="1">
        <f t="array" ref="AM197">SQRT(MMULT(MMULT(AF197:AJ197,MMULT(MMULT($Q$25:$U$29,$Q$16:$U$20),$Q$25:$U$29)),TRANSPOSE(AF197:AJ197)))</f>
        <v>0.25404801107424702</v>
      </c>
      <c r="AN197" s="50">
        <f t="shared" ref="AN197:AN260" si="32">SUMPRODUCT(AF197:AJ197,$AF$2:$AJ$2)</f>
        <v>0.14747627666081833</v>
      </c>
    </row>
    <row r="198" spans="1:40" ht="16.5" x14ac:dyDescent="0.3">
      <c r="A198" s="4">
        <v>45280</v>
      </c>
      <c r="B198" s="5">
        <v>15.71</v>
      </c>
      <c r="C198" s="5">
        <v>42.31</v>
      </c>
      <c r="D198" s="5">
        <v>13.45</v>
      </c>
      <c r="E198" s="5">
        <v>70.78</v>
      </c>
      <c r="F198" s="5">
        <v>294.19</v>
      </c>
      <c r="G198" s="6">
        <f t="shared" si="28"/>
        <v>-1.2570710245128791E-2</v>
      </c>
      <c r="H198" s="6">
        <f t="shared" si="28"/>
        <v>3.4474327628361889E-2</v>
      </c>
      <c r="I198" s="6">
        <f t="shared" si="28"/>
        <v>-1.1029411764705954E-2</v>
      </c>
      <c r="J198" s="6">
        <f t="shared" si="28"/>
        <v>-1.0208362466787912E-2</v>
      </c>
      <c r="K198" s="6">
        <f t="shared" si="28"/>
        <v>-1.1690798535290869E-2</v>
      </c>
      <c r="Y198" s="41" t="s">
        <v>225</v>
      </c>
      <c r="Z198" s="30">
        <v>0.93335411937880686</v>
      </c>
      <c r="AA198" s="30">
        <v>0.44951404437655496</v>
      </c>
      <c r="AB198" s="30">
        <v>0.85994570744216758</v>
      </c>
      <c r="AC198" s="30">
        <v>0.36360490768407894</v>
      </c>
      <c r="AD198" s="30">
        <v>0.42621968101975727</v>
      </c>
      <c r="AE198" s="32">
        <f t="shared" si="30"/>
        <v>3.0326384599013658</v>
      </c>
      <c r="AF198" s="33">
        <f t="shared" si="29"/>
        <v>0.30776966384880688</v>
      </c>
      <c r="AG198" s="33">
        <f t="shared" si="29"/>
        <v>0.14822539854987365</v>
      </c>
      <c r="AH198" s="33">
        <f t="shared" si="29"/>
        <v>0.28356354336749284</v>
      </c>
      <c r="AI198" s="33">
        <f t="shared" si="29"/>
        <v>0.11989721573863601</v>
      </c>
      <c r="AJ198" s="33">
        <f t="shared" si="29"/>
        <v>0.14054417849519052</v>
      </c>
      <c r="AK198" s="34">
        <f t="shared" si="31"/>
        <v>0.99999999999999989</v>
      </c>
      <c r="AL198">
        <v>1</v>
      </c>
      <c r="AM198" s="50" cm="1">
        <f t="array" ref="AM198">SQRT(MMULT(MMULT(AF198:AJ198,MMULT(MMULT($Q$25:$U$29,$Q$16:$U$20),$Q$25:$U$29)),TRANSPOSE(AF198:AJ198)))</f>
        <v>0.18588664311945002</v>
      </c>
      <c r="AN198" s="50">
        <f t="shared" si="32"/>
        <v>0.3004376678112301</v>
      </c>
    </row>
    <row r="199" spans="1:40" ht="16.5" x14ac:dyDescent="0.3">
      <c r="A199" s="4">
        <v>45279</v>
      </c>
      <c r="B199" s="5">
        <v>15.91</v>
      </c>
      <c r="C199" s="5">
        <v>40.9</v>
      </c>
      <c r="D199" s="5">
        <v>13.6</v>
      </c>
      <c r="E199" s="5">
        <v>71.510000000000005</v>
      </c>
      <c r="F199" s="5">
        <v>297.67</v>
      </c>
      <c r="G199" s="6">
        <f t="shared" si="28"/>
        <v>-2.2727272727272818E-2</v>
      </c>
      <c r="H199" s="6">
        <f t="shared" si="28"/>
        <v>5.2225366606637458E-2</v>
      </c>
      <c r="I199" s="6">
        <f t="shared" si="28"/>
        <v>7.3583517292119538E-4</v>
      </c>
      <c r="J199" s="6">
        <f t="shared" si="28"/>
        <v>2.0405251141552672E-2</v>
      </c>
      <c r="K199" s="6">
        <f t="shared" si="28"/>
        <v>-1.1194525644432685E-2</v>
      </c>
      <c r="Y199" s="41" t="s">
        <v>226</v>
      </c>
      <c r="Z199" s="30">
        <v>0.8477362825248369</v>
      </c>
      <c r="AA199" s="30">
        <v>0.8662065303838733</v>
      </c>
      <c r="AB199" s="30">
        <v>0.43306479777607987</v>
      </c>
      <c r="AC199" s="30">
        <v>0.65200810882843674</v>
      </c>
      <c r="AD199" s="30">
        <v>0.61081341380236953</v>
      </c>
      <c r="AE199" s="32">
        <f t="shared" si="30"/>
        <v>3.4098291333155966</v>
      </c>
      <c r="AF199" s="33">
        <f t="shared" si="29"/>
        <v>0.24861547291096323</v>
      </c>
      <c r="AG199" s="33">
        <f t="shared" si="29"/>
        <v>0.25403223930508356</v>
      </c>
      <c r="AH199" s="33">
        <f t="shared" si="29"/>
        <v>0.12700483832014864</v>
      </c>
      <c r="AI199" s="33">
        <f t="shared" si="29"/>
        <v>0.19121430527354527</v>
      </c>
      <c r="AJ199" s="33">
        <f t="shared" si="29"/>
        <v>0.17913314419025927</v>
      </c>
      <c r="AK199" s="34">
        <f t="shared" si="31"/>
        <v>1</v>
      </c>
      <c r="AL199">
        <v>1</v>
      </c>
      <c r="AM199" s="50" cm="1">
        <f t="array" ref="AM199">SQRT(MMULT(MMULT(AF199:AJ199,MMULT(MMULT($Q$25:$U$29,$Q$16:$U$20),$Q$25:$U$29)),TRANSPOSE(AF199:AJ199)))</f>
        <v>0.18619332028436308</v>
      </c>
      <c r="AN199" s="50">
        <f t="shared" si="32"/>
        <v>0.24064102557043393</v>
      </c>
    </row>
    <row r="200" spans="1:40" ht="16.5" x14ac:dyDescent="0.3">
      <c r="A200" s="4">
        <v>45278</v>
      </c>
      <c r="B200" s="5">
        <v>16.28</v>
      </c>
      <c r="C200" s="5">
        <v>38.869999999999997</v>
      </c>
      <c r="D200" s="5">
        <v>13.59</v>
      </c>
      <c r="E200" s="5">
        <v>70.08</v>
      </c>
      <c r="F200" s="5">
        <v>301.04000000000002</v>
      </c>
      <c r="G200" s="6">
        <f t="shared" si="28"/>
        <v>9.9255583126551805E-3</v>
      </c>
      <c r="H200" s="6">
        <f t="shared" si="28"/>
        <v>1.8872870249017071E-2</v>
      </c>
      <c r="I200" s="6">
        <f t="shared" si="28"/>
        <v>5.177514792899407E-3</v>
      </c>
      <c r="J200" s="6">
        <f t="shared" si="28"/>
        <v>1.6683592049905549E-2</v>
      </c>
      <c r="K200" s="6">
        <f t="shared" si="28"/>
        <v>5.8807805399627711E-3</v>
      </c>
      <c r="Y200" s="41" t="s">
        <v>227</v>
      </c>
      <c r="Z200" s="30">
        <v>0.91517502837798881</v>
      </c>
      <c r="AA200" s="30">
        <v>0.29057114583751475</v>
      </c>
      <c r="AB200" s="30">
        <v>0.95393118678430266</v>
      </c>
      <c r="AC200" s="30">
        <v>0.68921181002470866</v>
      </c>
      <c r="AD200" s="30">
        <v>0.39918838076637098</v>
      </c>
      <c r="AE200" s="32">
        <f t="shared" si="30"/>
        <v>3.2480775517908862</v>
      </c>
      <c r="AF200" s="33">
        <f t="shared" si="29"/>
        <v>0.28175898320943432</v>
      </c>
      <c r="AG200" s="33">
        <f t="shared" si="29"/>
        <v>8.9459423675799579E-2</v>
      </c>
      <c r="AH200" s="33">
        <f t="shared" si="29"/>
        <v>0.2936910130912162</v>
      </c>
      <c r="AI200" s="33">
        <f t="shared" si="29"/>
        <v>0.21219068788696233</v>
      </c>
      <c r="AJ200" s="33">
        <f t="shared" si="29"/>
        <v>0.12289989213658746</v>
      </c>
      <c r="AK200" s="34">
        <f t="shared" si="31"/>
        <v>0.99999999999999989</v>
      </c>
      <c r="AL200">
        <v>1</v>
      </c>
      <c r="AM200" s="50" cm="1">
        <f t="array" ref="AM200">SQRT(MMULT(MMULT(AF200:AJ200,MMULT(MMULT($Q$25:$U$29,$Q$16:$U$20),$Q$25:$U$29)),TRANSPOSE(AF200:AJ200)))</f>
        <v>0.18668630590354354</v>
      </c>
      <c r="AN200" s="50">
        <f t="shared" si="32"/>
        <v>0.31798744834532011</v>
      </c>
    </row>
    <row r="201" spans="1:40" ht="16.5" x14ac:dyDescent="0.3">
      <c r="A201" s="4">
        <v>45275</v>
      </c>
      <c r="B201" s="5">
        <v>16.12</v>
      </c>
      <c r="C201" s="5">
        <v>38.15</v>
      </c>
      <c r="D201" s="5">
        <v>13.52</v>
      </c>
      <c r="E201" s="5">
        <v>68.930000000000007</v>
      </c>
      <c r="F201" s="5">
        <v>299.27999999999997</v>
      </c>
      <c r="G201" s="6">
        <f t="shared" si="28"/>
        <v>-6.1652281134401132E-3</v>
      </c>
      <c r="H201" s="6">
        <f t="shared" si="28"/>
        <v>-1.4466546112115841E-2</v>
      </c>
      <c r="I201" s="6">
        <f t="shared" si="28"/>
        <v>-1.477104874446078E-3</v>
      </c>
      <c r="J201" s="6">
        <f t="shared" si="28"/>
        <v>-1.6690442225392066E-2</v>
      </c>
      <c r="K201" s="6">
        <f t="shared" si="28"/>
        <v>3.0472058671624724E-2</v>
      </c>
      <c r="Y201" s="41" t="s">
        <v>228</v>
      </c>
      <c r="Z201" s="30">
        <v>0.52175213559931843</v>
      </c>
      <c r="AA201" s="30">
        <v>0.36280198569858446</v>
      </c>
      <c r="AB201" s="30">
        <v>0.6188110882109642</v>
      </c>
      <c r="AC201" s="30">
        <v>8.623147380347107E-2</v>
      </c>
      <c r="AD201" s="30">
        <v>0.41346667350137212</v>
      </c>
      <c r="AE201" s="32">
        <f t="shared" si="30"/>
        <v>2.0030633568137102</v>
      </c>
      <c r="AF201" s="33">
        <f t="shared" si="29"/>
        <v>0.26047710064911472</v>
      </c>
      <c r="AG201" s="33">
        <f t="shared" si="29"/>
        <v>0.18112356978847471</v>
      </c>
      <c r="AH201" s="33">
        <f t="shared" si="29"/>
        <v>0.30893235908189753</v>
      </c>
      <c r="AI201" s="33">
        <f t="shared" si="29"/>
        <v>4.3049798455022513E-2</v>
      </c>
      <c r="AJ201" s="33">
        <f t="shared" si="29"/>
        <v>0.20641717202549054</v>
      </c>
      <c r="AK201" s="34">
        <f t="shared" si="31"/>
        <v>1</v>
      </c>
      <c r="AL201">
        <v>1</v>
      </c>
      <c r="AM201" s="50" cm="1">
        <f t="array" ref="AM201">SQRT(MMULT(MMULT(AF201:AJ201,MMULT(MMULT($Q$25:$U$29,$Q$16:$U$20),$Q$25:$U$29)),TRANSPOSE(AF201:AJ201)))</f>
        <v>0.20230633071170165</v>
      </c>
      <c r="AN201" s="50">
        <f t="shared" si="32"/>
        <v>0.29010299973564607</v>
      </c>
    </row>
    <row r="202" spans="1:40" ht="16.5" x14ac:dyDescent="0.3">
      <c r="A202" s="4">
        <v>45274</v>
      </c>
      <c r="B202" s="5">
        <v>16.22</v>
      </c>
      <c r="C202" s="5">
        <v>38.71</v>
      </c>
      <c r="D202" s="5">
        <v>13.54</v>
      </c>
      <c r="E202" s="5">
        <v>70.099999999999994</v>
      </c>
      <c r="F202" s="5">
        <v>290.43</v>
      </c>
      <c r="G202" s="6">
        <f t="shared" si="28"/>
        <v>2.7883396704689423E-2</v>
      </c>
      <c r="H202" s="6">
        <f t="shared" si="28"/>
        <v>3.7523452157598447E-2</v>
      </c>
      <c r="I202" s="6">
        <f t="shared" si="28"/>
        <v>5.0426687354538258E-2</v>
      </c>
      <c r="J202" s="6">
        <f t="shared" si="28"/>
        <v>3.4228385954558682E-2</v>
      </c>
      <c r="K202" s="6">
        <f t="shared" si="28"/>
        <v>0.1719866026391188</v>
      </c>
      <c r="Y202" s="41" t="s">
        <v>229</v>
      </c>
      <c r="Z202" s="30">
        <v>0.85673345798677514</v>
      </c>
      <c r="AA202" s="30">
        <v>0.66179633588773923</v>
      </c>
      <c r="AB202" s="30">
        <v>0.64126874862073979</v>
      </c>
      <c r="AC202" s="30">
        <v>0.97914818610901433</v>
      </c>
      <c r="AD202" s="30">
        <v>0.70232626485724636</v>
      </c>
      <c r="AE202" s="32">
        <f t="shared" si="30"/>
        <v>3.8412729934615149</v>
      </c>
      <c r="AF202" s="33">
        <f t="shared" si="29"/>
        <v>0.22303373372449131</v>
      </c>
      <c r="AG202" s="33">
        <f t="shared" si="29"/>
        <v>0.17228568159936214</v>
      </c>
      <c r="AH202" s="33">
        <f t="shared" si="29"/>
        <v>0.16694172731599285</v>
      </c>
      <c r="AI202" s="33">
        <f t="shared" si="29"/>
        <v>0.25490200456350987</v>
      </c>
      <c r="AJ202" s="33">
        <f t="shared" si="29"/>
        <v>0.18283685279664383</v>
      </c>
      <c r="AK202" s="34">
        <f t="shared" si="31"/>
        <v>1</v>
      </c>
      <c r="AL202">
        <v>1</v>
      </c>
      <c r="AM202" s="50" cm="1">
        <f t="array" ref="AM202">SQRT(MMULT(MMULT(AF202:AJ202,MMULT(MMULT($Q$25:$U$29,$Q$16:$U$20),$Q$25:$U$29)),TRANSPOSE(AF202:AJ202)))</f>
        <v>0.18871010649259662</v>
      </c>
      <c r="AN202" s="50">
        <f t="shared" si="32"/>
        <v>0.2629532251867972</v>
      </c>
    </row>
    <row r="203" spans="1:40" ht="16.5" x14ac:dyDescent="0.3">
      <c r="A203" s="4">
        <v>45273</v>
      </c>
      <c r="B203" s="5">
        <v>15.78</v>
      </c>
      <c r="C203" s="5">
        <v>37.31</v>
      </c>
      <c r="D203" s="5">
        <v>12.89</v>
      </c>
      <c r="E203" s="5">
        <v>67.78</v>
      </c>
      <c r="F203" s="5">
        <v>247.81</v>
      </c>
      <c r="G203" s="6">
        <f t="shared" si="28"/>
        <v>-7.5471698113208641E-3</v>
      </c>
      <c r="H203" s="6">
        <f t="shared" si="28"/>
        <v>-2.406417112299386E-3</v>
      </c>
      <c r="I203" s="6">
        <f t="shared" si="28"/>
        <v>3.6173633440514497E-2</v>
      </c>
      <c r="J203" s="6">
        <f t="shared" si="28"/>
        <v>2.7748294162244003E-2</v>
      </c>
      <c r="K203" s="6">
        <f t="shared" si="28"/>
        <v>1.4326061151815228E-2</v>
      </c>
      <c r="Y203" s="41" t="s">
        <v>230</v>
      </c>
      <c r="Z203" s="30">
        <v>0.64427513922496937</v>
      </c>
      <c r="AA203" s="30">
        <v>0.21738803771145165</v>
      </c>
      <c r="AB203" s="30">
        <v>0.77719907714476155</v>
      </c>
      <c r="AC203" s="30">
        <v>0.31845714623159926</v>
      </c>
      <c r="AD203" s="30">
        <v>0.90984195462813677</v>
      </c>
      <c r="AE203" s="32">
        <f t="shared" si="30"/>
        <v>2.8671613549409187</v>
      </c>
      <c r="AF203" s="33">
        <f t="shared" si="29"/>
        <v>0.22470836463901958</v>
      </c>
      <c r="AG203" s="33">
        <f t="shared" si="29"/>
        <v>7.5819952489535145E-2</v>
      </c>
      <c r="AH203" s="33">
        <f t="shared" si="29"/>
        <v>0.27106917990695945</v>
      </c>
      <c r="AI203" s="33">
        <f t="shared" si="29"/>
        <v>0.11107053521170296</v>
      </c>
      <c r="AJ203" s="33">
        <f t="shared" si="29"/>
        <v>0.31733196775278283</v>
      </c>
      <c r="AK203" s="34">
        <f t="shared" si="31"/>
        <v>1</v>
      </c>
      <c r="AL203">
        <v>1</v>
      </c>
      <c r="AM203" s="50" cm="1">
        <f t="array" ref="AM203">SQRT(MMULT(MMULT(AF203:AJ203,MMULT(MMULT($Q$25:$U$29,$Q$16:$U$20),$Q$25:$U$29)),TRANSPOSE(AF203:AJ203)))</f>
        <v>0.22322116885036947</v>
      </c>
      <c r="AN203" s="50">
        <f t="shared" si="32"/>
        <v>0.26442287140704074</v>
      </c>
    </row>
    <row r="204" spans="1:40" ht="16.5" x14ac:dyDescent="0.3">
      <c r="A204" s="4">
        <v>45271</v>
      </c>
      <c r="B204" s="5">
        <v>15.9</v>
      </c>
      <c r="C204" s="5">
        <v>37.4</v>
      </c>
      <c r="D204" s="5">
        <v>12.44</v>
      </c>
      <c r="E204" s="5">
        <v>65.95</v>
      </c>
      <c r="F204" s="5">
        <v>244.31</v>
      </c>
      <c r="G204" s="6">
        <f t="shared" si="28"/>
        <v>6.2932662051595756E-4</v>
      </c>
      <c r="H204" s="6">
        <f t="shared" si="28"/>
        <v>-1.6017084890550537E-3</v>
      </c>
      <c r="I204" s="6">
        <f t="shared" si="28"/>
        <v>8.921330089213253E-3</v>
      </c>
      <c r="J204" s="6">
        <f t="shared" si="28"/>
        <v>-2.420208743004082E-3</v>
      </c>
      <c r="K204" s="6">
        <f t="shared" si="28"/>
        <v>-2.2760000000000002E-2</v>
      </c>
      <c r="Y204" s="41" t="s">
        <v>231</v>
      </c>
      <c r="Z204" s="30">
        <v>0.24472330278230825</v>
      </c>
      <c r="AA204" s="30">
        <v>0.25671883863598033</v>
      </c>
      <c r="AB204" s="30">
        <v>0.92886049808109816</v>
      </c>
      <c r="AC204" s="30">
        <v>0.55156973988333169</v>
      </c>
      <c r="AD204" s="30">
        <v>0.28570659566150969</v>
      </c>
      <c r="AE204" s="32">
        <f t="shared" si="30"/>
        <v>2.2675789750442279</v>
      </c>
      <c r="AF204" s="33">
        <f t="shared" si="29"/>
        <v>0.10792272528348656</v>
      </c>
      <c r="AG204" s="33">
        <f t="shared" si="29"/>
        <v>0.1132127442798208</v>
      </c>
      <c r="AH204" s="33">
        <f t="shared" si="29"/>
        <v>0.40962652604546274</v>
      </c>
      <c r="AI204" s="33">
        <f t="shared" si="29"/>
        <v>0.24324168902323395</v>
      </c>
      <c r="AJ204" s="33">
        <f t="shared" si="29"/>
        <v>0.12599631536799602</v>
      </c>
      <c r="AK204" s="34">
        <f t="shared" si="31"/>
        <v>1</v>
      </c>
      <c r="AL204">
        <v>1</v>
      </c>
      <c r="AM204" s="50" cm="1">
        <f t="array" ref="AM204">SQRT(MMULT(MMULT(AF204:AJ204,MMULT(MMULT($Q$25:$U$29,$Q$16:$U$20),$Q$25:$U$29)),TRANSPOSE(AF204:AJ204)))</f>
        <v>0.20849888227451921</v>
      </c>
      <c r="AN204" s="50">
        <f t="shared" si="32"/>
        <v>0.365534744923595</v>
      </c>
    </row>
    <row r="205" spans="1:40" ht="16.5" x14ac:dyDescent="0.3">
      <c r="A205" s="4">
        <v>45268</v>
      </c>
      <c r="B205" s="5">
        <v>15.89</v>
      </c>
      <c r="C205" s="5">
        <v>37.46</v>
      </c>
      <c r="D205" s="5">
        <v>12.33</v>
      </c>
      <c r="E205" s="5">
        <v>66.11</v>
      </c>
      <c r="F205" s="5">
        <v>250</v>
      </c>
      <c r="G205" s="6">
        <f t="shared" si="28"/>
        <v>-8.733624454148492E-3</v>
      </c>
      <c r="H205" s="6">
        <f t="shared" si="28"/>
        <v>-6.8928950159066193E-3</v>
      </c>
      <c r="I205" s="6">
        <f t="shared" si="28"/>
        <v>8.1766148814390593E-3</v>
      </c>
      <c r="J205" s="6">
        <f t="shared" si="28"/>
        <v>9.0840272520820164E-4</v>
      </c>
      <c r="K205" s="6">
        <f t="shared" si="28"/>
        <v>-1.8645731108930308E-2</v>
      </c>
      <c r="Y205" s="41" t="s">
        <v>232</v>
      </c>
      <c r="Z205" s="30">
        <v>0.27085465102821704</v>
      </c>
      <c r="AA205" s="30">
        <v>0.89902348666210619</v>
      </c>
      <c r="AB205" s="30">
        <v>0.77900907455453272</v>
      </c>
      <c r="AC205" s="30">
        <v>2.1257336913902303E-2</v>
      </c>
      <c r="AD205" s="30">
        <v>0.62266132180200839</v>
      </c>
      <c r="AE205" s="32">
        <f t="shared" si="30"/>
        <v>2.5928058709607669</v>
      </c>
      <c r="AF205" s="33">
        <f t="shared" si="29"/>
        <v>0.10446391458063599</v>
      </c>
      <c r="AG205" s="33">
        <f t="shared" si="29"/>
        <v>0.34673767779188658</v>
      </c>
      <c r="AH205" s="33">
        <f t="shared" si="29"/>
        <v>0.3004502123662155</v>
      </c>
      <c r="AI205" s="33">
        <f t="shared" si="29"/>
        <v>8.1985840714042246E-3</v>
      </c>
      <c r="AJ205" s="33">
        <f t="shared" si="29"/>
        <v>0.24014961118985764</v>
      </c>
      <c r="AK205" s="34">
        <f t="shared" si="31"/>
        <v>0.99999999999999989</v>
      </c>
      <c r="AL205">
        <v>1</v>
      </c>
      <c r="AM205" s="50" cm="1">
        <f t="array" ref="AM205">SQRT(MMULT(MMULT(AF205:AJ205,MMULT(MMULT($Q$25:$U$29,$Q$16:$U$20),$Q$25:$U$29)),TRANSPOSE(AF205:AJ205)))</f>
        <v>0.22553493967893826</v>
      </c>
      <c r="AN205" s="50">
        <f t="shared" si="32"/>
        <v>0.27619098260163411</v>
      </c>
    </row>
    <row r="206" spans="1:40" ht="16.5" x14ac:dyDescent="0.3">
      <c r="A206" s="4">
        <v>45267</v>
      </c>
      <c r="B206" s="5">
        <v>16.03</v>
      </c>
      <c r="C206" s="5">
        <v>37.72</v>
      </c>
      <c r="D206" s="5">
        <v>12.23</v>
      </c>
      <c r="E206" s="5">
        <v>66.05</v>
      </c>
      <c r="F206" s="5">
        <v>254.75</v>
      </c>
      <c r="G206" s="6">
        <f t="shared" si="28"/>
        <v>0</v>
      </c>
      <c r="H206" s="6">
        <f t="shared" si="28"/>
        <v>4.2598509052182987E-3</v>
      </c>
      <c r="I206" s="6">
        <f t="shared" si="28"/>
        <v>7.4135090609555032E-3</v>
      </c>
      <c r="J206" s="6">
        <f t="shared" si="28"/>
        <v>-6.3186399879645583E-3</v>
      </c>
      <c r="K206" s="6">
        <f t="shared" si="28"/>
        <v>-1.1774864589053635E-4</v>
      </c>
      <c r="Y206" s="41" t="s">
        <v>233</v>
      </c>
      <c r="Z206" s="30">
        <v>0.52908393415375599</v>
      </c>
      <c r="AA206" s="30">
        <v>0.8392308646862261</v>
      </c>
      <c r="AB206" s="30">
        <v>0.73999759191027825</v>
      </c>
      <c r="AC206" s="30">
        <v>3.0685478631227392E-2</v>
      </c>
      <c r="AD206" s="30">
        <v>0.48769277298299163</v>
      </c>
      <c r="AE206" s="32">
        <f t="shared" si="30"/>
        <v>2.6266906423644789</v>
      </c>
      <c r="AF206" s="33">
        <f t="shared" si="29"/>
        <v>0.20142605513586034</v>
      </c>
      <c r="AG206" s="33">
        <f t="shared" si="29"/>
        <v>0.31950121995743364</v>
      </c>
      <c r="AH206" s="33">
        <f t="shared" si="29"/>
        <v>0.28172240003267063</v>
      </c>
      <c r="AI206" s="33">
        <f t="shared" si="29"/>
        <v>1.1682182186329E-2</v>
      </c>
      <c r="AJ206" s="33">
        <f t="shared" si="29"/>
        <v>0.18566814268770654</v>
      </c>
      <c r="AK206" s="34">
        <f t="shared" si="31"/>
        <v>1.0000000000000002</v>
      </c>
      <c r="AL206">
        <v>1</v>
      </c>
      <c r="AM206" s="50" cm="1">
        <f t="array" ref="AM206">SQRT(MMULT(MMULT(AF206:AJ206,MMULT(MMULT($Q$25:$U$29,$Q$16:$U$20),$Q$25:$U$29)),TRANSPOSE(AF206:AJ206)))</f>
        <v>0.20509182586072289</v>
      </c>
      <c r="AN206" s="50">
        <f t="shared" si="32"/>
        <v>0.2789327840472286</v>
      </c>
    </row>
    <row r="207" spans="1:40" ht="16.5" x14ac:dyDescent="0.3">
      <c r="A207" s="4">
        <v>45266</v>
      </c>
      <c r="B207" s="5">
        <v>16.03</v>
      </c>
      <c r="C207" s="5">
        <v>37.56</v>
      </c>
      <c r="D207" s="5">
        <v>12.14</v>
      </c>
      <c r="E207" s="5">
        <v>66.47</v>
      </c>
      <c r="F207" s="5">
        <v>254.78</v>
      </c>
      <c r="G207" s="6">
        <f t="shared" si="28"/>
        <v>3.7570444583594487E-3</v>
      </c>
      <c r="H207" s="6">
        <f t="shared" si="28"/>
        <v>1.18534482758621E-2</v>
      </c>
      <c r="I207" s="6">
        <f t="shared" si="28"/>
        <v>0</v>
      </c>
      <c r="J207" s="6">
        <f t="shared" si="28"/>
        <v>-7.0212130265909778E-3</v>
      </c>
      <c r="K207" s="6">
        <f t="shared" si="28"/>
        <v>1.4937106918238019E-3</v>
      </c>
      <c r="Y207" s="41" t="s">
        <v>234</v>
      </c>
      <c r="Z207" s="30">
        <v>0.40863456779526508</v>
      </c>
      <c r="AA207" s="30">
        <v>0.13875683249064397</v>
      </c>
      <c r="AB207" s="30">
        <v>0.23417011565314927</v>
      </c>
      <c r="AC207" s="30">
        <v>0.56657284701977095</v>
      </c>
      <c r="AD207" s="30">
        <v>0.39387513901800453</v>
      </c>
      <c r="AE207" s="32">
        <f t="shared" si="30"/>
        <v>1.7420095019768338</v>
      </c>
      <c r="AF207" s="33">
        <f t="shared" si="29"/>
        <v>0.23457654354442167</v>
      </c>
      <c r="AG207" s="33">
        <f t="shared" si="29"/>
        <v>7.9653315514744666E-2</v>
      </c>
      <c r="AH207" s="33">
        <f t="shared" si="29"/>
        <v>0.13442528033711229</v>
      </c>
      <c r="AI207" s="33">
        <f t="shared" si="29"/>
        <v>0.32524096244987394</v>
      </c>
      <c r="AJ207" s="33">
        <f t="shared" si="29"/>
        <v>0.22610389815384743</v>
      </c>
      <c r="AK207" s="34">
        <f t="shared" si="31"/>
        <v>1</v>
      </c>
      <c r="AL207">
        <v>1</v>
      </c>
      <c r="AM207" s="50" cm="1">
        <f t="array" ref="AM207">SQRT(MMULT(MMULT(AF207:AJ207,MMULT(MMULT($Q$25:$U$29,$Q$16:$U$20),$Q$25:$U$29)),TRANSPOSE(AF207:AJ207)))</f>
        <v>0.19677615300615509</v>
      </c>
      <c r="AN207" s="50">
        <f t="shared" si="32"/>
        <v>0.25123863446905392</v>
      </c>
    </row>
    <row r="208" spans="1:40" ht="16.5" x14ac:dyDescent="0.3">
      <c r="A208" s="4">
        <v>45265</v>
      </c>
      <c r="B208" s="5">
        <v>15.97</v>
      </c>
      <c r="C208" s="5">
        <v>37.119999999999997</v>
      </c>
      <c r="D208" s="5">
        <v>12.14</v>
      </c>
      <c r="E208" s="5">
        <v>66.94</v>
      </c>
      <c r="F208" s="5">
        <v>254.4</v>
      </c>
      <c r="G208" s="6">
        <f t="shared" si="28"/>
        <v>-6.2578222778475467E-4</v>
      </c>
      <c r="H208" s="6">
        <f t="shared" si="28"/>
        <v>1.8940433708481974E-2</v>
      </c>
      <c r="I208" s="6">
        <f t="shared" si="28"/>
        <v>-1.4610389610389629E-2</v>
      </c>
      <c r="J208" s="6">
        <f t="shared" si="28"/>
        <v>1.1636693365573381E-2</v>
      </c>
      <c r="K208" s="6">
        <f t="shared" si="28"/>
        <v>-5.9393560487651653E-3</v>
      </c>
      <c r="Y208" s="41" t="s">
        <v>235</v>
      </c>
      <c r="Z208" s="30">
        <v>0.17017551981502144</v>
      </c>
      <c r="AA208" s="30">
        <v>0.40362086421842136</v>
      </c>
      <c r="AB208" s="30">
        <v>0.87502686498903359</v>
      </c>
      <c r="AC208" s="30">
        <v>5.1163134289483381E-2</v>
      </c>
      <c r="AD208" s="30">
        <v>0.60067096447334112</v>
      </c>
      <c r="AE208" s="32">
        <f t="shared" si="30"/>
        <v>2.100657347785301</v>
      </c>
      <c r="AF208" s="33">
        <f t="shared" si="29"/>
        <v>8.1010603654344454E-2</v>
      </c>
      <c r="AG208" s="33">
        <f t="shared" si="29"/>
        <v>0.19214026725679664</v>
      </c>
      <c r="AH208" s="33">
        <f t="shared" si="29"/>
        <v>0.41654907018108611</v>
      </c>
      <c r="AI208" s="33">
        <f t="shared" si="29"/>
        <v>2.4355773369428426E-2</v>
      </c>
      <c r="AJ208" s="33">
        <f t="shared" si="29"/>
        <v>0.28594428553834428</v>
      </c>
      <c r="AK208" s="34">
        <f t="shared" si="31"/>
        <v>0.99999999999999989</v>
      </c>
      <c r="AL208">
        <v>1</v>
      </c>
      <c r="AM208" s="50" cm="1">
        <f t="array" ref="AM208">SQRT(MMULT(MMULT(AF208:AJ208,MMULT(MMULT($Q$25:$U$29,$Q$16:$U$20),$Q$25:$U$29)),TRANSPOSE(AF208:AJ208)))</f>
        <v>0.24196310149374306</v>
      </c>
      <c r="AN208" s="50">
        <f t="shared" si="32"/>
        <v>0.31574609942367049</v>
      </c>
    </row>
    <row r="209" spans="1:40" ht="16.5" x14ac:dyDescent="0.3">
      <c r="A209" s="4">
        <v>45264</v>
      </c>
      <c r="B209" s="5">
        <v>15.98</v>
      </c>
      <c r="C209" s="5">
        <v>36.43</v>
      </c>
      <c r="D209" s="5">
        <v>12.32</v>
      </c>
      <c r="E209" s="5">
        <v>66.17</v>
      </c>
      <c r="F209" s="5">
        <v>255.92</v>
      </c>
      <c r="G209" s="6">
        <f t="shared" si="28"/>
        <v>-6.2539086929325194E-4</v>
      </c>
      <c r="H209" s="6">
        <f t="shared" si="28"/>
        <v>-1.4606437652150417E-2</v>
      </c>
      <c r="I209" s="6">
        <f t="shared" si="28"/>
        <v>-8.110300081103361E-4</v>
      </c>
      <c r="J209" s="6">
        <f t="shared" si="28"/>
        <v>-1.5913146936347267E-2</v>
      </c>
      <c r="K209" s="6">
        <f t="shared" si="28"/>
        <v>6.6471163245362952E-4</v>
      </c>
      <c r="Y209" s="41" t="s">
        <v>236</v>
      </c>
      <c r="Z209" s="30">
        <v>0.79170862065102465</v>
      </c>
      <c r="AA209" s="30">
        <v>0.42007244745300631</v>
      </c>
      <c r="AB209" s="30">
        <v>0.50638843282214596</v>
      </c>
      <c r="AC209" s="30">
        <v>0.86185961441388803</v>
      </c>
      <c r="AD209" s="30">
        <v>0.125811965564253</v>
      </c>
      <c r="AE209" s="32">
        <f t="shared" si="30"/>
        <v>2.7058410809043183</v>
      </c>
      <c r="AF209" s="33">
        <f t="shared" si="29"/>
        <v>0.29259243132875634</v>
      </c>
      <c r="AG209" s="33">
        <f t="shared" si="29"/>
        <v>0.15524653329330562</v>
      </c>
      <c r="AH209" s="33">
        <f t="shared" si="29"/>
        <v>0.18714640575007682</v>
      </c>
      <c r="AI209" s="33">
        <f t="shared" si="29"/>
        <v>0.31851819402706616</v>
      </c>
      <c r="AJ209" s="33">
        <f t="shared" si="29"/>
        <v>4.6496435600794937E-2</v>
      </c>
      <c r="AK209" s="34">
        <f t="shared" si="31"/>
        <v>0.99999999999999989</v>
      </c>
      <c r="AL209">
        <v>1</v>
      </c>
      <c r="AM209" s="50" cm="1">
        <f t="array" ref="AM209">SQRT(MMULT(MMULT(AF209:AJ209,MMULT(MMULT($Q$25:$U$29,$Q$16:$U$20),$Q$25:$U$29)),TRANSPOSE(AF209:AJ209)))</f>
        <v>0.17367788212948126</v>
      </c>
      <c r="AN209" s="50">
        <f t="shared" si="32"/>
        <v>0.30152829330255282</v>
      </c>
    </row>
    <row r="210" spans="1:40" ht="16.5" x14ac:dyDescent="0.3">
      <c r="A210" s="4">
        <v>45261</v>
      </c>
      <c r="B210" s="5">
        <v>15.99</v>
      </c>
      <c r="C210" s="5">
        <v>36.97</v>
      </c>
      <c r="D210" s="5">
        <v>12.33</v>
      </c>
      <c r="E210" s="5">
        <v>67.239999999999995</v>
      </c>
      <c r="F210" s="5">
        <v>255.75</v>
      </c>
      <c r="G210" s="6">
        <f t="shared" si="28"/>
        <v>1.7823042647994836E-2</v>
      </c>
      <c r="H210" s="6">
        <f t="shared" si="28"/>
        <v>-4.3091839482899408E-3</v>
      </c>
      <c r="I210" s="6">
        <f t="shared" si="28"/>
        <v>2.1541010770505409E-2</v>
      </c>
      <c r="J210" s="6">
        <f t="shared" si="28"/>
        <v>-1.2483477750036887E-2</v>
      </c>
      <c r="K210" s="6">
        <f t="shared" si="28"/>
        <v>-9.9489005884174642E-3</v>
      </c>
      <c r="Y210" s="41" t="s">
        <v>237</v>
      </c>
      <c r="Z210" s="30">
        <v>0.62972349622057733</v>
      </c>
      <c r="AA210" s="30">
        <v>5.1330741108757127E-2</v>
      </c>
      <c r="AB210" s="30">
        <v>0.95749150291490615</v>
      </c>
      <c r="AC210" s="30">
        <v>0.30350037579342726</v>
      </c>
      <c r="AD210" s="30">
        <v>0.62666858803984649</v>
      </c>
      <c r="AE210" s="32">
        <f t="shared" si="30"/>
        <v>2.5687147040775145</v>
      </c>
      <c r="AF210" s="33">
        <f t="shared" si="29"/>
        <v>0.24515120157990677</v>
      </c>
      <c r="AG210" s="33">
        <f t="shared" si="29"/>
        <v>1.9983044838446238E-2</v>
      </c>
      <c r="AH210" s="33">
        <f t="shared" si="29"/>
        <v>0.37275120564966119</v>
      </c>
      <c r="AI210" s="33">
        <f t="shared" si="29"/>
        <v>0.1181526213524835</v>
      </c>
      <c r="AJ210" s="33">
        <f t="shared" si="29"/>
        <v>0.24396192657950228</v>
      </c>
      <c r="AK210" s="34">
        <f t="shared" si="31"/>
        <v>1</v>
      </c>
      <c r="AL210">
        <v>1</v>
      </c>
      <c r="AM210" s="50" cm="1">
        <f t="array" ref="AM210">SQRT(MMULT(MMULT(AF210:AJ210,MMULT(MMULT($Q$25:$U$29,$Q$16:$U$20),$Q$25:$U$29)),TRANSPOSE(AF210:AJ210)))</f>
        <v>0.21848787341002543</v>
      </c>
      <c r="AN210" s="50">
        <f t="shared" si="32"/>
        <v>0.31748742096154803</v>
      </c>
    </row>
    <row r="211" spans="1:40" ht="16.5" x14ac:dyDescent="0.3">
      <c r="A211" s="4">
        <v>45260</v>
      </c>
      <c r="B211" s="5">
        <v>15.71</v>
      </c>
      <c r="C211" s="5">
        <v>37.130000000000003</v>
      </c>
      <c r="D211" s="5">
        <v>12.07</v>
      </c>
      <c r="E211" s="5">
        <v>68.09</v>
      </c>
      <c r="F211" s="5">
        <v>258.32</v>
      </c>
      <c r="G211" s="6">
        <f t="shared" si="28"/>
        <v>1.6170763260025867E-2</v>
      </c>
      <c r="H211" s="6">
        <f t="shared" si="28"/>
        <v>1.0615133369624496E-2</v>
      </c>
      <c r="I211" s="6">
        <f t="shared" si="28"/>
        <v>2.491694352159568E-3</v>
      </c>
      <c r="J211" s="6">
        <f t="shared" si="28"/>
        <v>1.6723906226668639E-2</v>
      </c>
      <c r="K211" s="6">
        <f t="shared" si="28"/>
        <v>4.2790247053124508E-2</v>
      </c>
      <c r="Y211" s="41" t="s">
        <v>238</v>
      </c>
      <c r="Z211" s="30">
        <v>0.91526238035263274</v>
      </c>
      <c r="AA211" s="30">
        <v>0.91224635001613463</v>
      </c>
      <c r="AB211" s="30">
        <v>0.28564522844727636</v>
      </c>
      <c r="AC211" s="30">
        <v>0.42130337898547698</v>
      </c>
      <c r="AD211" s="30">
        <v>4.0885092555249747E-2</v>
      </c>
      <c r="AE211" s="32">
        <f t="shared" si="30"/>
        <v>2.5753424303567707</v>
      </c>
      <c r="AF211" s="33">
        <f t="shared" si="29"/>
        <v>0.3553944398088601</v>
      </c>
      <c r="AG211" s="33">
        <f t="shared" si="29"/>
        <v>0.35422332163018733</v>
      </c>
      <c r="AH211" s="33">
        <f t="shared" si="29"/>
        <v>0.11091543597474336</v>
      </c>
      <c r="AI211" s="33">
        <f t="shared" si="29"/>
        <v>0.1635912079183631</v>
      </c>
      <c r="AJ211" s="33">
        <f t="shared" si="29"/>
        <v>1.5875594667846094E-2</v>
      </c>
      <c r="AK211" s="34">
        <f t="shared" si="31"/>
        <v>1</v>
      </c>
      <c r="AL211">
        <v>1</v>
      </c>
      <c r="AM211" s="50" cm="1">
        <f t="array" ref="AM211">SQRT(MMULT(MMULT(AF211:AJ211,MMULT(MMULT($Q$25:$U$29,$Q$16:$U$20),$Q$25:$U$29)),TRANSPOSE(AF211:AJ211)))</f>
        <v>0.1712936881724251</v>
      </c>
      <c r="AN211" s="50">
        <f t="shared" si="32"/>
        <v>0.2590706277222401</v>
      </c>
    </row>
    <row r="212" spans="1:40" ht="16.5" x14ac:dyDescent="0.3">
      <c r="A212" s="4">
        <v>45259</v>
      </c>
      <c r="B212" s="5">
        <v>15.46</v>
      </c>
      <c r="C212" s="5">
        <v>36.74</v>
      </c>
      <c r="D212" s="5">
        <v>12.04</v>
      </c>
      <c r="E212" s="5">
        <v>66.97</v>
      </c>
      <c r="F212" s="5">
        <v>247.72</v>
      </c>
      <c r="G212" s="6">
        <f t="shared" si="28"/>
        <v>1.5101772816809023E-2</v>
      </c>
      <c r="H212" s="6">
        <f t="shared" si="28"/>
        <v>-9.970358393963874E-3</v>
      </c>
      <c r="I212" s="6">
        <f t="shared" si="28"/>
        <v>3.3476394849785374E-2</v>
      </c>
      <c r="J212" s="6">
        <f t="shared" si="28"/>
        <v>-7.4604595643090743E-4</v>
      </c>
      <c r="K212" s="6">
        <f t="shared" si="28"/>
        <v>-8.2869610472796618E-3</v>
      </c>
      <c r="Y212" s="41" t="s">
        <v>239</v>
      </c>
      <c r="Z212" s="30">
        <v>0.28412653695600576</v>
      </c>
      <c r="AA212" s="30">
        <v>0.46738273648993611</v>
      </c>
      <c r="AB212" s="30">
        <v>0.38922548254733458</v>
      </c>
      <c r="AC212" s="30">
        <v>0.74535575595563164</v>
      </c>
      <c r="AD212" s="30">
        <v>0.45016561871213501</v>
      </c>
      <c r="AE212" s="32">
        <f t="shared" si="30"/>
        <v>2.3362561306610434</v>
      </c>
      <c r="AF212" s="33">
        <f t="shared" si="29"/>
        <v>0.12161617608066466</v>
      </c>
      <c r="AG212" s="33">
        <f t="shared" si="29"/>
        <v>0.20005629107014486</v>
      </c>
      <c r="AH212" s="33">
        <f t="shared" si="29"/>
        <v>0.16660223056844511</v>
      </c>
      <c r="AI212" s="33">
        <f t="shared" si="29"/>
        <v>0.31903854469275733</v>
      </c>
      <c r="AJ212" s="33">
        <f t="shared" si="29"/>
        <v>0.19268675758798787</v>
      </c>
      <c r="AK212" s="34">
        <f t="shared" si="31"/>
        <v>0.99999999999999978</v>
      </c>
      <c r="AL212">
        <v>1</v>
      </c>
      <c r="AM212" s="50" cm="1">
        <f t="array" ref="AM212">SQRT(MMULT(MMULT(AF212:AJ212,MMULT(MMULT($Q$25:$U$29,$Q$16:$U$20),$Q$25:$U$29)),TRANSPOSE(AF212:AJ212)))</f>
        <v>0.19920066565738287</v>
      </c>
      <c r="AN212" s="50">
        <f t="shared" si="32"/>
        <v>0.26808933251480377</v>
      </c>
    </row>
    <row r="213" spans="1:40" ht="16.5" x14ac:dyDescent="0.3">
      <c r="A213" s="4">
        <v>45258</v>
      </c>
      <c r="B213" s="5">
        <v>15.23</v>
      </c>
      <c r="C213" s="5">
        <v>37.11</v>
      </c>
      <c r="D213" s="5">
        <v>11.65</v>
      </c>
      <c r="E213" s="5">
        <v>67.02</v>
      </c>
      <c r="F213" s="5">
        <v>249.79</v>
      </c>
      <c r="G213" s="6">
        <f t="shared" si="28"/>
        <v>2.6333113890717463E-3</v>
      </c>
      <c r="H213" s="6">
        <f t="shared" si="28"/>
        <v>1.089621356578574E-2</v>
      </c>
      <c r="I213" s="6">
        <f t="shared" si="28"/>
        <v>1.0407632263660149E-2</v>
      </c>
      <c r="J213" s="6">
        <f t="shared" si="28"/>
        <v>7.9711234772146256E-3</v>
      </c>
      <c r="K213" s="6">
        <f t="shared" si="28"/>
        <v>1.0477346278317201E-2</v>
      </c>
      <c r="Y213" s="41" t="s">
        <v>240</v>
      </c>
      <c r="Z213" s="30">
        <v>0.52378537908876766</v>
      </c>
      <c r="AA213" s="30">
        <v>0.8588681535735041</v>
      </c>
      <c r="AB213" s="30">
        <v>0.88534877829335701</v>
      </c>
      <c r="AC213" s="30">
        <v>0.82089869364936852</v>
      </c>
      <c r="AD213" s="30">
        <v>0.12480979507444057</v>
      </c>
      <c r="AE213" s="32">
        <f t="shared" si="30"/>
        <v>3.2137107996794376</v>
      </c>
      <c r="AF213" s="33">
        <f t="shared" si="29"/>
        <v>0.16298460307660986</v>
      </c>
      <c r="AG213" s="33">
        <f t="shared" si="29"/>
        <v>0.26725122673115914</v>
      </c>
      <c r="AH213" s="33">
        <f t="shared" si="29"/>
        <v>0.27549111711659591</v>
      </c>
      <c r="AI213" s="33">
        <f t="shared" si="29"/>
        <v>0.25543639263721296</v>
      </c>
      <c r="AJ213" s="33">
        <f t="shared" si="29"/>
        <v>3.8836660438422196E-2</v>
      </c>
      <c r="AK213" s="34">
        <f t="shared" si="31"/>
        <v>1</v>
      </c>
      <c r="AL213">
        <v>1</v>
      </c>
      <c r="AM213" s="50" cm="1">
        <f t="array" ref="AM213">SQRT(MMULT(MMULT(AF213:AJ213,MMULT(MMULT($Q$25:$U$29,$Q$16:$U$20),$Q$25:$U$29)),TRANSPOSE(AF213:AJ213)))</f>
        <v>0.18501186469175177</v>
      </c>
      <c r="AN213" s="50">
        <f t="shared" si="32"/>
        <v>0.32933206758150335</v>
      </c>
    </row>
    <row r="214" spans="1:40" ht="16.5" x14ac:dyDescent="0.3">
      <c r="A214" s="4">
        <v>45257</v>
      </c>
      <c r="B214" s="5">
        <v>15.19</v>
      </c>
      <c r="C214" s="5">
        <v>36.71</v>
      </c>
      <c r="D214" s="5">
        <v>11.53</v>
      </c>
      <c r="E214" s="5">
        <v>66.489999999999995</v>
      </c>
      <c r="F214" s="5">
        <v>247.2</v>
      </c>
      <c r="G214" s="6">
        <f t="shared" si="28"/>
        <v>-8.4856396866841433E-3</v>
      </c>
      <c r="H214" s="6">
        <f t="shared" si="28"/>
        <v>-1.0884353741495989E-3</v>
      </c>
      <c r="I214" s="6">
        <f t="shared" si="28"/>
        <v>-3.1092436974790028E-2</v>
      </c>
      <c r="J214" s="6">
        <f t="shared" si="28"/>
        <v>-4.1101817132968121E-2</v>
      </c>
      <c r="K214" s="6">
        <f t="shared" si="28"/>
        <v>1.0134030728996324E-2</v>
      </c>
      <c r="Y214" s="41" t="s">
        <v>241</v>
      </c>
      <c r="Z214" s="30">
        <v>0.57532522056514146</v>
      </c>
      <c r="AA214" s="30">
        <v>0.19055315821542351</v>
      </c>
      <c r="AB214" s="30">
        <v>0.31774454735110547</v>
      </c>
      <c r="AC214" s="30">
        <v>0.31981997751750946</v>
      </c>
      <c r="AD214" s="30">
        <v>0.75276331424549336</v>
      </c>
      <c r="AE214" s="32">
        <f t="shared" si="30"/>
        <v>2.1562062178946735</v>
      </c>
      <c r="AF214" s="33">
        <f t="shared" si="29"/>
        <v>0.26682291136646974</v>
      </c>
      <c r="AG214" s="33">
        <f t="shared" si="29"/>
        <v>8.8374273589415867E-2</v>
      </c>
      <c r="AH214" s="33">
        <f t="shared" si="29"/>
        <v>0.14736278223951707</v>
      </c>
      <c r="AI214" s="33">
        <f t="shared" si="29"/>
        <v>0.14832532012164526</v>
      </c>
      <c r="AJ214" s="33">
        <f t="shared" si="29"/>
        <v>0.34911471268295191</v>
      </c>
      <c r="AK214" s="34">
        <f t="shared" si="31"/>
        <v>0.99999999999999978</v>
      </c>
      <c r="AL214">
        <v>1</v>
      </c>
      <c r="AM214" s="50" cm="1">
        <f t="array" ref="AM214">SQRT(MMULT(MMULT(AF214:AJ214,MMULT(MMULT($Q$25:$U$29,$Q$16:$U$20),$Q$25:$U$29)),TRANSPOSE(AF214:AJ214)))</f>
        <v>0.21981021001431139</v>
      </c>
      <c r="AN214" s="50">
        <f t="shared" si="32"/>
        <v>0.21522392146548333</v>
      </c>
    </row>
    <row r="215" spans="1:40" ht="16.5" x14ac:dyDescent="0.3">
      <c r="A215" s="4">
        <v>45254</v>
      </c>
      <c r="B215" s="5">
        <v>15.32</v>
      </c>
      <c r="C215" s="5">
        <v>36.75</v>
      </c>
      <c r="D215" s="5">
        <v>11.9</v>
      </c>
      <c r="E215" s="5">
        <v>69.34</v>
      </c>
      <c r="F215" s="5">
        <v>244.72</v>
      </c>
      <c r="G215" s="6">
        <f t="shared" si="28"/>
        <v>4.5901639344263501E-3</v>
      </c>
      <c r="H215" s="6">
        <f t="shared" si="28"/>
        <v>-1.9011406844106071E-3</v>
      </c>
      <c r="I215" s="6">
        <f t="shared" si="28"/>
        <v>5.0675675675675436E-3</v>
      </c>
      <c r="J215" s="6">
        <f t="shared" si="28"/>
        <v>-7.8695092287880408E-3</v>
      </c>
      <c r="K215" s="6">
        <f t="shared" si="28"/>
        <v>-8.066150541121142E-3</v>
      </c>
      <c r="Y215" s="41" t="s">
        <v>242</v>
      </c>
      <c r="Z215" s="30">
        <v>0.23717599612492479</v>
      </c>
      <c r="AA215" s="30">
        <v>0.89233601825475473</v>
      </c>
      <c r="AB215" s="30">
        <v>0.18323918740107092</v>
      </c>
      <c r="AC215" s="30">
        <v>0.13909711560991211</v>
      </c>
      <c r="AD215" s="30">
        <v>2.3090056005049542E-2</v>
      </c>
      <c r="AE215" s="32">
        <f t="shared" si="30"/>
        <v>1.474938373395712</v>
      </c>
      <c r="AF215" s="33">
        <f t="shared" si="29"/>
        <v>0.16080400402010064</v>
      </c>
      <c r="AG215" s="33">
        <f t="shared" si="29"/>
        <v>0.6049988490029945</v>
      </c>
      <c r="AH215" s="33">
        <f t="shared" si="29"/>
        <v>0.12423514819755088</v>
      </c>
      <c r="AI215" s="33">
        <f t="shared" si="29"/>
        <v>9.430706944702541E-2</v>
      </c>
      <c r="AJ215" s="33">
        <f t="shared" si="29"/>
        <v>1.5654929332328583E-2</v>
      </c>
      <c r="AK215" s="34">
        <f t="shared" si="31"/>
        <v>1</v>
      </c>
      <c r="AL215">
        <v>1</v>
      </c>
      <c r="AM215" s="50" cm="1">
        <f t="array" ref="AM215">SQRT(MMULT(MMULT(AF215:AJ215,MMULT(MMULT($Q$25:$U$29,$Q$16:$U$20),$Q$25:$U$29)),TRANSPOSE(AF215:AJ215)))</f>
        <v>0.21087617382190543</v>
      </c>
      <c r="AN215" s="50">
        <f t="shared" si="32"/>
        <v>0.25515514164940256</v>
      </c>
    </row>
    <row r="216" spans="1:40" ht="16.5" x14ac:dyDescent="0.3">
      <c r="A216" s="4">
        <v>45253</v>
      </c>
      <c r="B216" s="5">
        <v>15.25</v>
      </c>
      <c r="C216" s="5">
        <v>36.82</v>
      </c>
      <c r="D216" s="5">
        <v>11.84</v>
      </c>
      <c r="E216" s="5">
        <v>69.89</v>
      </c>
      <c r="F216" s="5">
        <v>246.71</v>
      </c>
      <c r="G216" s="6">
        <f t="shared" si="28"/>
        <v>7.931262392597338E-3</v>
      </c>
      <c r="H216" s="6">
        <f t="shared" si="28"/>
        <v>3.2697547683921968E-3</v>
      </c>
      <c r="I216" s="6">
        <f t="shared" si="28"/>
        <v>1.5437392795883298E-2</v>
      </c>
      <c r="J216" s="6">
        <f t="shared" si="28"/>
        <v>2.5821259503659988E-3</v>
      </c>
      <c r="K216" s="6">
        <f t="shared" si="28"/>
        <v>2.416040516418283E-2</v>
      </c>
      <c r="Y216" s="41" t="s">
        <v>243</v>
      </c>
      <c r="Z216" s="30">
        <v>0.31538121168020572</v>
      </c>
      <c r="AA216" s="30">
        <v>0.70424292043017478</v>
      </c>
      <c r="AB216" s="30">
        <v>8.485978947394679E-2</v>
      </c>
      <c r="AC216" s="30">
        <v>0.33610063940254098</v>
      </c>
      <c r="AD216" s="30">
        <v>0.15947634564397206</v>
      </c>
      <c r="AE216" s="32">
        <f t="shared" si="30"/>
        <v>1.6000609066308402</v>
      </c>
      <c r="AF216" s="33">
        <f t="shared" si="29"/>
        <v>0.19710575414550094</v>
      </c>
      <c r="AG216" s="33">
        <f t="shared" si="29"/>
        <v>0.44013507080368597</v>
      </c>
      <c r="AH216" s="33">
        <f t="shared" si="29"/>
        <v>5.3035349543431663E-2</v>
      </c>
      <c r="AI216" s="33">
        <f t="shared" si="29"/>
        <v>0.21005490354129674</v>
      </c>
      <c r="AJ216" s="33">
        <f t="shared" si="29"/>
        <v>9.9668921966084775E-2</v>
      </c>
      <c r="AK216" s="34">
        <f t="shared" si="31"/>
        <v>1</v>
      </c>
      <c r="AL216">
        <v>1</v>
      </c>
      <c r="AM216" s="50" cm="1">
        <f t="array" ref="AM216">SQRT(MMULT(MMULT(AF216:AJ216,MMULT(MMULT($Q$25:$U$29,$Q$16:$U$20),$Q$25:$U$29)),TRANSPOSE(AF216:AJ216)))</f>
        <v>0.19244447486117877</v>
      </c>
      <c r="AN216" s="50">
        <f t="shared" si="32"/>
        <v>0.22689702127328087</v>
      </c>
    </row>
    <row r="217" spans="1:40" ht="16.5" x14ac:dyDescent="0.3">
      <c r="A217" s="4">
        <v>45252</v>
      </c>
      <c r="B217" s="5">
        <v>15.13</v>
      </c>
      <c r="C217" s="5">
        <v>36.700000000000003</v>
      </c>
      <c r="D217" s="5">
        <v>11.66</v>
      </c>
      <c r="E217" s="5">
        <v>69.709999999999994</v>
      </c>
      <c r="F217" s="5">
        <v>240.89</v>
      </c>
      <c r="G217" s="6">
        <f t="shared" si="28"/>
        <v>-3.2938076416336726E-3</v>
      </c>
      <c r="H217" s="6">
        <f t="shared" si="28"/>
        <v>1.6375545851528006E-3</v>
      </c>
      <c r="I217" s="6">
        <f t="shared" si="28"/>
        <v>-1.1026293469041493E-2</v>
      </c>
      <c r="J217" s="6">
        <f t="shared" si="28"/>
        <v>2.5448661370991221E-2</v>
      </c>
      <c r="K217" s="6">
        <f t="shared" si="28"/>
        <v>1.2610870570431754E-2</v>
      </c>
      <c r="Y217" s="41" t="s">
        <v>244</v>
      </c>
      <c r="Z217" s="30">
        <v>0.5959217060666987</v>
      </c>
      <c r="AA217" s="30">
        <v>0.17055841116937076</v>
      </c>
      <c r="AB217" s="30">
        <v>0.43918675544018893</v>
      </c>
      <c r="AC217" s="30">
        <v>0.83993098087758389</v>
      </c>
      <c r="AD217" s="30">
        <v>0.99109315157227829</v>
      </c>
      <c r="AE217" s="32">
        <f t="shared" si="30"/>
        <v>3.0366910051261202</v>
      </c>
      <c r="AF217" s="33">
        <f t="shared" si="29"/>
        <v>0.19624048184709816</v>
      </c>
      <c r="AG217" s="33">
        <f t="shared" si="29"/>
        <v>5.6165876238793384E-2</v>
      </c>
      <c r="AH217" s="33">
        <f t="shared" si="29"/>
        <v>0.14462675151960303</v>
      </c>
      <c r="AI217" s="33">
        <f t="shared" si="29"/>
        <v>0.27659415444631313</v>
      </c>
      <c r="AJ217" s="33">
        <f t="shared" si="29"/>
        <v>0.32637273594819244</v>
      </c>
      <c r="AK217" s="34">
        <f t="shared" si="31"/>
        <v>1.0000000000000002</v>
      </c>
      <c r="AL217">
        <v>1</v>
      </c>
      <c r="AM217" s="50" cm="1">
        <f t="array" ref="AM217">SQRT(MMULT(MMULT(AF217:AJ217,MMULT(MMULT($Q$25:$U$29,$Q$16:$U$20),$Q$25:$U$29)),TRANSPOSE(AF217:AJ217)))</f>
        <v>0.219562468884862</v>
      </c>
      <c r="AN217" s="50">
        <f t="shared" si="32"/>
        <v>0.23253957556826499</v>
      </c>
    </row>
    <row r="218" spans="1:40" ht="16.5" x14ac:dyDescent="0.3">
      <c r="A218" s="4">
        <v>45251</v>
      </c>
      <c r="B218" s="5">
        <v>15.18</v>
      </c>
      <c r="C218" s="5">
        <v>36.64</v>
      </c>
      <c r="D218" s="5">
        <v>11.79</v>
      </c>
      <c r="E218" s="5">
        <v>67.98</v>
      </c>
      <c r="F218" s="5">
        <v>237.89</v>
      </c>
      <c r="G218" s="6">
        <f t="shared" si="28"/>
        <v>-3.2829940906107247E-3</v>
      </c>
      <c r="H218" s="6">
        <f t="shared" si="28"/>
        <v>-5.1588379038826071E-3</v>
      </c>
      <c r="I218" s="6">
        <f t="shared" si="28"/>
        <v>-2.2388059701492602E-2</v>
      </c>
      <c r="J218" s="6">
        <f t="shared" si="28"/>
        <v>-2.7871497726271732E-3</v>
      </c>
      <c r="K218" s="6">
        <f t="shared" si="28"/>
        <v>-3.5603585490492362E-3</v>
      </c>
      <c r="Y218" s="41" t="s">
        <v>245</v>
      </c>
      <c r="Z218" s="30">
        <v>0.83082666027893748</v>
      </c>
      <c r="AA218" s="30">
        <v>0.9713101365896214</v>
      </c>
      <c r="AB218" s="30">
        <v>0.22894642244941055</v>
      </c>
      <c r="AC218" s="30">
        <v>0.37926643053052045</v>
      </c>
      <c r="AD218" s="30">
        <v>9.5911963633378061E-2</v>
      </c>
      <c r="AE218" s="32">
        <f t="shared" si="30"/>
        <v>2.5062616134818678</v>
      </c>
      <c r="AF218" s="33">
        <f t="shared" si="29"/>
        <v>0.33150037322907283</v>
      </c>
      <c r="AG218" s="33">
        <f t="shared" si="29"/>
        <v>0.38755337087105274</v>
      </c>
      <c r="AH218" s="33">
        <f t="shared" si="29"/>
        <v>9.1349770198707519E-2</v>
      </c>
      <c r="AI218" s="33">
        <f t="shared" si="29"/>
        <v>0.1513275503604023</v>
      </c>
      <c r="AJ218" s="33">
        <f t="shared" si="29"/>
        <v>3.8268935340764643E-2</v>
      </c>
      <c r="AK218" s="34">
        <f t="shared" si="31"/>
        <v>1</v>
      </c>
      <c r="AL218">
        <v>1</v>
      </c>
      <c r="AM218" s="50" cm="1">
        <f t="array" ref="AM218">SQRT(MMULT(MMULT(AF218:AJ218,MMULT(MMULT($Q$25:$U$29,$Q$16:$U$20),$Q$25:$U$29)),TRANSPOSE(AF218:AJ218)))</f>
        <v>0.17531221795061752</v>
      </c>
      <c r="AN218" s="50">
        <f t="shared" si="32"/>
        <v>0.24608968700266876</v>
      </c>
    </row>
    <row r="219" spans="1:40" ht="16.5" x14ac:dyDescent="0.3">
      <c r="A219" s="4">
        <v>45247</v>
      </c>
      <c r="B219" s="5">
        <v>15.23</v>
      </c>
      <c r="C219" s="5">
        <v>36.83</v>
      </c>
      <c r="D219" s="5">
        <v>12.06</v>
      </c>
      <c r="E219" s="5">
        <v>68.17</v>
      </c>
      <c r="F219" s="5">
        <v>238.74</v>
      </c>
      <c r="G219" s="6">
        <f t="shared" si="28"/>
        <v>-3.2722513089004091E-3</v>
      </c>
      <c r="H219" s="6">
        <f t="shared" si="28"/>
        <v>8.1521739130430149E-4</v>
      </c>
      <c r="I219" s="6">
        <f t="shared" si="28"/>
        <v>1.3445378151260456E-2</v>
      </c>
      <c r="J219" s="6">
        <f t="shared" si="28"/>
        <v>1.7634092578986404E-3</v>
      </c>
      <c r="K219" s="6">
        <f t="shared" si="28"/>
        <v>4.4082917869325611E-2</v>
      </c>
      <c r="Y219" s="41" t="s">
        <v>246</v>
      </c>
      <c r="Z219" s="30">
        <v>9.232721750190287E-2</v>
      </c>
      <c r="AA219" s="30">
        <v>0.66720296441637883</v>
      </c>
      <c r="AB219" s="30">
        <v>0.55306326366166547</v>
      </c>
      <c r="AC219" s="30">
        <v>0.39230536842256281</v>
      </c>
      <c r="AD219" s="30">
        <v>0.74697849222370749</v>
      </c>
      <c r="AE219" s="32">
        <f t="shared" si="30"/>
        <v>2.4518773062262174</v>
      </c>
      <c r="AF219" s="33">
        <f t="shared" si="29"/>
        <v>3.7655724969373527E-2</v>
      </c>
      <c r="AG219" s="33">
        <f t="shared" si="29"/>
        <v>0.27211922991501464</v>
      </c>
      <c r="AH219" s="33">
        <f t="shared" si="29"/>
        <v>0.22556726727607235</v>
      </c>
      <c r="AI219" s="33">
        <f t="shared" si="29"/>
        <v>0.16000203901979734</v>
      </c>
      <c r="AJ219" s="33">
        <f t="shared" si="29"/>
        <v>0.30465573881974217</v>
      </c>
      <c r="AK219" s="34">
        <f t="shared" si="31"/>
        <v>1</v>
      </c>
      <c r="AL219">
        <v>1</v>
      </c>
      <c r="AM219" s="50" cm="1">
        <f t="array" ref="AM219">SQRT(MMULT(MMULT(AF219:AJ219,MMULT(MMULT($Q$25:$U$29,$Q$16:$U$20),$Q$25:$U$29)),TRANSPOSE(AF219:AJ219)))</f>
        <v>0.23247539835328132</v>
      </c>
      <c r="AN219" s="50">
        <f t="shared" si="32"/>
        <v>0.25339285791222255</v>
      </c>
    </row>
    <row r="220" spans="1:40" ht="16.5" x14ac:dyDescent="0.3">
      <c r="A220" s="4">
        <v>45246</v>
      </c>
      <c r="B220" s="5">
        <v>15.28</v>
      </c>
      <c r="C220" s="5">
        <v>36.799999999999997</v>
      </c>
      <c r="D220" s="5">
        <v>11.9</v>
      </c>
      <c r="E220" s="5">
        <v>68.05</v>
      </c>
      <c r="F220" s="5">
        <v>228.66</v>
      </c>
      <c r="G220" s="6">
        <f t="shared" si="28"/>
        <v>-1.9595035924233617E-3</v>
      </c>
      <c r="H220" s="6">
        <f t="shared" si="28"/>
        <v>-2.9802221620156555E-3</v>
      </c>
      <c r="I220" s="6">
        <f t="shared" si="28"/>
        <v>-2.3789991796554499E-2</v>
      </c>
      <c r="J220" s="6">
        <f t="shared" si="28"/>
        <v>-1.3911027387335295E-2</v>
      </c>
      <c r="K220" s="6">
        <f t="shared" si="28"/>
        <v>2.0393591860413229E-2</v>
      </c>
      <c r="Y220" s="41" t="s">
        <v>247</v>
      </c>
      <c r="Z220" s="30">
        <v>0.86276085760229271</v>
      </c>
      <c r="AA220" s="30">
        <v>0.64613750874199616</v>
      </c>
      <c r="AB220" s="30">
        <v>0.87642895323855741</v>
      </c>
      <c r="AC220" s="30">
        <v>0.27447773815852017</v>
      </c>
      <c r="AD220" s="30">
        <v>0.26354097427878886</v>
      </c>
      <c r="AE220" s="32">
        <f t="shared" si="30"/>
        <v>2.9233460320201559</v>
      </c>
      <c r="AF220" s="33">
        <f t="shared" si="29"/>
        <v>0.2951278597033169</v>
      </c>
      <c r="AG220" s="33">
        <f t="shared" si="29"/>
        <v>0.2210266939543547</v>
      </c>
      <c r="AH220" s="33">
        <f t="shared" si="29"/>
        <v>0.29980335671480801</v>
      </c>
      <c r="AI220" s="33">
        <f t="shared" si="29"/>
        <v>9.3891634843119964E-2</v>
      </c>
      <c r="AJ220" s="33">
        <f t="shared" si="29"/>
        <v>9.0150454784400216E-2</v>
      </c>
      <c r="AK220" s="34">
        <f t="shared" si="31"/>
        <v>0.99999999999999989</v>
      </c>
      <c r="AL220">
        <v>1</v>
      </c>
      <c r="AM220" s="50" cm="1">
        <f t="array" ref="AM220">SQRT(MMULT(MMULT(AF220:AJ220,MMULT(MMULT($Q$25:$U$29,$Q$16:$U$20),$Q$25:$U$29)),TRANSPOSE(AF220:AJ220)))</f>
        <v>0.18270399167401447</v>
      </c>
      <c r="AN220" s="50">
        <f t="shared" si="32"/>
        <v>0.31213886657973211</v>
      </c>
    </row>
    <row r="221" spans="1:40" ht="16.5" x14ac:dyDescent="0.3">
      <c r="A221" s="4">
        <v>45245</v>
      </c>
      <c r="B221" s="5">
        <v>15.31</v>
      </c>
      <c r="C221" s="5">
        <v>36.909999999999997</v>
      </c>
      <c r="D221" s="5">
        <v>12.19</v>
      </c>
      <c r="E221" s="5">
        <v>69.010000000000005</v>
      </c>
      <c r="F221" s="5">
        <v>224.09</v>
      </c>
      <c r="G221" s="6">
        <f t="shared" ref="G221:K255" si="33">B221/B222-1</f>
        <v>-1.1620400258231078E-2</v>
      </c>
      <c r="H221" s="6">
        <f t="shared" si="33"/>
        <v>-8.0623488309595759E-3</v>
      </c>
      <c r="I221" s="6">
        <f t="shared" si="33"/>
        <v>-1.2955465587044523E-2</v>
      </c>
      <c r="J221" s="6">
        <f t="shared" si="33"/>
        <v>-7.9068430132259726E-3</v>
      </c>
      <c r="K221" s="6">
        <f t="shared" si="33"/>
        <v>1.5636330674401844E-2</v>
      </c>
      <c r="Y221" s="41" t="s">
        <v>248</v>
      </c>
      <c r="Z221" s="30">
        <v>0.53488339212503455</v>
      </c>
      <c r="AA221" s="30">
        <v>9.4286942799341911E-2</v>
      </c>
      <c r="AB221" s="30">
        <v>0.46203798489190495</v>
      </c>
      <c r="AC221" s="30">
        <v>0.85959404862260425</v>
      </c>
      <c r="AD221" s="30">
        <v>0.6767902285149513</v>
      </c>
      <c r="AE221" s="32">
        <f t="shared" si="30"/>
        <v>2.627592596953837</v>
      </c>
      <c r="AF221" s="33">
        <f t="shared" ref="AF221:AJ271" si="34">Z221/$AE221</f>
        <v>0.20356405050962764</v>
      </c>
      <c r="AG221" s="33">
        <f t="shared" si="34"/>
        <v>3.5883394902485488E-2</v>
      </c>
      <c r="AH221" s="33">
        <f t="shared" si="34"/>
        <v>0.17584080021672488</v>
      </c>
      <c r="AI221" s="33">
        <f t="shared" si="34"/>
        <v>0.32714129641677708</v>
      </c>
      <c r="AJ221" s="33">
        <f t="shared" si="34"/>
        <v>0.25757045795438488</v>
      </c>
      <c r="AK221" s="34">
        <f t="shared" si="31"/>
        <v>1</v>
      </c>
      <c r="AL221">
        <v>1</v>
      </c>
      <c r="AM221" s="50" cm="1">
        <f t="array" ref="AM221">SQRT(MMULT(MMULT(AF221:AJ221,MMULT(MMULT($Q$25:$U$29,$Q$16:$U$20),$Q$25:$U$29)),TRANSPOSE(AF221:AJ221)))</f>
        <v>0.20764966327482967</v>
      </c>
      <c r="AN221" s="50">
        <f t="shared" si="32"/>
        <v>0.26223624365344694</v>
      </c>
    </row>
    <row r="222" spans="1:40" ht="16.5" x14ac:dyDescent="0.3">
      <c r="A222" s="4">
        <v>45244</v>
      </c>
      <c r="B222" s="5">
        <v>15.49</v>
      </c>
      <c r="C222" s="5">
        <v>37.21</v>
      </c>
      <c r="D222" s="5">
        <v>12.35</v>
      </c>
      <c r="E222" s="5">
        <v>69.56</v>
      </c>
      <c r="F222" s="5">
        <v>220.64</v>
      </c>
      <c r="G222" s="6">
        <f t="shared" si="33"/>
        <v>1.6404199475065662E-2</v>
      </c>
      <c r="H222" s="6">
        <f t="shared" si="33"/>
        <v>6.4917500676224815E-3</v>
      </c>
      <c r="I222" s="6">
        <f t="shared" si="33"/>
        <v>1.9818331957060398E-2</v>
      </c>
      <c r="J222" s="6">
        <f t="shared" si="33"/>
        <v>5.3141559424678464E-2</v>
      </c>
      <c r="K222" s="6">
        <f t="shared" si="33"/>
        <v>1.0117657830883919E-2</v>
      </c>
      <c r="Y222" s="41" t="s">
        <v>249</v>
      </c>
      <c r="Z222" s="30">
        <v>0.80347724413879851</v>
      </c>
      <c r="AA222" s="30">
        <v>0.13389791893489178</v>
      </c>
      <c r="AB222" s="30">
        <v>1.4377448755080069E-2</v>
      </c>
      <c r="AC222" s="30">
        <v>0.62693894087372171</v>
      </c>
      <c r="AD222" s="30">
        <v>0.27877109411736367</v>
      </c>
      <c r="AE222" s="32">
        <f t="shared" si="30"/>
        <v>1.8574626468198558</v>
      </c>
      <c r="AF222" s="33">
        <f t="shared" si="34"/>
        <v>0.43256710734637072</v>
      </c>
      <c r="AG222" s="33">
        <f t="shared" si="34"/>
        <v>7.2086466537637853E-2</v>
      </c>
      <c r="AH222" s="33">
        <f t="shared" si="34"/>
        <v>7.7403703270671753E-3</v>
      </c>
      <c r="AI222" s="33">
        <f t="shared" si="34"/>
        <v>0.33752438680104707</v>
      </c>
      <c r="AJ222" s="33">
        <f t="shared" si="34"/>
        <v>0.15008166898787709</v>
      </c>
      <c r="AK222" s="34">
        <f t="shared" si="31"/>
        <v>0.99999999999999989</v>
      </c>
      <c r="AL222">
        <v>1</v>
      </c>
      <c r="AM222" s="50" cm="1">
        <f t="array" ref="AM222">SQRT(MMULT(MMULT(AF222:AJ222,MMULT(MMULT($Q$25:$U$29,$Q$16:$U$20),$Q$25:$U$29)),TRANSPOSE(AF222:AJ222)))</f>
        <v>0.17850542426490168</v>
      </c>
      <c r="AN222" s="50">
        <f t="shared" si="32"/>
        <v>0.21689436242296251</v>
      </c>
    </row>
    <row r="223" spans="1:40" ht="16.5" x14ac:dyDescent="0.3">
      <c r="A223" s="4">
        <v>45243</v>
      </c>
      <c r="B223" s="5">
        <v>15.24</v>
      </c>
      <c r="C223" s="5">
        <v>36.97</v>
      </c>
      <c r="D223" s="5">
        <v>12.11</v>
      </c>
      <c r="E223" s="5">
        <v>66.05</v>
      </c>
      <c r="F223" s="5">
        <v>218.43</v>
      </c>
      <c r="G223" s="6">
        <f t="shared" si="33"/>
        <v>6.5659881812218934E-4</v>
      </c>
      <c r="H223" s="6">
        <f t="shared" si="33"/>
        <v>5.4127198917441888E-4</v>
      </c>
      <c r="I223" s="6">
        <f t="shared" si="33"/>
        <v>-1.2234910277324706E-2</v>
      </c>
      <c r="J223" s="6">
        <f t="shared" si="33"/>
        <v>-1.373749440047789E-2</v>
      </c>
      <c r="K223" s="6">
        <f t="shared" si="33"/>
        <v>-5.9480234260611553E-4</v>
      </c>
      <c r="Y223" s="41" t="s">
        <v>250</v>
      </c>
      <c r="Z223" s="30">
        <v>2.8257213228204181E-2</v>
      </c>
      <c r="AA223" s="30">
        <v>5.3229459496244691E-2</v>
      </c>
      <c r="AB223" s="30">
        <v>0.38420442443628333</v>
      </c>
      <c r="AC223" s="30">
        <v>0.91944380921425939</v>
      </c>
      <c r="AD223" s="30">
        <v>0.20028204609529665</v>
      </c>
      <c r="AE223" s="32">
        <f t="shared" si="30"/>
        <v>1.5854169524702884</v>
      </c>
      <c r="AF223" s="33">
        <f t="shared" si="34"/>
        <v>1.7823206181929441E-2</v>
      </c>
      <c r="AG223" s="33">
        <f t="shared" si="34"/>
        <v>3.3574423064737756E-2</v>
      </c>
      <c r="AH223" s="33">
        <f t="shared" si="34"/>
        <v>0.24233651837621784</v>
      </c>
      <c r="AI223" s="33">
        <f t="shared" si="34"/>
        <v>0.57993817196267827</v>
      </c>
      <c r="AJ223" s="33">
        <f t="shared" si="34"/>
        <v>0.12632768041443662</v>
      </c>
      <c r="AK223" s="34">
        <f t="shared" si="31"/>
        <v>1</v>
      </c>
      <c r="AL223">
        <v>1</v>
      </c>
      <c r="AM223" s="50" cm="1">
        <f t="array" ref="AM223">SQRT(MMULT(MMULT(AF223:AJ223,MMULT(MMULT($Q$25:$U$29,$Q$16:$U$20),$Q$25:$U$29)),TRANSPOSE(AF223:AJ223)))</f>
        <v>0.21799709848260929</v>
      </c>
      <c r="AN223" s="50">
        <f t="shared" si="32"/>
        <v>0.33874423821922645</v>
      </c>
    </row>
    <row r="224" spans="1:40" ht="16.5" x14ac:dyDescent="0.3">
      <c r="A224" s="4">
        <v>45240</v>
      </c>
      <c r="B224" s="5">
        <v>15.23</v>
      </c>
      <c r="C224" s="5">
        <v>36.950000000000003</v>
      </c>
      <c r="D224" s="5">
        <v>12.26</v>
      </c>
      <c r="E224" s="5">
        <v>66.97</v>
      </c>
      <c r="F224" s="5">
        <v>218.56</v>
      </c>
      <c r="G224" s="6">
        <f t="shared" si="33"/>
        <v>6.6093853271644853E-3</v>
      </c>
      <c r="H224" s="6">
        <f t="shared" si="33"/>
        <v>2.7070925825678493E-4</v>
      </c>
      <c r="I224" s="6">
        <f t="shared" si="33"/>
        <v>-3.2520325203252431E-3</v>
      </c>
      <c r="J224" s="6">
        <f t="shared" si="33"/>
        <v>3.8133622694155767E-2</v>
      </c>
      <c r="K224" s="6">
        <f t="shared" si="33"/>
        <v>-1.3362224629830277E-2</v>
      </c>
      <c r="Y224" s="41" t="s">
        <v>251</v>
      </c>
      <c r="Z224" s="30">
        <v>0.88160905224896857</v>
      </c>
      <c r="AA224" s="30">
        <v>0.83139031041076905</v>
      </c>
      <c r="AB224" s="30">
        <v>0.38771346361458237</v>
      </c>
      <c r="AC224" s="30">
        <v>0.32545488270925937</v>
      </c>
      <c r="AD224" s="30">
        <v>0.99959047473908613</v>
      </c>
      <c r="AE224" s="32">
        <f t="shared" si="30"/>
        <v>3.4257581837226661</v>
      </c>
      <c r="AF224" s="33">
        <f t="shared" si="34"/>
        <v>0.25734713455196395</v>
      </c>
      <c r="AG224" s="33">
        <f t="shared" si="34"/>
        <v>0.24268797323789001</v>
      </c>
      <c r="AH224" s="33">
        <f t="shared" si="34"/>
        <v>0.11317595779433155</v>
      </c>
      <c r="AI224" s="33">
        <f t="shared" si="34"/>
        <v>9.5002292997691265E-2</v>
      </c>
      <c r="AJ224" s="33">
        <f t="shared" si="34"/>
        <v>0.29178664141812305</v>
      </c>
      <c r="AK224" s="34">
        <f t="shared" si="31"/>
        <v>0.99999999999999978</v>
      </c>
      <c r="AL224">
        <v>1</v>
      </c>
      <c r="AM224" s="50" cm="1">
        <f t="array" ref="AM224">SQRT(MMULT(MMULT(AF224:AJ224,MMULT(MMULT($Q$25:$U$29,$Q$16:$U$20),$Q$25:$U$29)),TRANSPOSE(AF224:AJ224)))</f>
        <v>0.20728612225507109</v>
      </c>
      <c r="AN224" s="50">
        <f t="shared" si="32"/>
        <v>0.2051651925213426</v>
      </c>
    </row>
    <row r="225" spans="1:40" ht="16.5" x14ac:dyDescent="0.3">
      <c r="A225" s="4">
        <v>45239</v>
      </c>
      <c r="B225" s="5">
        <v>15.13</v>
      </c>
      <c r="C225" s="5">
        <v>36.94</v>
      </c>
      <c r="D225" s="5">
        <v>12.3</v>
      </c>
      <c r="E225" s="5">
        <v>64.510000000000005</v>
      </c>
      <c r="F225" s="5">
        <v>221.52</v>
      </c>
      <c r="G225" s="6">
        <f t="shared" si="33"/>
        <v>1.0688042752170945E-2</v>
      </c>
      <c r="H225" s="6">
        <f t="shared" si="33"/>
        <v>-1.3517166801839675E-3</v>
      </c>
      <c r="I225" s="6">
        <f t="shared" si="33"/>
        <v>1.0682004930156141E-2</v>
      </c>
      <c r="J225" s="6">
        <f t="shared" si="33"/>
        <v>-1.5865751334858791E-2</v>
      </c>
      <c r="K225" s="6">
        <f t="shared" si="33"/>
        <v>2.8066998641920193E-3</v>
      </c>
      <c r="Y225" s="41" t="s">
        <v>252</v>
      </c>
      <c r="Z225" s="30">
        <v>0.56100469599909331</v>
      </c>
      <c r="AA225" s="30">
        <v>0.77136913979754007</v>
      </c>
      <c r="AB225" s="30">
        <v>0.87271855766454032</v>
      </c>
      <c r="AC225" s="30">
        <v>0.72139408815669215</v>
      </c>
      <c r="AD225" s="30">
        <v>0.96613831574209474</v>
      </c>
      <c r="AE225" s="32">
        <f t="shared" si="30"/>
        <v>3.8926247973599604</v>
      </c>
      <c r="AF225" s="33">
        <f t="shared" si="34"/>
        <v>0.14411989986283177</v>
      </c>
      <c r="AG225" s="33">
        <f t="shared" si="34"/>
        <v>0.19816169807084794</v>
      </c>
      <c r="AH225" s="33">
        <f t="shared" si="34"/>
        <v>0.2241979648941331</v>
      </c>
      <c r="AI225" s="33">
        <f t="shared" si="34"/>
        <v>0.18532330386580104</v>
      </c>
      <c r="AJ225" s="33">
        <f t="shared" si="34"/>
        <v>0.24819713330638624</v>
      </c>
      <c r="AK225" s="34">
        <f t="shared" si="31"/>
        <v>1</v>
      </c>
      <c r="AL225">
        <v>1</v>
      </c>
      <c r="AM225" s="50" cm="1">
        <f t="array" ref="AM225">SQRT(MMULT(MMULT(AF225:AJ225,MMULT(MMULT($Q$25:$U$29,$Q$16:$U$20),$Q$25:$U$29)),TRANSPOSE(AF225:AJ225)))</f>
        <v>0.20884569476032197</v>
      </c>
      <c r="AN225" s="50">
        <f t="shared" si="32"/>
        <v>0.26586663052400011</v>
      </c>
    </row>
    <row r="226" spans="1:40" ht="16.5" x14ac:dyDescent="0.3">
      <c r="A226" s="4">
        <v>45238</v>
      </c>
      <c r="B226" s="5">
        <v>14.97</v>
      </c>
      <c r="C226" s="5">
        <v>36.99</v>
      </c>
      <c r="D226" s="5">
        <v>12.17</v>
      </c>
      <c r="E226" s="5">
        <v>65.55</v>
      </c>
      <c r="F226" s="5">
        <v>220.9</v>
      </c>
      <c r="G226" s="6">
        <f t="shared" si="33"/>
        <v>-1.3342228152101177E-3</v>
      </c>
      <c r="H226" s="6">
        <f t="shared" si="33"/>
        <v>8.7264794109627175E-3</v>
      </c>
      <c r="I226" s="6">
        <f t="shared" si="33"/>
        <v>1.6708437761069339E-2</v>
      </c>
      <c r="J226" s="6">
        <f t="shared" si="33"/>
        <v>-9.6691343103187943E-3</v>
      </c>
      <c r="K226" s="6">
        <f t="shared" si="33"/>
        <v>-8.8837042354630302E-3</v>
      </c>
      <c r="Y226" s="41" t="s">
        <v>253</v>
      </c>
      <c r="Z226" s="30">
        <v>0.20606389438076356</v>
      </c>
      <c r="AA226" s="30">
        <v>0.76013451177572511</v>
      </c>
      <c r="AB226" s="30">
        <v>0.51517392921594451</v>
      </c>
      <c r="AC226" s="30">
        <v>0.55002020331339574</v>
      </c>
      <c r="AD226" s="30">
        <v>0.14156198341866788</v>
      </c>
      <c r="AE226" s="32">
        <f t="shared" si="30"/>
        <v>2.1729545221044972</v>
      </c>
      <c r="AF226" s="33">
        <f t="shared" si="34"/>
        <v>9.4831204373845596E-2</v>
      </c>
      <c r="AG226" s="33">
        <f t="shared" si="34"/>
        <v>0.34981611628003056</v>
      </c>
      <c r="AH226" s="33">
        <f t="shared" si="34"/>
        <v>0.23708454271606236</v>
      </c>
      <c r="AI226" s="33">
        <f t="shared" si="34"/>
        <v>0.2531208995486493</v>
      </c>
      <c r="AJ226" s="33">
        <f t="shared" si="34"/>
        <v>6.5147237081411943E-2</v>
      </c>
      <c r="AK226" s="34">
        <f t="shared" si="31"/>
        <v>0.99999999999999978</v>
      </c>
      <c r="AL226">
        <v>1</v>
      </c>
      <c r="AM226" s="50" cm="1">
        <f t="array" ref="AM226">SQRT(MMULT(MMULT(AF226:AJ226,MMULT(MMULT($Q$25:$U$29,$Q$16:$U$20),$Q$25:$U$29)),TRANSPOSE(AF226:AJ226)))</f>
        <v>0.19393867883721083</v>
      </c>
      <c r="AN226" s="50">
        <f t="shared" si="32"/>
        <v>0.30922919664197118</v>
      </c>
    </row>
    <row r="227" spans="1:40" ht="16.5" x14ac:dyDescent="0.3">
      <c r="A227" s="4">
        <v>45237</v>
      </c>
      <c r="B227" s="5">
        <v>14.99</v>
      </c>
      <c r="C227" s="5">
        <v>36.67</v>
      </c>
      <c r="D227" s="5">
        <v>11.97</v>
      </c>
      <c r="E227" s="5">
        <v>66.19</v>
      </c>
      <c r="F227" s="5">
        <v>222.88</v>
      </c>
      <c r="G227" s="6">
        <f t="shared" si="33"/>
        <v>-1.8979057591622994E-2</v>
      </c>
      <c r="H227" s="6">
        <f t="shared" si="33"/>
        <v>-1.1590296495956887E-2</v>
      </c>
      <c r="I227" s="6">
        <f t="shared" si="33"/>
        <v>1.0126582278481067E-2</v>
      </c>
      <c r="J227" s="6">
        <f t="shared" si="33"/>
        <v>-1.0020939276099372E-2</v>
      </c>
      <c r="K227" s="6">
        <f t="shared" si="33"/>
        <v>-1.7023904031048809E-2</v>
      </c>
      <c r="Y227" s="41" t="s">
        <v>254</v>
      </c>
      <c r="Z227" s="30">
        <v>0.15191953711038886</v>
      </c>
      <c r="AA227" s="30">
        <v>0.63569435805313079</v>
      </c>
      <c r="AB227" s="30">
        <v>0.54325501486158856</v>
      </c>
      <c r="AC227" s="30">
        <v>0.45047170952828253</v>
      </c>
      <c r="AD227" s="30">
        <v>0.55725037629768126</v>
      </c>
      <c r="AE227" s="32">
        <f t="shared" si="30"/>
        <v>2.3385909958510722</v>
      </c>
      <c r="AF227" s="33">
        <f t="shared" si="34"/>
        <v>6.4961995227002703E-2</v>
      </c>
      <c r="AG227" s="33">
        <f t="shared" si="34"/>
        <v>0.27182793364933211</v>
      </c>
      <c r="AH227" s="33">
        <f t="shared" si="34"/>
        <v>0.23230013962483609</v>
      </c>
      <c r="AI227" s="33">
        <f t="shared" si="34"/>
        <v>0.19262526466896984</v>
      </c>
      <c r="AJ227" s="33">
        <f t="shared" si="34"/>
        <v>0.23828466682985916</v>
      </c>
      <c r="AK227" s="34">
        <f t="shared" si="31"/>
        <v>0.99999999999999989</v>
      </c>
      <c r="AL227">
        <v>1</v>
      </c>
      <c r="AM227" s="50" cm="1">
        <f t="array" ref="AM227">SQRT(MMULT(MMULT(AF227:AJ227,MMULT(MMULT($Q$25:$U$29,$Q$16:$U$20),$Q$25:$U$29)),TRANSPOSE(AF227:AJ227)))</f>
        <v>0.21612527864280687</v>
      </c>
      <c r="AN227" s="50">
        <f t="shared" si="32"/>
        <v>0.27111257390597415</v>
      </c>
    </row>
    <row r="228" spans="1:40" ht="16.5" x14ac:dyDescent="0.3">
      <c r="A228" s="4">
        <v>45236</v>
      </c>
      <c r="B228" s="5">
        <v>15.28</v>
      </c>
      <c r="C228" s="5">
        <v>37.1</v>
      </c>
      <c r="D228" s="5">
        <v>11.85</v>
      </c>
      <c r="E228" s="5">
        <v>66.86</v>
      </c>
      <c r="F228" s="5">
        <v>226.74</v>
      </c>
      <c r="G228" s="6">
        <f t="shared" si="33"/>
        <v>1.0582010582010692E-2</v>
      </c>
      <c r="H228" s="6">
        <f t="shared" si="33"/>
        <v>9.52380952380949E-3</v>
      </c>
      <c r="I228" s="6">
        <f t="shared" si="33"/>
        <v>1.2820512820512775E-2</v>
      </c>
      <c r="J228" s="6">
        <f t="shared" si="33"/>
        <v>-1.3442867811800374E-3</v>
      </c>
      <c r="K228" s="6">
        <f t="shared" si="33"/>
        <v>3.5389743823918796E-2</v>
      </c>
      <c r="Y228" s="41" t="s">
        <v>255</v>
      </c>
      <c r="Z228" s="30">
        <v>0.16502731727432474</v>
      </c>
      <c r="AA228" s="30">
        <v>0.53283999213563715</v>
      </c>
      <c r="AB228" s="30">
        <v>0.82105206567310485</v>
      </c>
      <c r="AC228" s="30">
        <v>9.270628037574502E-3</v>
      </c>
      <c r="AD228" s="30">
        <v>0.20088863804783152</v>
      </c>
      <c r="AE228" s="32">
        <f t="shared" si="30"/>
        <v>1.7290786411684729</v>
      </c>
      <c r="AF228" s="33">
        <f t="shared" si="34"/>
        <v>9.5442343306492386E-2</v>
      </c>
      <c r="AG228" s="33">
        <f t="shared" si="34"/>
        <v>0.30816411668560995</v>
      </c>
      <c r="AH228" s="33">
        <f t="shared" si="34"/>
        <v>0.47484946382673265</v>
      </c>
      <c r="AI228" s="33">
        <f t="shared" si="34"/>
        <v>5.3615999971578033E-3</v>
      </c>
      <c r="AJ228" s="33">
        <f t="shared" si="34"/>
        <v>0.11618247618400714</v>
      </c>
      <c r="AK228" s="34">
        <f t="shared" si="31"/>
        <v>0.99999999999999989</v>
      </c>
      <c r="AL228">
        <v>1</v>
      </c>
      <c r="AM228" s="50" cm="1">
        <f t="array" ref="AM228">SQRT(MMULT(MMULT(AF228:AJ228,MMULT(MMULT($Q$25:$U$29,$Q$16:$U$20),$Q$25:$U$29)),TRANSPOSE(AF228:AJ228)))</f>
        <v>0.22255748370623343</v>
      </c>
      <c r="AN228" s="50">
        <f t="shared" si="32"/>
        <v>0.36489615896161126</v>
      </c>
    </row>
    <row r="229" spans="1:40" ht="16.5" x14ac:dyDescent="0.3">
      <c r="A229" s="4">
        <v>45233</v>
      </c>
      <c r="B229" s="5">
        <v>15.12</v>
      </c>
      <c r="C229" s="5">
        <v>36.75</v>
      </c>
      <c r="D229" s="5">
        <v>11.7</v>
      </c>
      <c r="E229" s="5">
        <v>66.95</v>
      </c>
      <c r="F229" s="5">
        <v>218.99</v>
      </c>
      <c r="G229" s="6">
        <f t="shared" si="33"/>
        <v>2.1621621621621623E-2</v>
      </c>
      <c r="H229" s="6">
        <f t="shared" si="33"/>
        <v>1.6597510373443924E-2</v>
      </c>
      <c r="I229" s="6">
        <f t="shared" si="33"/>
        <v>6.8493150684931559E-2</v>
      </c>
      <c r="J229" s="6">
        <f t="shared" si="33"/>
        <v>2.6840490797545913E-2</v>
      </c>
      <c r="K229" s="6">
        <f t="shared" si="33"/>
        <v>5.5882352941176494E-2</v>
      </c>
      <c r="Y229" s="41" t="s">
        <v>256</v>
      </c>
      <c r="Z229" s="30">
        <v>0.92689873221855679</v>
      </c>
      <c r="AA229" s="30">
        <v>0.12297687080571096</v>
      </c>
      <c r="AB229" s="30">
        <v>2.0511868043764148E-2</v>
      </c>
      <c r="AC229" s="30">
        <v>0.46001315990172287</v>
      </c>
      <c r="AD229" s="30">
        <v>0.22913375822791082</v>
      </c>
      <c r="AE229" s="32">
        <f t="shared" si="30"/>
        <v>1.7595343891976656</v>
      </c>
      <c r="AF229" s="33">
        <f t="shared" si="34"/>
        <v>0.52678636911507914</v>
      </c>
      <c r="AG229" s="33">
        <f t="shared" si="34"/>
        <v>6.9891712012396356E-2</v>
      </c>
      <c r="AH229" s="33">
        <f t="shared" si="34"/>
        <v>1.1657554504017058E-2</v>
      </c>
      <c r="AI229" s="33">
        <f t="shared" si="34"/>
        <v>0.26144027802234965</v>
      </c>
      <c r="AJ229" s="33">
        <f t="shared" si="34"/>
        <v>0.13022408634615779</v>
      </c>
      <c r="AK229" s="34">
        <f t="shared" si="31"/>
        <v>0.99999999999999989</v>
      </c>
      <c r="AL229">
        <v>1</v>
      </c>
      <c r="AM229" s="50" cm="1">
        <f t="array" ref="AM229">SQRT(MMULT(MMULT(AF229:AJ229,MMULT(MMULT($Q$25:$U$29,$Q$16:$U$20),$Q$25:$U$29)),TRANSPOSE(AF229:AJ229)))</f>
        <v>0.17387192089487774</v>
      </c>
      <c r="AN229" s="50">
        <f t="shared" si="32"/>
        <v>0.21340239432426406</v>
      </c>
    </row>
    <row r="230" spans="1:40" ht="16.5" x14ac:dyDescent="0.3">
      <c r="A230" s="4">
        <v>45231</v>
      </c>
      <c r="B230" s="5">
        <v>14.8</v>
      </c>
      <c r="C230" s="5">
        <v>36.15</v>
      </c>
      <c r="D230" s="5">
        <v>10.95</v>
      </c>
      <c r="E230" s="5">
        <v>65.2</v>
      </c>
      <c r="F230" s="5">
        <v>207.4</v>
      </c>
      <c r="G230" s="6">
        <f t="shared" si="33"/>
        <v>-6.0443250503693369E-3</v>
      </c>
      <c r="H230" s="6">
        <f t="shared" si="33"/>
        <v>5.5632823365785455E-3</v>
      </c>
      <c r="I230" s="6">
        <f t="shared" si="33"/>
        <v>1.1080332409972193E-2</v>
      </c>
      <c r="J230" s="6">
        <f t="shared" si="33"/>
        <v>1.0382767704943507E-2</v>
      </c>
      <c r="K230" s="6">
        <f t="shared" si="33"/>
        <v>9.9829559289019709E-3</v>
      </c>
      <c r="Y230" s="41" t="s">
        <v>257</v>
      </c>
      <c r="Z230" s="30">
        <v>0.92441157889386072</v>
      </c>
      <c r="AA230" s="30">
        <v>0.15038981018914344</v>
      </c>
      <c r="AB230" s="30">
        <v>0.16465774763937879</v>
      </c>
      <c r="AC230" s="30">
        <v>0.21378914567203788</v>
      </c>
      <c r="AD230" s="30">
        <v>0.86741353077475769</v>
      </c>
      <c r="AE230" s="32">
        <f t="shared" si="30"/>
        <v>2.3206618131691785</v>
      </c>
      <c r="AF230" s="33">
        <f t="shared" si="34"/>
        <v>0.39833963468871464</v>
      </c>
      <c r="AG230" s="33">
        <f t="shared" si="34"/>
        <v>6.4804707577691273E-2</v>
      </c>
      <c r="AH230" s="33">
        <f t="shared" si="34"/>
        <v>7.0952926749165701E-2</v>
      </c>
      <c r="AI230" s="33">
        <f t="shared" si="34"/>
        <v>9.2124214074983987E-2</v>
      </c>
      <c r="AJ230" s="33">
        <f t="shared" si="34"/>
        <v>0.37377851690944441</v>
      </c>
      <c r="AK230" s="34">
        <f t="shared" si="31"/>
        <v>1</v>
      </c>
      <c r="AL230">
        <v>1</v>
      </c>
      <c r="AM230" s="50" cm="1">
        <f t="array" ref="AM230">SQRT(MMULT(MMULT(AF230:AJ230,MMULT(MMULT($Q$25:$U$29,$Q$16:$U$20),$Q$25:$U$29)),TRANSPOSE(AF230:AJ230)))</f>
        <v>0.21893664187864431</v>
      </c>
      <c r="AN230" s="50">
        <f t="shared" si="32"/>
        <v>0.17533530673972508</v>
      </c>
    </row>
    <row r="231" spans="1:40" ht="16.5" x14ac:dyDescent="0.3">
      <c r="A231" s="4">
        <v>45230</v>
      </c>
      <c r="B231" s="5">
        <v>14.89</v>
      </c>
      <c r="C231" s="5">
        <v>35.950000000000003</v>
      </c>
      <c r="D231" s="5">
        <v>10.83</v>
      </c>
      <c r="E231" s="5">
        <v>64.53</v>
      </c>
      <c r="F231" s="5">
        <v>205.35</v>
      </c>
      <c r="G231" s="6">
        <f t="shared" si="33"/>
        <v>-9.3147039254822817E-3</v>
      </c>
      <c r="H231" s="6">
        <f t="shared" si="33"/>
        <v>-1.1114198388441077E-3</v>
      </c>
      <c r="I231" s="6">
        <f t="shared" si="33"/>
        <v>7.4418604651163012E-3</v>
      </c>
      <c r="J231" s="6">
        <f t="shared" si="33"/>
        <v>-4.6274872744099804E-3</v>
      </c>
      <c r="K231" s="6">
        <f t="shared" si="33"/>
        <v>2.6031777755571195E-2</v>
      </c>
      <c r="Y231" s="41" t="s">
        <v>258</v>
      </c>
      <c r="Z231" s="30">
        <v>0.24583188750207585</v>
      </c>
      <c r="AA231" s="30">
        <v>0.77582935475335746</v>
      </c>
      <c r="AB231" s="30">
        <v>0.95699725571748484</v>
      </c>
      <c r="AC231" s="30">
        <v>0.3024340338853313</v>
      </c>
      <c r="AD231" s="30">
        <v>0.82185783822023895</v>
      </c>
      <c r="AE231" s="32">
        <f t="shared" si="30"/>
        <v>3.1029503700784886</v>
      </c>
      <c r="AF231" s="33">
        <f t="shared" si="34"/>
        <v>7.9225207683826918E-2</v>
      </c>
      <c r="AG231" s="33">
        <f t="shared" si="34"/>
        <v>0.25002957257538511</v>
      </c>
      <c r="AH231" s="33">
        <f t="shared" si="34"/>
        <v>0.30841526340406072</v>
      </c>
      <c r="AI231" s="33">
        <f t="shared" si="34"/>
        <v>9.7466603656210363E-2</v>
      </c>
      <c r="AJ231" s="33">
        <f t="shared" si="34"/>
        <v>0.26486335268051681</v>
      </c>
      <c r="AK231" s="34">
        <f t="shared" si="31"/>
        <v>1</v>
      </c>
      <c r="AL231">
        <v>1</v>
      </c>
      <c r="AM231" s="50" cm="1">
        <f t="array" ref="AM231">SQRT(MMULT(MMULT(AF231:AJ231,MMULT(MMULT($Q$25:$U$29,$Q$16:$U$20),$Q$25:$U$29)),TRANSPOSE(AF231:AJ231)))</f>
        <v>0.22609504468784208</v>
      </c>
      <c r="AN231" s="50">
        <f t="shared" si="32"/>
        <v>0.2854461682729818</v>
      </c>
    </row>
    <row r="232" spans="1:40" ht="16.5" x14ac:dyDescent="0.3">
      <c r="A232" s="4">
        <v>45229</v>
      </c>
      <c r="B232" s="5">
        <v>15.03</v>
      </c>
      <c r="C232" s="5">
        <v>35.99</v>
      </c>
      <c r="D232" s="5">
        <v>10.75</v>
      </c>
      <c r="E232" s="5">
        <v>64.83</v>
      </c>
      <c r="F232" s="5">
        <v>200.14</v>
      </c>
      <c r="G232" s="6">
        <f t="shared" si="33"/>
        <v>-7.2655217965654773E-3</v>
      </c>
      <c r="H232" s="6">
        <f t="shared" si="33"/>
        <v>8.1232492997198591E-3</v>
      </c>
      <c r="I232" s="6">
        <f t="shared" si="33"/>
        <v>-2.7829313543599188E-3</v>
      </c>
      <c r="J232" s="6">
        <f t="shared" si="33"/>
        <v>-2.0842772995015801E-2</v>
      </c>
      <c r="K232" s="6">
        <f t="shared" si="33"/>
        <v>4.6210141139571226E-2</v>
      </c>
      <c r="Y232" s="41" t="s">
        <v>259</v>
      </c>
      <c r="Z232" s="30">
        <v>0.51594227551122862</v>
      </c>
      <c r="AA232" s="30">
        <v>0.66680404812631477</v>
      </c>
      <c r="AB232" s="30">
        <v>0.31995105340798624</v>
      </c>
      <c r="AC232" s="30">
        <v>0.43727186952602348</v>
      </c>
      <c r="AD232" s="30">
        <v>0.65716869026258296</v>
      </c>
      <c r="AE232" s="32">
        <f t="shared" si="30"/>
        <v>2.5971379368341361</v>
      </c>
      <c r="AF232" s="33">
        <f t="shared" si="34"/>
        <v>0.19865801819527262</v>
      </c>
      <c r="AG232" s="33">
        <f t="shared" si="34"/>
        <v>0.25674571945883506</v>
      </c>
      <c r="AH232" s="33">
        <f t="shared" si="34"/>
        <v>0.12319370830106958</v>
      </c>
      <c r="AI232" s="33">
        <f t="shared" si="34"/>
        <v>0.16836682539051043</v>
      </c>
      <c r="AJ232" s="33">
        <f t="shared" si="34"/>
        <v>0.25303572865431229</v>
      </c>
      <c r="AK232" s="34">
        <f t="shared" si="31"/>
        <v>1</v>
      </c>
      <c r="AL232">
        <v>1</v>
      </c>
      <c r="AM232" s="50" cm="1">
        <f t="array" ref="AM232">SQRT(MMULT(MMULT(AF232:AJ232,MMULT(MMULT($Q$25:$U$29,$Q$16:$U$20),$Q$25:$U$29)),TRANSPOSE(AF232:AJ232)))</f>
        <v>0.20282460677146336</v>
      </c>
      <c r="AN232" s="50">
        <f t="shared" si="32"/>
        <v>0.22381817360883735</v>
      </c>
    </row>
    <row r="233" spans="1:40" ht="16.5" x14ac:dyDescent="0.3">
      <c r="A233" s="4">
        <v>45226</v>
      </c>
      <c r="B233" s="5">
        <v>15.14</v>
      </c>
      <c r="C233" s="5">
        <v>35.700000000000003</v>
      </c>
      <c r="D233" s="5">
        <v>10.78</v>
      </c>
      <c r="E233" s="5">
        <v>66.209999999999994</v>
      </c>
      <c r="F233" s="5">
        <v>191.3</v>
      </c>
      <c r="G233" s="6">
        <f t="shared" si="33"/>
        <v>-6.5616797900261981E-3</v>
      </c>
      <c r="H233" s="6">
        <f t="shared" si="33"/>
        <v>-1.6257922292642446E-2</v>
      </c>
      <c r="I233" s="6">
        <f t="shared" si="33"/>
        <v>-4.6861184792219346E-2</v>
      </c>
      <c r="J233" s="6">
        <f t="shared" si="33"/>
        <v>3.2112236944660699E-2</v>
      </c>
      <c r="K233" s="6">
        <f t="shared" si="33"/>
        <v>-2.2133619587997644E-2</v>
      </c>
      <c r="Y233" s="41" t="s">
        <v>260</v>
      </c>
      <c r="Z233" s="30">
        <v>0.99536062210179133</v>
      </c>
      <c r="AA233" s="30">
        <v>0.82994420605722274</v>
      </c>
      <c r="AB233" s="30">
        <v>0.53261214280313018</v>
      </c>
      <c r="AC233" s="30">
        <v>0.37852158017503545</v>
      </c>
      <c r="AD233" s="30">
        <v>0.18229040603314284</v>
      </c>
      <c r="AE233" s="32">
        <f t="shared" si="30"/>
        <v>2.9187289571703228</v>
      </c>
      <c r="AF233" s="33">
        <f t="shared" si="34"/>
        <v>0.34102536984687437</v>
      </c>
      <c r="AG233" s="33">
        <f t="shared" si="34"/>
        <v>0.28435124269361584</v>
      </c>
      <c r="AH233" s="33">
        <f t="shared" si="34"/>
        <v>0.18248085060953795</v>
      </c>
      <c r="AI233" s="33">
        <f t="shared" si="34"/>
        <v>0.12968712947638966</v>
      </c>
      <c r="AJ233" s="33">
        <f t="shared" si="34"/>
        <v>6.2455407373582052E-2</v>
      </c>
      <c r="AK233" s="34">
        <f t="shared" si="31"/>
        <v>0.99999999999999989</v>
      </c>
      <c r="AL233">
        <v>1</v>
      </c>
      <c r="AM233" s="50" cm="1">
        <f t="array" ref="AM233">SQRT(MMULT(MMULT(AF233:AJ233,MMULT(MMULT($Q$25:$U$29,$Q$16:$U$20),$Q$25:$U$29)),TRANSPOSE(AF233:AJ233)))</f>
        <v>0.17188049059774368</v>
      </c>
      <c r="AN233" s="50">
        <f t="shared" si="32"/>
        <v>0.27525914224016373</v>
      </c>
    </row>
    <row r="234" spans="1:40" ht="16.5" x14ac:dyDescent="0.3">
      <c r="A234" s="4">
        <v>45225</v>
      </c>
      <c r="B234" s="5">
        <v>15.24</v>
      </c>
      <c r="C234" s="5">
        <v>36.29</v>
      </c>
      <c r="D234" s="5">
        <v>11.31</v>
      </c>
      <c r="E234" s="5">
        <v>64.150000000000006</v>
      </c>
      <c r="F234" s="5">
        <v>195.63</v>
      </c>
      <c r="G234" s="6">
        <f t="shared" si="33"/>
        <v>1.9723865877712132E-3</v>
      </c>
      <c r="H234" s="6">
        <f t="shared" si="33"/>
        <v>1.6811431773606111E-2</v>
      </c>
      <c r="I234" s="6">
        <f t="shared" si="33"/>
        <v>2.0758122743682383E-2</v>
      </c>
      <c r="J234" s="6">
        <f t="shared" si="33"/>
        <v>5.7185234014502484E-2</v>
      </c>
      <c r="K234" s="6">
        <f t="shared" si="33"/>
        <v>-4.6962537146197803E-2</v>
      </c>
      <c r="Y234" s="41" t="s">
        <v>261</v>
      </c>
      <c r="Z234" s="30">
        <v>0.19241990693726219</v>
      </c>
      <c r="AA234" s="30">
        <v>0.98507669027991873</v>
      </c>
      <c r="AB234" s="30">
        <v>0.77507763326699164</v>
      </c>
      <c r="AC234" s="30">
        <v>0.28121966937054632</v>
      </c>
      <c r="AD234" s="30">
        <v>0.76545549385599265</v>
      </c>
      <c r="AE234" s="32">
        <f t="shared" si="30"/>
        <v>2.9992493937107114</v>
      </c>
      <c r="AF234" s="33">
        <f t="shared" si="34"/>
        <v>6.4156020950027676E-2</v>
      </c>
      <c r="AG234" s="33">
        <f t="shared" si="34"/>
        <v>0.32844107340509243</v>
      </c>
      <c r="AH234" s="33">
        <f t="shared" si="34"/>
        <v>0.25842386928285921</v>
      </c>
      <c r="AI234" s="33">
        <f t="shared" si="34"/>
        <v>9.3763349576814481E-2</v>
      </c>
      <c r="AJ234" s="33">
        <f t="shared" si="34"/>
        <v>0.25521568678520623</v>
      </c>
      <c r="AK234" s="34">
        <f t="shared" si="31"/>
        <v>1</v>
      </c>
      <c r="AL234">
        <v>1</v>
      </c>
      <c r="AM234" s="50" cm="1">
        <f t="array" ref="AM234">SQRT(MMULT(MMULT(AF234:AJ234,MMULT(MMULT($Q$25:$U$29,$Q$16:$U$20),$Q$25:$U$29)),TRANSPOSE(AF234:AJ234)))</f>
        <v>0.22529617184699768</v>
      </c>
      <c r="AN234" s="50">
        <f t="shared" si="32"/>
        <v>0.26696567838819829</v>
      </c>
    </row>
    <row r="235" spans="1:40" ht="16.5" x14ac:dyDescent="0.3">
      <c r="A235" s="4">
        <v>45224</v>
      </c>
      <c r="B235" s="5">
        <v>15.21</v>
      </c>
      <c r="C235" s="5">
        <v>35.69</v>
      </c>
      <c r="D235" s="5">
        <v>11.08</v>
      </c>
      <c r="E235" s="5">
        <v>60.68</v>
      </c>
      <c r="F235" s="5">
        <v>205.27</v>
      </c>
      <c r="G235" s="6">
        <f t="shared" si="33"/>
        <v>-1.0409889394925043E-2</v>
      </c>
      <c r="H235" s="6">
        <f t="shared" si="33"/>
        <v>8.4769708957330714E-3</v>
      </c>
      <c r="I235" s="6">
        <f t="shared" si="33"/>
        <v>2.3084025854108958E-2</v>
      </c>
      <c r="J235" s="6">
        <f t="shared" si="33"/>
        <v>1.0996334555148257E-2</v>
      </c>
      <c r="K235" s="6">
        <f t="shared" si="33"/>
        <v>-3.7371384197242286E-3</v>
      </c>
      <c r="Y235" s="41" t="s">
        <v>262</v>
      </c>
      <c r="Z235" s="30">
        <v>0.16975677549291956</v>
      </c>
      <c r="AA235" s="30">
        <v>0.25749786613138026</v>
      </c>
      <c r="AB235" s="30">
        <v>0.37977723955222975</v>
      </c>
      <c r="AC235" s="30">
        <v>8.1999691688260379E-2</v>
      </c>
      <c r="AD235" s="30">
        <v>0.90666870232825258</v>
      </c>
      <c r="AE235" s="32">
        <f t="shared" si="30"/>
        <v>1.7957002751930426</v>
      </c>
      <c r="AF235" s="33">
        <f t="shared" si="34"/>
        <v>9.4535139208947475E-2</v>
      </c>
      <c r="AG235" s="33">
        <f t="shared" si="34"/>
        <v>0.14339690742860667</v>
      </c>
      <c r="AH235" s="33">
        <f t="shared" si="34"/>
        <v>0.21149255518792115</v>
      </c>
      <c r="AI235" s="33">
        <f t="shared" si="34"/>
        <v>4.5664464621995554E-2</v>
      </c>
      <c r="AJ235" s="33">
        <f t="shared" si="34"/>
        <v>0.50491093355252914</v>
      </c>
      <c r="AK235" s="34">
        <f t="shared" si="31"/>
        <v>1</v>
      </c>
      <c r="AL235">
        <v>1</v>
      </c>
      <c r="AM235" s="50" cm="1">
        <f t="array" ref="AM235">SQRT(MMULT(MMULT(AF235:AJ235,MMULT(MMULT($Q$25:$U$29,$Q$16:$U$20),$Q$25:$U$29)),TRANSPOSE(AF235:AJ235)))</f>
        <v>0.27887273366538717</v>
      </c>
      <c r="AN235" s="50">
        <f t="shared" si="32"/>
        <v>0.20129244443119554</v>
      </c>
    </row>
    <row r="236" spans="1:40" ht="16.5" x14ac:dyDescent="0.3">
      <c r="A236" s="4">
        <v>45223</v>
      </c>
      <c r="B236" s="5">
        <v>15.37</v>
      </c>
      <c r="C236" s="5">
        <v>35.39</v>
      </c>
      <c r="D236" s="5">
        <v>10.83</v>
      </c>
      <c r="E236" s="5">
        <v>60.02</v>
      </c>
      <c r="F236" s="5">
        <v>206.04</v>
      </c>
      <c r="G236" s="6">
        <f t="shared" si="33"/>
        <v>1.051939513477973E-2</v>
      </c>
      <c r="H236" s="6">
        <f t="shared" si="33"/>
        <v>2.8336639274582076E-3</v>
      </c>
      <c r="I236" s="6">
        <f t="shared" si="33"/>
        <v>0</v>
      </c>
      <c r="J236" s="6">
        <f t="shared" si="33"/>
        <v>-3.8174273858920804E-3</v>
      </c>
      <c r="K236" s="6">
        <f t="shared" si="33"/>
        <v>-6.6890086499705625E-2</v>
      </c>
      <c r="Y236" s="41" t="s">
        <v>263</v>
      </c>
      <c r="Z236" s="30">
        <v>0.57376835124442271</v>
      </c>
      <c r="AA236" s="30">
        <v>4.4868415122302774E-2</v>
      </c>
      <c r="AB236" s="30">
        <v>0.77898988459800034</v>
      </c>
      <c r="AC236" s="30">
        <v>0.68140319363521495</v>
      </c>
      <c r="AD236" s="30">
        <v>0.48855782249906932</v>
      </c>
      <c r="AE236" s="32">
        <f t="shared" si="30"/>
        <v>2.5675876670990103</v>
      </c>
      <c r="AF236" s="33">
        <f t="shared" si="34"/>
        <v>0.22346592429799877</v>
      </c>
      <c r="AG236" s="33">
        <f t="shared" si="34"/>
        <v>1.7474930144448529E-2</v>
      </c>
      <c r="AH236" s="33">
        <f t="shared" si="34"/>
        <v>0.30339368527896937</v>
      </c>
      <c r="AI236" s="33">
        <f t="shared" si="34"/>
        <v>0.26538653474882068</v>
      </c>
      <c r="AJ236" s="33">
        <f t="shared" si="34"/>
        <v>0.19027892552976253</v>
      </c>
      <c r="AK236" s="34">
        <f t="shared" si="31"/>
        <v>0.99999999999999989</v>
      </c>
      <c r="AL236">
        <v>1</v>
      </c>
      <c r="AM236" s="50" cm="1">
        <f t="array" ref="AM236">SQRT(MMULT(MMULT(AF236:AJ236,MMULT(MMULT($Q$25:$U$29,$Q$16:$U$20),$Q$25:$U$29)),TRANSPOSE(AF236:AJ236)))</f>
        <v>0.20314968314647194</v>
      </c>
      <c r="AN236" s="50">
        <f t="shared" si="32"/>
        <v>0.31637909063098757</v>
      </c>
    </row>
    <row r="237" spans="1:40" ht="16.5" x14ac:dyDescent="0.3">
      <c r="A237" s="4">
        <v>45222</v>
      </c>
      <c r="B237" s="5">
        <v>15.21</v>
      </c>
      <c r="C237" s="5">
        <v>35.29</v>
      </c>
      <c r="D237" s="5">
        <v>10.83</v>
      </c>
      <c r="E237" s="5">
        <v>60.25</v>
      </c>
      <c r="F237" s="5">
        <v>220.81</v>
      </c>
      <c r="G237" s="6">
        <f t="shared" si="33"/>
        <v>-7.8277886497064575E-3</v>
      </c>
      <c r="H237" s="6">
        <f t="shared" si="33"/>
        <v>0</v>
      </c>
      <c r="I237" s="6">
        <f t="shared" si="33"/>
        <v>-1.0958904109588996E-2</v>
      </c>
      <c r="J237" s="6">
        <f t="shared" si="33"/>
        <v>1.2434884893295362E-2</v>
      </c>
      <c r="K237" s="6">
        <f t="shared" si="33"/>
        <v>-1.4197062368855762E-2</v>
      </c>
      <c r="Y237" s="41" t="s">
        <v>264</v>
      </c>
      <c r="Z237" s="30">
        <v>0.96509431081492958</v>
      </c>
      <c r="AA237" s="30">
        <v>0.53008362876454163</v>
      </c>
      <c r="AB237" s="30">
        <v>0.11339075769541607</v>
      </c>
      <c r="AC237" s="30">
        <v>0.34137138436426107</v>
      </c>
      <c r="AD237" s="30">
        <v>0.50539577130355517</v>
      </c>
      <c r="AE237" s="32">
        <f t="shared" si="30"/>
        <v>2.4553358529427034</v>
      </c>
      <c r="AF237" s="33">
        <f t="shared" si="34"/>
        <v>0.39306000018623544</v>
      </c>
      <c r="AG237" s="33">
        <f t="shared" si="34"/>
        <v>0.21589047711303527</v>
      </c>
      <c r="AH237" s="33">
        <f t="shared" si="34"/>
        <v>4.6181363563570339E-2</v>
      </c>
      <c r="AI237" s="33">
        <f t="shared" si="34"/>
        <v>0.13903246024576629</v>
      </c>
      <c r="AJ237" s="33">
        <f t="shared" si="34"/>
        <v>0.20583569889139269</v>
      </c>
      <c r="AK237" s="34">
        <f t="shared" si="31"/>
        <v>1</v>
      </c>
      <c r="AL237">
        <v>1</v>
      </c>
      <c r="AM237" s="50" cm="1">
        <f t="array" ref="AM237">SQRT(MMULT(MMULT(AF237:AJ237,MMULT(MMULT($Q$25:$U$29,$Q$16:$U$20),$Q$25:$U$29)),TRANSPOSE(AF237:AJ237)))</f>
        <v>0.1815338456381993</v>
      </c>
      <c r="AN237" s="50">
        <f t="shared" si="32"/>
        <v>0.19922303492588017</v>
      </c>
    </row>
    <row r="238" spans="1:40" ht="16.5" x14ac:dyDescent="0.3">
      <c r="A238" s="4">
        <v>45219</v>
      </c>
      <c r="B238" s="5">
        <v>15.33</v>
      </c>
      <c r="C238" s="5">
        <v>35.29</v>
      </c>
      <c r="D238" s="5">
        <v>10.95</v>
      </c>
      <c r="E238" s="5">
        <v>59.51</v>
      </c>
      <c r="F238" s="5">
        <v>223.99</v>
      </c>
      <c r="G238" s="6">
        <f t="shared" si="33"/>
        <v>1.725282017252816E-2</v>
      </c>
      <c r="H238" s="6">
        <f t="shared" si="33"/>
        <v>-3.6702428006776255E-3</v>
      </c>
      <c r="I238" s="6">
        <f t="shared" si="33"/>
        <v>-9.9457504520796824E-3</v>
      </c>
      <c r="J238" s="6">
        <f t="shared" si="33"/>
        <v>-1.0640066500415601E-2</v>
      </c>
      <c r="K238" s="6">
        <f t="shared" si="33"/>
        <v>-1.6336568442317012E-2</v>
      </c>
      <c r="Y238" s="41" t="s">
        <v>265</v>
      </c>
      <c r="Z238" s="30">
        <v>0.27088471991599339</v>
      </c>
      <c r="AA238" s="30">
        <v>0.89398113738903551</v>
      </c>
      <c r="AB238" s="30">
        <v>0.91984132732453594</v>
      </c>
      <c r="AC238" s="30">
        <v>0.80669036757485024</v>
      </c>
      <c r="AD238" s="30">
        <v>0.7119692617973169</v>
      </c>
      <c r="AE238" s="32">
        <f t="shared" si="30"/>
        <v>3.6033668140017321</v>
      </c>
      <c r="AF238" s="33">
        <f t="shared" si="34"/>
        <v>7.517544948890767E-2</v>
      </c>
      <c r="AG238" s="33">
        <f t="shared" si="34"/>
        <v>0.24809606779838811</v>
      </c>
      <c r="AH238" s="33">
        <f t="shared" si="34"/>
        <v>0.25527274207840162</v>
      </c>
      <c r="AI238" s="33">
        <f t="shared" si="34"/>
        <v>0.22387128738608139</v>
      </c>
      <c r="AJ238" s="33">
        <f t="shared" si="34"/>
        <v>0.19758445324822116</v>
      </c>
      <c r="AK238" s="34">
        <f t="shared" si="31"/>
        <v>0.99999999999999989</v>
      </c>
      <c r="AL238">
        <v>1</v>
      </c>
      <c r="AM238" s="50" cm="1">
        <f t="array" ref="AM238">SQRT(MMULT(MMULT(AF238:AJ238,MMULT(MMULT($Q$25:$U$29,$Q$16:$U$20),$Q$25:$U$29)),TRANSPOSE(AF238:AJ238)))</f>
        <v>0.20832281556198656</v>
      </c>
      <c r="AN238" s="50">
        <f t="shared" si="32"/>
        <v>0.29063510894822353</v>
      </c>
    </row>
    <row r="239" spans="1:40" ht="16.5" x14ac:dyDescent="0.3">
      <c r="A239" s="4">
        <v>45218</v>
      </c>
      <c r="B239" s="5">
        <v>15.07</v>
      </c>
      <c r="C239" s="5">
        <v>35.42</v>
      </c>
      <c r="D239" s="5">
        <v>11.06</v>
      </c>
      <c r="E239" s="5">
        <v>60.15</v>
      </c>
      <c r="F239" s="5">
        <v>227.71</v>
      </c>
      <c r="G239" s="6">
        <f t="shared" si="33"/>
        <v>1.0053619302949013E-2</v>
      </c>
      <c r="H239" s="6">
        <f t="shared" si="33"/>
        <v>-4.2170368287882676E-3</v>
      </c>
      <c r="I239" s="6">
        <f t="shared" si="33"/>
        <v>-9.8478066248880447E-3</v>
      </c>
      <c r="J239" s="6">
        <f t="shared" si="33"/>
        <v>-3.8092083471348293E-3</v>
      </c>
      <c r="K239" s="6">
        <f t="shared" si="33"/>
        <v>-2.6755566953028165E-2</v>
      </c>
      <c r="Y239" s="41" t="s">
        <v>266</v>
      </c>
      <c r="Z239" s="30">
        <v>0.26424653390399278</v>
      </c>
      <c r="AA239" s="30">
        <v>0.81028694368048026</v>
      </c>
      <c r="AB239" s="30">
        <v>0.98368013343715144</v>
      </c>
      <c r="AC239" s="30">
        <v>7.1979691503025633E-2</v>
      </c>
      <c r="AD239" s="30">
        <v>0.570449385420151</v>
      </c>
      <c r="AE239" s="32">
        <f t="shared" si="30"/>
        <v>2.7006426879448013</v>
      </c>
      <c r="AF239" s="33">
        <f t="shared" si="34"/>
        <v>9.7845796144578209E-2</v>
      </c>
      <c r="AG239" s="33">
        <f t="shared" si="34"/>
        <v>0.30003485736838126</v>
      </c>
      <c r="AH239" s="33">
        <f t="shared" si="34"/>
        <v>0.36423927453569782</v>
      </c>
      <c r="AI239" s="33">
        <f t="shared" si="34"/>
        <v>2.6652800766399212E-2</v>
      </c>
      <c r="AJ239" s="33">
        <f t="shared" si="34"/>
        <v>0.21122727118494339</v>
      </c>
      <c r="AK239" s="34">
        <f t="shared" si="31"/>
        <v>0.99999999999999978</v>
      </c>
      <c r="AL239">
        <v>1</v>
      </c>
      <c r="AM239" s="50" cm="1">
        <f t="array" ref="AM239">SQRT(MMULT(MMULT(AF239:AJ239,MMULT(MMULT($Q$25:$U$29,$Q$16:$U$20),$Q$25:$U$29)),TRANSPOSE(AF239:AJ239)))</f>
        <v>0.22314809077991221</v>
      </c>
      <c r="AN239" s="50">
        <f t="shared" si="32"/>
        <v>0.30814052755780497</v>
      </c>
    </row>
    <row r="240" spans="1:40" ht="16.5" x14ac:dyDescent="0.3">
      <c r="A240" s="4">
        <v>45217</v>
      </c>
      <c r="B240" s="5">
        <v>14.92</v>
      </c>
      <c r="C240" s="5">
        <v>35.57</v>
      </c>
      <c r="D240" s="5">
        <v>11.17</v>
      </c>
      <c r="E240" s="5">
        <v>60.38</v>
      </c>
      <c r="F240" s="5">
        <v>233.97</v>
      </c>
      <c r="G240" s="6">
        <f t="shared" si="33"/>
        <v>-2.8013029315960947E-2</v>
      </c>
      <c r="H240" s="6">
        <f t="shared" si="33"/>
        <v>-2.3070585004119626E-2</v>
      </c>
      <c r="I240" s="6">
        <f t="shared" si="33"/>
        <v>-3.038194444444442E-2</v>
      </c>
      <c r="J240" s="6">
        <f t="shared" si="33"/>
        <v>6.5010835139189815E-3</v>
      </c>
      <c r="K240" s="6">
        <f t="shared" si="33"/>
        <v>8.1272991701597519E-4</v>
      </c>
      <c r="Y240" s="41" t="s">
        <v>267</v>
      </c>
      <c r="Z240" s="30">
        <v>0.13959808307994026</v>
      </c>
      <c r="AA240" s="30">
        <v>9.4117768595702866E-3</v>
      </c>
      <c r="AB240" s="30">
        <v>0.18227425792347463</v>
      </c>
      <c r="AC240" s="30">
        <v>0.66853370964724157</v>
      </c>
      <c r="AD240" s="30">
        <v>0.62020450398720484</v>
      </c>
      <c r="AE240" s="32">
        <f t="shared" si="30"/>
        <v>1.6200223314974316</v>
      </c>
      <c r="AF240" s="33">
        <f t="shared" si="34"/>
        <v>8.6170468373053768E-2</v>
      </c>
      <c r="AG240" s="33">
        <f t="shared" si="34"/>
        <v>5.8096587167849227E-3</v>
      </c>
      <c r="AH240" s="33">
        <f t="shared" si="34"/>
        <v>0.11251342304336846</v>
      </c>
      <c r="AI240" s="33">
        <f t="shared" si="34"/>
        <v>0.41266944081523699</v>
      </c>
      <c r="AJ240" s="33">
        <f t="shared" si="34"/>
        <v>0.38283700905155588</v>
      </c>
      <c r="AK240" s="34">
        <f t="shared" si="31"/>
        <v>1</v>
      </c>
      <c r="AL240">
        <v>1</v>
      </c>
      <c r="AM240" s="50" cm="1">
        <f t="array" ref="AM240">SQRT(MMULT(MMULT(AF240:AJ240,MMULT(MMULT($Q$25:$U$29,$Q$16:$U$20),$Q$25:$U$29)),TRANSPOSE(AF240:AJ240)))</f>
        <v>0.24471693915988002</v>
      </c>
      <c r="AN240" s="50">
        <f t="shared" si="32"/>
        <v>0.2257651745102838</v>
      </c>
    </row>
    <row r="241" spans="1:40" ht="16.5" x14ac:dyDescent="0.3">
      <c r="A241" s="4">
        <v>45216</v>
      </c>
      <c r="B241" s="5">
        <v>15.35</v>
      </c>
      <c r="C241" s="5">
        <v>36.409999999999997</v>
      </c>
      <c r="D241" s="5">
        <v>11.52</v>
      </c>
      <c r="E241" s="5">
        <v>59.99</v>
      </c>
      <c r="F241" s="5">
        <v>233.78</v>
      </c>
      <c r="G241" s="6">
        <f t="shared" si="33"/>
        <v>5.2390307793057644E-3</v>
      </c>
      <c r="H241" s="6">
        <f t="shared" si="33"/>
        <v>1.0998075336816626E-3</v>
      </c>
      <c r="I241" s="6">
        <f t="shared" si="33"/>
        <v>-5.1813471502590858E-3</v>
      </c>
      <c r="J241" s="6">
        <f t="shared" si="33"/>
        <v>-1.5750615258408596E-2</v>
      </c>
      <c r="K241" s="6">
        <f t="shared" si="33"/>
        <v>-2.5673084937901103E-2</v>
      </c>
      <c r="Y241" s="41" t="s">
        <v>268</v>
      </c>
      <c r="Z241" s="30">
        <v>0.74276998840126174</v>
      </c>
      <c r="AA241" s="30">
        <v>0.42318983727656989</v>
      </c>
      <c r="AB241" s="30">
        <v>0.52998583032402657</v>
      </c>
      <c r="AC241" s="30">
        <v>0.99866139451987324</v>
      </c>
      <c r="AD241" s="30">
        <v>2.9512575655320505E-3</v>
      </c>
      <c r="AE241" s="32">
        <f t="shared" si="30"/>
        <v>2.6975583080872632</v>
      </c>
      <c r="AF241" s="33">
        <f t="shared" si="34"/>
        <v>0.27534900216037661</v>
      </c>
      <c r="AG241" s="33">
        <f t="shared" si="34"/>
        <v>0.15687884706990368</v>
      </c>
      <c r="AH241" s="33">
        <f t="shared" si="34"/>
        <v>0.19646872089293949</v>
      </c>
      <c r="AI241" s="33">
        <f t="shared" si="34"/>
        <v>0.37020938213861498</v>
      </c>
      <c r="AJ241" s="33">
        <f t="shared" si="34"/>
        <v>1.0940477381653619E-3</v>
      </c>
      <c r="AK241" s="34">
        <f t="shared" si="31"/>
        <v>1.0000000000000002</v>
      </c>
      <c r="AL241">
        <v>1</v>
      </c>
      <c r="AM241" s="50" cm="1">
        <f t="array" ref="AM241">SQRT(MMULT(MMULT(AF241:AJ241,MMULT(MMULT($Q$25:$U$29,$Q$16:$U$20),$Q$25:$U$29)),TRANSPOSE(AF241:AJ241)))</f>
        <v>0.17580338387935329</v>
      </c>
      <c r="AN241" s="50">
        <f t="shared" si="32"/>
        <v>0.3187251858254439</v>
      </c>
    </row>
    <row r="242" spans="1:40" ht="16.5" x14ac:dyDescent="0.3">
      <c r="A242" s="4">
        <v>45215</v>
      </c>
      <c r="B242" s="5">
        <v>15.27</v>
      </c>
      <c r="C242" s="5">
        <v>36.369999999999997</v>
      </c>
      <c r="D242" s="5">
        <v>11.58</v>
      </c>
      <c r="E242" s="5">
        <v>60.95</v>
      </c>
      <c r="F242" s="5">
        <v>239.94</v>
      </c>
      <c r="G242" s="6">
        <f t="shared" si="33"/>
        <v>7.9207920792079278E-3</v>
      </c>
      <c r="H242" s="6">
        <f t="shared" si="33"/>
        <v>-8.2417582417582125E-4</v>
      </c>
      <c r="I242" s="6">
        <f t="shared" si="33"/>
        <v>3.8565022421524597E-2</v>
      </c>
      <c r="J242" s="6">
        <f t="shared" si="33"/>
        <v>1.7699115044247815E-2</v>
      </c>
      <c r="K242" s="6">
        <f t="shared" si="33"/>
        <v>1.1594080694801612E-2</v>
      </c>
      <c r="Y242" s="41" t="s">
        <v>269</v>
      </c>
      <c r="Z242" s="30">
        <v>0.37467526418422503</v>
      </c>
      <c r="AA242" s="30">
        <v>0.7078478492188891</v>
      </c>
      <c r="AB242" s="30">
        <v>0.11547399190704921</v>
      </c>
      <c r="AC242" s="30">
        <v>0.33701378989753594</v>
      </c>
      <c r="AD242" s="30">
        <v>8.6778240993751643E-2</v>
      </c>
      <c r="AE242" s="32">
        <f t="shared" si="30"/>
        <v>1.6217891362014509</v>
      </c>
      <c r="AF242" s="33">
        <f t="shared" si="34"/>
        <v>0.23102588112150521</v>
      </c>
      <c r="AG242" s="33">
        <f t="shared" si="34"/>
        <v>0.43646108696769786</v>
      </c>
      <c r="AH242" s="33">
        <f t="shared" si="34"/>
        <v>7.1201606503242462E-2</v>
      </c>
      <c r="AI242" s="33">
        <f t="shared" si="34"/>
        <v>0.20780370417752861</v>
      </c>
      <c r="AJ242" s="33">
        <f t="shared" si="34"/>
        <v>5.350772123002584E-2</v>
      </c>
      <c r="AK242" s="34">
        <f t="shared" si="31"/>
        <v>1</v>
      </c>
      <c r="AL242">
        <v>1</v>
      </c>
      <c r="AM242" s="50" cm="1">
        <f t="array" ref="AM242">SQRT(MMULT(MMULT(AF242:AJ242,MMULT(MMULT($Q$25:$U$29,$Q$16:$U$20),$Q$25:$U$29)),TRANSPOSE(AF242:AJ242)))</f>
        <v>0.18615034031449712</v>
      </c>
      <c r="AN242" s="50">
        <f t="shared" si="32"/>
        <v>0.24167504667553782</v>
      </c>
    </row>
    <row r="243" spans="1:40" ht="16.5" x14ac:dyDescent="0.3">
      <c r="A243" s="4">
        <v>45212</v>
      </c>
      <c r="B243" s="5">
        <v>15.15</v>
      </c>
      <c r="C243" s="5">
        <v>36.4</v>
      </c>
      <c r="D243" s="5">
        <v>11.15</v>
      </c>
      <c r="E243" s="5">
        <v>59.89</v>
      </c>
      <c r="F243" s="5">
        <v>237.19</v>
      </c>
      <c r="G243" s="6">
        <f t="shared" si="33"/>
        <v>6.6050198150602313E-4</v>
      </c>
      <c r="H243" s="6">
        <f t="shared" si="33"/>
        <v>-8.7145969498910736E-3</v>
      </c>
      <c r="I243" s="6">
        <f t="shared" si="33"/>
        <v>8.9766606822250239E-4</v>
      </c>
      <c r="J243" s="6">
        <f t="shared" si="33"/>
        <v>-2.6495448634590413E-2</v>
      </c>
      <c r="K243" s="6">
        <f t="shared" si="33"/>
        <v>-1.4746199219074607E-2</v>
      </c>
      <c r="Y243" s="41" t="s">
        <v>270</v>
      </c>
      <c r="Z243" s="30">
        <v>0.46214141866702696</v>
      </c>
      <c r="AA243" s="30">
        <v>0.73301871393060436</v>
      </c>
      <c r="AB243" s="30">
        <v>0.19452557825619121</v>
      </c>
      <c r="AC243" s="30">
        <v>0.60066693266353832</v>
      </c>
      <c r="AD243" s="30">
        <v>0.26486843898129575</v>
      </c>
      <c r="AE243" s="32">
        <f t="shared" si="30"/>
        <v>2.2552210824986565</v>
      </c>
      <c r="AF243" s="33">
        <f t="shared" si="34"/>
        <v>0.20492067152680241</v>
      </c>
      <c r="AG243" s="33">
        <f t="shared" si="34"/>
        <v>0.32503186477773671</v>
      </c>
      <c r="AH243" s="33">
        <f t="shared" si="34"/>
        <v>8.6255657933397803E-2</v>
      </c>
      <c r="AI243" s="33">
        <f t="shared" si="34"/>
        <v>0.26634503256684422</v>
      </c>
      <c r="AJ243" s="33">
        <f t="shared" si="34"/>
        <v>0.1174467731952189</v>
      </c>
      <c r="AK243" s="34">
        <f t="shared" si="31"/>
        <v>1</v>
      </c>
      <c r="AL243">
        <v>1</v>
      </c>
      <c r="AM243" s="50" cm="1">
        <f t="array" ref="AM243">SQRT(MMULT(MMULT(AF243:AJ243,MMULT(MMULT($Q$25:$U$29,$Q$16:$U$20),$Q$25:$U$29)),TRANSPOSE(AF243:AJ243)))</f>
        <v>0.18468251452135792</v>
      </c>
      <c r="AN243" s="50">
        <f t="shared" si="32"/>
        <v>0.24354244224039523</v>
      </c>
    </row>
    <row r="244" spans="1:40" ht="16.5" x14ac:dyDescent="0.3">
      <c r="A244" s="4">
        <v>45211</v>
      </c>
      <c r="B244" s="5">
        <v>15.14</v>
      </c>
      <c r="C244" s="5">
        <v>36.72</v>
      </c>
      <c r="D244" s="5">
        <v>11.14</v>
      </c>
      <c r="E244" s="5">
        <v>61.52</v>
      </c>
      <c r="F244" s="5">
        <v>240.74</v>
      </c>
      <c r="G244" s="6">
        <f t="shared" si="33"/>
        <v>-2.6350461133068936E-3</v>
      </c>
      <c r="H244" s="6">
        <f t="shared" si="33"/>
        <v>-2.0538810349426617E-2</v>
      </c>
      <c r="I244" s="6">
        <f t="shared" si="33"/>
        <v>-2.707423580786017E-2</v>
      </c>
      <c r="J244" s="6">
        <f t="shared" si="33"/>
        <v>-5.0137473718259162E-3</v>
      </c>
      <c r="K244" s="6">
        <f t="shared" si="33"/>
        <v>-2.9469864946583324E-2</v>
      </c>
      <c r="Y244" s="41" t="s">
        <v>271</v>
      </c>
      <c r="Z244" s="30">
        <v>0.22497060824831372</v>
      </c>
      <c r="AA244" s="30">
        <v>0.37699422239785396</v>
      </c>
      <c r="AB244" s="30">
        <v>0.55934255027367097</v>
      </c>
      <c r="AC244" s="30">
        <v>0.59713582524610354</v>
      </c>
      <c r="AD244" s="30">
        <v>0.51454700008597232</v>
      </c>
      <c r="AE244" s="32">
        <f t="shared" si="30"/>
        <v>2.2729902062519147</v>
      </c>
      <c r="AF244" s="33">
        <f t="shared" si="34"/>
        <v>9.89756170658046E-2</v>
      </c>
      <c r="AG244" s="33">
        <f t="shared" si="34"/>
        <v>0.16585826958731376</v>
      </c>
      <c r="AH244" s="33">
        <f t="shared" si="34"/>
        <v>0.24608225267983369</v>
      </c>
      <c r="AI244" s="33">
        <f t="shared" si="34"/>
        <v>0.26270937006400952</v>
      </c>
      <c r="AJ244" s="33">
        <f t="shared" si="34"/>
        <v>0.22637449060303838</v>
      </c>
      <c r="AK244" s="34">
        <f t="shared" si="31"/>
        <v>0.99999999999999989</v>
      </c>
      <c r="AL244">
        <v>1</v>
      </c>
      <c r="AM244" s="50" cm="1">
        <f t="array" ref="AM244">SQRT(MMULT(MMULT(AF244:AJ244,MMULT(MMULT($Q$25:$U$29,$Q$16:$U$20),$Q$25:$U$29)),TRANSPOSE(AF244:AJ244)))</f>
        <v>0.20960524096650165</v>
      </c>
      <c r="AN244" s="50">
        <f t="shared" si="32"/>
        <v>0.28687539549355262</v>
      </c>
    </row>
    <row r="245" spans="1:40" ht="16.5" x14ac:dyDescent="0.3">
      <c r="A245" s="4">
        <v>45210</v>
      </c>
      <c r="B245" s="5">
        <v>15.18</v>
      </c>
      <c r="C245" s="5">
        <v>37.49</v>
      </c>
      <c r="D245" s="5">
        <v>11.45</v>
      </c>
      <c r="E245" s="5">
        <v>61.83</v>
      </c>
      <c r="F245" s="5">
        <v>248.05</v>
      </c>
      <c r="G245" s="6">
        <f t="shared" si="33"/>
        <v>-1.9723865877713243E-3</v>
      </c>
      <c r="H245" s="6">
        <f t="shared" si="33"/>
        <v>1.1057173678532983E-2</v>
      </c>
      <c r="I245" s="6">
        <f t="shared" si="33"/>
        <v>4.3755697356426593E-2</v>
      </c>
      <c r="J245" s="6">
        <f t="shared" si="33"/>
        <v>-1.4347202295552308E-2</v>
      </c>
      <c r="K245" s="6">
        <f t="shared" si="33"/>
        <v>8.5793282914532476E-3</v>
      </c>
      <c r="Y245" s="41" t="s">
        <v>272</v>
      </c>
      <c r="Z245" s="30">
        <v>0.45784714751003208</v>
      </c>
      <c r="AA245" s="30">
        <v>0.83660232614147712</v>
      </c>
      <c r="AB245" s="30">
        <v>0.18511844010738054</v>
      </c>
      <c r="AC245" s="30">
        <v>0.65007665184017327</v>
      </c>
      <c r="AD245" s="30">
        <v>0.43849006850477923</v>
      </c>
      <c r="AE245" s="32">
        <f t="shared" si="30"/>
        <v>2.568134634103842</v>
      </c>
      <c r="AF245" s="33">
        <f t="shared" si="34"/>
        <v>0.1782800408631221</v>
      </c>
      <c r="AG245" s="33">
        <f t="shared" si="34"/>
        <v>0.32576264306073344</v>
      </c>
      <c r="AH245" s="33">
        <f t="shared" si="34"/>
        <v>7.2082840848403634E-2</v>
      </c>
      <c r="AI245" s="33">
        <f t="shared" si="34"/>
        <v>0.25313184254727339</v>
      </c>
      <c r="AJ245" s="33">
        <f t="shared" si="34"/>
        <v>0.17074263268046755</v>
      </c>
      <c r="AK245" s="34">
        <f t="shared" si="31"/>
        <v>1.0000000000000002</v>
      </c>
      <c r="AL245">
        <v>1</v>
      </c>
      <c r="AM245" s="50" cm="1">
        <f t="array" ref="AM245">SQRT(MMULT(MMULT(AF245:AJ245,MMULT(MMULT($Q$25:$U$29,$Q$16:$U$20),$Q$25:$U$29)),TRANSPOSE(AF245:AJ245)))</f>
        <v>0.19311112216033621</v>
      </c>
      <c r="AN245" s="50">
        <f t="shared" si="32"/>
        <v>0.22736874299568896</v>
      </c>
    </row>
    <row r="246" spans="1:40" ht="16.5" x14ac:dyDescent="0.3">
      <c r="A246" s="4">
        <v>45209</v>
      </c>
      <c r="B246" s="5">
        <v>15.21</v>
      </c>
      <c r="C246" s="5">
        <v>37.08</v>
      </c>
      <c r="D246" s="5">
        <v>10.97</v>
      </c>
      <c r="E246" s="5">
        <v>62.73</v>
      </c>
      <c r="F246" s="5">
        <v>245.94</v>
      </c>
      <c r="G246" s="6">
        <f t="shared" si="33"/>
        <v>1.9762845849802257E-3</v>
      </c>
      <c r="H246" s="6">
        <f t="shared" si="33"/>
        <v>8.9795918367345795E-3</v>
      </c>
      <c r="I246" s="6">
        <f t="shared" si="33"/>
        <v>2.0465116279069884E-2</v>
      </c>
      <c r="J246" s="6">
        <f t="shared" si="33"/>
        <v>3.3443163097199191E-2</v>
      </c>
      <c r="K246" s="6">
        <f t="shared" si="33"/>
        <v>4.5841129443783046E-2</v>
      </c>
      <c r="Y246" s="41" t="s">
        <v>273</v>
      </c>
      <c r="Z246" s="30">
        <v>0.16915689141322054</v>
      </c>
      <c r="AA246" s="30">
        <v>0.90218125478016276</v>
      </c>
      <c r="AB246" s="30">
        <v>0.35130455878872746</v>
      </c>
      <c r="AC246" s="30">
        <v>0.85013030944866208</v>
      </c>
      <c r="AD246" s="30">
        <v>0.66577873820001943</v>
      </c>
      <c r="AE246" s="32">
        <f t="shared" si="30"/>
        <v>2.9385517526307923</v>
      </c>
      <c r="AF246" s="33">
        <f t="shared" si="34"/>
        <v>5.7564714067662663E-2</v>
      </c>
      <c r="AG246" s="33">
        <f t="shared" si="34"/>
        <v>0.30701560861484523</v>
      </c>
      <c r="AH246" s="33">
        <f t="shared" si="34"/>
        <v>0.11955023711058198</v>
      </c>
      <c r="AI246" s="33">
        <f t="shared" si="34"/>
        <v>0.28930247993337782</v>
      </c>
      <c r="AJ246" s="33">
        <f t="shared" si="34"/>
        <v>0.22656696027353229</v>
      </c>
      <c r="AK246" s="34">
        <f t="shared" si="31"/>
        <v>1</v>
      </c>
      <c r="AL246">
        <v>1</v>
      </c>
      <c r="AM246" s="50" cm="1">
        <f t="array" ref="AM246">SQRT(MMULT(MMULT(AF246:AJ246,MMULT(MMULT($Q$25:$U$29,$Q$16:$U$20),$Q$25:$U$29)),TRANSPOSE(AF246:AJ246)))</f>
        <v>0.21261308928239378</v>
      </c>
      <c r="AN246" s="50">
        <f t="shared" si="32"/>
        <v>0.24015434159368587</v>
      </c>
    </row>
    <row r="247" spans="1:40" ht="16.5" x14ac:dyDescent="0.3">
      <c r="A247" s="4">
        <v>45208</v>
      </c>
      <c r="B247" s="5">
        <v>15.18</v>
      </c>
      <c r="C247" s="5">
        <v>36.75</v>
      </c>
      <c r="D247" s="5">
        <v>10.75</v>
      </c>
      <c r="E247" s="5">
        <v>60.7</v>
      </c>
      <c r="F247" s="5">
        <v>235.16</v>
      </c>
      <c r="G247" s="6">
        <f t="shared" si="33"/>
        <v>7.9681274900398336E-3</v>
      </c>
      <c r="H247" s="6">
        <f t="shared" si="33"/>
        <v>-2.9842647856754834E-3</v>
      </c>
      <c r="I247" s="6">
        <f t="shared" si="33"/>
        <v>7.4976569821931793E-3</v>
      </c>
      <c r="J247" s="6">
        <f t="shared" si="33"/>
        <v>-5.2006871778853658E-2</v>
      </c>
      <c r="K247" s="6">
        <f t="shared" si="33"/>
        <v>6.8085106382986815E-4</v>
      </c>
      <c r="Y247" s="41" t="s">
        <v>274</v>
      </c>
      <c r="Z247" s="30">
        <v>0.56214318478575742</v>
      </c>
      <c r="AA247" s="30">
        <v>0.61431096810421204</v>
      </c>
      <c r="AB247" s="30">
        <v>0.16002544841795674</v>
      </c>
      <c r="AC247" s="30">
        <v>0.69902716585828051</v>
      </c>
      <c r="AD247" s="30">
        <v>0.77844672234861967</v>
      </c>
      <c r="AE247" s="32">
        <f t="shared" si="30"/>
        <v>2.8139534895148266</v>
      </c>
      <c r="AF247" s="33">
        <f t="shared" si="34"/>
        <v>0.19976989203282122</v>
      </c>
      <c r="AG247" s="33">
        <f t="shared" si="34"/>
        <v>0.21830885634507402</v>
      </c>
      <c r="AH247" s="33">
        <f t="shared" si="34"/>
        <v>5.6868547761799663E-2</v>
      </c>
      <c r="AI247" s="33">
        <f t="shared" si="34"/>
        <v>0.24841461255950065</v>
      </c>
      <c r="AJ247" s="33">
        <f t="shared" si="34"/>
        <v>0.27663809130080436</v>
      </c>
      <c r="AK247" s="34">
        <f t="shared" si="31"/>
        <v>1</v>
      </c>
      <c r="AL247">
        <v>1</v>
      </c>
      <c r="AM247" s="50" cm="1">
        <f t="array" ref="AM247">SQRT(MMULT(MMULT(AF247:AJ247,MMULT(MMULT($Q$25:$U$29,$Q$16:$U$20),$Q$25:$U$29)),TRANSPOSE(AF247:AJ247)))</f>
        <v>0.20550712332616816</v>
      </c>
      <c r="AN247" s="50">
        <f t="shared" si="32"/>
        <v>0.20323153313022391</v>
      </c>
    </row>
    <row r="248" spans="1:40" ht="16.5" x14ac:dyDescent="0.3">
      <c r="A248" s="4">
        <v>45205</v>
      </c>
      <c r="B248" s="5">
        <v>15.06</v>
      </c>
      <c r="C248" s="5">
        <v>36.86</v>
      </c>
      <c r="D248" s="5">
        <v>10.67</v>
      </c>
      <c r="E248" s="5">
        <v>64.03</v>
      </c>
      <c r="F248" s="5">
        <v>235</v>
      </c>
      <c r="G248" s="6">
        <f t="shared" si="33"/>
        <v>-1.5686274509803977E-2</v>
      </c>
      <c r="H248" s="6">
        <f t="shared" si="33"/>
        <v>9.0336709553791028E-3</v>
      </c>
      <c r="I248" s="6">
        <f t="shared" si="33"/>
        <v>-4.6641791044776948E-3</v>
      </c>
      <c r="J248" s="6">
        <f t="shared" si="33"/>
        <v>-1.3709180529882903E-2</v>
      </c>
      <c r="K248" s="6">
        <f t="shared" si="33"/>
        <v>5.3811659192825045E-2</v>
      </c>
      <c r="Y248" s="41" t="s">
        <v>275</v>
      </c>
      <c r="Z248" s="30">
        <v>0.62577862600902401</v>
      </c>
      <c r="AA248" s="30">
        <v>0.85792831130383918</v>
      </c>
      <c r="AB248" s="30">
        <v>0.24629793639943498</v>
      </c>
      <c r="AC248" s="30">
        <v>0.22819242321972455</v>
      </c>
      <c r="AD248" s="30">
        <v>0.74071033549480103</v>
      </c>
      <c r="AE248" s="32">
        <f t="shared" si="30"/>
        <v>2.698907632426824</v>
      </c>
      <c r="AF248" s="33">
        <f t="shared" si="34"/>
        <v>0.23186366902313427</v>
      </c>
      <c r="AG248" s="33">
        <f t="shared" si="34"/>
        <v>0.3178798344174531</v>
      </c>
      <c r="AH248" s="33">
        <f t="shared" si="34"/>
        <v>9.1258379293983824E-2</v>
      </c>
      <c r="AI248" s="33">
        <f t="shared" si="34"/>
        <v>8.454991955932066E-2</v>
      </c>
      <c r="AJ248" s="33">
        <f t="shared" si="34"/>
        <v>0.27444819770610807</v>
      </c>
      <c r="AK248" s="34">
        <f t="shared" si="31"/>
        <v>0.99999999999999989</v>
      </c>
      <c r="AL248">
        <v>1</v>
      </c>
      <c r="AM248" s="50" cm="1">
        <f t="array" ref="AM248">SQRT(MMULT(MMULT(AF248:AJ248,MMULT(MMULT($Q$25:$U$29,$Q$16:$U$20),$Q$25:$U$29)),TRANSPOSE(AF248:AJ248)))</f>
        <v>0.20824447901555967</v>
      </c>
      <c r="AN248" s="50">
        <f t="shared" si="32"/>
        <v>0.19812423579625538</v>
      </c>
    </row>
    <row r="249" spans="1:40" ht="16.5" x14ac:dyDescent="0.3">
      <c r="A249" s="4">
        <v>45204</v>
      </c>
      <c r="B249" s="5">
        <v>15.3</v>
      </c>
      <c r="C249" s="5">
        <v>36.53</v>
      </c>
      <c r="D249" s="5">
        <v>10.72</v>
      </c>
      <c r="E249" s="5">
        <v>64.92</v>
      </c>
      <c r="F249" s="5">
        <v>223</v>
      </c>
      <c r="G249" s="6">
        <f t="shared" si="33"/>
        <v>7.2416063199474134E-3</v>
      </c>
      <c r="H249" s="6">
        <f t="shared" si="33"/>
        <v>-5.445140212360311E-3</v>
      </c>
      <c r="I249" s="6">
        <f t="shared" si="33"/>
        <v>-4.6263345195729499E-2</v>
      </c>
      <c r="J249" s="6">
        <f t="shared" si="33"/>
        <v>-1.1721723245547211E-2</v>
      </c>
      <c r="K249" s="6">
        <f t="shared" si="33"/>
        <v>-0.22275277961730167</v>
      </c>
      <c r="Y249" s="41" t="s">
        <v>276</v>
      </c>
      <c r="Z249" s="30">
        <v>0.10637547079338949</v>
      </c>
      <c r="AA249" s="30">
        <v>0.35525588843458178</v>
      </c>
      <c r="AB249" s="30">
        <v>0.22410577936118992</v>
      </c>
      <c r="AC249" s="30">
        <v>0.23734304540807116</v>
      </c>
      <c r="AD249" s="30">
        <v>0.24372016273697528</v>
      </c>
      <c r="AE249" s="32">
        <f t="shared" si="30"/>
        <v>1.1668003467342076</v>
      </c>
      <c r="AF249" s="33">
        <f t="shared" si="34"/>
        <v>9.1168528609994831E-2</v>
      </c>
      <c r="AG249" s="33">
        <f t="shared" si="34"/>
        <v>0.30447016015115019</v>
      </c>
      <c r="AH249" s="33">
        <f t="shared" si="34"/>
        <v>0.19206866023690025</v>
      </c>
      <c r="AI249" s="33">
        <f t="shared" si="34"/>
        <v>0.20341358834215101</v>
      </c>
      <c r="AJ249" s="33">
        <f t="shared" si="34"/>
        <v>0.20887906265980374</v>
      </c>
      <c r="AK249" s="34">
        <f t="shared" si="31"/>
        <v>1.0000000000000002</v>
      </c>
      <c r="AL249">
        <v>1</v>
      </c>
      <c r="AM249" s="50" cm="1">
        <f t="array" ref="AM249">SQRT(MMULT(MMULT(AF249:AJ249,MMULT(MMULT($Q$25:$U$29,$Q$16:$U$20),$Q$25:$U$29)),TRANSPOSE(AF249:AJ249)))</f>
        <v>0.20774034226195828</v>
      </c>
      <c r="AN249" s="50">
        <f t="shared" si="32"/>
        <v>0.26168736185176028</v>
      </c>
    </row>
    <row r="250" spans="1:40" ht="16.5" x14ac:dyDescent="0.3">
      <c r="A250" s="4">
        <v>45203</v>
      </c>
      <c r="B250" s="5">
        <v>15.19</v>
      </c>
      <c r="C250" s="5">
        <v>36.729999999999997</v>
      </c>
      <c r="D250" s="5">
        <v>11.24</v>
      </c>
      <c r="E250" s="5">
        <v>65.69</v>
      </c>
      <c r="F250" s="5">
        <v>286.91000000000003</v>
      </c>
      <c r="G250" s="6">
        <f t="shared" si="33"/>
        <v>3.1228784792939557E-2</v>
      </c>
      <c r="H250" s="6">
        <f t="shared" si="33"/>
        <v>3.8261820169442906E-3</v>
      </c>
      <c r="I250" s="6">
        <f t="shared" si="33"/>
        <v>1.7194570135746545E-2</v>
      </c>
      <c r="J250" s="6">
        <f t="shared" si="33"/>
        <v>1.2484586929716546E-2</v>
      </c>
      <c r="K250" s="6">
        <f t="shared" si="33"/>
        <v>2.4788370182519559E-2</v>
      </c>
      <c r="Y250" s="41" t="s">
        <v>277</v>
      </c>
      <c r="Z250" s="30">
        <v>4.1891158289411701E-2</v>
      </c>
      <c r="AA250" s="30">
        <v>0.56817994475821543</v>
      </c>
      <c r="AB250" s="30">
        <v>0.21490369835835077</v>
      </c>
      <c r="AC250" s="30">
        <v>0.42107595704512657</v>
      </c>
      <c r="AD250" s="30">
        <v>0.22858370580458065</v>
      </c>
      <c r="AE250" s="32">
        <f t="shared" si="30"/>
        <v>1.474634464255685</v>
      </c>
      <c r="AF250" s="33">
        <f t="shared" si="34"/>
        <v>2.8407825332195848E-2</v>
      </c>
      <c r="AG250" s="33">
        <f t="shared" si="34"/>
        <v>0.38530222813217757</v>
      </c>
      <c r="AH250" s="33">
        <f t="shared" si="34"/>
        <v>0.14573353842426465</v>
      </c>
      <c r="AI250" s="33">
        <f t="shared" si="34"/>
        <v>0.2855459893633116</v>
      </c>
      <c r="AJ250" s="33">
        <f t="shared" si="34"/>
        <v>0.15501041874805038</v>
      </c>
      <c r="AK250" s="34">
        <f t="shared" si="31"/>
        <v>1</v>
      </c>
      <c r="AL250">
        <v>1</v>
      </c>
      <c r="AM250" s="50" cm="1">
        <f t="array" ref="AM250">SQRT(MMULT(MMULT(AF250:AJ250,MMULT(MMULT($Q$25:$U$29,$Q$16:$U$20),$Q$25:$U$29)),TRANSPOSE(AF250:AJ250)))</f>
        <v>0.20983085907193938</v>
      </c>
      <c r="AN250" s="50">
        <f t="shared" si="32"/>
        <v>0.26180152025473263</v>
      </c>
    </row>
    <row r="251" spans="1:40" ht="16.5" x14ac:dyDescent="0.3">
      <c r="A251" s="4">
        <v>45202</v>
      </c>
      <c r="B251" s="5">
        <v>14.73</v>
      </c>
      <c r="C251" s="5">
        <v>36.590000000000003</v>
      </c>
      <c r="D251" s="5">
        <v>11.05</v>
      </c>
      <c r="E251" s="5">
        <v>64.88</v>
      </c>
      <c r="F251" s="5">
        <v>279.97000000000003</v>
      </c>
      <c r="G251" s="6">
        <f t="shared" si="33"/>
        <v>-2.1912350597609542E-2</v>
      </c>
      <c r="H251" s="6">
        <f t="shared" si="33"/>
        <v>-7.0556309362278524E-3</v>
      </c>
      <c r="I251" s="6">
        <f t="shared" si="33"/>
        <v>-3.6617262423713992E-2</v>
      </c>
      <c r="J251" s="6">
        <f t="shared" si="33"/>
        <v>-1.2029846200700578E-2</v>
      </c>
      <c r="K251" s="6">
        <f t="shared" si="33"/>
        <v>-2.1186588819354424E-2</v>
      </c>
      <c r="Y251" s="41" t="s">
        <v>278</v>
      </c>
      <c r="Z251" s="30">
        <v>0.72639257924674683</v>
      </c>
      <c r="AA251" s="30">
        <v>0.632480412185498</v>
      </c>
      <c r="AB251" s="30">
        <v>0.89450229420623051</v>
      </c>
      <c r="AC251" s="30">
        <v>3.8466981058584371E-2</v>
      </c>
      <c r="AD251" s="30">
        <v>0.55313524089313237</v>
      </c>
      <c r="AE251" s="32">
        <f t="shared" si="30"/>
        <v>2.8449775075901917</v>
      </c>
      <c r="AF251" s="33">
        <f t="shared" si="34"/>
        <v>0.25532454204252392</v>
      </c>
      <c r="AG251" s="33">
        <f t="shared" si="34"/>
        <v>0.222314732013904</v>
      </c>
      <c r="AH251" s="33">
        <f t="shared" si="34"/>
        <v>0.31441453994619073</v>
      </c>
      <c r="AI251" s="33">
        <f t="shared" si="34"/>
        <v>1.3521014122592281E-2</v>
      </c>
      <c r="AJ251" s="33">
        <f t="shared" si="34"/>
        <v>0.19442517187478919</v>
      </c>
      <c r="AK251" s="34">
        <f t="shared" si="31"/>
        <v>1.0000000000000002</v>
      </c>
      <c r="AL251">
        <v>1</v>
      </c>
      <c r="AM251" s="50" cm="1">
        <f t="array" ref="AM251">SQRT(MMULT(MMULT(AF251:AJ251,MMULT(MMULT($Q$25:$U$29,$Q$16:$U$20),$Q$25:$U$29)),TRANSPOSE(AF251:AJ251)))</f>
        <v>0.20252249300136393</v>
      </c>
      <c r="AN251" s="50">
        <f t="shared" si="32"/>
        <v>0.29078530377920375</v>
      </c>
    </row>
    <row r="252" spans="1:40" ht="16.5" x14ac:dyDescent="0.3">
      <c r="A252" s="4">
        <v>45201</v>
      </c>
      <c r="B252" s="5">
        <v>15.06</v>
      </c>
      <c r="C252" s="5">
        <v>36.85</v>
      </c>
      <c r="D252" s="5">
        <v>11.47</v>
      </c>
      <c r="E252" s="5">
        <v>65.67</v>
      </c>
      <c r="F252" s="5">
        <v>286.02999999999997</v>
      </c>
      <c r="G252" s="6">
        <f t="shared" si="33"/>
        <v>-1.9880715705764551E-3</v>
      </c>
      <c r="H252" s="6">
        <f t="shared" si="33"/>
        <v>7.1057666028968569E-3</v>
      </c>
      <c r="I252" s="6">
        <f t="shared" si="33"/>
        <v>8.7950747581355682E-3</v>
      </c>
      <c r="J252" s="6">
        <f t="shared" si="33"/>
        <v>1.067073170731847E-3</v>
      </c>
      <c r="K252" s="6">
        <f t="shared" si="33"/>
        <v>2.2704519450800875E-2</v>
      </c>
      <c r="Y252" s="41" t="s">
        <v>279</v>
      </c>
      <c r="Z252" s="30">
        <v>6.8103611855225843E-3</v>
      </c>
      <c r="AA252" s="30">
        <v>0.69024754178083902</v>
      </c>
      <c r="AB252" s="30">
        <v>0.28687947332844377</v>
      </c>
      <c r="AC252" s="30">
        <v>0.47385127478123878</v>
      </c>
      <c r="AD252" s="30">
        <v>0.70276952972740736</v>
      </c>
      <c r="AE252" s="32">
        <f t="shared" si="30"/>
        <v>2.1605581808034513</v>
      </c>
      <c r="AF252" s="33">
        <f t="shared" si="34"/>
        <v>3.1521304290866173E-3</v>
      </c>
      <c r="AG252" s="33">
        <f t="shared" si="34"/>
        <v>0.31947648895257025</v>
      </c>
      <c r="AH252" s="33">
        <f t="shared" si="34"/>
        <v>0.13278025830425047</v>
      </c>
      <c r="AI252" s="33">
        <f t="shared" si="34"/>
        <v>0.21931891443211526</v>
      </c>
      <c r="AJ252" s="33">
        <f t="shared" si="34"/>
        <v>0.32527220788197753</v>
      </c>
      <c r="AK252" s="34">
        <f t="shared" si="31"/>
        <v>1</v>
      </c>
      <c r="AL252">
        <v>1</v>
      </c>
      <c r="AM252" s="50" cm="1">
        <f t="array" ref="AM252">SQRT(MMULT(MMULT(AF252:AJ252,MMULT(MMULT($Q$25:$U$29,$Q$16:$U$20),$Q$25:$U$29)),TRANSPOSE(AF252:AJ252)))</f>
        <v>0.23870341324272035</v>
      </c>
      <c r="AN252" s="50">
        <f t="shared" si="32"/>
        <v>0.22032397907850476</v>
      </c>
    </row>
    <row r="253" spans="1:40" ht="16.5" x14ac:dyDescent="0.3">
      <c r="A253" s="4">
        <v>45198</v>
      </c>
      <c r="B253" s="5">
        <v>15.09</v>
      </c>
      <c r="C253" s="5">
        <v>36.590000000000003</v>
      </c>
      <c r="D253" s="5">
        <v>11.37</v>
      </c>
      <c r="E253" s="5">
        <v>65.599999999999994</v>
      </c>
      <c r="F253" s="5">
        <v>279.68</v>
      </c>
      <c r="G253" s="6">
        <f t="shared" si="33"/>
        <v>-6.6225165562916466E-4</v>
      </c>
      <c r="H253" s="6">
        <f t="shared" si="33"/>
        <v>-2.2963951935914495E-2</v>
      </c>
      <c r="I253" s="6">
        <f t="shared" si="33"/>
        <v>-2.487135506003435E-2</v>
      </c>
      <c r="J253" s="6">
        <f t="shared" si="33"/>
        <v>-7.5642965204235635E-3</v>
      </c>
      <c r="K253" s="6">
        <f t="shared" si="33"/>
        <v>-6.2765993096746131E-2</v>
      </c>
      <c r="Y253" s="41" t="s">
        <v>280</v>
      </c>
      <c r="Z253" s="30">
        <v>0.76169881828159203</v>
      </c>
      <c r="AA253" s="30">
        <v>0.63161081739475544</v>
      </c>
      <c r="AB253" s="30">
        <v>0.61096076482483097</v>
      </c>
      <c r="AC253" s="30">
        <v>0.22305782839360733</v>
      </c>
      <c r="AD253" s="30">
        <v>0.20426532325772118</v>
      </c>
      <c r="AE253" s="32">
        <f t="shared" si="30"/>
        <v>2.4315935521525072</v>
      </c>
      <c r="AF253" s="33">
        <f t="shared" si="34"/>
        <v>0.3132508792875015</v>
      </c>
      <c r="AG253" s="33">
        <f t="shared" si="34"/>
        <v>0.2597518063146852</v>
      </c>
      <c r="AH253" s="33">
        <f t="shared" si="34"/>
        <v>0.2512594114604364</v>
      </c>
      <c r="AI253" s="33">
        <f t="shared" si="34"/>
        <v>9.1733187973027389E-2</v>
      </c>
      <c r="AJ253" s="33">
        <f t="shared" si="34"/>
        <v>8.4004714964349372E-2</v>
      </c>
      <c r="AK253" s="34">
        <f t="shared" si="31"/>
        <v>0.99999999999999989</v>
      </c>
      <c r="AL253">
        <v>1</v>
      </c>
      <c r="AM253" s="50" cm="1">
        <f t="array" ref="AM253">SQRT(MMULT(MMULT(AF253:AJ253,MMULT(MMULT($Q$25:$U$29,$Q$16:$U$20),$Q$25:$U$29)),TRANSPOSE(AF253:AJ253)))</f>
        <v>0.17833377341019258</v>
      </c>
      <c r="AN253" s="50">
        <f t="shared" si="32"/>
        <v>0.29400364175458754</v>
      </c>
    </row>
    <row r="254" spans="1:40" ht="16.5" x14ac:dyDescent="0.3">
      <c r="A254" s="4">
        <v>45197</v>
      </c>
      <c r="B254" s="5">
        <v>15.1</v>
      </c>
      <c r="C254" s="5">
        <v>37.450000000000003</v>
      </c>
      <c r="D254" s="5">
        <v>11.66</v>
      </c>
      <c r="E254" s="5">
        <v>66.099999999999994</v>
      </c>
      <c r="F254" s="5">
        <v>298.41000000000003</v>
      </c>
      <c r="G254" s="6">
        <f t="shared" si="33"/>
        <v>1.6835016835016869E-2</v>
      </c>
      <c r="H254" s="6">
        <f t="shared" si="33"/>
        <v>-1.0669511869831894E-3</v>
      </c>
      <c r="I254" s="6">
        <f t="shared" si="33"/>
        <v>4.3066322136089408E-3</v>
      </c>
      <c r="J254" s="6">
        <f t="shared" si="33"/>
        <v>1.060124185976008E-3</v>
      </c>
      <c r="K254" s="6">
        <f t="shared" si="33"/>
        <v>1.812871386846604E-3</v>
      </c>
      <c r="Y254" s="41" t="s">
        <v>281</v>
      </c>
      <c r="Z254" s="30">
        <v>0.40818189003016137</v>
      </c>
      <c r="AA254" s="30">
        <v>0.30835173856620501</v>
      </c>
      <c r="AB254" s="30">
        <v>0.21553973821597239</v>
      </c>
      <c r="AC254" s="30">
        <v>0.11346615739966481</v>
      </c>
      <c r="AD254" s="30">
        <v>0.39176366874383173</v>
      </c>
      <c r="AE254" s="32">
        <f t="shared" si="30"/>
        <v>1.4373031929558353</v>
      </c>
      <c r="AF254" s="33">
        <f t="shared" si="34"/>
        <v>0.28399150021418185</v>
      </c>
      <c r="AG254" s="33">
        <f t="shared" si="34"/>
        <v>0.21453492907928151</v>
      </c>
      <c r="AH254" s="33">
        <f t="shared" si="34"/>
        <v>0.14996121853226507</v>
      </c>
      <c r="AI254" s="33">
        <f t="shared" si="34"/>
        <v>7.8943787195184606E-2</v>
      </c>
      <c r="AJ254" s="33">
        <f t="shared" si="34"/>
        <v>0.27256856497908694</v>
      </c>
      <c r="AK254" s="34">
        <f t="shared" si="31"/>
        <v>1</v>
      </c>
      <c r="AL254">
        <v>1</v>
      </c>
      <c r="AM254" s="50" cm="1">
        <f t="array" ref="AM254">SQRT(MMULT(MMULT(AF254:AJ254,MMULT(MMULT($Q$25:$U$29,$Q$16:$U$20),$Q$25:$U$29)),TRANSPOSE(AF254:AJ254)))</f>
        <v>0.20247333923307151</v>
      </c>
      <c r="AN254" s="50">
        <f t="shared" si="32"/>
        <v>0.22106883494864091</v>
      </c>
    </row>
    <row r="255" spans="1:40" ht="16.5" x14ac:dyDescent="0.3">
      <c r="A255" s="4">
        <v>45196</v>
      </c>
      <c r="B255" s="5">
        <v>14.85</v>
      </c>
      <c r="C255" s="5">
        <v>37.49</v>
      </c>
      <c r="D255" s="5">
        <v>11.61</v>
      </c>
      <c r="E255" s="5">
        <v>66.03</v>
      </c>
      <c r="F255" s="5">
        <v>297.87</v>
      </c>
      <c r="G255" s="6">
        <f t="shared" si="33"/>
        <v>9.517335146159045E-3</v>
      </c>
      <c r="H255" s="6">
        <f t="shared" si="33"/>
        <v>1.9581180310035418E-2</v>
      </c>
      <c r="I255" s="6">
        <f t="shared" si="33"/>
        <v>9.565217391304337E-3</v>
      </c>
      <c r="J255" s="6">
        <f t="shared" si="33"/>
        <v>6.0615244734063545E-4</v>
      </c>
      <c r="K255" s="6">
        <f t="shared" si="33"/>
        <v>2.5242326332794995E-3</v>
      </c>
      <c r="Y255" s="41" t="s">
        <v>282</v>
      </c>
      <c r="Z255" s="30">
        <v>0.45723086828355319</v>
      </c>
      <c r="AA255" s="30">
        <v>0.84577798567072815</v>
      </c>
      <c r="AB255" s="30">
        <v>0.240556625208872</v>
      </c>
      <c r="AC255" s="30">
        <v>0.23572572523935387</v>
      </c>
      <c r="AD255" s="30">
        <v>0.89649595824195871</v>
      </c>
      <c r="AE255" s="32">
        <f t="shared" si="30"/>
        <v>2.6757871626444656</v>
      </c>
      <c r="AF255" s="33">
        <f t="shared" si="34"/>
        <v>0.17087714399215312</v>
      </c>
      <c r="AG255" s="33">
        <f t="shared" si="34"/>
        <v>0.31608567283611994</v>
      </c>
      <c r="AH255" s="33">
        <f t="shared" si="34"/>
        <v>8.9901255438841116E-2</v>
      </c>
      <c r="AI255" s="33">
        <f t="shared" si="34"/>
        <v>8.809584279729761E-2</v>
      </c>
      <c r="AJ255" s="33">
        <f t="shared" si="34"/>
        <v>0.33504008493558834</v>
      </c>
      <c r="AK255" s="34">
        <f t="shared" si="31"/>
        <v>1</v>
      </c>
      <c r="AL255">
        <v>1</v>
      </c>
      <c r="AM255" s="50" cm="1">
        <f t="array" ref="AM255">SQRT(MMULT(MMULT(AF255:AJ255,MMULT(MMULT($Q$25:$U$29,$Q$16:$U$20),$Q$25:$U$29)),TRANSPOSE(AF255:AJ255)))</f>
        <v>0.22616094355413505</v>
      </c>
      <c r="AN255" s="50">
        <f t="shared" si="32"/>
        <v>0.18751206412940447</v>
      </c>
    </row>
    <row r="256" spans="1:40" ht="16.5" x14ac:dyDescent="0.3">
      <c r="A256" s="4">
        <v>45195</v>
      </c>
      <c r="B256" s="5">
        <v>14.71</v>
      </c>
      <c r="C256" s="5">
        <v>36.770000000000003</v>
      </c>
      <c r="D256" s="5">
        <v>11.5</v>
      </c>
      <c r="E256" s="5">
        <v>65.989999999999995</v>
      </c>
      <c r="F256" s="5">
        <v>297.12</v>
      </c>
      <c r="G256" s="6"/>
      <c r="H256" s="6"/>
      <c r="I256" s="6"/>
      <c r="J256" s="6"/>
      <c r="K256" s="6"/>
      <c r="Y256" s="41" t="s">
        <v>283</v>
      </c>
      <c r="Z256" s="30">
        <v>0.36815196863108335</v>
      </c>
      <c r="AA256" s="30">
        <v>0.58240669282580981</v>
      </c>
      <c r="AB256" s="30">
        <v>0.48505078554930081</v>
      </c>
      <c r="AC256" s="30">
        <v>0.94180940260689483</v>
      </c>
      <c r="AD256" s="30">
        <v>0.20185414726733086</v>
      </c>
      <c r="AE256" s="32">
        <f t="shared" si="30"/>
        <v>2.5792729968804196</v>
      </c>
      <c r="AF256" s="33">
        <f t="shared" si="34"/>
        <v>0.14273478188480088</v>
      </c>
      <c r="AG256" s="33">
        <f t="shared" si="34"/>
        <v>0.22580265583760206</v>
      </c>
      <c r="AH256" s="33">
        <f t="shared" si="34"/>
        <v>0.1880571719767393</v>
      </c>
      <c r="AI256" s="33">
        <f t="shared" si="34"/>
        <v>0.36514529626991599</v>
      </c>
      <c r="AJ256" s="33">
        <f t="shared" si="34"/>
        <v>7.8260094030941862E-2</v>
      </c>
      <c r="AK256" s="34">
        <f t="shared" si="31"/>
        <v>1</v>
      </c>
      <c r="AL256">
        <v>1</v>
      </c>
      <c r="AM256" s="50" cm="1">
        <f t="array" ref="AM256">SQRT(MMULT(MMULT(AF256:AJ256,MMULT(MMULT($Q$25:$U$29,$Q$16:$U$20),$Q$25:$U$29)),TRANSPOSE(AF256:AJ256)))</f>
        <v>0.18645912235589573</v>
      </c>
      <c r="AN256" s="50">
        <f t="shared" si="32"/>
        <v>0.30116832041795405</v>
      </c>
    </row>
    <row r="257" spans="8:40" ht="16.5" x14ac:dyDescent="0.3">
      <c r="Y257" s="41" t="s">
        <v>284</v>
      </c>
      <c r="Z257" s="30">
        <v>0.33877681681444372</v>
      </c>
      <c r="AA257" s="30">
        <v>0.78376837462674964</v>
      </c>
      <c r="AB257" s="30">
        <v>0.80302093776665484</v>
      </c>
      <c r="AC257" s="30">
        <v>0.61934324578481215</v>
      </c>
      <c r="AD257" s="30">
        <v>0.41602933035819967</v>
      </c>
      <c r="AE257" s="32">
        <f t="shared" si="30"/>
        <v>2.96093870535086</v>
      </c>
      <c r="AF257" s="33">
        <f t="shared" si="34"/>
        <v>0.11441534274323992</v>
      </c>
      <c r="AG257" s="33">
        <f t="shared" si="34"/>
        <v>0.26470266784326291</v>
      </c>
      <c r="AH257" s="33">
        <f t="shared" si="34"/>
        <v>0.27120485010901296</v>
      </c>
      <c r="AI257" s="33">
        <f t="shared" si="34"/>
        <v>0.2091712485184398</v>
      </c>
      <c r="AJ257" s="33">
        <f t="shared" si="34"/>
        <v>0.14050589078604442</v>
      </c>
      <c r="AK257" s="34">
        <f t="shared" si="31"/>
        <v>1</v>
      </c>
      <c r="AL257">
        <v>1</v>
      </c>
      <c r="AM257" s="50" cm="1">
        <f t="array" ref="AM257">SQRT(MMULT(MMULT(AF257:AJ257,MMULT(MMULT($Q$25:$U$29,$Q$16:$U$20),$Q$25:$U$29)),TRANSPOSE(AF257:AJ257)))</f>
        <v>0.19781194274220573</v>
      </c>
      <c r="AN257" s="50">
        <f t="shared" si="32"/>
        <v>0.30494452070362915</v>
      </c>
    </row>
    <row r="258" spans="8:40" ht="16.5" x14ac:dyDescent="0.3">
      <c r="Y258" s="41" t="s">
        <v>285</v>
      </c>
      <c r="Z258" s="30">
        <v>0.98497371192851957</v>
      </c>
      <c r="AA258" s="30">
        <v>0.89611462801941477</v>
      </c>
      <c r="AB258" s="30">
        <v>0.58788895468705948</v>
      </c>
      <c r="AC258" s="30">
        <v>0.99237462582598035</v>
      </c>
      <c r="AD258" s="30">
        <v>0.6150543442913855</v>
      </c>
      <c r="AE258" s="32">
        <f t="shared" si="30"/>
        <v>4.07640626475236</v>
      </c>
      <c r="AF258" s="33">
        <f t="shared" si="34"/>
        <v>0.2416279555954309</v>
      </c>
      <c r="AG258" s="33">
        <f t="shared" si="34"/>
        <v>0.21982956796232217</v>
      </c>
      <c r="AH258" s="33">
        <f t="shared" si="34"/>
        <v>0.1442174593269529</v>
      </c>
      <c r="AI258" s="33">
        <f t="shared" si="34"/>
        <v>0.24344350424705932</v>
      </c>
      <c r="AJ258" s="33">
        <f t="shared" si="34"/>
        <v>0.15088151286823465</v>
      </c>
      <c r="AK258" s="34">
        <f t="shared" si="31"/>
        <v>0.99999999999999978</v>
      </c>
      <c r="AL258">
        <v>1</v>
      </c>
      <c r="AM258" s="50" cm="1">
        <f t="array" ref="AM258">SQRT(MMULT(MMULT(AF258:AJ258,MMULT(MMULT($Q$25:$U$29,$Q$16:$U$20),$Q$25:$U$29)),TRANSPOSE(AF258:AJ258)))</f>
        <v>0.18249543584986269</v>
      </c>
      <c r="AN258" s="50">
        <f t="shared" si="32"/>
        <v>0.25817410101737437</v>
      </c>
    </row>
    <row r="259" spans="8:40" ht="16.5" x14ac:dyDescent="0.3">
      <c r="H259" s="24"/>
      <c r="Y259" s="41" t="s">
        <v>286</v>
      </c>
      <c r="Z259" s="30">
        <v>9.1577027297165103E-2</v>
      </c>
      <c r="AA259" s="30">
        <v>0.10688966534418098</v>
      </c>
      <c r="AB259" s="30">
        <v>8.7533585084868526E-2</v>
      </c>
      <c r="AC259" s="30">
        <v>0.61841996128052723</v>
      </c>
      <c r="AD259" s="30">
        <v>0.5812831062657654</v>
      </c>
      <c r="AE259" s="32">
        <f t="shared" si="30"/>
        <v>1.4857033452725072</v>
      </c>
      <c r="AF259" s="33">
        <f t="shared" si="34"/>
        <v>6.1638837651245962E-2</v>
      </c>
      <c r="AG259" s="33">
        <f t="shared" si="34"/>
        <v>7.1945496847875323E-2</v>
      </c>
      <c r="AH259" s="33">
        <f t="shared" si="34"/>
        <v>5.8917269967385812E-2</v>
      </c>
      <c r="AI259" s="33">
        <f t="shared" si="34"/>
        <v>0.4162472698525807</v>
      </c>
      <c r="AJ259" s="33">
        <f t="shared" si="34"/>
        <v>0.39125112568091219</v>
      </c>
      <c r="AK259" s="34">
        <f t="shared" si="31"/>
        <v>1</v>
      </c>
      <c r="AL259">
        <v>1</v>
      </c>
      <c r="AM259" s="50" cm="1">
        <f t="array" ref="AM259">SQRT(MMULT(MMULT(AF259:AJ259,MMULT(MMULT($Q$25:$U$29,$Q$16:$U$20),$Q$25:$U$29)),TRANSPOSE(AF259:AJ259)))</f>
        <v>0.24612371514194231</v>
      </c>
      <c r="AN259" s="50">
        <f t="shared" si="32"/>
        <v>0.20364273964431012</v>
      </c>
    </row>
    <row r="260" spans="8:40" ht="16.5" x14ac:dyDescent="0.3">
      <c r="H260" s="24"/>
      <c r="Y260" s="41" t="s">
        <v>287</v>
      </c>
      <c r="Z260" s="30">
        <v>0.74125183111361337</v>
      </c>
      <c r="AA260" s="30">
        <v>0.17782504585630765</v>
      </c>
      <c r="AB260" s="30">
        <v>5.8302662377144321E-3</v>
      </c>
      <c r="AC260" s="30">
        <v>0.71173474505525058</v>
      </c>
      <c r="AD260" s="30">
        <v>0.7360966799916453</v>
      </c>
      <c r="AE260" s="32">
        <f t="shared" si="30"/>
        <v>2.3727385682545314</v>
      </c>
      <c r="AF260" s="33">
        <f t="shared" si="34"/>
        <v>0.31240349907529164</v>
      </c>
      <c r="AG260" s="33">
        <f t="shared" si="34"/>
        <v>7.4945064844257961E-2</v>
      </c>
      <c r="AH260" s="33">
        <f t="shared" si="34"/>
        <v>2.4571886324599923E-3</v>
      </c>
      <c r="AI260" s="33">
        <f t="shared" si="34"/>
        <v>0.29996340708484681</v>
      </c>
      <c r="AJ260" s="33">
        <f t="shared" si="34"/>
        <v>0.31023084036314352</v>
      </c>
      <c r="AK260" s="34">
        <f t="shared" si="31"/>
        <v>0.99999999999999989</v>
      </c>
      <c r="AL260">
        <v>1</v>
      </c>
      <c r="AM260" s="50" cm="1">
        <f t="array" ref="AM260">SQRT(MMULT(MMULT(AF260:AJ260,MMULT(MMULT($Q$25:$U$29,$Q$16:$U$20),$Q$25:$U$29)),TRANSPOSE(AF260:AJ260)))</f>
        <v>0.20698702687486689</v>
      </c>
      <c r="AN260" s="50">
        <f t="shared" si="32"/>
        <v>0.18293255605685738</v>
      </c>
    </row>
    <row r="261" spans="8:40" ht="16.5" x14ac:dyDescent="0.3">
      <c r="H261" s="24"/>
      <c r="Y261" s="41" t="s">
        <v>288</v>
      </c>
      <c r="Z261" s="30">
        <v>0.9348270146305977</v>
      </c>
      <c r="AA261" s="30">
        <v>0.15594058819094325</v>
      </c>
      <c r="AB261" s="30">
        <v>0.77549573607207212</v>
      </c>
      <c r="AC261" s="30">
        <v>0.97583951627758181</v>
      </c>
      <c r="AD261" s="30">
        <v>0.1928775743969996</v>
      </c>
      <c r="AE261" s="32">
        <f t="shared" ref="AE261:AE324" si="35">+SUM(Z261:AD261)</f>
        <v>3.0349804295681944</v>
      </c>
      <c r="AF261" s="33">
        <f t="shared" si="34"/>
        <v>0.30801747699032161</v>
      </c>
      <c r="AG261" s="33">
        <f t="shared" si="34"/>
        <v>5.1381085252378347E-2</v>
      </c>
      <c r="AH261" s="33">
        <f t="shared" si="34"/>
        <v>0.25551918836669624</v>
      </c>
      <c r="AI261" s="33">
        <f t="shared" si="34"/>
        <v>0.32153074424154376</v>
      </c>
      <c r="AJ261" s="33">
        <f t="shared" si="34"/>
        <v>6.355150514906005E-2</v>
      </c>
      <c r="AK261" s="34">
        <f t="shared" ref="AK261:AK324" si="36">+SUM(AF261:AJ261)</f>
        <v>1</v>
      </c>
      <c r="AL261">
        <v>1</v>
      </c>
      <c r="AM261" s="50" cm="1">
        <f t="array" ref="AM261">SQRT(MMULT(MMULT(AF261:AJ261,MMULT(MMULT($Q$25:$U$29,$Q$16:$U$20),$Q$25:$U$29)),TRANSPOSE(AF261:AJ261)))</f>
        <v>0.18147463563019595</v>
      </c>
      <c r="AN261" s="50">
        <f t="shared" ref="AN261:AN324" si="37">SUMPRODUCT(AF261:AJ261,$AF$2:$AJ$2)</f>
        <v>0.3258885858201912</v>
      </c>
    </row>
    <row r="262" spans="8:40" ht="16.5" x14ac:dyDescent="0.3">
      <c r="H262" s="24"/>
      <c r="Y262" s="41" t="s">
        <v>289</v>
      </c>
      <c r="Z262" s="30">
        <v>0.55627012085412375</v>
      </c>
      <c r="AA262" s="30">
        <v>0.55258613587606165</v>
      </c>
      <c r="AB262" s="30">
        <v>0.38889512496010392</v>
      </c>
      <c r="AC262" s="30">
        <v>0.60893872264477789</v>
      </c>
      <c r="AD262" s="30">
        <v>0.7670537009345666</v>
      </c>
      <c r="AE262" s="32">
        <f t="shared" si="35"/>
        <v>2.8737438052696338</v>
      </c>
      <c r="AF262" s="33">
        <f t="shared" si="34"/>
        <v>0.19356983730911628</v>
      </c>
      <c r="AG262" s="33">
        <f t="shared" si="34"/>
        <v>0.192287891099678</v>
      </c>
      <c r="AH262" s="33">
        <f t="shared" si="34"/>
        <v>0.13532699896454939</v>
      </c>
      <c r="AI262" s="33">
        <f t="shared" si="34"/>
        <v>0.21189735895320816</v>
      </c>
      <c r="AJ262" s="33">
        <f t="shared" si="34"/>
        <v>0.26691791367344819</v>
      </c>
      <c r="AK262" s="34">
        <f t="shared" si="36"/>
        <v>1</v>
      </c>
      <c r="AL262">
        <v>1</v>
      </c>
      <c r="AM262" s="50" cm="1">
        <f t="array" ref="AM262">SQRT(MMULT(MMULT(AF262:AJ262,MMULT(MMULT($Q$25:$U$29,$Q$16:$U$20),$Q$25:$U$29)),TRANSPOSE(AF262:AJ262)))</f>
        <v>0.20468788909884422</v>
      </c>
      <c r="AN262" s="50">
        <f t="shared" si="37"/>
        <v>0.23129590561375118</v>
      </c>
    </row>
    <row r="263" spans="8:40" ht="16.5" x14ac:dyDescent="0.3">
      <c r="H263" s="24"/>
      <c r="Y263" s="41" t="s">
        <v>290</v>
      </c>
      <c r="Z263" s="30">
        <v>0.70049720252862346</v>
      </c>
      <c r="AA263" s="30">
        <v>0.74570320308167348</v>
      </c>
      <c r="AB263" s="30">
        <v>0.37266860683999625</v>
      </c>
      <c r="AC263" s="30">
        <v>0.20786266277242926</v>
      </c>
      <c r="AD263" s="30">
        <v>0.48394021505541962</v>
      </c>
      <c r="AE263" s="32">
        <f t="shared" si="35"/>
        <v>2.5106718902781422</v>
      </c>
      <c r="AF263" s="33">
        <f t="shared" si="34"/>
        <v>0.279007864484841</v>
      </c>
      <c r="AG263" s="33">
        <f t="shared" si="34"/>
        <v>0.29701340345156035</v>
      </c>
      <c r="AH263" s="33">
        <f t="shared" si="34"/>
        <v>0.14843381498118041</v>
      </c>
      <c r="AI263" s="33">
        <f t="shared" si="34"/>
        <v>8.2791647756649475E-2</v>
      </c>
      <c r="AJ263" s="33">
        <f t="shared" si="34"/>
        <v>0.19275326932576872</v>
      </c>
      <c r="AK263" s="34">
        <f t="shared" si="36"/>
        <v>1</v>
      </c>
      <c r="AL263">
        <v>1</v>
      </c>
      <c r="AM263" s="50" cm="1">
        <f t="array" ref="AM263">SQRT(MMULT(MMULT(AF263:AJ263,MMULT(MMULT($Q$25:$U$29,$Q$16:$U$20),$Q$25:$U$29)),TRANSPOSE(AF263:AJ263)))</f>
        <v>0.19023507825980859</v>
      </c>
      <c r="AN263" s="50">
        <f t="shared" si="37"/>
        <v>0.23426816458436869</v>
      </c>
    </row>
    <row r="264" spans="8:40" ht="16.5" x14ac:dyDescent="0.3">
      <c r="H264" s="24"/>
      <c r="Y264" s="41" t="s">
        <v>291</v>
      </c>
      <c r="Z264" s="30">
        <v>0.87975311108587528</v>
      </c>
      <c r="AA264" s="30">
        <v>0.46443111788892266</v>
      </c>
      <c r="AB264" s="30">
        <v>0.17825238355982365</v>
      </c>
      <c r="AC264" s="30">
        <v>0.1740399115150747</v>
      </c>
      <c r="AD264" s="30">
        <v>0.17381650972437634</v>
      </c>
      <c r="AE264" s="32">
        <f t="shared" si="35"/>
        <v>1.8702930337740726</v>
      </c>
      <c r="AF264" s="33">
        <f t="shared" si="34"/>
        <v>0.47038249899836154</v>
      </c>
      <c r="AG264" s="33">
        <f t="shared" si="34"/>
        <v>0.24831997419770369</v>
      </c>
      <c r="AH264" s="33">
        <f t="shared" si="34"/>
        <v>9.5307195365063921E-2</v>
      </c>
      <c r="AI264" s="33">
        <f t="shared" si="34"/>
        <v>9.3054889459690066E-2</v>
      </c>
      <c r="AJ264" s="33">
        <f t="shared" si="34"/>
        <v>9.2935441979180786E-2</v>
      </c>
      <c r="AK264" s="34">
        <f t="shared" si="36"/>
        <v>1</v>
      </c>
      <c r="AL264">
        <v>1</v>
      </c>
      <c r="AM264" s="50" cm="1">
        <f t="array" ref="AM264">SQRT(MMULT(MMULT(AF264:AJ264,MMULT(MMULT($Q$25:$U$29,$Q$16:$U$20),$Q$25:$U$29)),TRANSPOSE(AF264:AJ264)))</f>
        <v>0.16780372645411737</v>
      </c>
      <c r="AN264" s="50">
        <f t="shared" si="37"/>
        <v>0.23245138034649199</v>
      </c>
    </row>
    <row r="265" spans="8:40" ht="16.5" x14ac:dyDescent="0.3">
      <c r="H265" s="24"/>
      <c r="Y265" s="41" t="s">
        <v>292</v>
      </c>
      <c r="Z265" s="30">
        <v>0.36218239137326835</v>
      </c>
      <c r="AA265" s="30">
        <v>0.7242371405273158</v>
      </c>
      <c r="AB265" s="30">
        <v>0.48154182017894487</v>
      </c>
      <c r="AC265" s="30">
        <v>0.43818362463230554</v>
      </c>
      <c r="AD265" s="30">
        <v>0.66225579596669082</v>
      </c>
      <c r="AE265" s="32">
        <f t="shared" si="35"/>
        <v>2.6684007726785253</v>
      </c>
      <c r="AF265" s="33">
        <f t="shared" si="34"/>
        <v>0.1357301328502134</v>
      </c>
      <c r="AG265" s="33">
        <f t="shared" si="34"/>
        <v>0.27141243097465106</v>
      </c>
      <c r="AH265" s="33">
        <f t="shared" si="34"/>
        <v>0.18046083073779653</v>
      </c>
      <c r="AI265" s="33">
        <f t="shared" si="34"/>
        <v>0.16421207380796077</v>
      </c>
      <c r="AJ265" s="33">
        <f t="shared" si="34"/>
        <v>0.24818453162937826</v>
      </c>
      <c r="AK265" s="34">
        <f t="shared" si="36"/>
        <v>1</v>
      </c>
      <c r="AL265">
        <v>1</v>
      </c>
      <c r="AM265" s="50" cm="1">
        <f t="array" ref="AM265">SQRT(MMULT(MMULT(AF265:AJ265,MMULT(MMULT($Q$25:$U$29,$Q$16:$U$20),$Q$25:$U$29)),TRANSPOSE(AF265:AJ265)))</f>
        <v>0.20940315363006809</v>
      </c>
      <c r="AN265" s="50">
        <f t="shared" si="37"/>
        <v>0.24622680309090908</v>
      </c>
    </row>
    <row r="266" spans="8:40" ht="16.5" x14ac:dyDescent="0.3">
      <c r="H266" s="24"/>
      <c r="Y266" s="41" t="s">
        <v>293</v>
      </c>
      <c r="Z266" s="30">
        <v>9.2321965590285271E-2</v>
      </c>
      <c r="AA266" s="30">
        <v>0.26763879789547307</v>
      </c>
      <c r="AB266" s="30">
        <v>0.48805240601116928</v>
      </c>
      <c r="AC266" s="30">
        <v>6.6470404041654163E-3</v>
      </c>
      <c r="AD266" s="30">
        <v>0.81071623756193545</v>
      </c>
      <c r="AE266" s="32">
        <f t="shared" si="35"/>
        <v>1.6653764474630286</v>
      </c>
      <c r="AF266" s="33">
        <f t="shared" si="34"/>
        <v>5.5436094182144256E-2</v>
      </c>
      <c r="AG266" s="33">
        <f t="shared" si="34"/>
        <v>0.16070768762413079</v>
      </c>
      <c r="AH266" s="33">
        <f t="shared" si="34"/>
        <v>0.29305830928175419</v>
      </c>
      <c r="AI266" s="33">
        <f t="shared" si="34"/>
        <v>3.9913140445160403E-3</v>
      </c>
      <c r="AJ266" s="33">
        <f t="shared" si="34"/>
        <v>0.48680659486745465</v>
      </c>
      <c r="AK266" s="34">
        <f t="shared" si="36"/>
        <v>1</v>
      </c>
      <c r="AL266">
        <v>1</v>
      </c>
      <c r="AM266" s="50" cm="1">
        <f t="array" ref="AM266">SQRT(MMULT(MMULT(AF266:AJ266,MMULT(MMULT($Q$25:$U$29,$Q$16:$U$20),$Q$25:$U$29)),TRANSPOSE(AF266:AJ266)))</f>
        <v>0.28368225062880348</v>
      </c>
      <c r="AN266" s="50">
        <f t="shared" si="37"/>
        <v>0.23119404134790367</v>
      </c>
    </row>
    <row r="267" spans="8:40" ht="16.5" x14ac:dyDescent="0.3">
      <c r="H267" s="24"/>
      <c r="Y267" s="41" t="s">
        <v>294</v>
      </c>
      <c r="Z267" s="30">
        <v>0.62767068234434709</v>
      </c>
      <c r="AA267" s="30">
        <v>0.15422980904029804</v>
      </c>
      <c r="AB267" s="30">
        <v>0.69506138268430739</v>
      </c>
      <c r="AC267" s="30">
        <v>0.96796767872006739</v>
      </c>
      <c r="AD267" s="30">
        <v>0.46057568959404094</v>
      </c>
      <c r="AE267" s="32">
        <f t="shared" si="35"/>
        <v>2.905505242383061</v>
      </c>
      <c r="AF267" s="33">
        <f t="shared" si="34"/>
        <v>0.21602806740404951</v>
      </c>
      <c r="AG267" s="33">
        <f t="shared" si="34"/>
        <v>5.3081924200487962E-2</v>
      </c>
      <c r="AH267" s="33">
        <f t="shared" si="34"/>
        <v>0.23922220911714009</v>
      </c>
      <c r="AI267" s="33">
        <f t="shared" si="34"/>
        <v>0.33314952064108194</v>
      </c>
      <c r="AJ267" s="33">
        <f t="shared" si="34"/>
        <v>0.15851827863724047</v>
      </c>
      <c r="AK267" s="34">
        <f t="shared" si="36"/>
        <v>0.99999999999999989</v>
      </c>
      <c r="AL267">
        <v>1</v>
      </c>
      <c r="AM267" s="50" cm="1">
        <f t="array" ref="AM267">SQRT(MMULT(MMULT(AF267:AJ267,MMULT(MMULT($Q$25:$U$29,$Q$16:$U$20),$Q$25:$U$29)),TRANSPOSE(AF267:AJ267)))</f>
        <v>0.19375465160453356</v>
      </c>
      <c r="AN267" s="50">
        <f t="shared" si="37"/>
        <v>0.30443307285657456</v>
      </c>
    </row>
    <row r="268" spans="8:40" ht="16.5" x14ac:dyDescent="0.3">
      <c r="H268" s="24"/>
      <c r="Y268" s="41" t="s">
        <v>295</v>
      </c>
      <c r="Z268" s="30">
        <v>0.28595863782360675</v>
      </c>
      <c r="AA268" s="30">
        <v>0.15994504202452653</v>
      </c>
      <c r="AB268" s="30">
        <v>0.31436952196359147</v>
      </c>
      <c r="AC268" s="30">
        <v>0.83536652555316626</v>
      </c>
      <c r="AD268" s="30">
        <v>0.73892130394835276</v>
      </c>
      <c r="AE268" s="32">
        <f t="shared" si="35"/>
        <v>2.3345610313132439</v>
      </c>
      <c r="AF268" s="33">
        <f t="shared" si="34"/>
        <v>0.12248925343483032</v>
      </c>
      <c r="AG268" s="33">
        <f t="shared" si="34"/>
        <v>6.8511827225417959E-2</v>
      </c>
      <c r="AH268" s="33">
        <f t="shared" si="34"/>
        <v>0.1346589434788738</v>
      </c>
      <c r="AI268" s="33">
        <f t="shared" si="34"/>
        <v>0.35782595286586</v>
      </c>
      <c r="AJ268" s="33">
        <f t="shared" si="34"/>
        <v>0.31651402299501791</v>
      </c>
      <c r="AK268" s="34">
        <f t="shared" si="36"/>
        <v>1</v>
      </c>
      <c r="AL268">
        <v>1</v>
      </c>
      <c r="AM268" s="50" cm="1">
        <f t="array" ref="AM268">SQRT(MMULT(MMULT(AF268:AJ268,MMULT(MMULT($Q$25:$U$29,$Q$16:$U$20),$Q$25:$U$29)),TRANSPOSE(AF268:AJ268)))</f>
        <v>0.22359899894176988</v>
      </c>
      <c r="AN268" s="50">
        <f t="shared" si="37"/>
        <v>0.23935651939847707</v>
      </c>
    </row>
    <row r="269" spans="8:40" ht="16.5" x14ac:dyDescent="0.3">
      <c r="H269" s="24"/>
      <c r="Y269" s="41" t="s">
        <v>296</v>
      </c>
      <c r="Z269" s="30">
        <v>0.87415063272376925</v>
      </c>
      <c r="AA269" s="30">
        <v>0.41133843987061769</v>
      </c>
      <c r="AB269" s="30">
        <v>0.26230524096109775</v>
      </c>
      <c r="AC269" s="30">
        <v>0.79753776495279849</v>
      </c>
      <c r="AD269" s="30">
        <v>0.88953970550559458</v>
      </c>
      <c r="AE269" s="32">
        <f t="shared" si="35"/>
        <v>3.2348717840138779</v>
      </c>
      <c r="AF269" s="33">
        <f t="shared" si="34"/>
        <v>0.27022728908257065</v>
      </c>
      <c r="AG269" s="33">
        <f t="shared" si="34"/>
        <v>0.12715757140773681</v>
      </c>
      <c r="AH269" s="33">
        <f t="shared" si="34"/>
        <v>8.1086750410745936E-2</v>
      </c>
      <c r="AI269" s="33">
        <f t="shared" si="34"/>
        <v>0.24654385651205055</v>
      </c>
      <c r="AJ269" s="33">
        <f t="shared" si="34"/>
        <v>0.27498453258689598</v>
      </c>
      <c r="AK269" s="34">
        <f t="shared" si="36"/>
        <v>1</v>
      </c>
      <c r="AL269">
        <v>1</v>
      </c>
      <c r="AM269" s="50" cm="1">
        <f t="array" ref="AM269">SQRT(MMULT(MMULT(AF269:AJ269,MMULT(MMULT($Q$25:$U$29,$Q$16:$U$20),$Q$25:$U$29)),TRANSPOSE(AF269:AJ269)))</f>
        <v>0.20022137183900771</v>
      </c>
      <c r="AN269" s="50">
        <f t="shared" si="37"/>
        <v>0.2131689370527487</v>
      </c>
    </row>
    <row r="270" spans="8:40" ht="16.5" x14ac:dyDescent="0.3">
      <c r="H270" s="24"/>
      <c r="Y270" s="41" t="s">
        <v>297</v>
      </c>
      <c r="Z270" s="30">
        <v>3.694713497627955E-2</v>
      </c>
      <c r="AA270" s="30">
        <v>0.60372020938391113</v>
      </c>
      <c r="AB270" s="30">
        <v>8.4830966405036401E-2</v>
      </c>
      <c r="AC270" s="30">
        <v>0.14316694001075259</v>
      </c>
      <c r="AD270" s="30">
        <v>0.70586722682133252</v>
      </c>
      <c r="AE270" s="32">
        <f t="shared" si="35"/>
        <v>1.5745324775973122</v>
      </c>
      <c r="AF270" s="33">
        <f t="shared" si="34"/>
        <v>2.3465463877035891E-2</v>
      </c>
      <c r="AG270" s="33">
        <f t="shared" si="34"/>
        <v>0.3834282353484188</v>
      </c>
      <c r="AH270" s="33">
        <f t="shared" si="34"/>
        <v>5.3876923856461714E-2</v>
      </c>
      <c r="AI270" s="33">
        <f t="shared" si="34"/>
        <v>9.0926635079144835E-2</v>
      </c>
      <c r="AJ270" s="33">
        <f t="shared" si="34"/>
        <v>0.44830274183893881</v>
      </c>
      <c r="AK270" s="34">
        <f t="shared" si="36"/>
        <v>1</v>
      </c>
      <c r="AL270">
        <v>1</v>
      </c>
      <c r="AM270" s="50" cm="1">
        <f t="array" ref="AM270">SQRT(MMULT(MMULT(AF270:AJ270,MMULT(MMULT($Q$25:$U$29,$Q$16:$U$20),$Q$25:$U$29)),TRANSPOSE(AF270:AJ270)))</f>
        <v>0.27161050783927498</v>
      </c>
      <c r="AN270" s="50">
        <f t="shared" si="37"/>
        <v>0.15392894361239867</v>
      </c>
    </row>
    <row r="271" spans="8:40" ht="16.5" x14ac:dyDescent="0.3">
      <c r="H271" s="24"/>
      <c r="Y271" s="41" t="s">
        <v>298</v>
      </c>
      <c r="Z271" s="30">
        <v>0.46799821518927232</v>
      </c>
      <c r="AA271" s="30">
        <v>0.91364711970691692</v>
      </c>
      <c r="AB271" s="30">
        <v>0.24827841121915784</v>
      </c>
      <c r="AC271" s="30">
        <v>0.93943236884172032</v>
      </c>
      <c r="AD271" s="30">
        <v>0.75068980211570413</v>
      </c>
      <c r="AE271" s="32">
        <f t="shared" si="35"/>
        <v>3.3200459170727714</v>
      </c>
      <c r="AF271" s="33">
        <f t="shared" si="34"/>
        <v>0.1409613682698396</v>
      </c>
      <c r="AG271" s="33">
        <f t="shared" si="34"/>
        <v>0.27519110955925097</v>
      </c>
      <c r="AH271" s="33">
        <f t="shared" si="34"/>
        <v>7.4781619718699774E-2</v>
      </c>
      <c r="AI271" s="33">
        <f t="shared" si="34"/>
        <v>0.28295764345030566</v>
      </c>
      <c r="AJ271" s="33">
        <f t="shared" si="34"/>
        <v>0.22610825900190401</v>
      </c>
      <c r="AK271" s="34">
        <f t="shared" si="36"/>
        <v>1</v>
      </c>
      <c r="AL271">
        <v>1</v>
      </c>
      <c r="AM271" s="50" cm="1">
        <f t="array" ref="AM271">SQRT(MMULT(MMULT(AF271:AJ271,MMULT(MMULT($Q$25:$U$29,$Q$16:$U$20),$Q$25:$U$29)),TRANSPOSE(AF271:AJ271)))</f>
        <v>0.2028547367887584</v>
      </c>
      <c r="AN271" s="50">
        <f t="shared" si="37"/>
        <v>0.22241987828960347</v>
      </c>
    </row>
    <row r="272" spans="8:40" ht="16.5" x14ac:dyDescent="0.3">
      <c r="H272" s="24"/>
      <c r="Y272" s="41" t="s">
        <v>299</v>
      </c>
      <c r="Z272" s="30">
        <v>0.56817882225764238</v>
      </c>
      <c r="AA272" s="30">
        <v>0.44649299183512969</v>
      </c>
      <c r="AB272" s="30">
        <v>0.76151148556671933</v>
      </c>
      <c r="AC272" s="30">
        <v>0.14383303961084393</v>
      </c>
      <c r="AD272" s="30">
        <v>0.15736293265013934</v>
      </c>
      <c r="AE272" s="32">
        <f t="shared" si="35"/>
        <v>2.0773792719204747</v>
      </c>
      <c r="AF272" s="33">
        <f t="shared" ref="AF272:AJ322" si="38">Z272/$AE272</f>
        <v>0.27350750531576168</v>
      </c>
      <c r="AG272" s="33">
        <f t="shared" si="38"/>
        <v>0.21493089772786669</v>
      </c>
      <c r="AH272" s="33">
        <f t="shared" si="38"/>
        <v>0.36657316064520318</v>
      </c>
      <c r="AI272" s="33">
        <f t="shared" si="38"/>
        <v>6.923773696744101E-2</v>
      </c>
      <c r="AJ272" s="33">
        <f t="shared" si="38"/>
        <v>7.5750699343727468E-2</v>
      </c>
      <c r="AK272" s="34">
        <f t="shared" si="36"/>
        <v>1</v>
      </c>
      <c r="AL272">
        <v>1</v>
      </c>
      <c r="AM272" s="50" cm="1">
        <f t="array" ref="AM272">SQRT(MMULT(MMULT(AF272:AJ272,MMULT(MMULT($Q$25:$U$29,$Q$16:$U$20),$Q$25:$U$29)),TRANSPOSE(AF272:AJ272)))</f>
        <v>0.1895577518880299</v>
      </c>
      <c r="AN272" s="50">
        <f t="shared" si="37"/>
        <v>0.33770771258888038</v>
      </c>
    </row>
    <row r="273" spans="8:40" ht="16.5" x14ac:dyDescent="0.3">
      <c r="H273" s="24"/>
      <c r="Y273" s="41" t="s">
        <v>300</v>
      </c>
      <c r="Z273" s="30">
        <v>0.95650572355213581</v>
      </c>
      <c r="AA273" s="30">
        <v>0.26533651144481873</v>
      </c>
      <c r="AB273" s="30">
        <v>0.51797031159303164</v>
      </c>
      <c r="AC273" s="30">
        <v>0.26322905046143552</v>
      </c>
      <c r="AD273" s="30">
        <v>9.1333839290369645E-2</v>
      </c>
      <c r="AE273" s="32">
        <f t="shared" si="35"/>
        <v>2.0943754363417915</v>
      </c>
      <c r="AF273" s="33">
        <f t="shared" si="38"/>
        <v>0.45670213036056584</v>
      </c>
      <c r="AG273" s="33">
        <f t="shared" si="38"/>
        <v>0.12669004173782583</v>
      </c>
      <c r="AH273" s="33">
        <f t="shared" si="38"/>
        <v>0.24731492864419821</v>
      </c>
      <c r="AI273" s="33">
        <f t="shared" si="38"/>
        <v>0.12568379379067443</v>
      </c>
      <c r="AJ273" s="33">
        <f t="shared" si="38"/>
        <v>4.3609105466735631E-2</v>
      </c>
      <c r="AK273" s="34">
        <f t="shared" si="36"/>
        <v>1</v>
      </c>
      <c r="AL273">
        <v>1</v>
      </c>
      <c r="AM273" s="50" cm="1">
        <f t="array" ref="AM273">SQRT(MMULT(MMULT(AF273:AJ273,MMULT(MMULT($Q$25:$U$29,$Q$16:$U$20),$Q$25:$U$29)),TRANSPOSE(AF273:AJ273)))</f>
        <v>0.17179815996109882</v>
      </c>
      <c r="AN273" s="50">
        <f t="shared" si="37"/>
        <v>0.30398984845064003</v>
      </c>
    </row>
    <row r="274" spans="8:40" ht="16.5" x14ac:dyDescent="0.3">
      <c r="Y274" s="41" t="s">
        <v>301</v>
      </c>
      <c r="Z274" s="30">
        <v>0.69616594932415121</v>
      </c>
      <c r="AA274" s="30">
        <v>0.92069307480795171</v>
      </c>
      <c r="AB274" s="30">
        <v>0.56358533561887625</v>
      </c>
      <c r="AC274" s="30">
        <v>0.6856486773344217</v>
      </c>
      <c r="AD274" s="30">
        <v>0.55795445667891441</v>
      </c>
      <c r="AE274" s="32">
        <f t="shared" si="35"/>
        <v>3.4240474937643151</v>
      </c>
      <c r="AF274" s="33">
        <f t="shared" si="38"/>
        <v>0.20331667437206111</v>
      </c>
      <c r="AG274" s="33">
        <f t="shared" si="38"/>
        <v>0.26889027575834351</v>
      </c>
      <c r="AH274" s="33">
        <f t="shared" si="38"/>
        <v>0.16459623782825633</v>
      </c>
      <c r="AI274" s="33">
        <f t="shared" si="38"/>
        <v>0.20024508380303924</v>
      </c>
      <c r="AJ274" s="33">
        <f t="shared" si="38"/>
        <v>0.16295172823829987</v>
      </c>
      <c r="AK274" s="34">
        <f t="shared" si="36"/>
        <v>0.99999999999999989</v>
      </c>
      <c r="AL274">
        <v>1</v>
      </c>
      <c r="AM274" s="50" cm="1">
        <f t="array" ref="AM274">SQRT(MMULT(MMULT(AF274:AJ274,MMULT(MMULT($Q$25:$U$29,$Q$16:$U$20),$Q$25:$U$29)),TRANSPOSE(AF274:AJ274)))</f>
        <v>0.18852311518307624</v>
      </c>
      <c r="AN274" s="50">
        <f t="shared" si="37"/>
        <v>0.25887866753245281</v>
      </c>
    </row>
    <row r="275" spans="8:40" ht="16.5" x14ac:dyDescent="0.3">
      <c r="Y275" s="41" t="s">
        <v>302</v>
      </c>
      <c r="Z275" s="30">
        <v>0.9720668291156328</v>
      </c>
      <c r="AA275" s="30">
        <v>0.5244126883813286</v>
      </c>
      <c r="AB275" s="30">
        <v>0.62662540509599385</v>
      </c>
      <c r="AC275" s="30">
        <v>0.47091796723044443</v>
      </c>
      <c r="AD275" s="30">
        <v>0.17723196503801963</v>
      </c>
      <c r="AE275" s="32">
        <f t="shared" si="35"/>
        <v>2.7712548548614193</v>
      </c>
      <c r="AF275" s="33">
        <f t="shared" si="38"/>
        <v>0.35076774963890589</v>
      </c>
      <c r="AG275" s="33">
        <f t="shared" si="38"/>
        <v>0.18923293448142742</v>
      </c>
      <c r="AH275" s="33">
        <f t="shared" si="38"/>
        <v>0.22611612353037416</v>
      </c>
      <c r="AI275" s="33">
        <f t="shared" si="38"/>
        <v>0.16992950554668251</v>
      </c>
      <c r="AJ275" s="33">
        <f t="shared" si="38"/>
        <v>6.3953686802610002E-2</v>
      </c>
      <c r="AK275" s="34">
        <f t="shared" si="36"/>
        <v>1</v>
      </c>
      <c r="AL275">
        <v>1</v>
      </c>
      <c r="AM275" s="50" cm="1">
        <f t="array" ref="AM275">SQRT(MMULT(MMULT(AF275:AJ275,MMULT(MMULT($Q$25:$U$29,$Q$16:$U$20),$Q$25:$U$29)),TRANSPOSE(AF275:AJ275)))</f>
        <v>0.17180808770518843</v>
      </c>
      <c r="AN275" s="50">
        <f t="shared" si="37"/>
        <v>0.29685026206777176</v>
      </c>
    </row>
    <row r="276" spans="8:40" ht="16.5" x14ac:dyDescent="0.3">
      <c r="Y276" s="41" t="s">
        <v>303</v>
      </c>
      <c r="Z276" s="30">
        <v>0.68894030050377297</v>
      </c>
      <c r="AA276" s="30">
        <v>0.33786232967665319</v>
      </c>
      <c r="AB276" s="30">
        <v>0.97162745098502346</v>
      </c>
      <c r="AC276" s="30">
        <v>0.76874332613623109</v>
      </c>
      <c r="AD276" s="30">
        <v>0.24941319948743645</v>
      </c>
      <c r="AE276" s="32">
        <f t="shared" si="35"/>
        <v>3.0165866067891169</v>
      </c>
      <c r="AF276" s="33">
        <f t="shared" si="38"/>
        <v>0.22838406129406227</v>
      </c>
      <c r="AG276" s="33">
        <f t="shared" si="38"/>
        <v>0.11200153475330749</v>
      </c>
      <c r="AH276" s="33">
        <f t="shared" si="38"/>
        <v>0.32209499597932406</v>
      </c>
      <c r="AI276" s="33">
        <f t="shared" si="38"/>
        <v>0.25483880502754358</v>
      </c>
      <c r="AJ276" s="33">
        <f t="shared" si="38"/>
        <v>8.2680602945762668E-2</v>
      </c>
      <c r="AK276" s="34">
        <f t="shared" si="36"/>
        <v>1.0000000000000002</v>
      </c>
      <c r="AL276">
        <v>1</v>
      </c>
      <c r="AM276" s="50" cm="1">
        <f t="array" ref="AM276">SQRT(MMULT(MMULT(AF276:AJ276,MMULT(MMULT($Q$25:$U$29,$Q$16:$U$20),$Q$25:$U$29)),TRANSPOSE(AF276:AJ276)))</f>
        <v>0.18751217871744444</v>
      </c>
      <c r="AN276" s="50">
        <f t="shared" si="37"/>
        <v>0.3405331953836862</v>
      </c>
    </row>
    <row r="277" spans="8:40" ht="16.5" x14ac:dyDescent="0.3">
      <c r="Y277" s="41" t="s">
        <v>304</v>
      </c>
      <c r="Z277" s="30">
        <v>0.80511723248499667</v>
      </c>
      <c r="AA277" s="30">
        <v>0.43568189850666905</v>
      </c>
      <c r="AB277" s="30">
        <v>0.80211335159599284</v>
      </c>
      <c r="AC277" s="30">
        <v>0.66474353003997155</v>
      </c>
      <c r="AD277" s="30">
        <v>0.41695980896686446</v>
      </c>
      <c r="AE277" s="32">
        <f t="shared" si="35"/>
        <v>3.1246158215944946</v>
      </c>
      <c r="AF277" s="33">
        <f t="shared" si="38"/>
        <v>0.2576691914957227</v>
      </c>
      <c r="AG277" s="33">
        <f t="shared" si="38"/>
        <v>0.13943534929818674</v>
      </c>
      <c r="AH277" s="33">
        <f t="shared" si="38"/>
        <v>0.2567078314244321</v>
      </c>
      <c r="AI277" s="33">
        <f t="shared" si="38"/>
        <v>0.21274408375131132</v>
      </c>
      <c r="AJ277" s="33">
        <f t="shared" si="38"/>
        <v>0.13344354403034722</v>
      </c>
      <c r="AK277" s="34">
        <f t="shared" si="36"/>
        <v>1</v>
      </c>
      <c r="AL277">
        <v>1</v>
      </c>
      <c r="AM277" s="50" cm="1">
        <f t="array" ref="AM277">SQRT(MMULT(MMULT(AF277:AJ277,MMULT(MMULT($Q$25:$U$29,$Q$16:$U$20),$Q$25:$U$29)),TRANSPOSE(AF277:AJ277)))</f>
        <v>0.18478533285346585</v>
      </c>
      <c r="AN277" s="50">
        <f t="shared" si="37"/>
        <v>0.3016647924329835</v>
      </c>
    </row>
    <row r="278" spans="8:40" ht="16.5" x14ac:dyDescent="0.3">
      <c r="Y278" s="41" t="s">
        <v>305</v>
      </c>
      <c r="Z278" s="30">
        <v>0.61716614843118789</v>
      </c>
      <c r="AA278" s="30">
        <v>0.37171497846389978</v>
      </c>
      <c r="AB278" s="30">
        <v>0.80722677730345216</v>
      </c>
      <c r="AC278" s="30">
        <v>0.60751954817466669</v>
      </c>
      <c r="AD278" s="30">
        <v>0.6034978453188039</v>
      </c>
      <c r="AE278" s="32">
        <f t="shared" si="35"/>
        <v>3.0071252976920104</v>
      </c>
      <c r="AF278" s="33">
        <f t="shared" si="38"/>
        <v>0.20523459694375462</v>
      </c>
      <c r="AG278" s="33">
        <f t="shared" si="38"/>
        <v>0.12361140347201149</v>
      </c>
      <c r="AH278" s="33">
        <f t="shared" si="38"/>
        <v>0.26843802548666806</v>
      </c>
      <c r="AI278" s="33">
        <f t="shared" si="38"/>
        <v>0.20202668263970983</v>
      </c>
      <c r="AJ278" s="33">
        <f t="shared" si="38"/>
        <v>0.20068929145785602</v>
      </c>
      <c r="AK278" s="34">
        <f t="shared" si="36"/>
        <v>1</v>
      </c>
      <c r="AL278">
        <v>1</v>
      </c>
      <c r="AM278" s="50" cm="1">
        <f t="array" ref="AM278">SQRT(MMULT(MMULT(AF278:AJ278,MMULT(MMULT($Q$25:$U$29,$Q$16:$U$20),$Q$25:$U$29)),TRANSPOSE(AF278:AJ278)))</f>
        <v>0.19877311834494582</v>
      </c>
      <c r="AN278" s="50">
        <f t="shared" si="37"/>
        <v>0.29344677757910537</v>
      </c>
    </row>
    <row r="279" spans="8:40" ht="16.5" x14ac:dyDescent="0.3">
      <c r="Y279" s="41" t="s">
        <v>306</v>
      </c>
      <c r="Z279" s="30">
        <v>7.7225576474470037E-3</v>
      </c>
      <c r="AA279" s="30">
        <v>0.99845997472026138</v>
      </c>
      <c r="AB279" s="30">
        <v>0.13527574123044384</v>
      </c>
      <c r="AC279" s="30">
        <v>0.74860116753357264</v>
      </c>
      <c r="AD279" s="30">
        <v>0.67062134247899496</v>
      </c>
      <c r="AE279" s="32">
        <f t="shared" si="35"/>
        <v>2.5606807836107199</v>
      </c>
      <c r="AF279" s="33">
        <f t="shared" si="38"/>
        <v>3.0158220801570256E-3</v>
      </c>
      <c r="AG279" s="33">
        <f t="shared" si="38"/>
        <v>0.38991973584164225</v>
      </c>
      <c r="AH279" s="33">
        <f t="shared" si="38"/>
        <v>5.2828037800048071E-2</v>
      </c>
      <c r="AI279" s="33">
        <f t="shared" si="38"/>
        <v>0.2923445875506584</v>
      </c>
      <c r="AJ279" s="33">
        <f t="shared" si="38"/>
        <v>0.26189181672749423</v>
      </c>
      <c r="AK279" s="34">
        <f t="shared" si="36"/>
        <v>1</v>
      </c>
      <c r="AL279">
        <v>1</v>
      </c>
      <c r="AM279" s="50" cm="1">
        <f t="array" ref="AM279">SQRT(MMULT(MMULT(AF279:AJ279,MMULT(MMULT($Q$25:$U$29,$Q$16:$U$20),$Q$25:$U$29)),TRANSPOSE(AF279:AJ279)))</f>
        <v>0.2298128524846175</v>
      </c>
      <c r="AN279" s="50">
        <f t="shared" si="37"/>
        <v>0.20815079644656051</v>
      </c>
    </row>
    <row r="280" spans="8:40" ht="16.5" x14ac:dyDescent="0.3">
      <c r="Y280" s="41" t="s">
        <v>307</v>
      </c>
      <c r="Z280" s="30">
        <v>0.88748984331641001</v>
      </c>
      <c r="AA280" s="30">
        <v>0.24751289647238484</v>
      </c>
      <c r="AB280" s="30">
        <v>0.88146977844730579</v>
      </c>
      <c r="AC280" s="30">
        <v>0.70138195212498788</v>
      </c>
      <c r="AD280" s="30">
        <v>0.5287370664532286</v>
      </c>
      <c r="AE280" s="32">
        <f t="shared" si="35"/>
        <v>3.246591536814317</v>
      </c>
      <c r="AF280" s="33">
        <f t="shared" si="38"/>
        <v>0.27336048691460885</v>
      </c>
      <c r="AG280" s="33">
        <f t="shared" si="38"/>
        <v>7.6237769262238089E-2</v>
      </c>
      <c r="AH280" s="33">
        <f t="shared" si="38"/>
        <v>0.27150621457981083</v>
      </c>
      <c r="AI280" s="33">
        <f t="shared" si="38"/>
        <v>0.21603640130634091</v>
      </c>
      <c r="AJ280" s="33">
        <f t="shared" si="38"/>
        <v>0.16285912793700133</v>
      </c>
      <c r="AK280" s="34">
        <f t="shared" si="36"/>
        <v>1</v>
      </c>
      <c r="AL280">
        <v>1</v>
      </c>
      <c r="AM280" s="50" cm="1">
        <f t="array" ref="AM280">SQRT(MMULT(MMULT(AF280:AJ280,MMULT(MMULT($Q$25:$U$29,$Q$16:$U$20),$Q$25:$U$29)),TRANSPOSE(AF280:AJ280)))</f>
        <v>0.19072874338188506</v>
      </c>
      <c r="AN280" s="50">
        <f t="shared" si="37"/>
        <v>0.30300305425429203</v>
      </c>
    </row>
    <row r="281" spans="8:40" ht="16.5" x14ac:dyDescent="0.3">
      <c r="Y281" s="41" t="s">
        <v>308</v>
      </c>
      <c r="Z281" s="30">
        <v>0.73723089949169218</v>
      </c>
      <c r="AA281" s="30">
        <v>0.85277945530220078</v>
      </c>
      <c r="AB281" s="30">
        <v>0.72383323880851913</v>
      </c>
      <c r="AC281" s="30">
        <v>0.84454513175530399</v>
      </c>
      <c r="AD281" s="30">
        <v>8.7496656930084904E-2</v>
      </c>
      <c r="AE281" s="32">
        <f t="shared" si="35"/>
        <v>3.2458853822878009</v>
      </c>
      <c r="AF281" s="33">
        <f t="shared" si="38"/>
        <v>0.22712782882434035</v>
      </c>
      <c r="AG281" s="33">
        <f t="shared" si="38"/>
        <v>0.26272629956549337</v>
      </c>
      <c r="AH281" s="33">
        <f t="shared" si="38"/>
        <v>0.22300024602173074</v>
      </c>
      <c r="AI281" s="33">
        <f t="shared" si="38"/>
        <v>0.26018944980738734</v>
      </c>
      <c r="AJ281" s="33">
        <f t="shared" si="38"/>
        <v>2.6956175781048232E-2</v>
      </c>
      <c r="AK281" s="34">
        <f t="shared" si="36"/>
        <v>1</v>
      </c>
      <c r="AL281">
        <v>1</v>
      </c>
      <c r="AM281" s="50" cm="1">
        <f t="array" ref="AM281">SQRT(MMULT(MMULT(AF281:AJ281,MMULT(MMULT($Q$25:$U$29,$Q$16:$U$20),$Q$25:$U$29)),TRANSPOSE(AF281:AJ281)))</f>
        <v>0.17716156274760325</v>
      </c>
      <c r="AN281" s="50">
        <f t="shared" si="37"/>
        <v>0.31167492775064437</v>
      </c>
    </row>
    <row r="282" spans="8:40" ht="16.5" x14ac:dyDescent="0.3">
      <c r="Y282" s="41" t="s">
        <v>309</v>
      </c>
      <c r="Z282" s="30">
        <v>0.3629818416784607</v>
      </c>
      <c r="AA282" s="30">
        <v>1.1784864438740494E-2</v>
      </c>
      <c r="AB282" s="30">
        <v>0.49971178104190761</v>
      </c>
      <c r="AC282" s="30">
        <v>1.8432938307763269E-2</v>
      </c>
      <c r="AD282" s="30">
        <v>0.27293755093012761</v>
      </c>
      <c r="AE282" s="32">
        <f t="shared" si="35"/>
        <v>1.1658489763969997</v>
      </c>
      <c r="AF282" s="33">
        <f t="shared" si="38"/>
        <v>0.31134550788922821</v>
      </c>
      <c r="AG282" s="33">
        <f t="shared" si="38"/>
        <v>1.0108397122894127E-2</v>
      </c>
      <c r="AH282" s="33">
        <f t="shared" si="38"/>
        <v>0.42862479717248014</v>
      </c>
      <c r="AI282" s="33">
        <f t="shared" si="38"/>
        <v>1.5810742798547869E-2</v>
      </c>
      <c r="AJ282" s="33">
        <f t="shared" si="38"/>
        <v>0.23411055501684963</v>
      </c>
      <c r="AK282" s="34">
        <f t="shared" si="36"/>
        <v>1</v>
      </c>
      <c r="AL282">
        <v>1</v>
      </c>
      <c r="AM282" s="50" cm="1">
        <f t="array" ref="AM282">SQRT(MMULT(MMULT(AF282:AJ282,MMULT(MMULT($Q$25:$U$29,$Q$16:$U$20),$Q$25:$U$29)),TRANSPOSE(AF282:AJ282)))</f>
        <v>0.22392134543099212</v>
      </c>
      <c r="AN282" s="50">
        <f t="shared" si="37"/>
        <v>0.32944893972440409</v>
      </c>
    </row>
    <row r="283" spans="8:40" ht="16.5" x14ac:dyDescent="0.3">
      <c r="Y283" s="41" t="s">
        <v>310</v>
      </c>
      <c r="Z283" s="30">
        <v>0.84129354701421377</v>
      </c>
      <c r="AA283" s="30">
        <v>0.229792303482517</v>
      </c>
      <c r="AB283" s="30">
        <v>0.19963131995462269</v>
      </c>
      <c r="AC283" s="30">
        <v>0.16135446783715501</v>
      </c>
      <c r="AD283" s="30">
        <v>0.35767770405557309</v>
      </c>
      <c r="AE283" s="32">
        <f t="shared" si="35"/>
        <v>1.7897493423440816</v>
      </c>
      <c r="AF283" s="33">
        <f t="shared" si="38"/>
        <v>0.47006221883135302</v>
      </c>
      <c r="AG283" s="33">
        <f t="shared" si="38"/>
        <v>0.12839356777276531</v>
      </c>
      <c r="AH283" s="33">
        <f t="shared" si="38"/>
        <v>0.11154149647188043</v>
      </c>
      <c r="AI283" s="33">
        <f t="shared" si="38"/>
        <v>9.0154785376719199E-2</v>
      </c>
      <c r="AJ283" s="33">
        <f t="shared" si="38"/>
        <v>0.19984793154728206</v>
      </c>
      <c r="AK283" s="34">
        <f t="shared" si="36"/>
        <v>1</v>
      </c>
      <c r="AL283">
        <v>1</v>
      </c>
      <c r="AM283" s="50" cm="1">
        <f t="array" ref="AM283">SQRT(MMULT(MMULT(AF283:AJ283,MMULT(MMULT($Q$25:$U$29,$Q$16:$U$20),$Q$25:$U$29)),TRANSPOSE(AF283:AJ283)))</f>
        <v>0.18062923782757914</v>
      </c>
      <c r="AN283" s="50">
        <f t="shared" si="37"/>
        <v>0.22055243634045238</v>
      </c>
    </row>
    <row r="284" spans="8:40" ht="16.5" x14ac:dyDescent="0.3">
      <c r="Y284" s="41" t="s">
        <v>311</v>
      </c>
      <c r="Z284" s="30">
        <v>0.7762647331910747</v>
      </c>
      <c r="AA284" s="30">
        <v>0.16311991005196413</v>
      </c>
      <c r="AB284" s="30">
        <v>0.51059436290931237</v>
      </c>
      <c r="AC284" s="30">
        <v>0.69814566570105985</v>
      </c>
      <c r="AD284" s="30">
        <v>0.49368121868108739</v>
      </c>
      <c r="AE284" s="32">
        <f t="shared" si="35"/>
        <v>2.6418058905344988</v>
      </c>
      <c r="AF284" s="33">
        <f t="shared" si="38"/>
        <v>0.29383867148317178</v>
      </c>
      <c r="AG284" s="33">
        <f t="shared" si="38"/>
        <v>6.1745607668003639E-2</v>
      </c>
      <c r="AH284" s="33">
        <f t="shared" si="38"/>
        <v>0.19327474616464241</v>
      </c>
      <c r="AI284" s="33">
        <f t="shared" si="38"/>
        <v>0.26426834318240117</v>
      </c>
      <c r="AJ284" s="33">
        <f t="shared" si="38"/>
        <v>0.18687263150178085</v>
      </c>
      <c r="AK284" s="34">
        <f t="shared" si="36"/>
        <v>0.99999999999999978</v>
      </c>
      <c r="AL284">
        <v>1</v>
      </c>
      <c r="AM284" s="50" cm="1">
        <f t="array" ref="AM284">SQRT(MMULT(MMULT(AF284:AJ284,MMULT(MMULT($Q$25:$U$29,$Q$16:$U$20),$Q$25:$U$29)),TRANSPOSE(AF284:AJ284)))</f>
        <v>0.18910957649685617</v>
      </c>
      <c r="AN284" s="50">
        <f t="shared" si="37"/>
        <v>0.27407883085756624</v>
      </c>
    </row>
    <row r="285" spans="8:40" ht="16.5" x14ac:dyDescent="0.3">
      <c r="Y285" s="41" t="s">
        <v>312</v>
      </c>
      <c r="Z285" s="30">
        <v>0.68929541525998783</v>
      </c>
      <c r="AA285" s="30">
        <v>0.10687846011542435</v>
      </c>
      <c r="AB285" s="30">
        <v>0.88710015962334265</v>
      </c>
      <c r="AC285" s="30">
        <v>0.32588881319150542</v>
      </c>
      <c r="AD285" s="30">
        <v>3.5065800484085474E-2</v>
      </c>
      <c r="AE285" s="32">
        <f t="shared" si="35"/>
        <v>2.0442286486743457</v>
      </c>
      <c r="AF285" s="33">
        <f t="shared" si="38"/>
        <v>0.33719095743374228</v>
      </c>
      <c r="AG285" s="33">
        <f t="shared" si="38"/>
        <v>5.2283026257720029E-2</v>
      </c>
      <c r="AH285" s="33">
        <f t="shared" si="38"/>
        <v>0.43395349155223656</v>
      </c>
      <c r="AI285" s="33">
        <f t="shared" si="38"/>
        <v>0.15941896392208368</v>
      </c>
      <c r="AJ285" s="33">
        <f t="shared" si="38"/>
        <v>1.7153560834217426E-2</v>
      </c>
      <c r="AK285" s="34">
        <f t="shared" si="36"/>
        <v>0.99999999999999989</v>
      </c>
      <c r="AL285">
        <v>1</v>
      </c>
      <c r="AM285" s="50" cm="1">
        <f t="array" ref="AM285">SQRT(MMULT(MMULT(AF285:AJ285,MMULT(MMULT($Q$25:$U$29,$Q$16:$U$20),$Q$25:$U$29)),TRANSPOSE(AF285:AJ285)))</f>
        <v>0.19456498872454855</v>
      </c>
      <c r="AN285" s="50">
        <f t="shared" si="37"/>
        <v>0.38479949396721808</v>
      </c>
    </row>
    <row r="286" spans="8:40" ht="16.5" x14ac:dyDescent="0.3">
      <c r="Y286" s="41" t="s">
        <v>313</v>
      </c>
      <c r="Z286" s="30">
        <v>0.86103281474153803</v>
      </c>
      <c r="AA286" s="30">
        <v>0.49045735397288304</v>
      </c>
      <c r="AB286" s="30">
        <v>0.21158537818054535</v>
      </c>
      <c r="AC286" s="30">
        <v>0.23170867032328613</v>
      </c>
      <c r="AD286" s="30">
        <v>0.42327766701809677</v>
      </c>
      <c r="AE286" s="32">
        <f t="shared" si="35"/>
        <v>2.2180618842363495</v>
      </c>
      <c r="AF286" s="33">
        <f t="shared" si="38"/>
        <v>0.3881915202009707</v>
      </c>
      <c r="AG286" s="33">
        <f t="shared" si="38"/>
        <v>0.22111977914527001</v>
      </c>
      <c r="AH286" s="33">
        <f t="shared" si="38"/>
        <v>9.539200852973112E-2</v>
      </c>
      <c r="AI286" s="33">
        <f t="shared" si="38"/>
        <v>0.10446447503111955</v>
      </c>
      <c r="AJ286" s="33">
        <f t="shared" si="38"/>
        <v>0.19083221709290851</v>
      </c>
      <c r="AK286" s="34">
        <f t="shared" si="36"/>
        <v>1</v>
      </c>
      <c r="AL286">
        <v>1</v>
      </c>
      <c r="AM286" s="50" cm="1">
        <f t="array" ref="AM286">SQRT(MMULT(MMULT(AF286:AJ286,MMULT(MMULT($Q$25:$U$29,$Q$16:$U$20),$Q$25:$U$29)),TRANSPOSE(AF286:AJ286)))</f>
        <v>0.18034986338620471</v>
      </c>
      <c r="AN286" s="50">
        <f t="shared" si="37"/>
        <v>0.2169516160157427</v>
      </c>
    </row>
    <row r="287" spans="8:40" ht="16.5" x14ac:dyDescent="0.3">
      <c r="Y287" s="41" t="s">
        <v>314</v>
      </c>
      <c r="Z287" s="30">
        <v>0.4693640103291562</v>
      </c>
      <c r="AA287" s="30">
        <v>0.49564623274893793</v>
      </c>
      <c r="AB287" s="30">
        <v>0.3874223745171167</v>
      </c>
      <c r="AC287" s="30">
        <v>0.29052581654034526</v>
      </c>
      <c r="AD287" s="30">
        <v>0.45657563286741987</v>
      </c>
      <c r="AE287" s="32">
        <f t="shared" si="35"/>
        <v>2.0995340670029758</v>
      </c>
      <c r="AF287" s="33">
        <f t="shared" si="38"/>
        <v>0.22355627265394162</v>
      </c>
      <c r="AG287" s="33">
        <f t="shared" si="38"/>
        <v>0.23607439409471387</v>
      </c>
      <c r="AH287" s="33">
        <f t="shared" si="38"/>
        <v>0.18452778671515005</v>
      </c>
      <c r="AI287" s="33">
        <f t="shared" si="38"/>
        <v>0.13837632887522633</v>
      </c>
      <c r="AJ287" s="33">
        <f t="shared" si="38"/>
        <v>0.21746521766096816</v>
      </c>
      <c r="AK287" s="34">
        <f t="shared" si="36"/>
        <v>1</v>
      </c>
      <c r="AL287">
        <v>1</v>
      </c>
      <c r="AM287" s="50" cm="1">
        <f t="array" ref="AM287">SQRT(MMULT(MMULT(AF287:AJ287,MMULT(MMULT($Q$25:$U$29,$Q$16:$U$20),$Q$25:$U$29)),TRANSPOSE(AF287:AJ287)))</f>
        <v>0.19622145046410261</v>
      </c>
      <c r="AN287" s="50">
        <f t="shared" si="37"/>
        <v>0.25044228804682739</v>
      </c>
    </row>
    <row r="288" spans="8:40" ht="16.5" x14ac:dyDescent="0.3">
      <c r="Y288" s="41" t="s">
        <v>315</v>
      </c>
      <c r="Z288" s="30">
        <v>0.25616011468776578</v>
      </c>
      <c r="AA288" s="30">
        <v>8.7550299255921615E-2</v>
      </c>
      <c r="AB288" s="30">
        <v>0.98315713018268192</v>
      </c>
      <c r="AC288" s="30">
        <v>0.99643091030956399</v>
      </c>
      <c r="AD288" s="30">
        <v>0.81665543455946465</v>
      </c>
      <c r="AE288" s="32">
        <f t="shared" si="35"/>
        <v>3.139953888995398</v>
      </c>
      <c r="AF288" s="33">
        <f t="shared" si="38"/>
        <v>8.1580852376695906E-2</v>
      </c>
      <c r="AG288" s="33">
        <f t="shared" si="38"/>
        <v>2.788267036747237E-2</v>
      </c>
      <c r="AH288" s="33">
        <f t="shared" si="38"/>
        <v>0.3131119643598444</v>
      </c>
      <c r="AI288" s="33">
        <f t="shared" si="38"/>
        <v>0.31733934495081512</v>
      </c>
      <c r="AJ288" s="33">
        <f t="shared" si="38"/>
        <v>0.26008516794517222</v>
      </c>
      <c r="AK288" s="34">
        <f t="shared" si="36"/>
        <v>1</v>
      </c>
      <c r="AL288">
        <v>1</v>
      </c>
      <c r="AM288" s="50" cm="1">
        <f t="array" ref="AM288">SQRT(MMULT(MMULT(AF288:AJ288,MMULT(MMULT($Q$25:$U$29,$Q$16:$U$20),$Q$25:$U$29)),TRANSPOSE(AF288:AJ288)))</f>
        <v>0.22585540522066663</v>
      </c>
      <c r="AN288" s="50">
        <f t="shared" si="37"/>
        <v>0.31375929644802175</v>
      </c>
    </row>
    <row r="289" spans="25:40" ht="16.5" x14ac:dyDescent="0.3">
      <c r="Y289" s="41" t="s">
        <v>316</v>
      </c>
      <c r="Z289" s="30">
        <v>0.98928928168475383</v>
      </c>
      <c r="AA289" s="30">
        <v>0.95055848063604154</v>
      </c>
      <c r="AB289" s="30">
        <v>0.49650329166014218</v>
      </c>
      <c r="AC289" s="30">
        <v>0.74709243185036545</v>
      </c>
      <c r="AD289" s="30">
        <v>0.81588656632958334</v>
      </c>
      <c r="AE289" s="32">
        <f t="shared" si="35"/>
        <v>3.9993300521608859</v>
      </c>
      <c r="AF289" s="33">
        <f t="shared" si="38"/>
        <v>0.24736375062373983</v>
      </c>
      <c r="AG289" s="33">
        <f t="shared" si="38"/>
        <v>0.23767942836386896</v>
      </c>
      <c r="AH289" s="33">
        <f t="shared" si="38"/>
        <v>0.12414661585429178</v>
      </c>
      <c r="AI289" s="33">
        <f t="shared" si="38"/>
        <v>0.18680439526282719</v>
      </c>
      <c r="AJ289" s="33">
        <f t="shared" si="38"/>
        <v>0.20400580989527234</v>
      </c>
      <c r="AK289" s="34">
        <f t="shared" si="36"/>
        <v>1.0000000000000002</v>
      </c>
      <c r="AL289">
        <v>1</v>
      </c>
      <c r="AM289" s="50" cm="1">
        <f t="array" ref="AM289">SQRT(MMULT(MMULT(AF289:AJ289,MMULT(MMULT($Q$25:$U$29,$Q$16:$U$20),$Q$25:$U$29)),TRANSPOSE(AF289:AJ289)))</f>
        <v>0.18972720631135023</v>
      </c>
      <c r="AN289" s="50">
        <f t="shared" si="37"/>
        <v>0.23483143357342501</v>
      </c>
    </row>
    <row r="290" spans="25:40" ht="16.5" x14ac:dyDescent="0.3">
      <c r="Y290" s="41" t="s">
        <v>317</v>
      </c>
      <c r="Z290" s="30">
        <v>0.88704720872022469</v>
      </c>
      <c r="AA290" s="30">
        <v>8.169230314547804E-2</v>
      </c>
      <c r="AB290" s="30">
        <v>3.5385534780208783E-2</v>
      </c>
      <c r="AC290" s="30">
        <v>0.13300759510526894</v>
      </c>
      <c r="AD290" s="30">
        <v>0.53369148319608362</v>
      </c>
      <c r="AE290" s="32">
        <f t="shared" si="35"/>
        <v>1.6708241249472642</v>
      </c>
      <c r="AF290" s="33">
        <f t="shared" si="38"/>
        <v>0.53090399849728187</v>
      </c>
      <c r="AG290" s="33">
        <f t="shared" si="38"/>
        <v>4.8893418478774042E-2</v>
      </c>
      <c r="AH290" s="33">
        <f t="shared" si="38"/>
        <v>2.1178491650834672E-2</v>
      </c>
      <c r="AI290" s="33">
        <f t="shared" si="38"/>
        <v>7.9605981933895661E-2</v>
      </c>
      <c r="AJ290" s="33">
        <f t="shared" si="38"/>
        <v>0.31941810943921367</v>
      </c>
      <c r="AK290" s="34">
        <f t="shared" si="36"/>
        <v>0.99999999999999989</v>
      </c>
      <c r="AL290">
        <v>1</v>
      </c>
      <c r="AM290" s="50" cm="1">
        <f t="array" ref="AM290">SQRT(MMULT(MMULT(AF290:AJ290,MMULT(MMULT($Q$25:$U$29,$Q$16:$U$20),$Q$25:$U$29)),TRANSPOSE(AF290:AJ290)))</f>
        <v>0.20367576914514013</v>
      </c>
      <c r="AN290" s="50">
        <f t="shared" si="37"/>
        <v>0.16422701393745673</v>
      </c>
    </row>
    <row r="291" spans="25:40" ht="16.5" x14ac:dyDescent="0.3">
      <c r="Y291" s="41" t="s">
        <v>318</v>
      </c>
      <c r="Z291" s="30">
        <v>0.35446542083702937</v>
      </c>
      <c r="AA291" s="30">
        <v>0.27105540833940289</v>
      </c>
      <c r="AB291" s="30">
        <v>0.2626442745367159</v>
      </c>
      <c r="AC291" s="30">
        <v>0.14507158049177693</v>
      </c>
      <c r="AD291" s="30">
        <v>0.92635125265794338</v>
      </c>
      <c r="AE291" s="32">
        <f t="shared" si="35"/>
        <v>1.9595879368628686</v>
      </c>
      <c r="AF291" s="33">
        <f t="shared" si="38"/>
        <v>0.18088773367552871</v>
      </c>
      <c r="AG291" s="33">
        <f t="shared" si="38"/>
        <v>0.1383226561260319</v>
      </c>
      <c r="AH291" s="33">
        <f t="shared" si="38"/>
        <v>0.13403035893208587</v>
      </c>
      <c r="AI291" s="33">
        <f t="shared" si="38"/>
        <v>7.4031676641173869E-2</v>
      </c>
      <c r="AJ291" s="33">
        <f t="shared" si="38"/>
        <v>0.47272757462517956</v>
      </c>
      <c r="AK291" s="34">
        <f t="shared" si="36"/>
        <v>0.99999999999999989</v>
      </c>
      <c r="AL291">
        <v>1</v>
      </c>
      <c r="AM291" s="50" cm="1">
        <f t="array" ref="AM291">SQRT(MMULT(MMULT(AF291:AJ291,MMULT(MMULT($Q$25:$U$29,$Q$16:$U$20),$Q$25:$U$29)),TRANSPOSE(AF291:AJ291)))</f>
        <v>0.25861200896121672</v>
      </c>
      <c r="AN291" s="50">
        <f t="shared" si="37"/>
        <v>0.18013636577268699</v>
      </c>
    </row>
    <row r="292" spans="25:40" ht="16.5" x14ac:dyDescent="0.3">
      <c r="Y292" s="41" t="s">
        <v>319</v>
      </c>
      <c r="Z292" s="30">
        <v>0.84355147406393938</v>
      </c>
      <c r="AA292" s="30">
        <v>0.22990738424557677</v>
      </c>
      <c r="AB292" s="30">
        <v>0.89389514094705824</v>
      </c>
      <c r="AC292" s="30">
        <v>0.63981008841013332</v>
      </c>
      <c r="AD292" s="30">
        <v>0.55731867117542988</v>
      </c>
      <c r="AE292" s="32">
        <f t="shared" si="35"/>
        <v>3.1644827588421376</v>
      </c>
      <c r="AF292" s="33">
        <f t="shared" si="38"/>
        <v>0.26656851635765871</v>
      </c>
      <c r="AG292" s="33">
        <f t="shared" si="38"/>
        <v>7.2652436990902833E-2</v>
      </c>
      <c r="AH292" s="33">
        <f t="shared" si="38"/>
        <v>0.2824774881295698</v>
      </c>
      <c r="AI292" s="33">
        <f t="shared" si="38"/>
        <v>0.2021847288067499</v>
      </c>
      <c r="AJ292" s="33">
        <f t="shared" si="38"/>
        <v>0.17611682971511874</v>
      </c>
      <c r="AK292" s="34">
        <f t="shared" si="36"/>
        <v>1</v>
      </c>
      <c r="AL292">
        <v>1</v>
      </c>
      <c r="AM292" s="50" cm="1">
        <f t="array" ref="AM292">SQRT(MMULT(MMULT(AF292:AJ292,MMULT(MMULT($Q$25:$U$29,$Q$16:$U$20),$Q$25:$U$29)),TRANSPOSE(AF292:AJ292)))</f>
        <v>0.19396703150543154</v>
      </c>
      <c r="AN292" s="50">
        <f t="shared" si="37"/>
        <v>0.30342418715576047</v>
      </c>
    </row>
    <row r="293" spans="25:40" ht="16.5" x14ac:dyDescent="0.3">
      <c r="Y293" s="41" t="s">
        <v>320</v>
      </c>
      <c r="Z293" s="30">
        <v>0.34522217262148591</v>
      </c>
      <c r="AA293" s="30">
        <v>0.21322986793548793</v>
      </c>
      <c r="AB293" s="30">
        <v>2.8568161939504511E-2</v>
      </c>
      <c r="AC293" s="30">
        <v>0.19555044326001991</v>
      </c>
      <c r="AD293" s="30">
        <v>0.24673818653815693</v>
      </c>
      <c r="AE293" s="32">
        <f t="shared" si="35"/>
        <v>1.0293088322946553</v>
      </c>
      <c r="AF293" s="33">
        <f t="shared" si="38"/>
        <v>0.33539221834119154</v>
      </c>
      <c r="AG293" s="33">
        <f t="shared" si="38"/>
        <v>0.2071583000605669</v>
      </c>
      <c r="AH293" s="33">
        <f t="shared" si="38"/>
        <v>2.7754703975304509E-2</v>
      </c>
      <c r="AI293" s="33">
        <f t="shared" si="38"/>
        <v>0.1899822843490773</v>
      </c>
      <c r="AJ293" s="33">
        <f t="shared" si="38"/>
        <v>0.23971249327385968</v>
      </c>
      <c r="AK293" s="34">
        <f t="shared" si="36"/>
        <v>1</v>
      </c>
      <c r="AL293">
        <v>1</v>
      </c>
      <c r="AM293" s="50" cm="1">
        <f t="array" ref="AM293">SQRT(MMULT(MMULT(AF293:AJ293,MMULT(MMULT($Q$25:$U$29,$Q$16:$U$20),$Q$25:$U$29)),TRANSPOSE(AF293:AJ293)))</f>
        <v>0.18948491612327076</v>
      </c>
      <c r="AN293" s="50">
        <f t="shared" si="37"/>
        <v>0.19195268507619359</v>
      </c>
    </row>
    <row r="294" spans="25:40" ht="16.5" x14ac:dyDescent="0.3">
      <c r="Y294" s="41" t="s">
        <v>321</v>
      </c>
      <c r="Z294" s="30">
        <v>0.64032901730657621</v>
      </c>
      <c r="AA294" s="30">
        <v>0.48050718948918203</v>
      </c>
      <c r="AB294" s="30">
        <v>0.46152599844820963</v>
      </c>
      <c r="AC294" s="30">
        <v>0.44007763630294316</v>
      </c>
      <c r="AD294" s="30">
        <v>0.93055112844290111</v>
      </c>
      <c r="AE294" s="32">
        <f t="shared" si="35"/>
        <v>2.9529909699898123</v>
      </c>
      <c r="AF294" s="33">
        <f t="shared" si="38"/>
        <v>0.21684083148712957</v>
      </c>
      <c r="AG294" s="33">
        <f t="shared" si="38"/>
        <v>0.16271881437241231</v>
      </c>
      <c r="AH294" s="33">
        <f t="shared" si="38"/>
        <v>0.15629102937954528</v>
      </c>
      <c r="AI294" s="33">
        <f t="shared" si="38"/>
        <v>0.14902776228417028</v>
      </c>
      <c r="AJ294" s="33">
        <f t="shared" si="38"/>
        <v>0.3151215624767425</v>
      </c>
      <c r="AK294" s="34">
        <f t="shared" si="36"/>
        <v>0.99999999999999989</v>
      </c>
      <c r="AL294">
        <v>1</v>
      </c>
      <c r="AM294" s="50" cm="1">
        <f t="array" ref="AM294">SQRT(MMULT(MMULT(AF294:AJ294,MMULT(MMULT($Q$25:$U$29,$Q$16:$U$20),$Q$25:$U$29)),TRANSPOSE(AF294:AJ294)))</f>
        <v>0.21450753785554749</v>
      </c>
      <c r="AN294" s="50">
        <f t="shared" si="37"/>
        <v>0.22422150060844656</v>
      </c>
    </row>
    <row r="295" spans="25:40" ht="16.5" x14ac:dyDescent="0.3">
      <c r="Y295" s="41" t="s">
        <v>322</v>
      </c>
      <c r="Z295" s="30">
        <v>0.76783323129480852</v>
      </c>
      <c r="AA295" s="30">
        <v>0.31191446069242756</v>
      </c>
      <c r="AB295" s="30">
        <v>0.29523072803310446</v>
      </c>
      <c r="AC295" s="30">
        <v>0.71070806433523692</v>
      </c>
      <c r="AD295" s="30">
        <v>0.39040003093569331</v>
      </c>
      <c r="AE295" s="32">
        <f t="shared" si="35"/>
        <v>2.476086515291271</v>
      </c>
      <c r="AF295" s="33">
        <f t="shared" si="38"/>
        <v>0.31009951653667706</v>
      </c>
      <c r="AG295" s="33">
        <f t="shared" si="38"/>
        <v>0.12597074406171788</v>
      </c>
      <c r="AH295" s="33">
        <f t="shared" si="38"/>
        <v>0.11923279990819521</v>
      </c>
      <c r="AI295" s="33">
        <f t="shared" si="38"/>
        <v>0.28702876896514007</v>
      </c>
      <c r="AJ295" s="33">
        <f t="shared" si="38"/>
        <v>0.15766817052826976</v>
      </c>
      <c r="AK295" s="34">
        <f t="shared" si="36"/>
        <v>1</v>
      </c>
      <c r="AL295">
        <v>1</v>
      </c>
      <c r="AM295" s="50" cm="1">
        <f t="array" ref="AM295">SQRT(MMULT(MMULT(AF295:AJ295,MMULT(MMULT($Q$25:$U$29,$Q$16:$U$20),$Q$25:$U$29)),TRANSPOSE(AF295:AJ295)))</f>
        <v>0.17989065441313515</v>
      </c>
      <c r="AN295" s="50">
        <f t="shared" si="37"/>
        <v>0.25271838325450641</v>
      </c>
    </row>
    <row r="296" spans="25:40" ht="16.5" x14ac:dyDescent="0.3">
      <c r="Y296" s="41" t="s">
        <v>323</v>
      </c>
      <c r="Z296" s="30">
        <v>0.12391674788769647</v>
      </c>
      <c r="AA296" s="30">
        <v>0.28807617349024539</v>
      </c>
      <c r="AB296" s="30">
        <v>0.13542767634130159</v>
      </c>
      <c r="AC296" s="30">
        <v>7.0977975770129431E-2</v>
      </c>
      <c r="AD296" s="30">
        <v>0.81156821997653628</v>
      </c>
      <c r="AE296" s="32">
        <f t="shared" si="35"/>
        <v>1.4299667934659093</v>
      </c>
      <c r="AF296" s="33">
        <f t="shared" si="38"/>
        <v>8.665708074755421E-2</v>
      </c>
      <c r="AG296" s="33">
        <f t="shared" si="38"/>
        <v>0.20145654766710719</v>
      </c>
      <c r="AH296" s="33">
        <f t="shared" si="38"/>
        <v>9.4706867991707827E-2</v>
      </c>
      <c r="AI296" s="33">
        <f t="shared" si="38"/>
        <v>4.9636100708391424E-2</v>
      </c>
      <c r="AJ296" s="33">
        <f t="shared" si="38"/>
        <v>0.5675434028852393</v>
      </c>
      <c r="AK296" s="34">
        <f t="shared" si="36"/>
        <v>0.99999999999999989</v>
      </c>
      <c r="AL296">
        <v>1</v>
      </c>
      <c r="AM296" s="50" cm="1">
        <f t="array" ref="AM296">SQRT(MMULT(MMULT(AF296:AJ296,MMULT(MMULT($Q$25:$U$29,$Q$16:$U$20),$Q$25:$U$29)),TRANSPOSE(AF296:AJ296)))</f>
        <v>0.2939244101509465</v>
      </c>
      <c r="AN296" s="50">
        <f t="shared" si="37"/>
        <v>0.1454714240020801</v>
      </c>
    </row>
    <row r="297" spans="25:40" ht="16.5" x14ac:dyDescent="0.3">
      <c r="Y297" s="41" t="s">
        <v>324</v>
      </c>
      <c r="Z297" s="30">
        <v>0.60423103698189173</v>
      </c>
      <c r="AA297" s="30">
        <v>0.51318412261363699</v>
      </c>
      <c r="AB297" s="30">
        <v>0.3907741165961427</v>
      </c>
      <c r="AC297" s="30">
        <v>0.83844767700096401</v>
      </c>
      <c r="AD297" s="30">
        <v>0.75593000055743176</v>
      </c>
      <c r="AE297" s="32">
        <f t="shared" si="35"/>
        <v>3.1025669537500669</v>
      </c>
      <c r="AF297" s="33">
        <f t="shared" si="38"/>
        <v>0.19475197344300946</v>
      </c>
      <c r="AG297" s="33">
        <f t="shared" si="38"/>
        <v>0.16540630073860366</v>
      </c>
      <c r="AH297" s="33">
        <f t="shared" si="38"/>
        <v>0.12595187224688728</v>
      </c>
      <c r="AI297" s="33">
        <f t="shared" si="38"/>
        <v>0.27024321779342547</v>
      </c>
      <c r="AJ297" s="33">
        <f t="shared" si="38"/>
        <v>0.24364663577807422</v>
      </c>
      <c r="AK297" s="34">
        <f t="shared" si="36"/>
        <v>1</v>
      </c>
      <c r="AL297">
        <v>1</v>
      </c>
      <c r="AM297" s="50" cm="1">
        <f t="array" ref="AM297">SQRT(MMULT(MMULT(AF297:AJ297,MMULT(MMULT($Q$25:$U$29,$Q$16:$U$20),$Q$25:$U$29)),TRANSPOSE(AF297:AJ297)))</f>
        <v>0.199967606283765</v>
      </c>
      <c r="AN297" s="50">
        <f t="shared" si="37"/>
        <v>0.23833945642673138</v>
      </c>
    </row>
    <row r="298" spans="25:40" ht="16.5" x14ac:dyDescent="0.3">
      <c r="Y298" s="41" t="s">
        <v>325</v>
      </c>
      <c r="Z298" s="30">
        <v>0.71076966764204774</v>
      </c>
      <c r="AA298" s="30">
        <v>0.6593720846024409</v>
      </c>
      <c r="AB298" s="30">
        <v>0.45988734841939405</v>
      </c>
      <c r="AC298" s="30">
        <v>0.41685158705179726</v>
      </c>
      <c r="AD298" s="30">
        <v>0.42232238067727135</v>
      </c>
      <c r="AE298" s="32">
        <f t="shared" si="35"/>
        <v>2.6692030683929513</v>
      </c>
      <c r="AF298" s="33">
        <f t="shared" si="38"/>
        <v>0.26628534788474573</v>
      </c>
      <c r="AG298" s="33">
        <f t="shared" si="38"/>
        <v>0.24702956939107276</v>
      </c>
      <c r="AH298" s="33">
        <f t="shared" si="38"/>
        <v>0.17229387822346492</v>
      </c>
      <c r="AI298" s="33">
        <f t="shared" si="38"/>
        <v>0.15617080318387741</v>
      </c>
      <c r="AJ298" s="33">
        <f t="shared" si="38"/>
        <v>0.1582204013168392</v>
      </c>
      <c r="AK298" s="34">
        <f t="shared" si="36"/>
        <v>1</v>
      </c>
      <c r="AL298">
        <v>1</v>
      </c>
      <c r="AM298" s="50" cm="1">
        <f t="array" ref="AM298">SQRT(MMULT(MMULT(AF298:AJ298,MMULT(MMULT($Q$25:$U$29,$Q$16:$U$20),$Q$25:$U$29)),TRANSPOSE(AF298:AJ298)))</f>
        <v>0.18347666454944611</v>
      </c>
      <c r="AN298" s="50">
        <f t="shared" si="37"/>
        <v>0.25789395579612578</v>
      </c>
    </row>
    <row r="299" spans="25:40" ht="16.5" x14ac:dyDescent="0.3">
      <c r="Y299" s="41" t="s">
        <v>326</v>
      </c>
      <c r="Z299" s="30">
        <v>0.76748292663411211</v>
      </c>
      <c r="AA299" s="30">
        <v>0.83982697445521148</v>
      </c>
      <c r="AB299" s="30">
        <v>0.98269754686204547</v>
      </c>
      <c r="AC299" s="30">
        <v>0.97199824810345592</v>
      </c>
      <c r="AD299" s="30">
        <v>0.17441987866692277</v>
      </c>
      <c r="AE299" s="32">
        <f t="shared" si="35"/>
        <v>3.7364255747217472</v>
      </c>
      <c r="AF299" s="33">
        <f t="shared" si="38"/>
        <v>0.20540565074449979</v>
      </c>
      <c r="AG299" s="33">
        <f t="shared" si="38"/>
        <v>0.22476748369804039</v>
      </c>
      <c r="AH299" s="33">
        <f t="shared" si="38"/>
        <v>0.2630047159269932</v>
      </c>
      <c r="AI299" s="33">
        <f t="shared" si="38"/>
        <v>0.26014120411747821</v>
      </c>
      <c r="AJ299" s="33">
        <f t="shared" si="38"/>
        <v>4.6680945512988542E-2</v>
      </c>
      <c r="AK299" s="34">
        <f t="shared" si="36"/>
        <v>1.0000000000000002</v>
      </c>
      <c r="AL299">
        <v>1</v>
      </c>
      <c r="AM299" s="50" cm="1">
        <f t="array" ref="AM299">SQRT(MMULT(MMULT(AF299:AJ299,MMULT(MMULT($Q$25:$U$29,$Q$16:$U$20),$Q$25:$U$29)),TRANSPOSE(AF299:AJ299)))</f>
        <v>0.18086519895922115</v>
      </c>
      <c r="AN299" s="50">
        <f t="shared" si="37"/>
        <v>0.32391201193557234</v>
      </c>
    </row>
    <row r="300" spans="25:40" ht="16.5" x14ac:dyDescent="0.3">
      <c r="Y300" s="41" t="s">
        <v>327</v>
      </c>
      <c r="Z300" s="30">
        <v>0.69511455861081872</v>
      </c>
      <c r="AA300" s="30">
        <v>0.56652860411764994</v>
      </c>
      <c r="AB300" s="30">
        <v>8.8678324342373771E-2</v>
      </c>
      <c r="AC300" s="30">
        <v>0.42761573851696633</v>
      </c>
      <c r="AD300" s="30">
        <v>0.56727910343002452</v>
      </c>
      <c r="AE300" s="32">
        <f t="shared" si="35"/>
        <v>2.3452163290178332</v>
      </c>
      <c r="AF300" s="33">
        <f t="shared" si="38"/>
        <v>0.29639677585816987</v>
      </c>
      <c r="AG300" s="33">
        <f t="shared" si="38"/>
        <v>0.24156773816891755</v>
      </c>
      <c r="AH300" s="33">
        <f t="shared" si="38"/>
        <v>3.7812428322768793E-2</v>
      </c>
      <c r="AI300" s="33">
        <f t="shared" si="38"/>
        <v>0.18233530665209466</v>
      </c>
      <c r="AJ300" s="33">
        <f t="shared" si="38"/>
        <v>0.24188775099804916</v>
      </c>
      <c r="AK300" s="34">
        <f t="shared" si="36"/>
        <v>1</v>
      </c>
      <c r="AL300">
        <v>1</v>
      </c>
      <c r="AM300" s="50" cm="1">
        <f t="array" ref="AM300">SQRT(MMULT(MMULT(AF300:AJ300,MMULT(MMULT($Q$25:$U$29,$Q$16:$U$20),$Q$25:$U$29)),TRANSPOSE(AF300:AJ300)))</f>
        <v>0.19267850920273843</v>
      </c>
      <c r="AN300" s="50">
        <f t="shared" si="37"/>
        <v>0.19441799248307168</v>
      </c>
    </row>
    <row r="301" spans="25:40" ht="16.5" x14ac:dyDescent="0.3">
      <c r="Y301" s="41" t="s">
        <v>328</v>
      </c>
      <c r="Z301" s="30">
        <v>0.16540129974966766</v>
      </c>
      <c r="AA301" s="30">
        <v>0.2775867090799824</v>
      </c>
      <c r="AB301" s="30">
        <v>0.92281829808656679</v>
      </c>
      <c r="AC301" s="30">
        <v>0.62876567227516178</v>
      </c>
      <c r="AD301" s="30">
        <v>0.78150531666994438</v>
      </c>
      <c r="AE301" s="32">
        <f t="shared" si="35"/>
        <v>2.7760772958613229</v>
      </c>
      <c r="AF301" s="33">
        <f t="shared" si="38"/>
        <v>5.9580941782944569E-2</v>
      </c>
      <c r="AG301" s="33">
        <f t="shared" si="38"/>
        <v>9.9992427982397603E-2</v>
      </c>
      <c r="AH301" s="33">
        <f t="shared" si="38"/>
        <v>0.33241808485028063</v>
      </c>
      <c r="AI301" s="33">
        <f t="shared" si="38"/>
        <v>0.22649429582257977</v>
      </c>
      <c r="AJ301" s="33">
        <f t="shared" si="38"/>
        <v>0.28151424956179749</v>
      </c>
      <c r="AK301" s="34">
        <f t="shared" si="36"/>
        <v>1</v>
      </c>
      <c r="AL301">
        <v>1</v>
      </c>
      <c r="AM301" s="50" cm="1">
        <f t="array" ref="AM301">SQRT(MMULT(MMULT(AF301:AJ301,MMULT(MMULT($Q$25:$U$29,$Q$16:$U$20),$Q$25:$U$29)),TRANSPOSE(AF301:AJ301)))</f>
        <v>0.2307702154603381</v>
      </c>
      <c r="AN301" s="50">
        <f t="shared" si="37"/>
        <v>0.30700567320511551</v>
      </c>
    </row>
    <row r="302" spans="25:40" ht="16.5" x14ac:dyDescent="0.3">
      <c r="Y302" s="41" t="s">
        <v>329</v>
      </c>
      <c r="Z302" s="30">
        <v>0.51637031214879447</v>
      </c>
      <c r="AA302" s="30">
        <v>0.19642142021881903</v>
      </c>
      <c r="AB302" s="30">
        <v>0.38367900767806773</v>
      </c>
      <c r="AC302" s="30">
        <v>0.75064359427513772</v>
      </c>
      <c r="AD302" s="30">
        <v>0.5233216969281963</v>
      </c>
      <c r="AE302" s="32">
        <f t="shared" si="35"/>
        <v>2.3704360312490151</v>
      </c>
      <c r="AF302" s="33">
        <f t="shared" si="38"/>
        <v>0.21783769118490487</v>
      </c>
      <c r="AG302" s="33">
        <f t="shared" si="38"/>
        <v>8.2862991293345262E-2</v>
      </c>
      <c r="AH302" s="33">
        <f t="shared" si="38"/>
        <v>0.16186009772889842</v>
      </c>
      <c r="AI302" s="33">
        <f t="shared" si="38"/>
        <v>0.31666899438733781</v>
      </c>
      <c r="AJ302" s="33">
        <f t="shared" si="38"/>
        <v>0.22077022540551366</v>
      </c>
      <c r="AK302" s="34">
        <f t="shared" si="36"/>
        <v>1</v>
      </c>
      <c r="AL302">
        <v>1</v>
      </c>
      <c r="AM302" s="50" cm="1">
        <f t="array" ref="AM302">SQRT(MMULT(MMULT(AF302:AJ302,MMULT(MMULT($Q$25:$U$29,$Q$16:$U$20),$Q$25:$U$29)),TRANSPOSE(AF302:AJ302)))</f>
        <v>0.19751137045434075</v>
      </c>
      <c r="AN302" s="50">
        <f t="shared" si="37"/>
        <v>0.26178488272244133</v>
      </c>
    </row>
    <row r="303" spans="25:40" ht="16.5" x14ac:dyDescent="0.3">
      <c r="Y303" s="41" t="s">
        <v>330</v>
      </c>
      <c r="Z303" s="30">
        <v>0.94866170484210788</v>
      </c>
      <c r="AA303" s="30">
        <v>0.56695290227533179</v>
      </c>
      <c r="AB303" s="30">
        <v>0.75697858246711958</v>
      </c>
      <c r="AC303" s="30">
        <v>0.2589031529230208</v>
      </c>
      <c r="AD303" s="30">
        <v>0.43270056267112322</v>
      </c>
      <c r="AE303" s="32">
        <f t="shared" si="35"/>
        <v>2.9641969051787034</v>
      </c>
      <c r="AF303" s="33">
        <f t="shared" si="38"/>
        <v>0.32004004294880528</v>
      </c>
      <c r="AG303" s="33">
        <f t="shared" si="38"/>
        <v>0.19126695034490354</v>
      </c>
      <c r="AH303" s="33">
        <f t="shared" si="38"/>
        <v>0.25537391970979184</v>
      </c>
      <c r="AI303" s="33">
        <f t="shared" si="38"/>
        <v>8.7343439455960237E-2</v>
      </c>
      <c r="AJ303" s="33">
        <f t="shared" si="38"/>
        <v>0.1459756475405391</v>
      </c>
      <c r="AK303" s="34">
        <f t="shared" si="36"/>
        <v>1</v>
      </c>
      <c r="AL303">
        <v>1</v>
      </c>
      <c r="AM303" s="50" cm="1">
        <f t="array" ref="AM303">SQRT(MMULT(MMULT(AF303:AJ303,MMULT(MMULT($Q$25:$U$29,$Q$16:$U$20),$Q$25:$U$29)),TRANSPOSE(AF303:AJ303)))</f>
        <v>0.18421639019895131</v>
      </c>
      <c r="AN303" s="50">
        <f t="shared" si="37"/>
        <v>0.28475503144899805</v>
      </c>
    </row>
    <row r="304" spans="25:40" ht="16.5" x14ac:dyDescent="0.3">
      <c r="Y304" s="41" t="s">
        <v>331</v>
      </c>
      <c r="Z304" s="30">
        <v>0.8634549665319613</v>
      </c>
      <c r="AA304" s="30">
        <v>0.83413267719107176</v>
      </c>
      <c r="AB304" s="30">
        <v>0.29146687090148604</v>
      </c>
      <c r="AC304" s="30">
        <v>0.91220230848655492</v>
      </c>
      <c r="AD304" s="30">
        <v>0.10441308359954704</v>
      </c>
      <c r="AE304" s="32">
        <f t="shared" si="35"/>
        <v>3.005669906710621</v>
      </c>
      <c r="AF304" s="33">
        <f t="shared" si="38"/>
        <v>0.28727538064115593</v>
      </c>
      <c r="AG304" s="33">
        <f t="shared" si="38"/>
        <v>0.27751972208549652</v>
      </c>
      <c r="AH304" s="33">
        <f t="shared" si="38"/>
        <v>9.6972348909885736E-2</v>
      </c>
      <c r="AI304" s="33">
        <f t="shared" si="38"/>
        <v>0.30349384223793929</v>
      </c>
      <c r="AJ304" s="33">
        <f t="shared" si="38"/>
        <v>3.4738706125522552E-2</v>
      </c>
      <c r="AK304" s="34">
        <f t="shared" si="36"/>
        <v>1</v>
      </c>
      <c r="AL304">
        <v>1</v>
      </c>
      <c r="AM304" s="50" cm="1">
        <f t="array" ref="AM304">SQRT(MMULT(MMULT(AF304:AJ304,MMULT(MMULT($Q$25:$U$29,$Q$16:$U$20),$Q$25:$U$29)),TRANSPOSE(AF304:AJ304)))</f>
        <v>0.17264373718282311</v>
      </c>
      <c r="AN304" s="50">
        <f t="shared" si="37"/>
        <v>0.26639534773515589</v>
      </c>
    </row>
    <row r="305" spans="25:40" ht="16.5" x14ac:dyDescent="0.3">
      <c r="Y305" s="41" t="s">
        <v>332</v>
      </c>
      <c r="Z305" s="30">
        <v>0.47994741437313027</v>
      </c>
      <c r="AA305" s="30">
        <v>0.64267584567245351</v>
      </c>
      <c r="AB305" s="30">
        <v>0.59492152703088852</v>
      </c>
      <c r="AC305" s="30">
        <v>0.18535242616735059</v>
      </c>
      <c r="AD305" s="30">
        <v>0.3553582597176711</v>
      </c>
      <c r="AE305" s="32">
        <f t="shared" si="35"/>
        <v>2.2582554729614941</v>
      </c>
      <c r="AF305" s="33">
        <f t="shared" si="38"/>
        <v>0.21253016769786609</v>
      </c>
      <c r="AG305" s="33">
        <f t="shared" si="38"/>
        <v>0.28458952203031457</v>
      </c>
      <c r="AH305" s="33">
        <f t="shared" si="38"/>
        <v>0.26344296920963672</v>
      </c>
      <c r="AI305" s="33">
        <f t="shared" si="38"/>
        <v>8.2077704841905227E-2</v>
      </c>
      <c r="AJ305" s="33">
        <f t="shared" si="38"/>
        <v>0.15735963622027735</v>
      </c>
      <c r="AK305" s="34">
        <f t="shared" si="36"/>
        <v>1</v>
      </c>
      <c r="AL305">
        <v>1</v>
      </c>
      <c r="AM305" s="50" cm="1">
        <f t="array" ref="AM305">SQRT(MMULT(MMULT(AF305:AJ305,MMULT(MMULT($Q$25:$U$29,$Q$16:$U$20),$Q$25:$U$29)),TRANSPOSE(AF305:AJ305)))</f>
        <v>0.19458579395421668</v>
      </c>
      <c r="AN305" s="50">
        <f t="shared" si="37"/>
        <v>0.28479428092300685</v>
      </c>
    </row>
    <row r="306" spans="25:40" ht="16.5" x14ac:dyDescent="0.3">
      <c r="Y306" s="41" t="s">
        <v>333</v>
      </c>
      <c r="Z306" s="30">
        <v>0.99437898975255856</v>
      </c>
      <c r="AA306" s="30">
        <v>0.65372579498548777</v>
      </c>
      <c r="AB306" s="30">
        <v>1.9338478508859724E-2</v>
      </c>
      <c r="AC306" s="30">
        <v>0.67856179311677578</v>
      </c>
      <c r="AD306" s="30">
        <v>0.65754667450553028</v>
      </c>
      <c r="AE306" s="32">
        <f t="shared" si="35"/>
        <v>3.0035517308692121</v>
      </c>
      <c r="AF306" s="33">
        <f t="shared" si="38"/>
        <v>0.33106770878382391</v>
      </c>
      <c r="AG306" s="33">
        <f t="shared" si="38"/>
        <v>0.21765091916572482</v>
      </c>
      <c r="AH306" s="33">
        <f t="shared" si="38"/>
        <v>6.4385368529222137E-3</v>
      </c>
      <c r="AI306" s="33">
        <f t="shared" si="38"/>
        <v>0.22591979560159051</v>
      </c>
      <c r="AJ306" s="33">
        <f t="shared" si="38"/>
        <v>0.21892303959593853</v>
      </c>
      <c r="AK306" s="34">
        <f t="shared" si="36"/>
        <v>0.99999999999999989</v>
      </c>
      <c r="AL306">
        <v>1</v>
      </c>
      <c r="AM306" s="50" cm="1">
        <f t="array" ref="AM306">SQRT(MMULT(MMULT(AF306:AJ306,MMULT(MMULT($Q$25:$U$29,$Q$16:$U$20),$Q$25:$U$29)),TRANSPOSE(AF306:AJ306)))</f>
        <v>0.18666147104486594</v>
      </c>
      <c r="AN306" s="50">
        <f t="shared" si="37"/>
        <v>0.19125732182215699</v>
      </c>
    </row>
    <row r="307" spans="25:40" ht="16.5" x14ac:dyDescent="0.3">
      <c r="Y307" s="41" t="s">
        <v>334</v>
      </c>
      <c r="Z307" s="30">
        <v>0.80729384057581532</v>
      </c>
      <c r="AA307" s="30">
        <v>0.96936564365069589</v>
      </c>
      <c r="AB307" s="30">
        <v>0.18076097049990869</v>
      </c>
      <c r="AC307" s="30">
        <v>0.26320285413861921</v>
      </c>
      <c r="AD307" s="30">
        <v>0.10341714410376623</v>
      </c>
      <c r="AE307" s="32">
        <f t="shared" si="35"/>
        <v>2.3240404529688052</v>
      </c>
      <c r="AF307" s="33">
        <f t="shared" si="38"/>
        <v>0.34736651831707654</v>
      </c>
      <c r="AG307" s="33">
        <f t="shared" si="38"/>
        <v>0.41710360179505335</v>
      </c>
      <c r="AH307" s="33">
        <f t="shared" si="38"/>
        <v>7.777875392358112E-2</v>
      </c>
      <c r="AI307" s="33">
        <f t="shared" si="38"/>
        <v>0.11325226882449282</v>
      </c>
      <c r="AJ307" s="33">
        <f t="shared" si="38"/>
        <v>4.4498857139796254E-2</v>
      </c>
      <c r="AK307" s="34">
        <f t="shared" si="36"/>
        <v>1</v>
      </c>
      <c r="AL307">
        <v>1</v>
      </c>
      <c r="AM307" s="50" cm="1">
        <f t="array" ref="AM307">SQRT(MMULT(MMULT(AF307:AJ307,MMULT(MMULT($Q$25:$U$29,$Q$16:$U$20),$Q$25:$U$29)),TRANSPOSE(AF307:AJ307)))</f>
        <v>0.177861573870367</v>
      </c>
      <c r="AN307" s="50">
        <f t="shared" si="37"/>
        <v>0.23537488884128319</v>
      </c>
    </row>
    <row r="308" spans="25:40" ht="16.5" x14ac:dyDescent="0.3">
      <c r="Y308" s="41" t="s">
        <v>335</v>
      </c>
      <c r="Z308" s="30">
        <v>0.86395342312899936</v>
      </c>
      <c r="AA308" s="30">
        <v>0.38018120516139053</v>
      </c>
      <c r="AB308" s="30">
        <v>0.62163360043469673</v>
      </c>
      <c r="AC308" s="30">
        <v>3.4612551277099834E-2</v>
      </c>
      <c r="AD308" s="30">
        <v>0.53238872562179984</v>
      </c>
      <c r="AE308" s="32">
        <f t="shared" si="35"/>
        <v>2.4327695056239862</v>
      </c>
      <c r="AF308" s="33">
        <f t="shared" si="38"/>
        <v>0.35513163952924598</v>
      </c>
      <c r="AG308" s="33">
        <f t="shared" si="38"/>
        <v>0.15627506193352955</v>
      </c>
      <c r="AH308" s="33">
        <f t="shared" si="38"/>
        <v>0.25552507091100379</v>
      </c>
      <c r="AI308" s="33">
        <f t="shared" si="38"/>
        <v>1.4227632826325644E-2</v>
      </c>
      <c r="AJ308" s="33">
        <f t="shared" si="38"/>
        <v>0.21884059479989509</v>
      </c>
      <c r="AK308" s="34">
        <f t="shared" si="36"/>
        <v>1.0000000000000002</v>
      </c>
      <c r="AL308">
        <v>1</v>
      </c>
      <c r="AM308" s="50" cm="1">
        <f t="array" ref="AM308">SQRT(MMULT(MMULT(AF308:AJ308,MMULT(MMULT($Q$25:$U$29,$Q$16:$U$20),$Q$25:$U$29)),TRANSPOSE(AF308:AJ308)))</f>
        <v>0.19667758084079651</v>
      </c>
      <c r="AN308" s="50">
        <f t="shared" si="37"/>
        <v>0.26426548652507842</v>
      </c>
    </row>
    <row r="309" spans="25:40" ht="16.5" x14ac:dyDescent="0.3">
      <c r="Y309" s="41" t="s">
        <v>336</v>
      </c>
      <c r="Z309" s="30">
        <v>1.2469193236545495E-2</v>
      </c>
      <c r="AA309" s="30">
        <v>0.60647125112169609</v>
      </c>
      <c r="AB309" s="30">
        <v>0.52471390982489818</v>
      </c>
      <c r="AC309" s="30">
        <v>0.19387256670247244</v>
      </c>
      <c r="AD309" s="30">
        <v>0.80220136144532261</v>
      </c>
      <c r="AE309" s="32">
        <f t="shared" si="35"/>
        <v>2.1397282823309349</v>
      </c>
      <c r="AF309" s="33">
        <f t="shared" si="38"/>
        <v>5.8274657298832593E-3</v>
      </c>
      <c r="AG309" s="33">
        <f t="shared" si="38"/>
        <v>0.28343376873115422</v>
      </c>
      <c r="AH309" s="33">
        <f t="shared" si="38"/>
        <v>0.24522455218159556</v>
      </c>
      <c r="AI309" s="33">
        <f t="shared" si="38"/>
        <v>9.0606161681087552E-2</v>
      </c>
      <c r="AJ309" s="33">
        <f t="shared" si="38"/>
        <v>0.37490805167627933</v>
      </c>
      <c r="AK309" s="34">
        <f t="shared" si="36"/>
        <v>1</v>
      </c>
      <c r="AL309">
        <v>1</v>
      </c>
      <c r="AM309" s="50" cm="1">
        <f t="array" ref="AM309">SQRT(MMULT(MMULT(AF309:AJ309,MMULT(MMULT($Q$25:$U$29,$Q$16:$U$20),$Q$25:$U$29)),TRANSPOSE(AF309:AJ309)))</f>
        <v>0.25512561705732117</v>
      </c>
      <c r="AN309" s="50">
        <f t="shared" si="37"/>
        <v>0.24104285941711934</v>
      </c>
    </row>
    <row r="310" spans="25:40" ht="16.5" x14ac:dyDescent="0.3">
      <c r="Y310" s="41" t="s">
        <v>337</v>
      </c>
      <c r="Z310" s="30">
        <v>0.58034100260490462</v>
      </c>
      <c r="AA310" s="30">
        <v>0.3832262763507146</v>
      </c>
      <c r="AB310" s="30">
        <v>0.90725263175431325</v>
      </c>
      <c r="AC310" s="30">
        <v>0.20627632328313517</v>
      </c>
      <c r="AD310" s="30">
        <v>0.53559555304670214</v>
      </c>
      <c r="AE310" s="32">
        <f t="shared" si="35"/>
        <v>2.6126917870397697</v>
      </c>
      <c r="AF310" s="33">
        <f t="shared" si="38"/>
        <v>0.22212379029309162</v>
      </c>
      <c r="AG310" s="33">
        <f t="shared" si="38"/>
        <v>0.14667871589435255</v>
      </c>
      <c r="AH310" s="33">
        <f t="shared" si="38"/>
        <v>0.34724824269541876</v>
      </c>
      <c r="AI310" s="33">
        <f t="shared" si="38"/>
        <v>7.8951648375199371E-2</v>
      </c>
      <c r="AJ310" s="33">
        <f t="shared" si="38"/>
        <v>0.20499760274193776</v>
      </c>
      <c r="AK310" s="34">
        <f t="shared" si="36"/>
        <v>1</v>
      </c>
      <c r="AL310">
        <v>1</v>
      </c>
      <c r="AM310" s="50" cm="1">
        <f t="array" ref="AM310">SQRT(MMULT(MMULT(AF310:AJ310,MMULT(MMULT($Q$25:$U$29,$Q$16:$U$20),$Q$25:$U$29)),TRANSPOSE(AF310:AJ310)))</f>
        <v>0.20701627571741332</v>
      </c>
      <c r="AN310" s="50">
        <f t="shared" si="37"/>
        <v>0.30932506526577552</v>
      </c>
    </row>
    <row r="311" spans="25:40" ht="16.5" x14ac:dyDescent="0.3">
      <c r="Y311" s="41" t="s">
        <v>338</v>
      </c>
      <c r="Z311" s="30">
        <v>0.17286528478328822</v>
      </c>
      <c r="AA311" s="30">
        <v>0.31402818321114545</v>
      </c>
      <c r="AB311" s="30">
        <v>0.91142905874717617</v>
      </c>
      <c r="AC311" s="30">
        <v>0.73221976420302171</v>
      </c>
      <c r="AD311" s="30">
        <v>0.19116826636723305</v>
      </c>
      <c r="AE311" s="32">
        <f t="shared" si="35"/>
        <v>2.3217105573118642</v>
      </c>
      <c r="AF311" s="33">
        <f t="shared" si="38"/>
        <v>7.4456001519602022E-2</v>
      </c>
      <c r="AG311" s="33">
        <f t="shared" si="38"/>
        <v>0.13525724910978365</v>
      </c>
      <c r="AH311" s="33">
        <f t="shared" si="38"/>
        <v>0.39256790898278554</v>
      </c>
      <c r="AI311" s="33">
        <f t="shared" si="38"/>
        <v>0.31537943517421246</v>
      </c>
      <c r="AJ311" s="33">
        <f t="shared" si="38"/>
        <v>8.2339405213616532E-2</v>
      </c>
      <c r="AK311" s="34">
        <f t="shared" si="36"/>
        <v>1.0000000000000002</v>
      </c>
      <c r="AL311">
        <v>1</v>
      </c>
      <c r="AM311" s="50" cm="1">
        <f t="array" ref="AM311">SQRT(MMULT(MMULT(AF311:AJ311,MMULT(MMULT($Q$25:$U$29,$Q$16:$U$20),$Q$25:$U$29)),TRANSPOSE(AF311:AJ311)))</f>
        <v>0.20510886037161702</v>
      </c>
      <c r="AN311" s="50">
        <f t="shared" si="37"/>
        <v>0.37440168487449049</v>
      </c>
    </row>
    <row r="312" spans="25:40" ht="16.5" x14ac:dyDescent="0.3">
      <c r="Y312" s="41" t="s">
        <v>339</v>
      </c>
      <c r="Z312" s="30">
        <v>0.70299883396587992</v>
      </c>
      <c r="AA312" s="30">
        <v>0.25389502066284775</v>
      </c>
      <c r="AB312" s="30">
        <v>2.3803788077806032E-2</v>
      </c>
      <c r="AC312" s="30">
        <v>0.35531312365064804</v>
      </c>
      <c r="AD312" s="30">
        <v>0.24604216496814024</v>
      </c>
      <c r="AE312" s="32">
        <f t="shared" si="35"/>
        <v>1.5820529313253218</v>
      </c>
      <c r="AF312" s="33">
        <f t="shared" si="38"/>
        <v>0.44435860523134446</v>
      </c>
      <c r="AG312" s="33">
        <f t="shared" si="38"/>
        <v>0.16048452971175503</v>
      </c>
      <c r="AH312" s="33">
        <f t="shared" si="38"/>
        <v>1.5046138853183032E-2</v>
      </c>
      <c r="AI312" s="33">
        <f t="shared" si="38"/>
        <v>0.2245899088553214</v>
      </c>
      <c r="AJ312" s="33">
        <f t="shared" si="38"/>
        <v>0.15552081734839626</v>
      </c>
      <c r="AK312" s="34">
        <f t="shared" si="36"/>
        <v>1.0000000000000002</v>
      </c>
      <c r="AL312">
        <v>1</v>
      </c>
      <c r="AM312" s="50" cm="1">
        <f t="array" ref="AM312">SQRT(MMULT(MMULT(AF312:AJ312,MMULT(MMULT($Q$25:$U$29,$Q$16:$U$20),$Q$25:$U$29)),TRANSPOSE(AF312:AJ312)))</f>
        <v>0.17334191818509978</v>
      </c>
      <c r="AN312" s="50">
        <f t="shared" si="37"/>
        <v>0.20573044607052751</v>
      </c>
    </row>
    <row r="313" spans="25:40" ht="16.5" x14ac:dyDescent="0.3">
      <c r="Y313" s="41" t="s">
        <v>340</v>
      </c>
      <c r="Z313" s="30">
        <v>0.36907376267567271</v>
      </c>
      <c r="AA313" s="30">
        <v>0.25484316472220547</v>
      </c>
      <c r="AB313" s="30">
        <v>6.2747923401095362E-2</v>
      </c>
      <c r="AC313" s="30">
        <v>0.89021973488394834</v>
      </c>
      <c r="AD313" s="30">
        <v>0.38046550233653431</v>
      </c>
      <c r="AE313" s="32">
        <f t="shared" si="35"/>
        <v>1.9573500880194561</v>
      </c>
      <c r="AF313" s="33">
        <f t="shared" si="38"/>
        <v>0.18855786960886484</v>
      </c>
      <c r="AG313" s="33">
        <f t="shared" si="38"/>
        <v>0.13019805004840418</v>
      </c>
      <c r="AH313" s="33">
        <f t="shared" si="38"/>
        <v>3.2057588361511159E-2</v>
      </c>
      <c r="AI313" s="33">
        <f t="shared" si="38"/>
        <v>0.45480864171044477</v>
      </c>
      <c r="AJ313" s="33">
        <f t="shared" si="38"/>
        <v>0.19437785027077512</v>
      </c>
      <c r="AK313" s="34">
        <f t="shared" si="36"/>
        <v>1</v>
      </c>
      <c r="AL313">
        <v>1</v>
      </c>
      <c r="AM313" s="50" cm="1">
        <f t="array" ref="AM313">SQRT(MMULT(MMULT(AF313:AJ313,MMULT(MMULT($Q$25:$U$29,$Q$16:$U$20),$Q$25:$U$29)),TRANSPOSE(AF313:AJ313)))</f>
        <v>0.1982081851146216</v>
      </c>
      <c r="AN313" s="50">
        <f t="shared" si="37"/>
        <v>0.23132345644895863</v>
      </c>
    </row>
    <row r="314" spans="25:40" ht="16.5" x14ac:dyDescent="0.3">
      <c r="Y314" s="41" t="s">
        <v>341</v>
      </c>
      <c r="Z314" s="30">
        <v>0.73489290614836278</v>
      </c>
      <c r="AA314" s="30">
        <v>0.61303098412192025</v>
      </c>
      <c r="AB314" s="30">
        <v>0.81385172093977654</v>
      </c>
      <c r="AC314" s="30">
        <v>0.71130447213105097</v>
      </c>
      <c r="AD314" s="30">
        <v>0.85552437540380544</v>
      </c>
      <c r="AE314" s="32">
        <f t="shared" si="35"/>
        <v>3.7286044587449156</v>
      </c>
      <c r="AF314" s="33">
        <f t="shared" si="38"/>
        <v>0.19709596828507114</v>
      </c>
      <c r="AG314" s="33">
        <f t="shared" si="38"/>
        <v>0.16441298370604654</v>
      </c>
      <c r="AH314" s="33">
        <f t="shared" si="38"/>
        <v>0.21827247431166966</v>
      </c>
      <c r="AI314" s="33">
        <f t="shared" si="38"/>
        <v>0.19076962440003167</v>
      </c>
      <c r="AJ314" s="33">
        <f t="shared" si="38"/>
        <v>0.22944894929718107</v>
      </c>
      <c r="AK314" s="34">
        <f t="shared" si="36"/>
        <v>1</v>
      </c>
      <c r="AL314">
        <v>1</v>
      </c>
      <c r="AM314" s="50" cm="1">
        <f t="array" ref="AM314">SQRT(MMULT(MMULT(AF314:AJ314,MMULT(MMULT($Q$25:$U$29,$Q$16:$U$20),$Q$25:$U$29)),TRANSPOSE(AF314:AJ314)))</f>
        <v>0.20068937319753072</v>
      </c>
      <c r="AN314" s="50">
        <f t="shared" si="37"/>
        <v>0.26761842394980684</v>
      </c>
    </row>
    <row r="315" spans="25:40" ht="16.5" x14ac:dyDescent="0.3">
      <c r="Y315" s="41" t="s">
        <v>342</v>
      </c>
      <c r="Z315" s="30">
        <v>0.70941779032246643</v>
      </c>
      <c r="AA315" s="30">
        <v>0.61875989080526062</v>
      </c>
      <c r="AB315" s="30">
        <v>0.22709531121759796</v>
      </c>
      <c r="AC315" s="30">
        <v>0.8078745407477026</v>
      </c>
      <c r="AD315" s="30">
        <v>0.62449446310525203</v>
      </c>
      <c r="AE315" s="32">
        <f t="shared" si="35"/>
        <v>2.9876419961982794</v>
      </c>
      <c r="AF315" s="33">
        <f t="shared" si="38"/>
        <v>0.23745073580609316</v>
      </c>
      <c r="AG315" s="33">
        <f t="shared" si="38"/>
        <v>0.2071064376496988</v>
      </c>
      <c r="AH315" s="33">
        <f t="shared" si="38"/>
        <v>7.6011554097369316E-2</v>
      </c>
      <c r="AI315" s="33">
        <f t="shared" si="38"/>
        <v>0.27040540391911361</v>
      </c>
      <c r="AJ315" s="33">
        <f t="shared" si="38"/>
        <v>0.2090258685277252</v>
      </c>
      <c r="AK315" s="34">
        <f t="shared" si="36"/>
        <v>1</v>
      </c>
      <c r="AL315">
        <v>1</v>
      </c>
      <c r="AM315" s="50" cm="1">
        <f t="array" ref="AM315">SQRT(MMULT(MMULT(AF315:AJ315,MMULT(MMULT($Q$25:$U$29,$Q$16:$U$20),$Q$25:$U$29)),TRANSPOSE(AF315:AJ315)))</f>
        <v>0.19041445515797761</v>
      </c>
      <c r="AN315" s="50">
        <f t="shared" si="37"/>
        <v>0.22483717616072885</v>
      </c>
    </row>
    <row r="316" spans="25:40" ht="16.5" x14ac:dyDescent="0.3">
      <c r="Y316" s="41" t="s">
        <v>343</v>
      </c>
      <c r="Z316" s="30">
        <v>0.67211350828633987</v>
      </c>
      <c r="AA316" s="30">
        <v>0.55094715776575565</v>
      </c>
      <c r="AB316" s="30">
        <v>0.27516652917798601</v>
      </c>
      <c r="AC316" s="30">
        <v>0.71184555396864668</v>
      </c>
      <c r="AD316" s="30">
        <v>0.95891641839122199</v>
      </c>
      <c r="AE316" s="32">
        <f t="shared" si="35"/>
        <v>3.1689891675899502</v>
      </c>
      <c r="AF316" s="33">
        <f t="shared" si="38"/>
        <v>0.21209081910415278</v>
      </c>
      <c r="AG316" s="33">
        <f t="shared" si="38"/>
        <v>0.17385580342161813</v>
      </c>
      <c r="AH316" s="33">
        <f t="shared" si="38"/>
        <v>8.6831009708768767E-2</v>
      </c>
      <c r="AI316" s="33">
        <f t="shared" si="38"/>
        <v>0.22462858543313127</v>
      </c>
      <c r="AJ316" s="33">
        <f t="shared" si="38"/>
        <v>0.30259378233232903</v>
      </c>
      <c r="AK316" s="34">
        <f t="shared" si="36"/>
        <v>1</v>
      </c>
      <c r="AL316">
        <v>1</v>
      </c>
      <c r="AM316" s="50" cm="1">
        <f t="array" ref="AM316">SQRT(MMULT(MMULT(AF316:AJ316,MMULT(MMULT($Q$25:$U$29,$Q$16:$U$20),$Q$25:$U$29)),TRANSPOSE(AF316:AJ316)))</f>
        <v>0.20966060742623224</v>
      </c>
      <c r="AN316" s="50">
        <f t="shared" si="37"/>
        <v>0.20791041600852211</v>
      </c>
    </row>
    <row r="317" spans="25:40" ht="16.5" x14ac:dyDescent="0.3">
      <c r="Y317" s="41" t="s">
        <v>344</v>
      </c>
      <c r="Z317" s="30">
        <v>0.27577135572138611</v>
      </c>
      <c r="AA317" s="30">
        <v>0.93277034764387123</v>
      </c>
      <c r="AB317" s="30">
        <v>0.1687367427604225</v>
      </c>
      <c r="AC317" s="30">
        <v>7.7811831429192346E-2</v>
      </c>
      <c r="AD317" s="30">
        <v>0.19699661700764448</v>
      </c>
      <c r="AE317" s="32">
        <f t="shared" si="35"/>
        <v>1.6520868945625167</v>
      </c>
      <c r="AF317" s="33">
        <f t="shared" si="38"/>
        <v>0.16692303330353103</v>
      </c>
      <c r="AG317" s="33">
        <f t="shared" si="38"/>
        <v>0.56460126323493098</v>
      </c>
      <c r="AH317" s="33">
        <f t="shared" si="38"/>
        <v>0.10213551315961808</v>
      </c>
      <c r="AI317" s="33">
        <f t="shared" si="38"/>
        <v>4.7099115479514425E-2</v>
      </c>
      <c r="AJ317" s="33">
        <f t="shared" si="38"/>
        <v>0.11924107482240542</v>
      </c>
      <c r="AK317" s="34">
        <f t="shared" si="36"/>
        <v>1</v>
      </c>
      <c r="AL317">
        <v>1</v>
      </c>
      <c r="AM317" s="50" cm="1">
        <f t="array" ref="AM317">SQRT(MMULT(MMULT(AF317:AJ317,MMULT(MMULT($Q$25:$U$29,$Q$16:$U$20),$Q$25:$U$29)),TRANSPOSE(AF317:AJ317)))</f>
        <v>0.21324587370077061</v>
      </c>
      <c r="AN317" s="50">
        <f t="shared" si="37"/>
        <v>0.22366363774290712</v>
      </c>
    </row>
    <row r="318" spans="25:40" ht="16.5" x14ac:dyDescent="0.3">
      <c r="Y318" s="41" t="s">
        <v>345</v>
      </c>
      <c r="Z318" s="30">
        <v>0.51178886328980211</v>
      </c>
      <c r="AA318" s="30">
        <v>4.675655867366213E-2</v>
      </c>
      <c r="AB318" s="30">
        <v>0.10894960682711652</v>
      </c>
      <c r="AC318" s="30">
        <v>0.99670115183858621</v>
      </c>
      <c r="AD318" s="30">
        <v>7.4978243571579894E-2</v>
      </c>
      <c r="AE318" s="32">
        <f t="shared" si="35"/>
        <v>1.7391744242007467</v>
      </c>
      <c r="AF318" s="33">
        <f t="shared" si="38"/>
        <v>0.29427115312197583</v>
      </c>
      <c r="AG318" s="33">
        <f t="shared" si="38"/>
        <v>2.688434122710235E-2</v>
      </c>
      <c r="AH318" s="33">
        <f t="shared" si="38"/>
        <v>6.2644439402439633E-2</v>
      </c>
      <c r="AI318" s="33">
        <f t="shared" si="38"/>
        <v>0.57308866665091929</v>
      </c>
      <c r="AJ318" s="33">
        <f t="shared" si="38"/>
        <v>4.3111399597562973E-2</v>
      </c>
      <c r="AK318" s="34">
        <f t="shared" si="36"/>
        <v>1</v>
      </c>
      <c r="AL318">
        <v>1</v>
      </c>
      <c r="AM318" s="50" cm="1">
        <f t="array" ref="AM318">SQRT(MMULT(MMULT(AF318:AJ318,MMULT(MMULT($Q$25:$U$29,$Q$16:$U$20),$Q$25:$U$29)),TRANSPOSE(AF318:AJ318)))</f>
        <v>0.19274520766980771</v>
      </c>
      <c r="AN318" s="50">
        <f t="shared" si="37"/>
        <v>0.28304740038574494</v>
      </c>
    </row>
    <row r="319" spans="25:40" ht="16.5" x14ac:dyDescent="0.3">
      <c r="Y319" s="41" t="s">
        <v>346</v>
      </c>
      <c r="Z319" s="30">
        <v>2.9469264121832928E-2</v>
      </c>
      <c r="AA319" s="30">
        <v>0.92166276412796311</v>
      </c>
      <c r="AB319" s="30">
        <v>0.97574343456240797</v>
      </c>
      <c r="AC319" s="30">
        <v>3.9016760498301495E-2</v>
      </c>
      <c r="AD319" s="30">
        <v>0.12857689973059039</v>
      </c>
      <c r="AE319" s="32">
        <f t="shared" si="35"/>
        <v>2.0944691230410957</v>
      </c>
      <c r="AF319" s="33">
        <f t="shared" si="38"/>
        <v>1.4070039895858952E-2</v>
      </c>
      <c r="AG319" s="33">
        <f t="shared" si="38"/>
        <v>0.44004600210565104</v>
      </c>
      <c r="AH319" s="33">
        <f t="shared" si="38"/>
        <v>0.46586670761976323</v>
      </c>
      <c r="AI319" s="33">
        <f t="shared" si="38"/>
        <v>1.8628472517966999E-2</v>
      </c>
      <c r="AJ319" s="33">
        <f t="shared" si="38"/>
        <v>6.1388777860759886E-2</v>
      </c>
      <c r="AK319" s="34">
        <f t="shared" si="36"/>
        <v>1</v>
      </c>
      <c r="AL319">
        <v>1</v>
      </c>
      <c r="AM319" s="50" cm="1">
        <f t="array" ref="AM319">SQRT(MMULT(MMULT(AF319:AJ319,MMULT(MMULT($Q$25:$U$29,$Q$16:$U$20),$Q$25:$U$29)),TRANSPOSE(AF319:AJ319)))</f>
        <v>0.23009663392757976</v>
      </c>
      <c r="AN319" s="50">
        <f t="shared" si="37"/>
        <v>0.37165553803895623</v>
      </c>
    </row>
    <row r="320" spans="25:40" ht="16.5" x14ac:dyDescent="0.3">
      <c r="Y320" s="41" t="s">
        <v>347</v>
      </c>
      <c r="Z320" s="30">
        <v>4.8734226320475083E-2</v>
      </c>
      <c r="AA320" s="30">
        <v>0.17043129606446539</v>
      </c>
      <c r="AB320" s="30">
        <v>0.7111931985181551</v>
      </c>
      <c r="AC320" s="30">
        <v>0.53026413819639928</v>
      </c>
      <c r="AD320" s="30">
        <v>0.44653815002534181</v>
      </c>
      <c r="AE320" s="32">
        <f t="shared" si="35"/>
        <v>1.9071610091248368</v>
      </c>
      <c r="AF320" s="33">
        <f t="shared" si="38"/>
        <v>2.5553283696187968E-2</v>
      </c>
      <c r="AG320" s="33">
        <f t="shared" si="38"/>
        <v>8.9363873972378119E-2</v>
      </c>
      <c r="AH320" s="33">
        <f t="shared" si="38"/>
        <v>0.37290674207129965</v>
      </c>
      <c r="AI320" s="33">
        <f t="shared" si="38"/>
        <v>0.27803847481116883</v>
      </c>
      <c r="AJ320" s="33">
        <f t="shared" si="38"/>
        <v>0.23413762544896535</v>
      </c>
      <c r="AK320" s="34">
        <f t="shared" si="36"/>
        <v>0.99999999999999989</v>
      </c>
      <c r="AL320">
        <v>1</v>
      </c>
      <c r="AM320" s="50" cm="1">
        <f t="array" ref="AM320">SQRT(MMULT(MMULT(AF320:AJ320,MMULT(MMULT($Q$25:$U$29,$Q$16:$U$20),$Q$25:$U$29)),TRANSPOSE(AF320:AJ320)))</f>
        <v>0.22859870434359408</v>
      </c>
      <c r="AN320" s="50">
        <f t="shared" si="37"/>
        <v>0.33663036672660324</v>
      </c>
    </row>
    <row r="321" spans="25:40" ht="16.5" x14ac:dyDescent="0.3">
      <c r="Y321" s="41" t="s">
        <v>348</v>
      </c>
      <c r="Z321" s="30">
        <v>0.89854102578697825</v>
      </c>
      <c r="AA321" s="30">
        <v>0.76552694495159113</v>
      </c>
      <c r="AB321" s="30">
        <v>0.76466862888239062</v>
      </c>
      <c r="AC321" s="30">
        <v>0.25449120058870223</v>
      </c>
      <c r="AD321" s="30">
        <v>0.90601633269672333</v>
      </c>
      <c r="AE321" s="32">
        <f t="shared" si="35"/>
        <v>3.5892441329063853</v>
      </c>
      <c r="AF321" s="33">
        <f t="shared" si="38"/>
        <v>0.25034268846443331</v>
      </c>
      <c r="AG321" s="33">
        <f t="shared" si="38"/>
        <v>0.21328360975315067</v>
      </c>
      <c r="AH321" s="33">
        <f t="shared" si="38"/>
        <v>0.21304447414759756</v>
      </c>
      <c r="AI321" s="33">
        <f t="shared" si="38"/>
        <v>7.0903842470762313E-2</v>
      </c>
      <c r="AJ321" s="33">
        <f t="shared" si="38"/>
        <v>0.25242538516405622</v>
      </c>
      <c r="AK321" s="34">
        <f t="shared" si="36"/>
        <v>1</v>
      </c>
      <c r="AL321">
        <v>1</v>
      </c>
      <c r="AM321" s="50" cm="1">
        <f t="array" ref="AM321">SQRT(MMULT(MMULT(AF321:AJ321,MMULT(MMULT($Q$25:$U$29,$Q$16:$U$20),$Q$25:$U$29)),TRANSPOSE(AF321:AJ321)))</f>
        <v>0.20368952983024219</v>
      </c>
      <c r="AN321" s="50">
        <f t="shared" si="37"/>
        <v>0.24802810247644835</v>
      </c>
    </row>
    <row r="322" spans="25:40" ht="16.5" x14ac:dyDescent="0.3">
      <c r="Y322" s="41" t="s">
        <v>349</v>
      </c>
      <c r="Z322" s="30">
        <v>6.6819833064741596E-2</v>
      </c>
      <c r="AA322" s="30">
        <v>0.97977924745334766</v>
      </c>
      <c r="AB322" s="30">
        <v>0.79395773567043149</v>
      </c>
      <c r="AC322" s="30">
        <v>0.17211233402826565</v>
      </c>
      <c r="AD322" s="30">
        <v>5.4047067895255041E-2</v>
      </c>
      <c r="AE322" s="32">
        <f t="shared" si="35"/>
        <v>2.0667162181120413</v>
      </c>
      <c r="AF322" s="33">
        <f t="shared" si="38"/>
        <v>3.2331402095340377E-2</v>
      </c>
      <c r="AG322" s="33">
        <f t="shared" si="38"/>
        <v>0.47407536596794231</v>
      </c>
      <c r="AH322" s="33">
        <f t="shared" si="38"/>
        <v>0.38416388699737258</v>
      </c>
      <c r="AI322" s="33">
        <f t="shared" si="38"/>
        <v>8.3278164907174032E-2</v>
      </c>
      <c r="AJ322" s="33">
        <f t="shared" si="38"/>
        <v>2.6151180032170738E-2</v>
      </c>
      <c r="AK322" s="34">
        <f t="shared" si="36"/>
        <v>1</v>
      </c>
      <c r="AL322">
        <v>1</v>
      </c>
      <c r="AM322" s="50" cm="1">
        <f t="array" ref="AM322">SQRT(MMULT(MMULT(AF322:AJ322,MMULT(MMULT($Q$25:$U$29,$Q$16:$U$20),$Q$25:$U$29)),TRANSPOSE(AF322:AJ322)))</f>
        <v>0.21851402146761481</v>
      </c>
      <c r="AN322" s="50">
        <f t="shared" si="37"/>
        <v>0.35320518905893394</v>
      </c>
    </row>
    <row r="323" spans="25:40" ht="16.5" x14ac:dyDescent="0.3">
      <c r="Y323" s="41" t="s">
        <v>350</v>
      </c>
      <c r="Z323" s="30">
        <v>0.35207751908409513</v>
      </c>
      <c r="AA323" s="30">
        <v>0.41438047534619216</v>
      </c>
      <c r="AB323" s="30">
        <v>0.64810237914313018</v>
      </c>
      <c r="AC323" s="30">
        <v>0.12696902712673652</v>
      </c>
      <c r="AD323" s="30">
        <v>0.27754893782229695</v>
      </c>
      <c r="AE323" s="32">
        <f t="shared" si="35"/>
        <v>1.8190783385224507</v>
      </c>
      <c r="AF323" s="33">
        <f t="shared" ref="AF323:AJ373" si="39">Z323/$AE323</f>
        <v>0.19354720004531012</v>
      </c>
      <c r="AG323" s="33">
        <f t="shared" si="39"/>
        <v>0.22779693791679878</v>
      </c>
      <c r="AH323" s="33">
        <f t="shared" si="39"/>
        <v>0.35628063147052391</v>
      </c>
      <c r="AI323" s="33">
        <f t="shared" si="39"/>
        <v>6.9798548219681025E-2</v>
      </c>
      <c r="AJ323" s="33">
        <f t="shared" si="39"/>
        <v>0.15257668234768632</v>
      </c>
      <c r="AK323" s="34">
        <f t="shared" si="36"/>
        <v>1.0000000000000002</v>
      </c>
      <c r="AL323">
        <v>1</v>
      </c>
      <c r="AM323" s="50" cm="1">
        <f t="array" ref="AM323">SQRT(MMULT(MMULT(AF323:AJ323,MMULT(MMULT($Q$25:$U$29,$Q$16:$U$20),$Q$25:$U$29)),TRANSPOSE(AF323:AJ323)))</f>
        <v>0.20199390120213964</v>
      </c>
      <c r="AN323" s="50">
        <f t="shared" si="37"/>
        <v>0.32042085507737333</v>
      </c>
    </row>
    <row r="324" spans="25:40" ht="16.5" x14ac:dyDescent="0.3">
      <c r="Y324" s="41" t="s">
        <v>351</v>
      </c>
      <c r="Z324" s="30">
        <v>0.37198826591745904</v>
      </c>
      <c r="AA324" s="30">
        <v>0.18058552884365409</v>
      </c>
      <c r="AB324" s="30">
        <v>0.76324037922974408</v>
      </c>
      <c r="AC324" s="30">
        <v>0.64084096192250439</v>
      </c>
      <c r="AD324" s="30">
        <v>0.55207170616490264</v>
      </c>
      <c r="AE324" s="32">
        <f t="shared" si="35"/>
        <v>2.5087268420782642</v>
      </c>
      <c r="AF324" s="33">
        <f t="shared" si="39"/>
        <v>0.14827770791071809</v>
      </c>
      <c r="AG324" s="33">
        <f t="shared" si="39"/>
        <v>7.1982938044404435E-2</v>
      </c>
      <c r="AH324" s="33">
        <f t="shared" si="39"/>
        <v>0.30423415033797185</v>
      </c>
      <c r="AI324" s="33">
        <f t="shared" si="39"/>
        <v>0.25544469456532098</v>
      </c>
      <c r="AJ324" s="33">
        <f t="shared" si="39"/>
        <v>0.22006050914158465</v>
      </c>
      <c r="AK324" s="34">
        <f t="shared" si="36"/>
        <v>1</v>
      </c>
      <c r="AL324">
        <v>1</v>
      </c>
      <c r="AM324" s="50" cm="1">
        <f t="array" ref="AM324">SQRT(MMULT(MMULT(AF324:AJ324,MMULT(MMULT($Q$25:$U$29,$Q$16:$U$20),$Q$25:$U$29)),TRANSPOSE(AF324:AJ324)))</f>
        <v>0.21031740071383592</v>
      </c>
      <c r="AN324" s="50">
        <f t="shared" si="37"/>
        <v>0.31013805375595199</v>
      </c>
    </row>
    <row r="325" spans="25:40" ht="16.5" x14ac:dyDescent="0.3">
      <c r="Y325" s="41" t="s">
        <v>352</v>
      </c>
      <c r="Z325" s="30">
        <v>0.37777261074224266</v>
      </c>
      <c r="AA325" s="30">
        <v>0.52236259569817045</v>
      </c>
      <c r="AB325" s="30">
        <v>0.62831193235654048</v>
      </c>
      <c r="AC325" s="30">
        <v>0.25893420160523284</v>
      </c>
      <c r="AD325" s="30">
        <v>0.94052629064243987</v>
      </c>
      <c r="AE325" s="32">
        <f t="shared" ref="AE325:AE388" si="40">+SUM(Z325:AD325)</f>
        <v>2.7279076310446264</v>
      </c>
      <c r="AF325" s="33">
        <f t="shared" si="39"/>
        <v>0.13848438504407065</v>
      </c>
      <c r="AG325" s="33">
        <f t="shared" si="39"/>
        <v>0.19148837363607382</v>
      </c>
      <c r="AH325" s="33">
        <f t="shared" si="39"/>
        <v>0.23032742208941084</v>
      </c>
      <c r="AI325" s="33">
        <f t="shared" si="39"/>
        <v>9.4920443294510104E-2</v>
      </c>
      <c r="AJ325" s="33">
        <f t="shared" si="39"/>
        <v>0.34477937593593455</v>
      </c>
      <c r="AK325" s="34">
        <f t="shared" ref="AK325:AK388" si="41">+SUM(AF325:AJ325)</f>
        <v>1</v>
      </c>
      <c r="AL325">
        <v>1</v>
      </c>
      <c r="AM325" s="50" cm="1">
        <f t="array" ref="AM325">SQRT(MMULT(MMULT(AF325:AJ325,MMULT(MMULT($Q$25:$U$29,$Q$16:$U$20),$Q$25:$U$29)),TRANSPOSE(AF325:AJ325)))</f>
        <v>0.23241127950696411</v>
      </c>
      <c r="AN325" s="50">
        <f t="shared" ref="AN325:AN388" si="42">SUMPRODUCT(AF325:AJ325,$AF$2:$AJ$2)</f>
        <v>0.24149960718283614</v>
      </c>
    </row>
    <row r="326" spans="25:40" ht="16.5" x14ac:dyDescent="0.3">
      <c r="Y326" s="41" t="s">
        <v>353</v>
      </c>
      <c r="Z326" s="30">
        <v>0.5088221107131079</v>
      </c>
      <c r="AA326" s="30">
        <v>0.32021767634340503</v>
      </c>
      <c r="AB326" s="30">
        <v>0.77526518577524028</v>
      </c>
      <c r="AC326" s="30">
        <v>0.13477156803758628</v>
      </c>
      <c r="AD326" s="30">
        <v>0.25346908643336463</v>
      </c>
      <c r="AE326" s="32">
        <f t="shared" si="40"/>
        <v>1.9925456273027042</v>
      </c>
      <c r="AF326" s="33">
        <f t="shared" si="39"/>
        <v>0.25536284024868078</v>
      </c>
      <c r="AG326" s="33">
        <f t="shared" si="39"/>
        <v>0.16070782618758978</v>
      </c>
      <c r="AH326" s="33">
        <f t="shared" si="39"/>
        <v>0.38908277690218396</v>
      </c>
      <c r="AI326" s="33">
        <f t="shared" si="39"/>
        <v>6.7637883013010672E-2</v>
      </c>
      <c r="AJ326" s="33">
        <f t="shared" si="39"/>
        <v>0.12720867364853475</v>
      </c>
      <c r="AK326" s="34">
        <f t="shared" si="41"/>
        <v>0.99999999999999989</v>
      </c>
      <c r="AL326">
        <v>1</v>
      </c>
      <c r="AM326" s="50" cm="1">
        <f t="array" ref="AM326">SQRT(MMULT(MMULT(AF326:AJ326,MMULT(MMULT($Q$25:$U$29,$Q$16:$U$20),$Q$25:$U$29)),TRANSPOSE(AF326:AJ326)))</f>
        <v>0.19843864156872473</v>
      </c>
      <c r="AN326" s="50">
        <f t="shared" si="42"/>
        <v>0.3376128662563565</v>
      </c>
    </row>
    <row r="327" spans="25:40" ht="16.5" x14ac:dyDescent="0.3">
      <c r="Y327" s="41" t="s">
        <v>354</v>
      </c>
      <c r="Z327" s="30">
        <v>0.28857911764877142</v>
      </c>
      <c r="AA327" s="30">
        <v>0.93834842429405796</v>
      </c>
      <c r="AB327" s="30">
        <v>0.15457814150790039</v>
      </c>
      <c r="AC327" s="30">
        <v>0.31260183142697628</v>
      </c>
      <c r="AD327" s="30">
        <v>0.95479180702717337</v>
      </c>
      <c r="AE327" s="32">
        <f t="shared" si="40"/>
        <v>2.6488993219048793</v>
      </c>
      <c r="AF327" s="33">
        <f t="shared" si="39"/>
        <v>0.10894302975669461</v>
      </c>
      <c r="AG327" s="33">
        <f t="shared" si="39"/>
        <v>0.35424087904529034</v>
      </c>
      <c r="AH327" s="33">
        <f t="shared" si="39"/>
        <v>5.8355612170544857E-2</v>
      </c>
      <c r="AI327" s="33">
        <f t="shared" si="39"/>
        <v>0.11801197155435025</v>
      </c>
      <c r="AJ327" s="33">
        <f t="shared" si="39"/>
        <v>0.36044850747312002</v>
      </c>
      <c r="AK327" s="34">
        <f t="shared" si="41"/>
        <v>1</v>
      </c>
      <c r="AL327">
        <v>1</v>
      </c>
      <c r="AM327" s="50" cm="1">
        <f t="array" ref="AM327">SQRT(MMULT(MMULT(AF327:AJ327,MMULT(MMULT($Q$25:$U$29,$Q$16:$U$20),$Q$25:$U$29)),TRANSPOSE(AF327:AJ327)))</f>
        <v>0.23874156348851633</v>
      </c>
      <c r="AN327" s="50">
        <f t="shared" si="42"/>
        <v>0.17404389666935696</v>
      </c>
    </row>
    <row r="328" spans="25:40" ht="16.5" x14ac:dyDescent="0.3">
      <c r="Y328" s="41" t="s">
        <v>355</v>
      </c>
      <c r="Z328" s="30">
        <v>0.31817786724498043</v>
      </c>
      <c r="AA328" s="30">
        <v>0.79050959791080222</v>
      </c>
      <c r="AB328" s="30">
        <v>0.78001574777505545</v>
      </c>
      <c r="AC328" s="30">
        <v>0.38432575983283923</v>
      </c>
      <c r="AD328" s="30">
        <v>0.45828118945987273</v>
      </c>
      <c r="AE328" s="32">
        <f t="shared" si="40"/>
        <v>2.7313101622235498</v>
      </c>
      <c r="AF328" s="33">
        <f t="shared" si="39"/>
        <v>0.11649276294053436</v>
      </c>
      <c r="AG328" s="33">
        <f t="shared" si="39"/>
        <v>0.28942505645980943</v>
      </c>
      <c r="AH328" s="33">
        <f t="shared" si="39"/>
        <v>0.28558299916405228</v>
      </c>
      <c r="AI328" s="33">
        <f t="shared" si="39"/>
        <v>0.14071113751503089</v>
      </c>
      <c r="AJ328" s="33">
        <f t="shared" si="39"/>
        <v>0.16778804392057314</v>
      </c>
      <c r="AK328" s="34">
        <f t="shared" si="41"/>
        <v>1.0000000000000002</v>
      </c>
      <c r="AL328">
        <v>1</v>
      </c>
      <c r="AM328" s="50" cm="1">
        <f t="array" ref="AM328">SQRT(MMULT(MMULT(AF328:AJ328,MMULT(MMULT($Q$25:$U$29,$Q$16:$U$20),$Q$25:$U$29)),TRANSPOSE(AF328:AJ328)))</f>
        <v>0.20405812983335792</v>
      </c>
      <c r="AN328" s="50">
        <f t="shared" si="42"/>
        <v>0.29802623407861201</v>
      </c>
    </row>
    <row r="329" spans="25:40" ht="16.5" x14ac:dyDescent="0.3">
      <c r="Y329" s="41" t="s">
        <v>356</v>
      </c>
      <c r="Z329" s="30">
        <v>0.18862622347099312</v>
      </c>
      <c r="AA329" s="30">
        <v>0.92453741345785334</v>
      </c>
      <c r="AB329" s="30">
        <v>0.68831786238079695</v>
      </c>
      <c r="AC329" s="30">
        <v>0.6542027337657651</v>
      </c>
      <c r="AD329" s="30">
        <v>0.46103964563847455</v>
      </c>
      <c r="AE329" s="32">
        <f t="shared" si="40"/>
        <v>2.9167238787138832</v>
      </c>
      <c r="AF329" s="33">
        <f t="shared" si="39"/>
        <v>6.4670579497626987E-2</v>
      </c>
      <c r="AG329" s="33">
        <f t="shared" si="39"/>
        <v>0.31697803834126531</v>
      </c>
      <c r="AH329" s="33">
        <f t="shared" si="39"/>
        <v>0.23599006659633059</v>
      </c>
      <c r="AI329" s="33">
        <f t="shared" si="39"/>
        <v>0.22429368050232887</v>
      </c>
      <c r="AJ329" s="33">
        <f t="shared" si="39"/>
        <v>0.15806763506244823</v>
      </c>
      <c r="AK329" s="34">
        <f t="shared" si="41"/>
        <v>1</v>
      </c>
      <c r="AL329">
        <v>1</v>
      </c>
      <c r="AM329" s="50" cm="1">
        <f t="array" ref="AM329">SQRT(MMULT(MMULT(AF329:AJ329,MMULT(MMULT($Q$25:$U$29,$Q$16:$U$20),$Q$25:$U$29)),TRANSPOSE(AF329:AJ329)))</f>
        <v>0.20486826019527571</v>
      </c>
      <c r="AN329" s="50">
        <f t="shared" si="42"/>
        <v>0.28969566924215284</v>
      </c>
    </row>
    <row r="330" spans="25:40" ht="16.5" x14ac:dyDescent="0.3">
      <c r="Y330" s="41" t="s">
        <v>357</v>
      </c>
      <c r="Z330" s="30">
        <v>6.5823785211365227E-3</v>
      </c>
      <c r="AA330" s="30">
        <v>0.26174946949079703</v>
      </c>
      <c r="AB330" s="30">
        <v>0.94032852002037037</v>
      </c>
      <c r="AC330" s="30">
        <v>0.86376894081945932</v>
      </c>
      <c r="AD330" s="30">
        <v>0.82191707021958005</v>
      </c>
      <c r="AE330" s="32">
        <f t="shared" si="40"/>
        <v>2.8943463790713433</v>
      </c>
      <c r="AF330" s="33">
        <f t="shared" si="39"/>
        <v>2.2742193431763659E-3</v>
      </c>
      <c r="AG330" s="33">
        <f t="shared" si="39"/>
        <v>9.0434742497813914E-2</v>
      </c>
      <c r="AH330" s="33">
        <f t="shared" si="39"/>
        <v>0.32488458424318811</v>
      </c>
      <c r="AI330" s="33">
        <f t="shared" si="39"/>
        <v>0.29843316165102579</v>
      </c>
      <c r="AJ330" s="33">
        <f t="shared" si="39"/>
        <v>0.28397329226479578</v>
      </c>
      <c r="AK330" s="34">
        <f t="shared" si="41"/>
        <v>1</v>
      </c>
      <c r="AL330">
        <v>1</v>
      </c>
      <c r="AM330" s="50" cm="1">
        <f t="array" ref="AM330">SQRT(MMULT(MMULT(AF330:AJ330,MMULT(MMULT($Q$25:$U$29,$Q$16:$U$20),$Q$25:$U$29)),TRANSPOSE(AF330:AJ330)))</f>
        <v>0.23625576136388421</v>
      </c>
      <c r="AN330" s="50">
        <f t="shared" si="42"/>
        <v>0.31171888482068488</v>
      </c>
    </row>
    <row r="331" spans="25:40" ht="16.5" x14ac:dyDescent="0.3">
      <c r="Y331" s="41" t="s">
        <v>358</v>
      </c>
      <c r="Z331" s="30">
        <v>0.15959808732663772</v>
      </c>
      <c r="AA331" s="30">
        <v>0.29566191184268875</v>
      </c>
      <c r="AB331" s="30">
        <v>0.41729578283989321</v>
      </c>
      <c r="AC331" s="30">
        <v>0.97788172325224487</v>
      </c>
      <c r="AD331" s="30">
        <v>7.6962529901551946E-2</v>
      </c>
      <c r="AE331" s="32">
        <f t="shared" si="40"/>
        <v>1.9274000351630165</v>
      </c>
      <c r="AF331" s="33">
        <f t="shared" si="39"/>
        <v>8.2804858573710241E-2</v>
      </c>
      <c r="AG331" s="33">
        <f t="shared" si="39"/>
        <v>0.15339934961539115</v>
      </c>
      <c r="AH331" s="33">
        <f t="shared" si="39"/>
        <v>0.21650709516802463</v>
      </c>
      <c r="AI331" s="33">
        <f t="shared" si="39"/>
        <v>0.50735794615129659</v>
      </c>
      <c r="AJ331" s="33">
        <f t="shared" si="39"/>
        <v>3.9930750491577412E-2</v>
      </c>
      <c r="AK331" s="34">
        <f t="shared" si="41"/>
        <v>1</v>
      </c>
      <c r="AL331">
        <v>1</v>
      </c>
      <c r="AM331" s="50" cm="1">
        <f t="array" ref="AM331">SQRT(MMULT(MMULT(AF331:AJ331,MMULT(MMULT($Q$25:$U$29,$Q$16:$U$20),$Q$25:$U$29)),TRANSPOSE(AF331:AJ331)))</f>
        <v>0.19706242113827979</v>
      </c>
      <c r="AN331" s="50">
        <f t="shared" si="42"/>
        <v>0.33499817455387843</v>
      </c>
    </row>
    <row r="332" spans="25:40" ht="16.5" x14ac:dyDescent="0.3">
      <c r="Y332" s="41" t="s">
        <v>359</v>
      </c>
      <c r="Z332" s="30">
        <v>0.498229095619106</v>
      </c>
      <c r="AA332" s="30">
        <v>0.15741637385167595</v>
      </c>
      <c r="AB332" s="30">
        <v>0.37033361485120064</v>
      </c>
      <c r="AC332" s="30">
        <v>0.82245099349805539</v>
      </c>
      <c r="AD332" s="30">
        <v>0.90812416558229725</v>
      </c>
      <c r="AE332" s="32">
        <f t="shared" si="40"/>
        <v>2.7565542434023351</v>
      </c>
      <c r="AF332" s="33">
        <f t="shared" si="39"/>
        <v>0.18074343968075021</v>
      </c>
      <c r="AG332" s="33">
        <f t="shared" si="39"/>
        <v>5.7106213029706782E-2</v>
      </c>
      <c r="AH332" s="33">
        <f t="shared" si="39"/>
        <v>0.13434657262325758</v>
      </c>
      <c r="AI332" s="33">
        <f t="shared" si="39"/>
        <v>0.29836198415704962</v>
      </c>
      <c r="AJ332" s="33">
        <f t="shared" si="39"/>
        <v>0.32944179050923589</v>
      </c>
      <c r="AK332" s="34">
        <f t="shared" si="41"/>
        <v>1</v>
      </c>
      <c r="AL332">
        <v>1</v>
      </c>
      <c r="AM332" s="50" cm="1">
        <f t="array" ref="AM332">SQRT(MMULT(MMULT(AF332:AJ332,MMULT(MMULT($Q$25:$U$29,$Q$16:$U$20),$Q$25:$U$29)),TRANSPOSE(AF332:AJ332)))</f>
        <v>0.22122598074746774</v>
      </c>
      <c r="AN332" s="50">
        <f t="shared" si="42"/>
        <v>0.23045257806357008</v>
      </c>
    </row>
    <row r="333" spans="25:40" ht="16.5" x14ac:dyDescent="0.3">
      <c r="Y333" s="41" t="s">
        <v>360</v>
      </c>
      <c r="Z333" s="30">
        <v>0.39577944713773672</v>
      </c>
      <c r="AA333" s="30">
        <v>0.37790983223544272</v>
      </c>
      <c r="AB333" s="30">
        <v>0.89889037022597151</v>
      </c>
      <c r="AC333" s="30">
        <v>0.59486415322207487</v>
      </c>
      <c r="AD333" s="30">
        <v>0.21567327419735083</v>
      </c>
      <c r="AE333" s="32">
        <f t="shared" si="40"/>
        <v>2.4831170770185764</v>
      </c>
      <c r="AF333" s="33">
        <f t="shared" si="39"/>
        <v>0.15938815402652715</v>
      </c>
      <c r="AG333" s="33">
        <f t="shared" si="39"/>
        <v>0.15219170925649253</v>
      </c>
      <c r="AH333" s="33">
        <f t="shared" si="39"/>
        <v>0.3620008007456697</v>
      </c>
      <c r="AI333" s="33">
        <f t="shared" si="39"/>
        <v>0.23956347396084726</v>
      </c>
      <c r="AJ333" s="33">
        <f t="shared" si="39"/>
        <v>8.6855862010463455E-2</v>
      </c>
      <c r="AK333" s="34">
        <f t="shared" si="41"/>
        <v>1</v>
      </c>
      <c r="AL333">
        <v>1</v>
      </c>
      <c r="AM333" s="50" cm="1">
        <f t="array" ref="AM333">SQRT(MMULT(MMULT(AF333:AJ333,MMULT(MMULT($Q$25:$U$29,$Q$16:$U$20),$Q$25:$U$29)),TRANSPOSE(AF333:AJ333)))</f>
        <v>0.19488703557235315</v>
      </c>
      <c r="AN333" s="50">
        <f t="shared" si="42"/>
        <v>0.3532971884516346</v>
      </c>
    </row>
    <row r="334" spans="25:40" ht="16.5" x14ac:dyDescent="0.3">
      <c r="Y334" s="41" t="s">
        <v>361</v>
      </c>
      <c r="Z334" s="30">
        <v>0.6853417262095356</v>
      </c>
      <c r="AA334" s="30">
        <v>0.72905834017614646</v>
      </c>
      <c r="AB334" s="30">
        <v>0.98151711190672197</v>
      </c>
      <c r="AC334" s="30">
        <v>0.34801819405177414</v>
      </c>
      <c r="AD334" s="30">
        <v>0.74914189781810092</v>
      </c>
      <c r="AE334" s="32">
        <f t="shared" si="40"/>
        <v>3.4930772701622792</v>
      </c>
      <c r="AF334" s="33">
        <f t="shared" si="39"/>
        <v>0.19619999021026421</v>
      </c>
      <c r="AG334" s="33">
        <f t="shared" si="39"/>
        <v>0.20871520547333219</v>
      </c>
      <c r="AH334" s="33">
        <f t="shared" si="39"/>
        <v>0.2809892355633814</v>
      </c>
      <c r="AI334" s="33">
        <f t="shared" si="39"/>
        <v>9.9630831823999746E-2</v>
      </c>
      <c r="AJ334" s="33">
        <f t="shared" si="39"/>
        <v>0.2144647369290224</v>
      </c>
      <c r="AK334" s="34">
        <f t="shared" si="41"/>
        <v>1</v>
      </c>
      <c r="AL334">
        <v>1</v>
      </c>
      <c r="AM334" s="50" cm="1">
        <f t="array" ref="AM334">SQRT(MMULT(MMULT(AF334:AJ334,MMULT(MMULT($Q$25:$U$29,$Q$16:$U$20),$Q$25:$U$29)),TRANSPOSE(AF334:AJ334)))</f>
        <v>0.20390636647523958</v>
      </c>
      <c r="AN334" s="50">
        <f t="shared" si="42"/>
        <v>0.28405422226681981</v>
      </c>
    </row>
    <row r="335" spans="25:40" ht="16.5" x14ac:dyDescent="0.3">
      <c r="Y335" s="41" t="s">
        <v>362</v>
      </c>
      <c r="Z335" s="30">
        <v>0.23257170827377738</v>
      </c>
      <c r="AA335" s="30">
        <v>0.98913892101710132</v>
      </c>
      <c r="AB335" s="30">
        <v>0.81986063935476672</v>
      </c>
      <c r="AC335" s="30">
        <v>0.23757514447264017</v>
      </c>
      <c r="AD335" s="30">
        <v>8.1201885498213167E-2</v>
      </c>
      <c r="AE335" s="32">
        <f t="shared" si="40"/>
        <v>2.3603482986164988</v>
      </c>
      <c r="AF335" s="33">
        <f t="shared" si="39"/>
        <v>9.8532792134998728E-2</v>
      </c>
      <c r="AG335" s="33">
        <f t="shared" si="39"/>
        <v>0.41906481411954244</v>
      </c>
      <c r="AH335" s="33">
        <f t="shared" si="39"/>
        <v>0.34734731303652183</v>
      </c>
      <c r="AI335" s="33">
        <f t="shared" si="39"/>
        <v>0.10065257937224482</v>
      </c>
      <c r="AJ335" s="33">
        <f t="shared" si="39"/>
        <v>3.4402501336692162E-2</v>
      </c>
      <c r="AK335" s="34">
        <f t="shared" si="41"/>
        <v>1</v>
      </c>
      <c r="AL335">
        <v>1</v>
      </c>
      <c r="AM335" s="50" cm="1">
        <f t="array" ref="AM335">SQRT(MMULT(MMULT(AF335:AJ335,MMULT(MMULT($Q$25:$U$29,$Q$16:$U$20),$Q$25:$U$29)),TRANSPOSE(AF335:AJ335)))</f>
        <v>0.20480528678583518</v>
      </c>
      <c r="AN335" s="50">
        <f t="shared" si="42"/>
        <v>0.33979803949442106</v>
      </c>
    </row>
    <row r="336" spans="25:40" ht="16.5" x14ac:dyDescent="0.3">
      <c r="Y336" s="41" t="s">
        <v>363</v>
      </c>
      <c r="Z336" s="30">
        <v>0.5677336682063</v>
      </c>
      <c r="AA336" s="30">
        <v>0.24851429130387281</v>
      </c>
      <c r="AB336" s="30">
        <v>0.28791679952279026</v>
      </c>
      <c r="AC336" s="30">
        <v>0.72320417730583275</v>
      </c>
      <c r="AD336" s="30">
        <v>0.76945755811953409</v>
      </c>
      <c r="AE336" s="32">
        <f t="shared" si="40"/>
        <v>2.5968264944583299</v>
      </c>
      <c r="AF336" s="33">
        <f t="shared" si="39"/>
        <v>0.21862595341577609</v>
      </c>
      <c r="AG336" s="33">
        <f t="shared" si="39"/>
        <v>9.5699228205737411E-2</v>
      </c>
      <c r="AH336" s="33">
        <f t="shared" si="39"/>
        <v>0.11087255930929903</v>
      </c>
      <c r="AI336" s="33">
        <f t="shared" si="39"/>
        <v>0.27849537843562605</v>
      </c>
      <c r="AJ336" s="33">
        <f t="shared" si="39"/>
        <v>0.29630688063356142</v>
      </c>
      <c r="AK336" s="34">
        <f t="shared" si="41"/>
        <v>1</v>
      </c>
      <c r="AL336">
        <v>1</v>
      </c>
      <c r="AM336" s="50" cm="1">
        <f t="array" ref="AM336">SQRT(MMULT(MMULT(AF336:AJ336,MMULT(MMULT($Q$25:$U$29,$Q$16:$U$20),$Q$25:$U$29)),TRANSPOSE(AF336:AJ336)))</f>
        <v>0.2093689999917841</v>
      </c>
      <c r="AN336" s="50">
        <f t="shared" si="42"/>
        <v>0.22470368679403271</v>
      </c>
    </row>
    <row r="337" spans="25:40" ht="16.5" x14ac:dyDescent="0.3">
      <c r="Y337" s="41" t="s">
        <v>364</v>
      </c>
      <c r="Z337" s="30">
        <v>0.80981437521074051</v>
      </c>
      <c r="AA337" s="30">
        <v>6.2541120125732319E-2</v>
      </c>
      <c r="AB337" s="30">
        <v>0.34495320527555662</v>
      </c>
      <c r="AC337" s="30">
        <v>0.45228399910876527</v>
      </c>
      <c r="AD337" s="30">
        <v>0.65959186340254017</v>
      </c>
      <c r="AE337" s="32">
        <f t="shared" si="40"/>
        <v>2.3291845631233348</v>
      </c>
      <c r="AF337" s="33">
        <f t="shared" si="39"/>
        <v>0.34768149679165605</v>
      </c>
      <c r="AG337" s="33">
        <f t="shared" si="39"/>
        <v>2.685107960782095E-2</v>
      </c>
      <c r="AH337" s="33">
        <f t="shared" si="39"/>
        <v>0.1481004170888843</v>
      </c>
      <c r="AI337" s="33">
        <f t="shared" si="39"/>
        <v>0.19418126251973444</v>
      </c>
      <c r="AJ337" s="33">
        <f t="shared" si="39"/>
        <v>0.28318574399190433</v>
      </c>
      <c r="AK337" s="34">
        <f t="shared" si="41"/>
        <v>1</v>
      </c>
      <c r="AL337">
        <v>1</v>
      </c>
      <c r="AM337" s="50" cm="1">
        <f t="array" ref="AM337">SQRT(MMULT(MMULT(AF337:AJ337,MMULT(MMULT($Q$25:$U$29,$Q$16:$U$20),$Q$25:$U$29)),TRANSPOSE(AF337:AJ337)))</f>
        <v>0.20303168409768102</v>
      </c>
      <c r="AN337" s="50">
        <f t="shared" si="42"/>
        <v>0.2323638925697929</v>
      </c>
    </row>
    <row r="338" spans="25:40" ht="16.5" x14ac:dyDescent="0.3">
      <c r="Y338" s="41" t="s">
        <v>365</v>
      </c>
      <c r="Z338" s="30">
        <v>0.34359950011193141</v>
      </c>
      <c r="AA338" s="30">
        <v>0.57887716311323156</v>
      </c>
      <c r="AB338" s="30">
        <v>0.83043063608061962</v>
      </c>
      <c r="AC338" s="30">
        <v>0.80518657451849351</v>
      </c>
      <c r="AD338" s="30">
        <v>7.347286371731887E-2</v>
      </c>
      <c r="AE338" s="32">
        <f t="shared" si="40"/>
        <v>2.6315667375415948</v>
      </c>
      <c r="AF338" s="33">
        <f t="shared" si="39"/>
        <v>0.13056841584527759</v>
      </c>
      <c r="AG338" s="33">
        <f t="shared" si="39"/>
        <v>0.21997434260550719</v>
      </c>
      <c r="AH338" s="33">
        <f t="shared" si="39"/>
        <v>0.3155651058488475</v>
      </c>
      <c r="AI338" s="33">
        <f t="shared" si="39"/>
        <v>0.30597231794725355</v>
      </c>
      <c r="AJ338" s="33">
        <f t="shared" si="39"/>
        <v>2.7919817753114289E-2</v>
      </c>
      <c r="AK338" s="34">
        <f t="shared" si="41"/>
        <v>1.0000000000000002</v>
      </c>
      <c r="AL338">
        <v>1</v>
      </c>
      <c r="AM338" s="50" cm="1">
        <f t="array" ref="AM338">SQRT(MMULT(MMULT(AF338:AJ338,MMULT(MMULT($Q$25:$U$29,$Q$16:$U$20),$Q$25:$U$29)),TRANSPOSE(AF338:AJ338)))</f>
        <v>0.18961573912685403</v>
      </c>
      <c r="AN338" s="50">
        <f t="shared" si="42"/>
        <v>0.35257532576208761</v>
      </c>
    </row>
    <row r="339" spans="25:40" ht="16.5" x14ac:dyDescent="0.3">
      <c r="Y339" s="41" t="s">
        <v>366</v>
      </c>
      <c r="Z339" s="30">
        <v>9.3553661745471306E-2</v>
      </c>
      <c r="AA339" s="30">
        <v>0.92562798529191848</v>
      </c>
      <c r="AB339" s="30">
        <v>6.4467401026786497E-3</v>
      </c>
      <c r="AC339" s="30">
        <v>0.84973714823021762</v>
      </c>
      <c r="AD339" s="30">
        <v>0.54161371944646852</v>
      </c>
      <c r="AE339" s="32">
        <f t="shared" si="40"/>
        <v>2.4169792548167548</v>
      </c>
      <c r="AF339" s="33">
        <f t="shared" si="39"/>
        <v>3.8706853424178088E-2</v>
      </c>
      <c r="AG339" s="33">
        <f t="shared" si="39"/>
        <v>0.38296894085758121</v>
      </c>
      <c r="AH339" s="33">
        <f t="shared" si="39"/>
        <v>2.6672715911115318E-3</v>
      </c>
      <c r="AI339" s="33">
        <f t="shared" si="39"/>
        <v>0.35156989723299925</v>
      </c>
      <c r="AJ339" s="33">
        <f t="shared" si="39"/>
        <v>0.22408703689412982</v>
      </c>
      <c r="AK339" s="34">
        <f t="shared" si="41"/>
        <v>0.99999999999999989</v>
      </c>
      <c r="AL339">
        <v>1</v>
      </c>
      <c r="AM339" s="50" cm="1">
        <f t="array" ref="AM339">SQRT(MMULT(MMULT(AF339:AJ339,MMULT(MMULT($Q$25:$U$29,$Q$16:$U$20),$Q$25:$U$29)),TRANSPOSE(AF339:AJ339)))</f>
        <v>0.2208765373963692</v>
      </c>
      <c r="AN339" s="50">
        <f t="shared" si="42"/>
        <v>0.20194951676653164</v>
      </c>
    </row>
    <row r="340" spans="25:40" ht="16.5" x14ac:dyDescent="0.3">
      <c r="Y340" s="41" t="s">
        <v>367</v>
      </c>
      <c r="Z340" s="30">
        <v>0.63780991333893033</v>
      </c>
      <c r="AA340" s="30">
        <v>0.57835188915434266</v>
      </c>
      <c r="AB340" s="30">
        <v>0.4943678732658553</v>
      </c>
      <c r="AC340" s="30">
        <v>0.6391260206212972</v>
      </c>
      <c r="AD340" s="30">
        <v>0.46041486233550544</v>
      </c>
      <c r="AE340" s="32">
        <f t="shared" si="40"/>
        <v>2.8100705587159309</v>
      </c>
      <c r="AF340" s="33">
        <f t="shared" si="39"/>
        <v>0.22697291758765631</v>
      </c>
      <c r="AG340" s="33">
        <f t="shared" si="39"/>
        <v>0.20581400967334501</v>
      </c>
      <c r="AH340" s="33">
        <f t="shared" si="39"/>
        <v>0.17592720998854847</v>
      </c>
      <c r="AI340" s="33">
        <f t="shared" si="39"/>
        <v>0.22744127140826936</v>
      </c>
      <c r="AJ340" s="33">
        <f t="shared" si="39"/>
        <v>0.16384459134218082</v>
      </c>
      <c r="AK340" s="34">
        <f t="shared" si="41"/>
        <v>1</v>
      </c>
      <c r="AL340">
        <v>1</v>
      </c>
      <c r="AM340" s="50" cm="1">
        <f t="array" ref="AM340">SQRT(MMULT(MMULT(AF340:AJ340,MMULT(MMULT($Q$25:$U$29,$Q$16:$U$20),$Q$25:$U$29)),TRANSPOSE(AF340:AJ340)))</f>
        <v>0.18596188546226156</v>
      </c>
      <c r="AN340" s="50">
        <f t="shared" si="42"/>
        <v>0.26647292094533542</v>
      </c>
    </row>
    <row r="341" spans="25:40" ht="16.5" x14ac:dyDescent="0.3">
      <c r="Y341" s="41" t="s">
        <v>368</v>
      </c>
      <c r="Z341" s="30">
        <v>0.50097464283695148</v>
      </c>
      <c r="AA341" s="30">
        <v>0.61980867986884725</v>
      </c>
      <c r="AB341" s="30">
        <v>5.2085192719091178E-2</v>
      </c>
      <c r="AC341" s="30">
        <v>0.72426926336383934</v>
      </c>
      <c r="AD341" s="30">
        <v>0.1841291375186892</v>
      </c>
      <c r="AE341" s="32">
        <f t="shared" si="40"/>
        <v>2.0812669163074187</v>
      </c>
      <c r="AF341" s="33">
        <f t="shared" si="39"/>
        <v>0.24070658064645553</v>
      </c>
      <c r="AG341" s="33">
        <f t="shared" si="39"/>
        <v>0.29780355177533457</v>
      </c>
      <c r="AH341" s="33">
        <f t="shared" si="39"/>
        <v>2.5025715015688937E-2</v>
      </c>
      <c r="AI341" s="33">
        <f t="shared" si="39"/>
        <v>0.34799441517517465</v>
      </c>
      <c r="AJ341" s="33">
        <f t="shared" si="39"/>
        <v>8.8469737387346217E-2</v>
      </c>
      <c r="AK341" s="34">
        <f t="shared" si="41"/>
        <v>1</v>
      </c>
      <c r="AL341">
        <v>1</v>
      </c>
      <c r="AM341" s="50" cm="1">
        <f t="array" ref="AM341">SQRT(MMULT(MMULT(AF341:AJ341,MMULT(MMULT($Q$25:$U$29,$Q$16:$U$20),$Q$25:$U$29)),TRANSPOSE(AF341:AJ341)))</f>
        <v>0.18139614118763775</v>
      </c>
      <c r="AN341" s="50">
        <f t="shared" si="42"/>
        <v>0.23414346773757078</v>
      </c>
    </row>
    <row r="342" spans="25:40" ht="16.5" x14ac:dyDescent="0.3">
      <c r="Y342" s="41" t="s">
        <v>369</v>
      </c>
      <c r="Z342" s="30">
        <v>0.2742051805950263</v>
      </c>
      <c r="AA342" s="30">
        <v>6.1361597239582233E-2</v>
      </c>
      <c r="AB342" s="30">
        <v>0.45771564276973276</v>
      </c>
      <c r="AC342" s="30">
        <v>0.62340806901907364</v>
      </c>
      <c r="AD342" s="30">
        <v>0.17868805426605561</v>
      </c>
      <c r="AE342" s="32">
        <f t="shared" si="40"/>
        <v>1.5953785438894705</v>
      </c>
      <c r="AF342" s="33">
        <f t="shared" si="39"/>
        <v>0.17187468243525753</v>
      </c>
      <c r="AG342" s="33">
        <f t="shared" si="39"/>
        <v>3.8462092570196574E-2</v>
      </c>
      <c r="AH342" s="33">
        <f t="shared" si="39"/>
        <v>0.28690096436538498</v>
      </c>
      <c r="AI342" s="33">
        <f t="shared" si="39"/>
        <v>0.39075871454258693</v>
      </c>
      <c r="AJ342" s="33">
        <f t="shared" si="39"/>
        <v>0.11200354608657398</v>
      </c>
      <c r="AK342" s="34">
        <f t="shared" si="41"/>
        <v>1</v>
      </c>
      <c r="AL342">
        <v>1</v>
      </c>
      <c r="AM342" s="50" cm="1">
        <f t="array" ref="AM342">SQRT(MMULT(MMULT(AF342:AJ342,MMULT(MMULT($Q$25:$U$29,$Q$16:$U$20),$Q$25:$U$29)),TRANSPOSE(AF342:AJ342)))</f>
        <v>0.19711047107955915</v>
      </c>
      <c r="AN342" s="50">
        <f t="shared" si="42"/>
        <v>0.33738101024707895</v>
      </c>
    </row>
    <row r="343" spans="25:40" ht="16.5" x14ac:dyDescent="0.3">
      <c r="Y343" s="41" t="s">
        <v>370</v>
      </c>
      <c r="Z343" s="30">
        <v>0.5782442593379058</v>
      </c>
      <c r="AA343" s="30">
        <v>0.52113036172906213</v>
      </c>
      <c r="AB343" s="30">
        <v>0.21963500967903482</v>
      </c>
      <c r="AC343" s="30">
        <v>2.5297169214318349E-2</v>
      </c>
      <c r="AD343" s="30">
        <v>0.38632057123940799</v>
      </c>
      <c r="AE343" s="32">
        <f t="shared" si="40"/>
        <v>1.7306273711997291</v>
      </c>
      <c r="AF343" s="33">
        <f t="shared" si="39"/>
        <v>0.3341240690866038</v>
      </c>
      <c r="AG343" s="33">
        <f t="shared" si="39"/>
        <v>0.30112222330552707</v>
      </c>
      <c r="AH343" s="33">
        <f t="shared" si="39"/>
        <v>0.12691062982944529</v>
      </c>
      <c r="AI343" s="33">
        <f t="shared" si="39"/>
        <v>1.4617340298265074E-2</v>
      </c>
      <c r="AJ343" s="33">
        <f t="shared" si="39"/>
        <v>0.22322573748015875</v>
      </c>
      <c r="AK343" s="34">
        <f t="shared" si="41"/>
        <v>1.0000000000000002</v>
      </c>
      <c r="AL343">
        <v>1</v>
      </c>
      <c r="AM343" s="50" cm="1">
        <f t="array" ref="AM343">SQRT(MMULT(MMULT(AF343:AJ343,MMULT(MMULT($Q$25:$U$29,$Q$16:$U$20),$Q$25:$U$29)),TRANSPOSE(AF343:AJ343)))</f>
        <v>0.19418697017199044</v>
      </c>
      <c r="AN343" s="50">
        <f t="shared" si="42"/>
        <v>0.21308179408840364</v>
      </c>
    </row>
    <row r="344" spans="25:40" ht="16.5" x14ac:dyDescent="0.3">
      <c r="Y344" s="41" t="s">
        <v>371</v>
      </c>
      <c r="Z344" s="30">
        <v>0.32204573108514867</v>
      </c>
      <c r="AA344" s="30">
        <v>2.1680448819154541E-2</v>
      </c>
      <c r="AB344" s="30">
        <v>0.25424031502145039</v>
      </c>
      <c r="AC344" s="30">
        <v>0.48455455446429485</v>
      </c>
      <c r="AD344" s="30">
        <v>0.21524823527110037</v>
      </c>
      <c r="AE344" s="32">
        <f t="shared" si="40"/>
        <v>1.2977692846611486</v>
      </c>
      <c r="AF344" s="33">
        <f t="shared" si="39"/>
        <v>0.24815330035279404</v>
      </c>
      <c r="AG344" s="33">
        <f t="shared" si="39"/>
        <v>1.6705934618274906E-2</v>
      </c>
      <c r="AH344" s="33">
        <f t="shared" si="39"/>
        <v>0.19590563440390971</v>
      </c>
      <c r="AI344" s="33">
        <f t="shared" si="39"/>
        <v>0.37337495978016882</v>
      </c>
      <c r="AJ344" s="33">
        <f t="shared" si="39"/>
        <v>0.16586017084485269</v>
      </c>
      <c r="AK344" s="34">
        <f t="shared" si="41"/>
        <v>1</v>
      </c>
      <c r="AL344">
        <v>1</v>
      </c>
      <c r="AM344" s="50" cm="1">
        <f t="array" ref="AM344">SQRT(MMULT(MMULT(AF344:AJ344,MMULT(MMULT($Q$25:$U$29,$Q$16:$U$20),$Q$25:$U$29)),TRANSPOSE(AF344:AJ344)))</f>
        <v>0.1937974703285984</v>
      </c>
      <c r="AN344" s="50">
        <f t="shared" si="42"/>
        <v>0.29110925128571652</v>
      </c>
    </row>
    <row r="345" spans="25:40" ht="16.5" x14ac:dyDescent="0.3">
      <c r="Y345" s="41" t="s">
        <v>372</v>
      </c>
      <c r="Z345" s="30">
        <v>0.55288967623335061</v>
      </c>
      <c r="AA345" s="30">
        <v>0.33986372248391827</v>
      </c>
      <c r="AB345" s="30">
        <v>0.68158685061217517</v>
      </c>
      <c r="AC345" s="30">
        <v>0.20493481660016344</v>
      </c>
      <c r="AD345" s="30">
        <v>0.8154046431397054</v>
      </c>
      <c r="AE345" s="32">
        <f t="shared" si="40"/>
        <v>2.5946797090693128</v>
      </c>
      <c r="AF345" s="33">
        <f t="shared" si="39"/>
        <v>0.21308590586375956</v>
      </c>
      <c r="AG345" s="33">
        <f t="shared" si="39"/>
        <v>0.13098484614342792</v>
      </c>
      <c r="AH345" s="33">
        <f t="shared" si="39"/>
        <v>0.26268631470381137</v>
      </c>
      <c r="AI345" s="33">
        <f t="shared" si="39"/>
        <v>7.8982702906969446E-2</v>
      </c>
      <c r="AJ345" s="33">
        <f t="shared" si="39"/>
        <v>0.31426023038203177</v>
      </c>
      <c r="AK345" s="34">
        <f t="shared" si="41"/>
        <v>1</v>
      </c>
      <c r="AL345">
        <v>1</v>
      </c>
      <c r="AM345" s="50" cm="1">
        <f t="array" ref="AM345">SQRT(MMULT(MMULT(AF345:AJ345,MMULT(MMULT($Q$25:$U$29,$Q$16:$U$20),$Q$25:$U$29)),TRANSPOSE(AF345:AJ345)))</f>
        <v>0.22233988913617586</v>
      </c>
      <c r="AN345" s="50">
        <f t="shared" si="42"/>
        <v>0.25784470505891793</v>
      </c>
    </row>
    <row r="346" spans="25:40" ht="16.5" x14ac:dyDescent="0.3">
      <c r="Y346" s="41" t="s">
        <v>373</v>
      </c>
      <c r="Z346" s="30">
        <v>6.2919851581630604E-2</v>
      </c>
      <c r="AA346" s="30">
        <v>0.56708605160323533</v>
      </c>
      <c r="AB346" s="30">
        <v>1.0968465413794037E-2</v>
      </c>
      <c r="AC346" s="30">
        <v>0.73291975508627838</v>
      </c>
      <c r="AD346" s="30">
        <v>0.45016457078285332</v>
      </c>
      <c r="AE346" s="32">
        <f t="shared" si="40"/>
        <v>1.8240586944677917</v>
      </c>
      <c r="AF346" s="33">
        <f t="shared" si="39"/>
        <v>3.4494422669874021E-2</v>
      </c>
      <c r="AG346" s="33">
        <f t="shared" si="39"/>
        <v>0.31089243636904723</v>
      </c>
      <c r="AH346" s="33">
        <f t="shared" si="39"/>
        <v>6.0132195565090205E-3</v>
      </c>
      <c r="AI346" s="33">
        <f t="shared" si="39"/>
        <v>0.40180711142089837</v>
      </c>
      <c r="AJ346" s="33">
        <f t="shared" si="39"/>
        <v>0.24679280998367134</v>
      </c>
      <c r="AK346" s="34">
        <f t="shared" si="41"/>
        <v>1</v>
      </c>
      <c r="AL346">
        <v>1</v>
      </c>
      <c r="AM346" s="50" cm="1">
        <f t="array" ref="AM346">SQRT(MMULT(MMULT(AF346:AJ346,MMULT(MMULT($Q$25:$U$29,$Q$16:$U$20),$Q$25:$U$29)),TRANSPOSE(AF346:AJ346)))</f>
        <v>0.22193017521319525</v>
      </c>
      <c r="AN346" s="50">
        <f t="shared" si="42"/>
        <v>0.20529412713571824</v>
      </c>
    </row>
    <row r="347" spans="25:40" ht="16.5" x14ac:dyDescent="0.3">
      <c r="Y347" s="41" t="s">
        <v>374</v>
      </c>
      <c r="Z347" s="30">
        <v>0.52640934991327237</v>
      </c>
      <c r="AA347" s="30">
        <v>0.69021683255859556</v>
      </c>
      <c r="AB347" s="30">
        <v>0.86511612600618715</v>
      </c>
      <c r="AC347" s="30">
        <v>0.11765589848789326</v>
      </c>
      <c r="AD347" s="30">
        <v>0.87942178528359294</v>
      </c>
      <c r="AE347" s="32">
        <f t="shared" si="40"/>
        <v>3.0788199922495418</v>
      </c>
      <c r="AF347" s="33">
        <f t="shared" si="39"/>
        <v>0.17097763144270448</v>
      </c>
      <c r="AG347" s="33">
        <f t="shared" si="39"/>
        <v>0.22418226278123138</v>
      </c>
      <c r="AH347" s="33">
        <f t="shared" si="39"/>
        <v>0.28098951162587765</v>
      </c>
      <c r="AI347" s="33">
        <f t="shared" si="39"/>
        <v>3.8214607799115889E-2</v>
      </c>
      <c r="AJ347" s="33">
        <f t="shared" si="39"/>
        <v>0.28563598635107046</v>
      </c>
      <c r="AK347" s="34">
        <f t="shared" si="41"/>
        <v>0.99999999999999978</v>
      </c>
      <c r="AL347">
        <v>1</v>
      </c>
      <c r="AM347" s="50" cm="1">
        <f t="array" ref="AM347">SQRT(MMULT(MMULT(AF347:AJ347,MMULT(MMULT($Q$25:$U$29,$Q$16:$U$20),$Q$25:$U$29)),TRANSPOSE(AF347:AJ347)))</f>
        <v>0.22203175578455306</v>
      </c>
      <c r="AN347" s="50">
        <f t="shared" si="42"/>
        <v>0.26481877210294535</v>
      </c>
    </row>
    <row r="348" spans="25:40" ht="16.5" x14ac:dyDescent="0.3">
      <c r="Y348" s="41" t="s">
        <v>375</v>
      </c>
      <c r="Z348" s="30">
        <v>0.92886718155351411</v>
      </c>
      <c r="AA348" s="30">
        <v>0.28246953277925158</v>
      </c>
      <c r="AB348" s="30">
        <v>0.130909900623842</v>
      </c>
      <c r="AC348" s="30">
        <v>0.68890639673259169</v>
      </c>
      <c r="AD348" s="30">
        <v>0.74785825613937851</v>
      </c>
      <c r="AE348" s="32">
        <f t="shared" si="40"/>
        <v>2.7790112678285781</v>
      </c>
      <c r="AF348" s="33">
        <f t="shared" si="39"/>
        <v>0.33424376227135572</v>
      </c>
      <c r="AG348" s="33">
        <f t="shared" si="39"/>
        <v>0.10164389617605378</v>
      </c>
      <c r="AH348" s="33">
        <f t="shared" si="39"/>
        <v>4.7106646215986883E-2</v>
      </c>
      <c r="AI348" s="33">
        <f t="shared" si="39"/>
        <v>0.24789622291487828</v>
      </c>
      <c r="AJ348" s="33">
        <f t="shared" si="39"/>
        <v>0.26910947242172528</v>
      </c>
      <c r="AK348" s="34">
        <f t="shared" si="41"/>
        <v>1</v>
      </c>
      <c r="AL348">
        <v>1</v>
      </c>
      <c r="AM348" s="50" cm="1">
        <f t="array" ref="AM348">SQRT(MMULT(MMULT(AF348:AJ348,MMULT(MMULT($Q$25:$U$29,$Q$16:$U$20),$Q$25:$U$29)),TRANSPOSE(AF348:AJ348)))</f>
        <v>0.19588536215862634</v>
      </c>
      <c r="AN348" s="50">
        <f t="shared" si="42"/>
        <v>0.2013582858786081</v>
      </c>
    </row>
    <row r="349" spans="25:40" ht="16.5" x14ac:dyDescent="0.3">
      <c r="Y349" s="41" t="s">
        <v>376</v>
      </c>
      <c r="Z349" s="30">
        <v>0.32124869083001084</v>
      </c>
      <c r="AA349" s="30">
        <v>0.67978942991267877</v>
      </c>
      <c r="AB349" s="30">
        <v>0.656886952862617</v>
      </c>
      <c r="AC349" s="30">
        <v>0.10880806455269176</v>
      </c>
      <c r="AD349" s="30">
        <v>0.42817444292334617</v>
      </c>
      <c r="AE349" s="32">
        <f t="shared" si="40"/>
        <v>2.1949075810813445</v>
      </c>
      <c r="AF349" s="33">
        <f t="shared" si="39"/>
        <v>0.14636091906509532</v>
      </c>
      <c r="AG349" s="33">
        <f t="shared" si="39"/>
        <v>0.30971209711607689</v>
      </c>
      <c r="AH349" s="33">
        <f t="shared" si="39"/>
        <v>0.29927772746540637</v>
      </c>
      <c r="AI349" s="33">
        <f t="shared" si="39"/>
        <v>4.9572959467881705E-2</v>
      </c>
      <c r="AJ349" s="33">
        <f t="shared" si="39"/>
        <v>0.19507629688553971</v>
      </c>
      <c r="AK349" s="34">
        <f t="shared" si="41"/>
        <v>1</v>
      </c>
      <c r="AL349">
        <v>1</v>
      </c>
      <c r="AM349" s="50" cm="1">
        <f t="array" ref="AM349">SQRT(MMULT(MMULT(AF349:AJ349,MMULT(MMULT($Q$25:$U$29,$Q$16:$U$20),$Q$25:$U$29)),TRANSPOSE(AF349:AJ349)))</f>
        <v>0.21024672218818868</v>
      </c>
      <c r="AN349" s="50">
        <f t="shared" si="42"/>
        <v>0.28834748892275669</v>
      </c>
    </row>
    <row r="350" spans="25:40" ht="16.5" x14ac:dyDescent="0.3">
      <c r="Y350" s="41" t="s">
        <v>377</v>
      </c>
      <c r="Z350" s="30">
        <v>7.5604910067210263E-2</v>
      </c>
      <c r="AA350" s="30">
        <v>0.76309588228792435</v>
      </c>
      <c r="AB350" s="30">
        <v>0.14364563242058437</v>
      </c>
      <c r="AC350" s="30">
        <v>0.22043618573733081</v>
      </c>
      <c r="AD350" s="30">
        <v>0.42626703912125008</v>
      </c>
      <c r="AE350" s="32">
        <f t="shared" si="40"/>
        <v>1.6290496496342999</v>
      </c>
      <c r="AF350" s="33">
        <f t="shared" si="39"/>
        <v>4.6410439414282162E-2</v>
      </c>
      <c r="AG350" s="33">
        <f t="shared" si="39"/>
        <v>0.46843009509208594</v>
      </c>
      <c r="AH350" s="33">
        <f t="shared" si="39"/>
        <v>8.8177565645608719E-2</v>
      </c>
      <c r="AI350" s="33">
        <f t="shared" si="39"/>
        <v>0.13531581789837763</v>
      </c>
      <c r="AJ350" s="33">
        <f t="shared" si="39"/>
        <v>0.26166608194964552</v>
      </c>
      <c r="AK350" s="34">
        <f t="shared" si="41"/>
        <v>1</v>
      </c>
      <c r="AL350">
        <v>1</v>
      </c>
      <c r="AM350" s="50" cm="1">
        <f t="array" ref="AM350">SQRT(MMULT(MMULT(AF350:AJ350,MMULT(MMULT($Q$25:$U$29,$Q$16:$U$20),$Q$25:$U$29)),TRANSPOSE(AF350:AJ350)))</f>
        <v>0.23246878869860255</v>
      </c>
      <c r="AN350" s="50">
        <f t="shared" si="42"/>
        <v>0.20395095356235279</v>
      </c>
    </row>
    <row r="351" spans="25:40" ht="16.5" x14ac:dyDescent="0.3">
      <c r="Y351" s="41" t="s">
        <v>378</v>
      </c>
      <c r="Z351" s="30">
        <v>0.98704307236610178</v>
      </c>
      <c r="AA351" s="30">
        <v>0.65853607649280255</v>
      </c>
      <c r="AB351" s="30">
        <v>0.69933327438972814</v>
      </c>
      <c r="AC351" s="30">
        <v>9.5507489393568124E-3</v>
      </c>
      <c r="AD351" s="30">
        <v>0.19081577866737298</v>
      </c>
      <c r="AE351" s="32">
        <f t="shared" si="40"/>
        <v>2.5452789508553622</v>
      </c>
      <c r="AF351" s="33">
        <f t="shared" si="39"/>
        <v>0.38779367268738768</v>
      </c>
      <c r="AG351" s="33">
        <f t="shared" si="39"/>
        <v>0.25872844949725293</v>
      </c>
      <c r="AH351" s="33">
        <f t="shared" si="39"/>
        <v>0.27475702580839378</v>
      </c>
      <c r="AI351" s="33">
        <f t="shared" si="39"/>
        <v>3.7523387902717712E-3</v>
      </c>
      <c r="AJ351" s="33">
        <f t="shared" si="39"/>
        <v>7.4968513216693886E-2</v>
      </c>
      <c r="AK351" s="34">
        <f t="shared" si="41"/>
        <v>1.0000000000000002</v>
      </c>
      <c r="AL351">
        <v>1</v>
      </c>
      <c r="AM351" s="50" cm="1">
        <f t="array" ref="AM351">SQRT(MMULT(MMULT(AF351:AJ351,MMULT(MMULT($Q$25:$U$29,$Q$16:$U$20),$Q$25:$U$29)),TRANSPOSE(AF351:AJ351)))</f>
        <v>0.17958271372985463</v>
      </c>
      <c r="AN351" s="50">
        <f t="shared" si="42"/>
        <v>0.29486961023126534</v>
      </c>
    </row>
    <row r="352" spans="25:40" ht="16.5" x14ac:dyDescent="0.3">
      <c r="Y352" s="41" t="s">
        <v>379</v>
      </c>
      <c r="Z352" s="30">
        <v>0.78365694996741286</v>
      </c>
      <c r="AA352" s="30">
        <v>9.0584072370696544E-2</v>
      </c>
      <c r="AB352" s="30">
        <v>0.20624991959160777</v>
      </c>
      <c r="AC352" s="30">
        <v>0.47528007001632044</v>
      </c>
      <c r="AD352" s="30">
        <v>4.3368130730545795E-2</v>
      </c>
      <c r="AE352" s="32">
        <f t="shared" si="40"/>
        <v>1.5991391426765833</v>
      </c>
      <c r="AF352" s="33">
        <f t="shared" si="39"/>
        <v>0.49004925778738379</v>
      </c>
      <c r="AG352" s="33">
        <f t="shared" si="39"/>
        <v>5.6645522552265265E-2</v>
      </c>
      <c r="AH352" s="33">
        <f t="shared" si="39"/>
        <v>0.1289755932347412</v>
      </c>
      <c r="AI352" s="33">
        <f t="shared" si="39"/>
        <v>0.29720995336329098</v>
      </c>
      <c r="AJ352" s="33">
        <f t="shared" si="39"/>
        <v>2.7119673062318848E-2</v>
      </c>
      <c r="AK352" s="34">
        <f t="shared" si="41"/>
        <v>1</v>
      </c>
      <c r="AL352">
        <v>1</v>
      </c>
      <c r="AM352" s="50" cm="1">
        <f t="array" ref="AM352">SQRT(MMULT(MMULT(AF352:AJ352,MMULT(MMULT($Q$25:$U$29,$Q$16:$U$20),$Q$25:$U$29)),TRANSPOSE(AF352:AJ352)))</f>
        <v>0.17130350583043991</v>
      </c>
      <c r="AN352" s="50">
        <f t="shared" si="42"/>
        <v>0.28060398676916792</v>
      </c>
    </row>
    <row r="353" spans="25:40" ht="16.5" x14ac:dyDescent="0.3">
      <c r="Y353" s="41" t="s">
        <v>380</v>
      </c>
      <c r="Z353" s="30">
        <v>0.30251090678943926</v>
      </c>
      <c r="AA353" s="30">
        <v>0.18516234575437318</v>
      </c>
      <c r="AB353" s="30">
        <v>0.35401193536092002</v>
      </c>
      <c r="AC353" s="30">
        <v>0.64325044612234161</v>
      </c>
      <c r="AD353" s="30">
        <v>0.96213619948305684</v>
      </c>
      <c r="AE353" s="32">
        <f t="shared" si="40"/>
        <v>2.4470718335101309</v>
      </c>
      <c r="AF353" s="33">
        <f t="shared" si="39"/>
        <v>0.12362158831909373</v>
      </c>
      <c r="AG353" s="33">
        <f t="shared" si="39"/>
        <v>7.5666902466354019E-2</v>
      </c>
      <c r="AH353" s="33">
        <f t="shared" si="39"/>
        <v>0.14466756983309229</v>
      </c>
      <c r="AI353" s="33">
        <f t="shared" si="39"/>
        <v>0.26286537130364895</v>
      </c>
      <c r="AJ353" s="33">
        <f t="shared" si="39"/>
        <v>0.39317856807781104</v>
      </c>
      <c r="AK353" s="34">
        <f t="shared" si="41"/>
        <v>1</v>
      </c>
      <c r="AL353">
        <v>1</v>
      </c>
      <c r="AM353" s="50" cm="1">
        <f t="array" ref="AM353">SQRT(MMULT(MMULT(AF353:AJ353,MMULT(MMULT($Q$25:$U$29,$Q$16:$U$20),$Q$25:$U$29)),TRANSPOSE(AF353:AJ353)))</f>
        <v>0.24036042449321096</v>
      </c>
      <c r="AN353" s="50">
        <f t="shared" si="42"/>
        <v>0.21935276907233198</v>
      </c>
    </row>
    <row r="354" spans="25:40" ht="16.5" x14ac:dyDescent="0.3">
      <c r="Y354" s="41" t="s">
        <v>381</v>
      </c>
      <c r="Z354" s="30">
        <v>0.94476184550138853</v>
      </c>
      <c r="AA354" s="30">
        <v>0.92078856646624185</v>
      </c>
      <c r="AB354" s="30">
        <v>0.17232824743334052</v>
      </c>
      <c r="AC354" s="30">
        <v>0.33536986496905508</v>
      </c>
      <c r="AD354" s="30">
        <v>2.2203859809462378E-2</v>
      </c>
      <c r="AE354" s="32">
        <f t="shared" si="40"/>
        <v>2.3954523841794888</v>
      </c>
      <c r="AF354" s="33">
        <f t="shared" si="39"/>
        <v>0.39439809020666322</v>
      </c>
      <c r="AG354" s="33">
        <f t="shared" si="39"/>
        <v>0.38439026070711835</v>
      </c>
      <c r="AH354" s="33">
        <f t="shared" si="39"/>
        <v>7.1939750742475259E-2</v>
      </c>
      <c r="AI354" s="33">
        <f t="shared" si="39"/>
        <v>0.14000272649290371</v>
      </c>
      <c r="AJ354" s="33">
        <f t="shared" si="39"/>
        <v>9.2691718508392893E-3</v>
      </c>
      <c r="AK354" s="34">
        <f t="shared" si="41"/>
        <v>0.99999999999999989</v>
      </c>
      <c r="AL354">
        <v>1</v>
      </c>
      <c r="AM354" s="50" cm="1">
        <f t="array" ref="AM354">SQRT(MMULT(MMULT(AF354:AJ354,MMULT(MMULT($Q$25:$U$29,$Q$16:$U$20),$Q$25:$U$29)),TRANSPOSE(AF354:AJ354)))</f>
        <v>0.17237683402232412</v>
      </c>
      <c r="AN354" s="50">
        <f t="shared" si="42"/>
        <v>0.24237582270749672</v>
      </c>
    </row>
    <row r="355" spans="25:40" ht="16.5" x14ac:dyDescent="0.3">
      <c r="Y355" s="41" t="s">
        <v>382</v>
      </c>
      <c r="Z355" s="30">
        <v>0.75374773444543819</v>
      </c>
      <c r="AA355" s="30">
        <v>0.56659175430976927</v>
      </c>
      <c r="AB355" s="30">
        <v>0.69215081516665578</v>
      </c>
      <c r="AC355" s="30">
        <v>0.60142373240366531</v>
      </c>
      <c r="AD355" s="30">
        <v>0.44248838985932848</v>
      </c>
      <c r="AE355" s="32">
        <f t="shared" si="40"/>
        <v>3.056402426184857</v>
      </c>
      <c r="AF355" s="33">
        <f t="shared" si="39"/>
        <v>0.24661272612137697</v>
      </c>
      <c r="AG355" s="33">
        <f t="shared" si="39"/>
        <v>0.18537864957037589</v>
      </c>
      <c r="AH355" s="33">
        <f t="shared" si="39"/>
        <v>0.22645932002829564</v>
      </c>
      <c r="AI355" s="33">
        <f t="shared" si="39"/>
        <v>0.19677504743849789</v>
      </c>
      <c r="AJ355" s="33">
        <f t="shared" si="39"/>
        <v>0.14477425684145362</v>
      </c>
      <c r="AK355" s="34">
        <f t="shared" si="41"/>
        <v>1</v>
      </c>
      <c r="AL355">
        <v>1</v>
      </c>
      <c r="AM355" s="50" cm="1">
        <f t="array" ref="AM355">SQRT(MMULT(MMULT(AF355:AJ355,MMULT(MMULT($Q$25:$U$29,$Q$16:$U$20),$Q$25:$U$29)),TRANSPOSE(AF355:AJ355)))</f>
        <v>0.18446383692482343</v>
      </c>
      <c r="AN355" s="50">
        <f t="shared" si="42"/>
        <v>0.28599255960482883</v>
      </c>
    </row>
    <row r="356" spans="25:40" ht="16.5" x14ac:dyDescent="0.3">
      <c r="Y356" s="41" t="s">
        <v>383</v>
      </c>
      <c r="Z356" s="30">
        <v>0.80883851256582806</v>
      </c>
      <c r="AA356" s="30">
        <v>0.48094667973100502</v>
      </c>
      <c r="AB356" s="30">
        <v>0.50065312026672337</v>
      </c>
      <c r="AC356" s="30">
        <v>0.68017676983732389</v>
      </c>
      <c r="AD356" s="30">
        <v>0.92700037369346633</v>
      </c>
      <c r="AE356" s="32">
        <f t="shared" si="40"/>
        <v>3.3976154560943468</v>
      </c>
      <c r="AF356" s="33">
        <f t="shared" si="39"/>
        <v>0.23806064076939723</v>
      </c>
      <c r="AG356" s="33">
        <f t="shared" si="39"/>
        <v>0.14155418291034813</v>
      </c>
      <c r="AH356" s="33">
        <f t="shared" si="39"/>
        <v>0.14735426263990392</v>
      </c>
      <c r="AI356" s="33">
        <f t="shared" si="39"/>
        <v>0.20019239334965999</v>
      </c>
      <c r="AJ356" s="33">
        <f t="shared" si="39"/>
        <v>0.27283852033069067</v>
      </c>
      <c r="AK356" s="34">
        <f t="shared" si="41"/>
        <v>0.99999999999999989</v>
      </c>
      <c r="AL356">
        <v>1</v>
      </c>
      <c r="AM356" s="50" cm="1">
        <f t="array" ref="AM356">SQRT(MMULT(MMULT(AF356:AJ356,MMULT(MMULT($Q$25:$U$29,$Q$16:$U$20),$Q$25:$U$29)),TRANSPOSE(AF356:AJ356)))</f>
        <v>0.20315394037769424</v>
      </c>
      <c r="AN356" s="50">
        <f t="shared" si="42"/>
        <v>0.23389652195020166</v>
      </c>
    </row>
    <row r="357" spans="25:40" ht="16.5" x14ac:dyDescent="0.3">
      <c r="Y357" s="41" t="s">
        <v>384</v>
      </c>
      <c r="Z357" s="30">
        <v>5.3139657619126979E-2</v>
      </c>
      <c r="AA357" s="30">
        <v>0.20910716650971106</v>
      </c>
      <c r="AB357" s="30">
        <v>0.37296305854370027</v>
      </c>
      <c r="AC357" s="30">
        <v>0.5159911101410547</v>
      </c>
      <c r="AD357" s="30">
        <v>0.92738612814364219</v>
      </c>
      <c r="AE357" s="32">
        <f t="shared" si="40"/>
        <v>2.0785871209572351</v>
      </c>
      <c r="AF357" s="33">
        <f t="shared" si="39"/>
        <v>2.5565278011852106E-2</v>
      </c>
      <c r="AG357" s="33">
        <f t="shared" si="39"/>
        <v>0.10060062645505694</v>
      </c>
      <c r="AH357" s="33">
        <f t="shared" si="39"/>
        <v>0.17943104466650528</v>
      </c>
      <c r="AI357" s="33">
        <f t="shared" si="39"/>
        <v>0.24824127164967202</v>
      </c>
      <c r="AJ357" s="33">
        <f t="shared" si="39"/>
        <v>0.44616177921691369</v>
      </c>
      <c r="AK357" s="34">
        <f t="shared" si="41"/>
        <v>1</v>
      </c>
      <c r="AL357">
        <v>1</v>
      </c>
      <c r="AM357" s="50" cm="1">
        <f t="array" ref="AM357">SQRT(MMULT(MMULT(AF357:AJ357,MMULT(MMULT($Q$25:$U$29,$Q$16:$U$20),$Q$25:$U$29)),TRANSPOSE(AF357:AJ357)))</f>
        <v>0.26357854902576705</v>
      </c>
      <c r="AN357" s="50">
        <f t="shared" si="42"/>
        <v>0.2218368863205229</v>
      </c>
    </row>
    <row r="358" spans="25:40" ht="16.5" x14ac:dyDescent="0.3">
      <c r="Y358" s="41" t="s">
        <v>385</v>
      </c>
      <c r="Z358" s="30">
        <v>0.74874275936416468</v>
      </c>
      <c r="AA358" s="30">
        <v>0.62454230699672064</v>
      </c>
      <c r="AB358" s="30">
        <v>0.98376985677833007</v>
      </c>
      <c r="AC358" s="30">
        <v>0.98683486397818643</v>
      </c>
      <c r="AD358" s="30">
        <v>8.1290904234574413E-2</v>
      </c>
      <c r="AE358" s="32">
        <f t="shared" si="40"/>
        <v>3.4251806913519762</v>
      </c>
      <c r="AF358" s="33">
        <f t="shared" si="39"/>
        <v>0.21859949206610277</v>
      </c>
      <c r="AG358" s="33">
        <f t="shared" si="39"/>
        <v>0.18233849927204959</v>
      </c>
      <c r="AH358" s="33">
        <f t="shared" si="39"/>
        <v>0.28721692238374136</v>
      </c>
      <c r="AI358" s="33">
        <f t="shared" si="39"/>
        <v>0.28811176778783781</v>
      </c>
      <c r="AJ358" s="33">
        <f t="shared" si="39"/>
        <v>2.3733318490268475E-2</v>
      </c>
      <c r="AK358" s="34">
        <f t="shared" si="41"/>
        <v>0.99999999999999989</v>
      </c>
      <c r="AL358">
        <v>1</v>
      </c>
      <c r="AM358" s="50" cm="1">
        <f t="array" ref="AM358">SQRT(MMULT(MMULT(AF358:AJ358,MMULT(MMULT($Q$25:$U$29,$Q$16:$U$20),$Q$25:$U$29)),TRANSPOSE(AF358:AJ358)))</f>
        <v>0.18102318422795463</v>
      </c>
      <c r="AN358" s="50">
        <f t="shared" si="42"/>
        <v>0.34057927067848071</v>
      </c>
    </row>
    <row r="359" spans="25:40" ht="16.5" x14ac:dyDescent="0.3">
      <c r="Y359" s="41" t="s">
        <v>386</v>
      </c>
      <c r="Z359" s="30">
        <v>0.30008898203263379</v>
      </c>
      <c r="AA359" s="30">
        <v>0.84640013107615675</v>
      </c>
      <c r="AB359" s="30">
        <v>0.86453492961188094</v>
      </c>
      <c r="AC359" s="30">
        <v>0.47289339335444758</v>
      </c>
      <c r="AD359" s="30">
        <v>0.63790810910895124</v>
      </c>
      <c r="AE359" s="32">
        <f t="shared" si="40"/>
        <v>3.1218255451840702</v>
      </c>
      <c r="AF359" s="33">
        <f t="shared" si="39"/>
        <v>9.6126121619951002E-2</v>
      </c>
      <c r="AG359" s="33">
        <f t="shared" si="39"/>
        <v>0.27112345607584265</v>
      </c>
      <c r="AH359" s="33">
        <f t="shared" si="39"/>
        <v>0.27693249257491931</v>
      </c>
      <c r="AI359" s="33">
        <f t="shared" si="39"/>
        <v>0.15147976288552173</v>
      </c>
      <c r="AJ359" s="33">
        <f t="shared" si="39"/>
        <v>0.20433816684376535</v>
      </c>
      <c r="AK359" s="34">
        <f t="shared" si="41"/>
        <v>1</v>
      </c>
      <c r="AL359">
        <v>1</v>
      </c>
      <c r="AM359" s="50" cm="1">
        <f t="array" ref="AM359">SQRT(MMULT(MMULT(AF359:AJ359,MMULT(MMULT($Q$25:$U$29,$Q$16:$U$20),$Q$25:$U$29)),TRANSPOSE(AF359:AJ359)))</f>
        <v>0.21028968441035431</v>
      </c>
      <c r="AN359" s="50">
        <f t="shared" si="42"/>
        <v>0.28965568775714917</v>
      </c>
    </row>
    <row r="360" spans="25:40" ht="16.5" x14ac:dyDescent="0.3">
      <c r="Y360" s="41" t="s">
        <v>387</v>
      </c>
      <c r="Z360" s="30">
        <v>0.49508169170353311</v>
      </c>
      <c r="AA360" s="30">
        <v>0.5762139257578256</v>
      </c>
      <c r="AB360" s="30">
        <v>0.66833268536466972</v>
      </c>
      <c r="AC360" s="30">
        <v>0.32082396732507268</v>
      </c>
      <c r="AD360" s="30">
        <v>6.1930779535383729E-2</v>
      </c>
      <c r="AE360" s="32">
        <f t="shared" si="40"/>
        <v>2.1223830496864848</v>
      </c>
      <c r="AF360" s="33">
        <f t="shared" si="39"/>
        <v>0.23326688920582259</v>
      </c>
      <c r="AG360" s="33">
        <f t="shared" si="39"/>
        <v>0.27149384077626471</v>
      </c>
      <c r="AH360" s="33">
        <f t="shared" si="39"/>
        <v>0.3148972969150855</v>
      </c>
      <c r="AI360" s="33">
        <f t="shared" si="39"/>
        <v>0.15116214171257367</v>
      </c>
      <c r="AJ360" s="33">
        <f t="shared" si="39"/>
        <v>2.9179831390253541E-2</v>
      </c>
      <c r="AK360" s="34">
        <f t="shared" si="41"/>
        <v>1</v>
      </c>
      <c r="AL360">
        <v>1</v>
      </c>
      <c r="AM360" s="50" cm="1">
        <f t="array" ref="AM360">SQRT(MMULT(MMULT(AF360:AJ360,MMULT(MMULT($Q$25:$U$29,$Q$16:$U$20),$Q$25:$U$29)),TRANSPOSE(AF360:AJ360)))</f>
        <v>0.18296581833002759</v>
      </c>
      <c r="AN360" s="50">
        <f t="shared" si="42"/>
        <v>0.33460809564143934</v>
      </c>
    </row>
    <row r="361" spans="25:40" ht="16.5" x14ac:dyDescent="0.3">
      <c r="Y361" s="41" t="s">
        <v>388</v>
      </c>
      <c r="Z361" s="30">
        <v>0.50215370980365981</v>
      </c>
      <c r="AA361" s="30">
        <v>0.19861597166517941</v>
      </c>
      <c r="AB361" s="30">
        <v>0.30727479924762147</v>
      </c>
      <c r="AC361" s="30">
        <v>0.57662547272147402</v>
      </c>
      <c r="AD361" s="30">
        <v>0.41213406847953105</v>
      </c>
      <c r="AE361" s="32">
        <f t="shared" si="40"/>
        <v>1.9968040219174656</v>
      </c>
      <c r="AF361" s="33">
        <f t="shared" si="39"/>
        <v>0.25147871513272396</v>
      </c>
      <c r="AG361" s="33">
        <f t="shared" si="39"/>
        <v>9.9466932901334501E-2</v>
      </c>
      <c r="AH361" s="33">
        <f t="shared" si="39"/>
        <v>0.153883303456368</v>
      </c>
      <c r="AI361" s="33">
        <f t="shared" si="39"/>
        <v>0.28877419435872298</v>
      </c>
      <c r="AJ361" s="33">
        <f t="shared" si="39"/>
        <v>0.2063968541508506</v>
      </c>
      <c r="AK361" s="34">
        <f t="shared" si="41"/>
        <v>1</v>
      </c>
      <c r="AL361">
        <v>1</v>
      </c>
      <c r="AM361" s="50" cm="1">
        <f t="array" ref="AM361">SQRT(MMULT(MMULT(AF361:AJ361,MMULT(MMULT($Q$25:$U$29,$Q$16:$U$20),$Q$25:$U$29)),TRANSPOSE(AF361:AJ361)))</f>
        <v>0.19169702770492153</v>
      </c>
      <c r="AN361" s="50">
        <f t="shared" si="42"/>
        <v>0.25800132763909922</v>
      </c>
    </row>
    <row r="362" spans="25:40" ht="16.5" x14ac:dyDescent="0.3">
      <c r="Y362" s="41" t="s">
        <v>389</v>
      </c>
      <c r="Z362" s="30">
        <v>0.58761174723117193</v>
      </c>
      <c r="AA362" s="30">
        <v>0.95865185293348498</v>
      </c>
      <c r="AB362" s="30">
        <v>0.28585959866499311</v>
      </c>
      <c r="AC362" s="30">
        <v>1.2755804885898558E-2</v>
      </c>
      <c r="AD362" s="30">
        <v>0.67243582547301572</v>
      </c>
      <c r="AE362" s="32">
        <f t="shared" si="40"/>
        <v>2.5173148291885643</v>
      </c>
      <c r="AF362" s="33">
        <f t="shared" si="39"/>
        <v>0.23342799256483296</v>
      </c>
      <c r="AG362" s="33">
        <f t="shared" si="39"/>
        <v>0.38082318580806934</v>
      </c>
      <c r="AH362" s="33">
        <f t="shared" si="39"/>
        <v>0.11355734902540482</v>
      </c>
      <c r="AI362" s="33">
        <f t="shared" si="39"/>
        <v>5.0672266885307656E-3</v>
      </c>
      <c r="AJ362" s="33">
        <f t="shared" si="39"/>
        <v>0.26712424591316208</v>
      </c>
      <c r="AK362" s="34">
        <f t="shared" si="41"/>
        <v>1</v>
      </c>
      <c r="AL362">
        <v>1</v>
      </c>
      <c r="AM362" s="50" cm="1">
        <f t="array" ref="AM362">SQRT(MMULT(MMULT(AF362:AJ362,MMULT(MMULT($Q$25:$U$29,$Q$16:$U$20),$Q$25:$U$29)),TRANSPOSE(AF362:AJ362)))</f>
        <v>0.21372271786346636</v>
      </c>
      <c r="AN362" s="50">
        <f t="shared" si="42"/>
        <v>0.19881892171069238</v>
      </c>
    </row>
    <row r="363" spans="25:40" ht="16.5" x14ac:dyDescent="0.3">
      <c r="Y363" s="41" t="s">
        <v>390</v>
      </c>
      <c r="Z363" s="30">
        <v>0.60098293625501598</v>
      </c>
      <c r="AA363" s="30">
        <v>0.23424625144967059</v>
      </c>
      <c r="AB363" s="30">
        <v>0.9139337983274135</v>
      </c>
      <c r="AC363" s="30">
        <v>0.74667567316079819</v>
      </c>
      <c r="AD363" s="30">
        <v>6.5981792251774141E-2</v>
      </c>
      <c r="AE363" s="32">
        <f t="shared" si="40"/>
        <v>2.5618204514446727</v>
      </c>
      <c r="AF363" s="33">
        <f t="shared" si="39"/>
        <v>0.23459213775739324</v>
      </c>
      <c r="AG363" s="33">
        <f t="shared" si="39"/>
        <v>9.1437419557476585E-2</v>
      </c>
      <c r="AH363" s="33">
        <f t="shared" si="39"/>
        <v>0.35675169889912622</v>
      </c>
      <c r="AI363" s="33">
        <f t="shared" si="39"/>
        <v>0.29146292150947956</v>
      </c>
      <c r="AJ363" s="33">
        <f t="shared" si="39"/>
        <v>2.5755822276524259E-2</v>
      </c>
      <c r="AK363" s="34">
        <f t="shared" si="41"/>
        <v>0.99999999999999989</v>
      </c>
      <c r="AL363">
        <v>1</v>
      </c>
      <c r="AM363" s="50" cm="1">
        <f t="array" ref="AM363">SQRT(MMULT(MMULT(AF363:AJ363,MMULT(MMULT($Q$25:$U$29,$Q$16:$U$20),$Q$25:$U$29)),TRANSPOSE(AF363:AJ363)))</f>
        <v>0.18844719352659892</v>
      </c>
      <c r="AN363" s="50">
        <f t="shared" si="42"/>
        <v>0.36795670506437861</v>
      </c>
    </row>
    <row r="364" spans="25:40" ht="16.5" x14ac:dyDescent="0.3">
      <c r="Y364" s="41" t="s">
        <v>391</v>
      </c>
      <c r="Z364" s="30">
        <v>0.98745748185465709</v>
      </c>
      <c r="AA364" s="30">
        <v>0.52161103912990958</v>
      </c>
      <c r="AB364" s="30">
        <v>0.31973916460345531</v>
      </c>
      <c r="AC364" s="30">
        <v>0.66285743625282034</v>
      </c>
      <c r="AD364" s="30">
        <v>0.24357925905722366</v>
      </c>
      <c r="AE364" s="32">
        <f t="shared" si="40"/>
        <v>2.7352443808980662</v>
      </c>
      <c r="AF364" s="33">
        <f t="shared" si="39"/>
        <v>0.36101252551716928</v>
      </c>
      <c r="AG364" s="33">
        <f t="shared" si="39"/>
        <v>0.19069997648935791</v>
      </c>
      <c r="AH364" s="33">
        <f t="shared" si="39"/>
        <v>0.11689601369310736</v>
      </c>
      <c r="AI364" s="33">
        <f t="shared" si="39"/>
        <v>0.2423393832309724</v>
      </c>
      <c r="AJ364" s="33">
        <f t="shared" si="39"/>
        <v>8.9052101069392917E-2</v>
      </c>
      <c r="AK364" s="34">
        <f t="shared" si="41"/>
        <v>0.99999999999999978</v>
      </c>
      <c r="AL364">
        <v>1</v>
      </c>
      <c r="AM364" s="50" cm="1">
        <f t="array" ref="AM364">SQRT(MMULT(MMULT(AF364:AJ364,MMULT(MMULT($Q$25:$U$29,$Q$16:$U$20),$Q$25:$U$29)),TRANSPOSE(AF364:AJ364)))</f>
        <v>0.16938102923230214</v>
      </c>
      <c r="AN364" s="50">
        <f t="shared" si="42"/>
        <v>0.25837081868106226</v>
      </c>
    </row>
    <row r="365" spans="25:40" ht="16.5" x14ac:dyDescent="0.3">
      <c r="Y365" s="41" t="s">
        <v>392</v>
      </c>
      <c r="Z365" s="30">
        <v>0.44117628040782908</v>
      </c>
      <c r="AA365" s="30">
        <v>0.99954018605265282</v>
      </c>
      <c r="AB365" s="30">
        <v>0.82803100254470752</v>
      </c>
      <c r="AC365" s="30">
        <v>0.11170927159405108</v>
      </c>
      <c r="AD365" s="30">
        <v>0.54480641050091505</v>
      </c>
      <c r="AE365" s="32">
        <f t="shared" si="40"/>
        <v>2.9252631511001557</v>
      </c>
      <c r="AF365" s="33">
        <f t="shared" si="39"/>
        <v>0.15081592924106951</v>
      </c>
      <c r="AG365" s="33">
        <f t="shared" si="39"/>
        <v>0.34169239976811588</v>
      </c>
      <c r="AH365" s="33">
        <f t="shared" si="39"/>
        <v>0.28306205622331626</v>
      </c>
      <c r="AI365" s="33">
        <f t="shared" si="39"/>
        <v>3.8187768355827607E-2</v>
      </c>
      <c r="AJ365" s="33">
        <f t="shared" si="39"/>
        <v>0.18624184641167069</v>
      </c>
      <c r="AK365" s="34">
        <f t="shared" si="41"/>
        <v>1</v>
      </c>
      <c r="AL365">
        <v>1</v>
      </c>
      <c r="AM365" s="50" cm="1">
        <f t="array" ref="AM365">SQRT(MMULT(MMULT(AF365:AJ365,MMULT(MMULT($Q$25:$U$29,$Q$16:$U$20),$Q$25:$U$29)),TRANSPOSE(AF365:AJ365)))</f>
        <v>0.20928201039263988</v>
      </c>
      <c r="AN365" s="50">
        <f t="shared" si="42"/>
        <v>0.28217266248093387</v>
      </c>
    </row>
    <row r="366" spans="25:40" ht="16.5" x14ac:dyDescent="0.3">
      <c r="Y366" s="41" t="s">
        <v>393</v>
      </c>
      <c r="Z366" s="30">
        <v>8.3649426026728202E-2</v>
      </c>
      <c r="AA366" s="30">
        <v>0.6535333479902522</v>
      </c>
      <c r="AB366" s="30">
        <v>0.10812401623745127</v>
      </c>
      <c r="AC366" s="30">
        <v>0.27923480727199979</v>
      </c>
      <c r="AD366" s="30">
        <v>0.22181393844933739</v>
      </c>
      <c r="AE366" s="32">
        <f t="shared" si="40"/>
        <v>1.3463555359757688</v>
      </c>
      <c r="AF366" s="33">
        <f t="shared" si="39"/>
        <v>6.2130264845758905E-2</v>
      </c>
      <c r="AG366" s="33">
        <f t="shared" si="39"/>
        <v>0.48540918838099106</v>
      </c>
      <c r="AH366" s="33">
        <f t="shared" si="39"/>
        <v>8.0308665392079051E-2</v>
      </c>
      <c r="AI366" s="33">
        <f t="shared" si="39"/>
        <v>0.20740049697914661</v>
      </c>
      <c r="AJ366" s="33">
        <f t="shared" si="39"/>
        <v>0.16475138440202433</v>
      </c>
      <c r="AK366" s="34">
        <f t="shared" si="41"/>
        <v>1</v>
      </c>
      <c r="AL366">
        <v>1</v>
      </c>
      <c r="AM366" s="50" cm="1">
        <f t="array" ref="AM366">SQRT(MMULT(MMULT(AF366:AJ366,MMULT(MMULT($Q$25:$U$29,$Q$16:$U$20),$Q$25:$U$29)),TRANSPOSE(AF366:AJ366)))</f>
        <v>0.21611269174928055</v>
      </c>
      <c r="AN366" s="50">
        <f t="shared" si="42"/>
        <v>0.22561078282134869</v>
      </c>
    </row>
    <row r="367" spans="25:40" ht="16.5" x14ac:dyDescent="0.3">
      <c r="Y367" s="41" t="s">
        <v>394</v>
      </c>
      <c r="Z367" s="30">
        <v>0.97744711752410673</v>
      </c>
      <c r="AA367" s="30">
        <v>0.45404500535945691</v>
      </c>
      <c r="AB367" s="30">
        <v>0.14331857495937594</v>
      </c>
      <c r="AC367" s="30">
        <v>0.80467824006204525</v>
      </c>
      <c r="AD367" s="30">
        <v>0.2167539537890697</v>
      </c>
      <c r="AE367" s="32">
        <f t="shared" si="40"/>
        <v>2.5962428916940548</v>
      </c>
      <c r="AF367" s="33">
        <f t="shared" si="39"/>
        <v>0.37648523589652283</v>
      </c>
      <c r="AG367" s="33">
        <f t="shared" si="39"/>
        <v>0.17488541107307237</v>
      </c>
      <c r="AH367" s="33">
        <f t="shared" si="39"/>
        <v>5.5202298451305622E-2</v>
      </c>
      <c r="AI367" s="33">
        <f t="shared" si="39"/>
        <v>0.30993950629056544</v>
      </c>
      <c r="AJ367" s="33">
        <f t="shared" si="39"/>
        <v>8.3487548288533678E-2</v>
      </c>
      <c r="AK367" s="34">
        <f t="shared" si="41"/>
        <v>0.99999999999999989</v>
      </c>
      <c r="AL367">
        <v>1</v>
      </c>
      <c r="AM367" s="50" cm="1">
        <f t="array" ref="AM367">SQRT(MMULT(MMULT(AF367:AJ367,MMULT(MMULT($Q$25:$U$29,$Q$16:$U$20),$Q$25:$U$29)),TRANSPOSE(AF367:AJ367)))</f>
        <v>0.17008593730509375</v>
      </c>
      <c r="AN367" s="50">
        <f t="shared" si="42"/>
        <v>0.24311372658398106</v>
      </c>
    </row>
    <row r="368" spans="25:40" ht="16.5" x14ac:dyDescent="0.3">
      <c r="Y368" s="41" t="s">
        <v>395</v>
      </c>
      <c r="Z368" s="30">
        <v>0.62548494990290859</v>
      </c>
      <c r="AA368" s="30">
        <v>0.88345800502563743</v>
      </c>
      <c r="AB368" s="30">
        <v>0.4810749911538158</v>
      </c>
      <c r="AC368" s="30">
        <v>0.50319122474292644</v>
      </c>
      <c r="AD368" s="30">
        <v>0.8419503853615028</v>
      </c>
      <c r="AE368" s="32">
        <f t="shared" si="40"/>
        <v>3.3351595561867913</v>
      </c>
      <c r="AF368" s="33">
        <f t="shared" si="39"/>
        <v>0.18754273652144193</v>
      </c>
      <c r="AG368" s="33">
        <f t="shared" si="39"/>
        <v>0.26489227580935498</v>
      </c>
      <c r="AH368" s="33">
        <f t="shared" si="39"/>
        <v>0.14424347112911332</v>
      </c>
      <c r="AI368" s="33">
        <f t="shared" si="39"/>
        <v>0.1508747081708568</v>
      </c>
      <c r="AJ368" s="33">
        <f t="shared" si="39"/>
        <v>0.25244680836923289</v>
      </c>
      <c r="AK368" s="34">
        <f t="shared" si="41"/>
        <v>1</v>
      </c>
      <c r="AL368">
        <v>1</v>
      </c>
      <c r="AM368" s="50" cm="1">
        <f t="array" ref="AM368">SQRT(MMULT(MMULT(AF368:AJ368,MMULT(MMULT($Q$25:$U$29,$Q$16:$U$20),$Q$25:$U$29)),TRANSPOSE(AF368:AJ368)))</f>
        <v>0.20462538925602897</v>
      </c>
      <c r="AN368" s="50">
        <f t="shared" si="42"/>
        <v>0.23005860276828163</v>
      </c>
    </row>
    <row r="369" spans="25:40" ht="16.5" x14ac:dyDescent="0.3">
      <c r="Y369" s="41" t="s">
        <v>396</v>
      </c>
      <c r="Z369" s="30">
        <v>0.17721849887320118</v>
      </c>
      <c r="AA369" s="30">
        <v>0.22592290057176856</v>
      </c>
      <c r="AB369" s="30">
        <v>0.60297227595475278</v>
      </c>
      <c r="AC369" s="30">
        <v>0.81285452346957998</v>
      </c>
      <c r="AD369" s="30">
        <v>6.2705789283901137E-2</v>
      </c>
      <c r="AE369" s="32">
        <f t="shared" si="40"/>
        <v>1.8816739881532034</v>
      </c>
      <c r="AF369" s="33">
        <f t="shared" si="39"/>
        <v>9.4181298136100017E-2</v>
      </c>
      <c r="AG369" s="33">
        <f t="shared" si="39"/>
        <v>0.12006484757410284</v>
      </c>
      <c r="AH369" s="33">
        <f t="shared" si="39"/>
        <v>0.32044460398081431</v>
      </c>
      <c r="AI369" s="33">
        <f t="shared" si="39"/>
        <v>0.43198477982223055</v>
      </c>
      <c r="AJ369" s="33">
        <f t="shared" si="39"/>
        <v>3.3324470486752411E-2</v>
      </c>
      <c r="AK369" s="34">
        <f t="shared" si="41"/>
        <v>1</v>
      </c>
      <c r="AL369">
        <v>1</v>
      </c>
      <c r="AM369" s="50" cm="1">
        <f t="array" ref="AM369">SQRT(MMULT(MMULT(AF369:AJ369,MMULT(MMULT($Q$25:$U$29,$Q$16:$U$20),$Q$25:$U$29)),TRANSPOSE(AF369:AJ369)))</f>
        <v>0.19808389032953305</v>
      </c>
      <c r="AN369" s="50">
        <f t="shared" si="42"/>
        <v>0.3680839882566776</v>
      </c>
    </row>
    <row r="370" spans="25:40" ht="16.5" x14ac:dyDescent="0.3">
      <c r="Y370" s="41" t="s">
        <v>397</v>
      </c>
      <c r="Z370" s="30">
        <v>0.59948977224554467</v>
      </c>
      <c r="AA370" s="30">
        <v>0.37413726153863514</v>
      </c>
      <c r="AB370" s="30">
        <v>0.62735483736394915</v>
      </c>
      <c r="AC370" s="30">
        <v>0.26039271727858915</v>
      </c>
      <c r="AD370" s="30">
        <v>0.92223146287395819</v>
      </c>
      <c r="AE370" s="32">
        <f t="shared" si="40"/>
        <v>2.7836060513006764</v>
      </c>
      <c r="AF370" s="33">
        <f t="shared" si="39"/>
        <v>0.21536444496714083</v>
      </c>
      <c r="AG370" s="33">
        <f t="shared" si="39"/>
        <v>0.1344074034340508</v>
      </c>
      <c r="AH370" s="33">
        <f t="shared" si="39"/>
        <v>0.22537486476249374</v>
      </c>
      <c r="AI370" s="33">
        <f t="shared" si="39"/>
        <v>9.3545103897484785E-2</v>
      </c>
      <c r="AJ370" s="33">
        <f t="shared" si="39"/>
        <v>0.3313081829388298</v>
      </c>
      <c r="AK370" s="34">
        <f t="shared" si="41"/>
        <v>1</v>
      </c>
      <c r="AL370">
        <v>1</v>
      </c>
      <c r="AM370" s="50" cm="1">
        <f t="array" ref="AM370">SQRT(MMULT(MMULT(AF370:AJ370,MMULT(MMULT($Q$25:$U$29,$Q$16:$U$20),$Q$25:$U$29)),TRANSPOSE(AF370:AJ370)))</f>
        <v>0.22316716388053887</v>
      </c>
      <c r="AN370" s="50">
        <f t="shared" si="42"/>
        <v>0.24208518820167121</v>
      </c>
    </row>
    <row r="371" spans="25:40" ht="16.5" x14ac:dyDescent="0.3">
      <c r="Y371" s="41" t="s">
        <v>398</v>
      </c>
      <c r="Z371" s="30">
        <v>0.18022149986372926</v>
      </c>
      <c r="AA371" s="30">
        <v>0.46788522838453905</v>
      </c>
      <c r="AB371" s="30">
        <v>0.18168705060430046</v>
      </c>
      <c r="AC371" s="30">
        <v>0.47600458357009368</v>
      </c>
      <c r="AD371" s="30">
        <v>0.84278278250579797</v>
      </c>
      <c r="AE371" s="32">
        <f t="shared" si="40"/>
        <v>2.1485811449284604</v>
      </c>
      <c r="AF371" s="33">
        <f t="shared" si="39"/>
        <v>8.3879308114160125E-2</v>
      </c>
      <c r="AG371" s="33">
        <f t="shared" si="39"/>
        <v>0.21776474651140898</v>
      </c>
      <c r="AH371" s="33">
        <f t="shared" si="39"/>
        <v>8.4561409762510947E-2</v>
      </c>
      <c r="AI371" s="33">
        <f t="shared" si="39"/>
        <v>0.22154368462818416</v>
      </c>
      <c r="AJ371" s="33">
        <f t="shared" si="39"/>
        <v>0.3922508509837358</v>
      </c>
      <c r="AK371" s="34">
        <f t="shared" si="41"/>
        <v>1</v>
      </c>
      <c r="AL371">
        <v>1</v>
      </c>
      <c r="AM371" s="50" cm="1">
        <f t="array" ref="AM371">SQRT(MMULT(MMULT(AF371:AJ371,MMULT(MMULT($Q$25:$U$29,$Q$16:$U$20),$Q$25:$U$29)),TRANSPOSE(AF371:AJ371)))</f>
        <v>0.2421002203512953</v>
      </c>
      <c r="AN371" s="50">
        <f t="shared" si="42"/>
        <v>0.19092142370335405</v>
      </c>
    </row>
    <row r="372" spans="25:40" ht="16.5" x14ac:dyDescent="0.3">
      <c r="Y372" s="41" t="s">
        <v>399</v>
      </c>
      <c r="Z372" s="30">
        <v>0.47801091833240039</v>
      </c>
      <c r="AA372" s="30">
        <v>4.2069115151873837E-2</v>
      </c>
      <c r="AB372" s="30">
        <v>0.50017805645785285</v>
      </c>
      <c r="AC372" s="30">
        <v>0.6698113745404527</v>
      </c>
      <c r="AD372" s="30">
        <v>0.76498101540168306</v>
      </c>
      <c r="AE372" s="32">
        <f t="shared" si="40"/>
        <v>2.4550504798842629</v>
      </c>
      <c r="AF372" s="33">
        <f t="shared" si="39"/>
        <v>0.1947051281629594</v>
      </c>
      <c r="AG372" s="33">
        <f t="shared" si="39"/>
        <v>1.7135743438504401E-2</v>
      </c>
      <c r="AH372" s="33">
        <f t="shared" si="39"/>
        <v>0.20373432666909255</v>
      </c>
      <c r="AI372" s="33">
        <f t="shared" si="39"/>
        <v>0.27282998049475105</v>
      </c>
      <c r="AJ372" s="33">
        <f t="shared" si="39"/>
        <v>0.31159482123469256</v>
      </c>
      <c r="AK372" s="34">
        <f t="shared" si="41"/>
        <v>1</v>
      </c>
      <c r="AL372">
        <v>1</v>
      </c>
      <c r="AM372" s="50" cm="1">
        <f t="array" ref="AM372">SQRT(MMULT(MMULT(AF372:AJ372,MMULT(MMULT($Q$25:$U$29,$Q$16:$U$20),$Q$25:$U$29)),TRANSPOSE(AF372:AJ372)))</f>
        <v>0.22058906319878119</v>
      </c>
      <c r="AN372" s="50">
        <f t="shared" si="42"/>
        <v>0.25772033286620522</v>
      </c>
    </row>
    <row r="373" spans="25:40" ht="16.5" x14ac:dyDescent="0.3">
      <c r="Y373" s="41" t="s">
        <v>400</v>
      </c>
      <c r="Z373" s="30">
        <v>0.22939545702366448</v>
      </c>
      <c r="AA373" s="30">
        <v>8.6605189293470497E-3</v>
      </c>
      <c r="AB373" s="30">
        <v>0.48063562227832246</v>
      </c>
      <c r="AC373" s="30">
        <v>0.87387270716351129</v>
      </c>
      <c r="AD373" s="30">
        <v>0.44039604252933606</v>
      </c>
      <c r="AE373" s="32">
        <f t="shared" si="40"/>
        <v>2.0329603479241811</v>
      </c>
      <c r="AF373" s="33">
        <f t="shared" si="39"/>
        <v>0.1128381363944929</v>
      </c>
      <c r="AG373" s="33">
        <f t="shared" si="39"/>
        <v>4.2600530493327859E-3</v>
      </c>
      <c r="AH373" s="33">
        <f t="shared" si="39"/>
        <v>0.23642154298242499</v>
      </c>
      <c r="AI373" s="33">
        <f t="shared" si="39"/>
        <v>0.42985231269060747</v>
      </c>
      <c r="AJ373" s="33">
        <f t="shared" si="39"/>
        <v>0.21662795488314196</v>
      </c>
      <c r="AK373" s="34">
        <f t="shared" si="41"/>
        <v>1.0000000000000002</v>
      </c>
      <c r="AL373">
        <v>1</v>
      </c>
      <c r="AM373" s="50" cm="1">
        <f t="array" ref="AM373">SQRT(MMULT(MMULT(AF373:AJ373,MMULT(MMULT($Q$25:$U$29,$Q$16:$U$20),$Q$25:$U$29)),TRANSPOSE(AF373:AJ373)))</f>
        <v>0.21477605235400488</v>
      </c>
      <c r="AN373" s="50">
        <f t="shared" si="42"/>
        <v>0.30430793312018389</v>
      </c>
    </row>
    <row r="374" spans="25:40" ht="16.5" x14ac:dyDescent="0.3">
      <c r="Y374" s="41" t="s">
        <v>401</v>
      </c>
      <c r="Z374" s="30">
        <v>0.1264334001300067</v>
      </c>
      <c r="AA374" s="30">
        <v>0.52390602855699708</v>
      </c>
      <c r="AB374" s="30">
        <v>0.76906129571627868</v>
      </c>
      <c r="AC374" s="30">
        <v>0.39711954409847039</v>
      </c>
      <c r="AD374" s="30">
        <v>0.90326901601276999</v>
      </c>
      <c r="AE374" s="32">
        <f t="shared" si="40"/>
        <v>2.7197892845145231</v>
      </c>
      <c r="AF374" s="33">
        <f t="shared" ref="AF374:AJ424" si="43">Z374/$AE374</f>
        <v>4.6486468951794112E-2</v>
      </c>
      <c r="AG374" s="33">
        <f t="shared" si="43"/>
        <v>0.19262743313973799</v>
      </c>
      <c r="AH374" s="33">
        <f t="shared" si="43"/>
        <v>0.28276502892890637</v>
      </c>
      <c r="AI374" s="33">
        <f t="shared" si="43"/>
        <v>0.14601114371599394</v>
      </c>
      <c r="AJ374" s="33">
        <f t="shared" si="43"/>
        <v>0.33210992526356753</v>
      </c>
      <c r="AK374" s="34">
        <f t="shared" si="41"/>
        <v>1</v>
      </c>
      <c r="AL374">
        <v>1</v>
      </c>
      <c r="AM374" s="50" cm="1">
        <f t="array" ref="AM374">SQRT(MMULT(MMULT(AF374:AJ374,MMULT(MMULT($Q$25:$U$29,$Q$16:$U$20),$Q$25:$U$29)),TRANSPOSE(AF374:AJ374)))</f>
        <v>0.23971890280513306</v>
      </c>
      <c r="AN374" s="50">
        <f t="shared" si="42"/>
        <v>0.26961211686659564</v>
      </c>
    </row>
    <row r="375" spans="25:40" ht="16.5" x14ac:dyDescent="0.3">
      <c r="Y375" s="41" t="s">
        <v>402</v>
      </c>
      <c r="Z375" s="30">
        <v>0.73261422382153163</v>
      </c>
      <c r="AA375" s="30">
        <v>0.9417104677436593</v>
      </c>
      <c r="AB375" s="30">
        <v>0.96156681188951343</v>
      </c>
      <c r="AC375" s="30">
        <v>0.50670050218300422</v>
      </c>
      <c r="AD375" s="30">
        <v>5.428782059575088E-2</v>
      </c>
      <c r="AE375" s="32">
        <f t="shared" si="40"/>
        <v>3.1968798262334595</v>
      </c>
      <c r="AF375" s="33">
        <f t="shared" si="43"/>
        <v>0.22916539364718391</v>
      </c>
      <c r="AG375" s="33">
        <f t="shared" si="43"/>
        <v>0.29457174461674268</v>
      </c>
      <c r="AH375" s="33">
        <f t="shared" si="43"/>
        <v>0.30078290838427429</v>
      </c>
      <c r="AI375" s="33">
        <f t="shared" si="43"/>
        <v>0.15849845152921968</v>
      </c>
      <c r="AJ375" s="33">
        <f t="shared" si="43"/>
        <v>1.6981501822579424E-2</v>
      </c>
      <c r="AK375" s="34">
        <f t="shared" si="41"/>
        <v>1.0000000000000002</v>
      </c>
      <c r="AL375">
        <v>1</v>
      </c>
      <c r="AM375" s="50" cm="1">
        <f t="array" ref="AM375">SQRT(MMULT(MMULT(AF375:AJ375,MMULT(MMULT($Q$25:$U$29,$Q$16:$U$20),$Q$25:$U$29)),TRANSPOSE(AF375:AJ375)))</f>
        <v>0.18226466815104164</v>
      </c>
      <c r="AN375" s="50">
        <f t="shared" si="42"/>
        <v>0.33195724450620556</v>
      </c>
    </row>
    <row r="376" spans="25:40" ht="16.5" x14ac:dyDescent="0.3">
      <c r="Y376" s="41" t="s">
        <v>403</v>
      </c>
      <c r="Z376" s="30">
        <v>0.4961674771789838</v>
      </c>
      <c r="AA376" s="30">
        <v>0.55416147241114611</v>
      </c>
      <c r="AB376" s="30">
        <v>0.9178819567037978</v>
      </c>
      <c r="AC376" s="30">
        <v>0.98021237824536667</v>
      </c>
      <c r="AD376" s="30">
        <v>0.90022033637622467</v>
      </c>
      <c r="AE376" s="32">
        <f t="shared" si="40"/>
        <v>3.848643620915519</v>
      </c>
      <c r="AF376" s="33">
        <f t="shared" si="43"/>
        <v>0.1289200887508922</v>
      </c>
      <c r="AG376" s="33">
        <f t="shared" si="43"/>
        <v>0.14398877292757017</v>
      </c>
      <c r="AH376" s="33">
        <f t="shared" si="43"/>
        <v>0.23849492109779993</v>
      </c>
      <c r="AI376" s="33">
        <f t="shared" si="43"/>
        <v>0.2546903467284905</v>
      </c>
      <c r="AJ376" s="33">
        <f t="shared" si="43"/>
        <v>0.23390587049524719</v>
      </c>
      <c r="AK376" s="34">
        <f t="shared" si="41"/>
        <v>1</v>
      </c>
      <c r="AL376">
        <v>1</v>
      </c>
      <c r="AM376" s="50" cm="1">
        <f t="array" ref="AM376">SQRT(MMULT(MMULT(AF376:AJ376,MMULT(MMULT($Q$25:$U$29,$Q$16:$U$20),$Q$25:$U$29)),TRANSPOSE(AF376:AJ376)))</f>
        <v>0.20803648674767533</v>
      </c>
      <c r="AN376" s="50">
        <f t="shared" si="42"/>
        <v>0.28187230045614742</v>
      </c>
    </row>
    <row r="377" spans="25:40" ht="16.5" x14ac:dyDescent="0.3">
      <c r="Y377" s="41" t="s">
        <v>404</v>
      </c>
      <c r="Z377" s="30">
        <v>0.40339479388847432</v>
      </c>
      <c r="AA377" s="30">
        <v>5.0767275006226353E-2</v>
      </c>
      <c r="AB377" s="30">
        <v>0.32964003659319907</v>
      </c>
      <c r="AC377" s="30">
        <v>0.93826680618351688</v>
      </c>
      <c r="AD377" s="30">
        <v>0.69902634639432781</v>
      </c>
      <c r="AE377" s="32">
        <f t="shared" si="40"/>
        <v>2.4210952580657445</v>
      </c>
      <c r="AF377" s="33">
        <f t="shared" si="43"/>
        <v>0.1666166552284909</v>
      </c>
      <c r="AG377" s="33">
        <f t="shared" si="43"/>
        <v>2.0968722662645344E-2</v>
      </c>
      <c r="AH377" s="33">
        <f t="shared" si="43"/>
        <v>0.13615327009336853</v>
      </c>
      <c r="AI377" s="33">
        <f t="shared" si="43"/>
        <v>0.38753816193631085</v>
      </c>
      <c r="AJ377" s="33">
        <f t="shared" si="43"/>
        <v>0.28872319007918434</v>
      </c>
      <c r="AK377" s="34">
        <f t="shared" si="41"/>
        <v>1</v>
      </c>
      <c r="AL377">
        <v>1</v>
      </c>
      <c r="AM377" s="50" cm="1">
        <f t="array" ref="AM377">SQRT(MMULT(MMULT(AF377:AJ377,MMULT(MMULT($Q$25:$U$29,$Q$16:$U$20),$Q$25:$U$29)),TRANSPOSE(AF377:AJ377)))</f>
        <v>0.2171112788170321</v>
      </c>
      <c r="AN377" s="50">
        <f t="shared" si="42"/>
        <v>0.24831263731505077</v>
      </c>
    </row>
    <row r="378" spans="25:40" ht="16.5" x14ac:dyDescent="0.3">
      <c r="Y378" s="41" t="s">
        <v>405</v>
      </c>
      <c r="Z378" s="30">
        <v>0.15900026144201629</v>
      </c>
      <c r="AA378" s="30">
        <v>0.96691931918994845</v>
      </c>
      <c r="AB378" s="30">
        <v>0.34514206641695266</v>
      </c>
      <c r="AC378" s="30">
        <v>0.68622073463033306</v>
      </c>
      <c r="AD378" s="30">
        <v>0.14100538503972604</v>
      </c>
      <c r="AE378" s="32">
        <f t="shared" si="40"/>
        <v>2.2982877667189765</v>
      </c>
      <c r="AF378" s="33">
        <f t="shared" si="43"/>
        <v>6.9182050979196663E-2</v>
      </c>
      <c r="AG378" s="33">
        <f t="shared" si="43"/>
        <v>0.42071290340213463</v>
      </c>
      <c r="AH378" s="33">
        <f t="shared" si="43"/>
        <v>0.15017356460530426</v>
      </c>
      <c r="AI378" s="33">
        <f t="shared" si="43"/>
        <v>0.29857911814497373</v>
      </c>
      <c r="AJ378" s="33">
        <f t="shared" si="43"/>
        <v>6.1352362868390749E-2</v>
      </c>
      <c r="AK378" s="34">
        <f t="shared" si="41"/>
        <v>1</v>
      </c>
      <c r="AL378">
        <v>1</v>
      </c>
      <c r="AM378" s="50" cm="1">
        <f t="array" ref="AM378">SQRT(MMULT(MMULT(AF378:AJ378,MMULT(MMULT($Q$25:$U$29,$Q$16:$U$20),$Q$25:$U$29)),TRANSPOSE(AF378:AJ378)))</f>
        <v>0.19950911060376916</v>
      </c>
      <c r="AN378" s="50">
        <f t="shared" si="42"/>
        <v>0.28098502711651668</v>
      </c>
    </row>
    <row r="379" spans="25:40" ht="16.5" x14ac:dyDescent="0.3">
      <c r="Y379" s="41" t="s">
        <v>406</v>
      </c>
      <c r="Z379" s="30">
        <v>0.54782424826991816</v>
      </c>
      <c r="AA379" s="30">
        <v>0.9741582208778764</v>
      </c>
      <c r="AB379" s="30">
        <v>0.64096896073731269</v>
      </c>
      <c r="AC379" s="30">
        <v>0.96448586388499713</v>
      </c>
      <c r="AD379" s="30">
        <v>0.34761462977360869</v>
      </c>
      <c r="AE379" s="32">
        <f t="shared" si="40"/>
        <v>3.4750519235437132</v>
      </c>
      <c r="AF379" s="33">
        <f t="shared" si="43"/>
        <v>0.15764491015468621</v>
      </c>
      <c r="AG379" s="33">
        <f t="shared" si="43"/>
        <v>0.28032911228689511</v>
      </c>
      <c r="AH379" s="33">
        <f t="shared" si="43"/>
        <v>0.18444874345465298</v>
      </c>
      <c r="AI379" s="33">
        <f t="shared" si="43"/>
        <v>0.2775457417918103</v>
      </c>
      <c r="AJ379" s="33">
        <f t="shared" si="43"/>
        <v>0.10003149231195538</v>
      </c>
      <c r="AK379" s="34">
        <f t="shared" si="41"/>
        <v>1</v>
      </c>
      <c r="AL379">
        <v>1</v>
      </c>
      <c r="AM379" s="50" cm="1">
        <f t="array" ref="AM379">SQRT(MMULT(MMULT(AF379:AJ379,MMULT(MMULT($Q$25:$U$29,$Q$16:$U$20),$Q$25:$U$29)),TRANSPOSE(AF379:AJ379)))</f>
        <v>0.18621812224314524</v>
      </c>
      <c r="AN379" s="50">
        <f t="shared" si="42"/>
        <v>0.28596627464413388</v>
      </c>
    </row>
    <row r="380" spans="25:40" ht="16.5" x14ac:dyDescent="0.3">
      <c r="Y380" s="41" t="s">
        <v>407</v>
      </c>
      <c r="Z380" s="30">
        <v>0.21985545414071639</v>
      </c>
      <c r="AA380" s="30">
        <v>0.27915190625339303</v>
      </c>
      <c r="AB380" s="30">
        <v>0.95037225964753269</v>
      </c>
      <c r="AC380" s="30">
        <v>0.9312074055760865</v>
      </c>
      <c r="AD380" s="30">
        <v>0.49647615755463581</v>
      </c>
      <c r="AE380" s="32">
        <f t="shared" si="40"/>
        <v>2.8770631831723645</v>
      </c>
      <c r="AF380" s="33">
        <f t="shared" si="43"/>
        <v>7.6416623530073127E-2</v>
      </c>
      <c r="AG380" s="33">
        <f t="shared" si="43"/>
        <v>9.7026686061718326E-2</v>
      </c>
      <c r="AH380" s="33">
        <f t="shared" si="43"/>
        <v>0.3303272118617897</v>
      </c>
      <c r="AI380" s="33">
        <f t="shared" si="43"/>
        <v>0.32366595597295855</v>
      </c>
      <c r="AJ380" s="33">
        <f t="shared" si="43"/>
        <v>0.17256352257346028</v>
      </c>
      <c r="AK380" s="34">
        <f t="shared" si="41"/>
        <v>1</v>
      </c>
      <c r="AL380">
        <v>1</v>
      </c>
      <c r="AM380" s="50" cm="1">
        <f t="array" ref="AM380">SQRT(MMULT(MMULT(AF380:AJ380,MMULT(MMULT($Q$25:$U$29,$Q$16:$U$20),$Q$25:$U$29)),TRANSPOSE(AF380:AJ380)))</f>
        <v>0.2106482575802244</v>
      </c>
      <c r="AN380" s="50">
        <f t="shared" si="42"/>
        <v>0.33587975173165185</v>
      </c>
    </row>
    <row r="381" spans="25:40" ht="16.5" x14ac:dyDescent="0.3">
      <c r="Y381" s="41" t="s">
        <v>408</v>
      </c>
      <c r="Z381" s="30">
        <v>0.67429968768186033</v>
      </c>
      <c r="AA381" s="30">
        <v>0.20803930295519668</v>
      </c>
      <c r="AB381" s="30">
        <v>0.74895064513525977</v>
      </c>
      <c r="AC381" s="30">
        <v>0.53174847345948895</v>
      </c>
      <c r="AD381" s="30">
        <v>0.67341497583286769</v>
      </c>
      <c r="AE381" s="32">
        <f t="shared" si="40"/>
        <v>2.8364530850646732</v>
      </c>
      <c r="AF381" s="33">
        <f t="shared" si="43"/>
        <v>0.23772636721276347</v>
      </c>
      <c r="AG381" s="33">
        <f t="shared" si="43"/>
        <v>7.3344877111004014E-2</v>
      </c>
      <c r="AH381" s="33">
        <f t="shared" si="43"/>
        <v>0.26404478504469364</v>
      </c>
      <c r="AI381" s="33">
        <f t="shared" si="43"/>
        <v>0.18746951122139385</v>
      </c>
      <c r="AJ381" s="33">
        <f t="shared" si="43"/>
        <v>0.23741445941014511</v>
      </c>
      <c r="AK381" s="34">
        <f t="shared" si="41"/>
        <v>1.0000000000000002</v>
      </c>
      <c r="AL381">
        <v>1</v>
      </c>
      <c r="AM381" s="50" cm="1">
        <f t="array" ref="AM381">SQRT(MMULT(MMULT(AF381:AJ381,MMULT(MMULT($Q$25:$U$29,$Q$16:$U$20),$Q$25:$U$29)),TRANSPOSE(AF381:AJ381)))</f>
        <v>0.20432517092754046</v>
      </c>
      <c r="AN381" s="50">
        <f t="shared" si="42"/>
        <v>0.28405334738283672</v>
      </c>
    </row>
    <row r="382" spans="25:40" ht="16.5" x14ac:dyDescent="0.3">
      <c r="Y382" s="41" t="s">
        <v>409</v>
      </c>
      <c r="Z382" s="30">
        <v>0.69854462899052172</v>
      </c>
      <c r="AA382" s="30">
        <v>0.96772917095034272</v>
      </c>
      <c r="AB382" s="30">
        <v>0.17898473858078467</v>
      </c>
      <c r="AC382" s="30">
        <v>0.26890935679656369</v>
      </c>
      <c r="AD382" s="30">
        <v>0.71604160108462644</v>
      </c>
      <c r="AE382" s="32">
        <f t="shared" si="40"/>
        <v>2.8302094964028397</v>
      </c>
      <c r="AF382" s="33">
        <f t="shared" si="43"/>
        <v>0.24681728680451503</v>
      </c>
      <c r="AG382" s="33">
        <f t="shared" si="43"/>
        <v>0.34192845871668304</v>
      </c>
      <c r="AH382" s="33">
        <f t="shared" si="43"/>
        <v>6.3240809137370221E-2</v>
      </c>
      <c r="AI382" s="33">
        <f t="shared" si="43"/>
        <v>9.5013940536325697E-2</v>
      </c>
      <c r="AJ382" s="33">
        <f t="shared" si="43"/>
        <v>0.25299950480510586</v>
      </c>
      <c r="AK382" s="34">
        <f t="shared" si="41"/>
        <v>0.99999999999999978</v>
      </c>
      <c r="AL382">
        <v>1</v>
      </c>
      <c r="AM382" s="50" cm="1">
        <f t="array" ref="AM382">SQRT(MMULT(MMULT(AF382:AJ382,MMULT(MMULT($Q$25:$U$29,$Q$16:$U$20),$Q$25:$U$29)),TRANSPOSE(AF382:AJ382)))</f>
        <v>0.20376727400733932</v>
      </c>
      <c r="AN382" s="50">
        <f t="shared" si="42"/>
        <v>0.19204906776511252</v>
      </c>
    </row>
    <row r="383" spans="25:40" ht="16.5" x14ac:dyDescent="0.3">
      <c r="Y383" s="41" t="s">
        <v>410</v>
      </c>
      <c r="Z383" s="30">
        <v>0.70834382995257783</v>
      </c>
      <c r="AA383" s="30">
        <v>0.41566699927286599</v>
      </c>
      <c r="AB383" s="30">
        <v>0.37624747276106707</v>
      </c>
      <c r="AC383" s="30">
        <v>0.63338185367666955</v>
      </c>
      <c r="AD383" s="30">
        <v>0.96259125162208359</v>
      </c>
      <c r="AE383" s="32">
        <f t="shared" si="40"/>
        <v>3.0962314072852646</v>
      </c>
      <c r="AF383" s="33">
        <f t="shared" si="43"/>
        <v>0.22877612709627684</v>
      </c>
      <c r="AG383" s="33">
        <f t="shared" si="43"/>
        <v>0.13424933236411984</v>
      </c>
      <c r="AH383" s="33">
        <f t="shared" si="43"/>
        <v>0.12151787875924815</v>
      </c>
      <c r="AI383" s="33">
        <f t="shared" si="43"/>
        <v>0.20456541206395504</v>
      </c>
      <c r="AJ383" s="33">
        <f t="shared" si="43"/>
        <v>0.31089124971639992</v>
      </c>
      <c r="AK383" s="34">
        <f t="shared" si="41"/>
        <v>0.99999999999999978</v>
      </c>
      <c r="AL383">
        <v>1</v>
      </c>
      <c r="AM383" s="50" cm="1">
        <f t="array" ref="AM383">SQRT(MMULT(MMULT(AF383:AJ383,MMULT(MMULT($Q$25:$U$29,$Q$16:$U$20),$Q$25:$U$29)),TRANSPOSE(AF383:AJ383)))</f>
        <v>0.21118011708703305</v>
      </c>
      <c r="AN383" s="50">
        <f t="shared" si="42"/>
        <v>0.21785794611057602</v>
      </c>
    </row>
    <row r="384" spans="25:40" ht="16.5" x14ac:dyDescent="0.3">
      <c r="Y384" s="41" t="s">
        <v>411</v>
      </c>
      <c r="Z384" s="30">
        <v>0.45869522444287647</v>
      </c>
      <c r="AA384" s="30">
        <v>0.17674890873179094</v>
      </c>
      <c r="AB384" s="30">
        <v>0.24609743402868178</v>
      </c>
      <c r="AC384" s="30">
        <v>0.44691016187351551</v>
      </c>
      <c r="AD384" s="30">
        <v>0.25459190965907619</v>
      </c>
      <c r="AE384" s="32">
        <f t="shared" si="40"/>
        <v>1.583043638735941</v>
      </c>
      <c r="AF384" s="33">
        <f t="shared" si="43"/>
        <v>0.28975526209065483</v>
      </c>
      <c r="AG384" s="33">
        <f t="shared" si="43"/>
        <v>0.11165131800973269</v>
      </c>
      <c r="AH384" s="33">
        <f t="shared" si="43"/>
        <v>0.15545840178176665</v>
      </c>
      <c r="AI384" s="33">
        <f t="shared" si="43"/>
        <v>0.28231070258453073</v>
      </c>
      <c r="AJ384" s="33">
        <f t="shared" si="43"/>
        <v>0.16082431553331505</v>
      </c>
      <c r="AK384" s="34">
        <f t="shared" si="41"/>
        <v>1</v>
      </c>
      <c r="AL384">
        <v>1</v>
      </c>
      <c r="AM384" s="50" cm="1">
        <f t="array" ref="AM384">SQRT(MMULT(MMULT(AF384:AJ384,MMULT(MMULT($Q$25:$U$29,$Q$16:$U$20),$Q$25:$U$29)),TRANSPOSE(AF384:AJ384)))</f>
        <v>0.18253829042052638</v>
      </c>
      <c r="AN384" s="50">
        <f t="shared" si="42"/>
        <v>0.26571476539289146</v>
      </c>
    </row>
    <row r="385" spans="25:40" ht="16.5" x14ac:dyDescent="0.3">
      <c r="Y385" s="41" t="s">
        <v>412</v>
      </c>
      <c r="Z385" s="30">
        <v>0.54177160533984481</v>
      </c>
      <c r="AA385" s="30">
        <v>0.51044971658064375</v>
      </c>
      <c r="AB385" s="30">
        <v>0.16831457763353641</v>
      </c>
      <c r="AC385" s="30">
        <v>0.19426036416930692</v>
      </c>
      <c r="AD385" s="30">
        <v>0.52904364308096263</v>
      </c>
      <c r="AE385" s="32">
        <f t="shared" si="40"/>
        <v>1.9438399068042946</v>
      </c>
      <c r="AF385" s="33">
        <f t="shared" si="43"/>
        <v>0.27871205002192101</v>
      </c>
      <c r="AG385" s="33">
        <f t="shared" si="43"/>
        <v>0.26259864034782149</v>
      </c>
      <c r="AH385" s="33">
        <f t="shared" si="43"/>
        <v>8.6588703650110982E-2</v>
      </c>
      <c r="AI385" s="33">
        <f t="shared" si="43"/>
        <v>9.993640087813313E-2</v>
      </c>
      <c r="AJ385" s="33">
        <f t="shared" si="43"/>
        <v>0.27216420510201339</v>
      </c>
      <c r="AK385" s="34">
        <f t="shared" si="41"/>
        <v>1</v>
      </c>
      <c r="AL385">
        <v>1</v>
      </c>
      <c r="AM385" s="50" cm="1">
        <f t="array" ref="AM385">SQRT(MMULT(MMULT(AF385:AJ385,MMULT(MMULT($Q$25:$U$29,$Q$16:$U$20),$Q$25:$U$29)),TRANSPOSE(AF385:AJ385)))</f>
        <v>0.20170740018348607</v>
      </c>
      <c r="AN385" s="50">
        <f t="shared" si="42"/>
        <v>0.19873457090467361</v>
      </c>
    </row>
    <row r="386" spans="25:40" ht="16.5" x14ac:dyDescent="0.3">
      <c r="Y386" s="41" t="s">
        <v>413</v>
      </c>
      <c r="Z386" s="30">
        <v>0.62993222969548468</v>
      </c>
      <c r="AA386" s="30">
        <v>0.70302461867661226</v>
      </c>
      <c r="AB386" s="30">
        <v>0.83580513089576569</v>
      </c>
      <c r="AC386" s="30">
        <v>0.54471556307084512</v>
      </c>
      <c r="AD386" s="30">
        <v>0.54483004299291937</v>
      </c>
      <c r="AE386" s="32">
        <f t="shared" si="40"/>
        <v>3.258307585331627</v>
      </c>
      <c r="AF386" s="33">
        <f t="shared" si="43"/>
        <v>0.19333111230239206</v>
      </c>
      <c r="AG386" s="33">
        <f t="shared" si="43"/>
        <v>0.21576373631559992</v>
      </c>
      <c r="AH386" s="33">
        <f t="shared" si="43"/>
        <v>0.25651511068458516</v>
      </c>
      <c r="AI386" s="33">
        <f t="shared" si="43"/>
        <v>0.16717745295842124</v>
      </c>
      <c r="AJ386" s="33">
        <f t="shared" si="43"/>
        <v>0.16721258773900169</v>
      </c>
      <c r="AK386" s="34">
        <f t="shared" si="41"/>
        <v>1</v>
      </c>
      <c r="AL386">
        <v>1</v>
      </c>
      <c r="AM386" s="50" cm="1">
        <f t="array" ref="AM386">SQRT(MMULT(MMULT(AF386:AJ386,MMULT(MMULT($Q$25:$U$29,$Q$16:$U$20),$Q$25:$U$29)),TRANSPOSE(AF386:AJ386)))</f>
        <v>0.19344876562136171</v>
      </c>
      <c r="AN386" s="50">
        <f t="shared" si="42"/>
        <v>0.29025377096541011</v>
      </c>
    </row>
    <row r="387" spans="25:40" ht="16.5" x14ac:dyDescent="0.3">
      <c r="Y387" s="41" t="s">
        <v>414</v>
      </c>
      <c r="Z387" s="30">
        <v>0.10190778948285628</v>
      </c>
      <c r="AA387" s="30">
        <v>0.4230326581605387</v>
      </c>
      <c r="AB387" s="30">
        <v>0.1303174668542898</v>
      </c>
      <c r="AC387" s="30">
        <v>0.7977873083978857</v>
      </c>
      <c r="AD387" s="30">
        <v>0.33667290853929754</v>
      </c>
      <c r="AE387" s="32">
        <f t="shared" si="40"/>
        <v>1.789718131434868</v>
      </c>
      <c r="AF387" s="33">
        <f t="shared" si="43"/>
        <v>5.6940692331900279E-2</v>
      </c>
      <c r="AG387" s="33">
        <f t="shared" si="43"/>
        <v>0.23636831450178211</v>
      </c>
      <c r="AH387" s="33">
        <f t="shared" si="43"/>
        <v>7.281452009977156E-2</v>
      </c>
      <c r="AI387" s="33">
        <f t="shared" si="43"/>
        <v>0.44576142711270234</v>
      </c>
      <c r="AJ387" s="33">
        <f t="shared" si="43"/>
        <v>0.18811504595384373</v>
      </c>
      <c r="AK387" s="34">
        <f t="shared" si="41"/>
        <v>1</v>
      </c>
      <c r="AL387">
        <v>1</v>
      </c>
      <c r="AM387" s="50" cm="1">
        <f t="array" ref="AM387">SQRT(MMULT(MMULT(AF387:AJ387,MMULT(MMULT($Q$25:$U$29,$Q$16:$U$20),$Q$25:$U$29)),TRANSPOSE(AF387:AJ387)))</f>
        <v>0.20823949948049486</v>
      </c>
      <c r="AN387" s="50">
        <f t="shared" si="42"/>
        <v>0.24654811103439947</v>
      </c>
    </row>
    <row r="388" spans="25:40" ht="16.5" x14ac:dyDescent="0.3">
      <c r="Y388" s="41" t="s">
        <v>415</v>
      </c>
      <c r="Z388" s="30">
        <v>0.25438934833869142</v>
      </c>
      <c r="AA388" s="30">
        <v>0.90656279442247889</v>
      </c>
      <c r="AB388" s="30">
        <v>0.53866341157841702</v>
      </c>
      <c r="AC388" s="30">
        <v>0.75820392057242958</v>
      </c>
      <c r="AD388" s="30">
        <v>0.63711841310060768</v>
      </c>
      <c r="AE388" s="32">
        <f t="shared" si="40"/>
        <v>3.0949378880126246</v>
      </c>
      <c r="AF388" s="33">
        <f t="shared" si="43"/>
        <v>8.2195300049153597E-2</v>
      </c>
      <c r="AG388" s="33">
        <f t="shared" si="43"/>
        <v>0.29291792831571711</v>
      </c>
      <c r="AH388" s="33">
        <f t="shared" si="43"/>
        <v>0.1740465983710946</v>
      </c>
      <c r="AI388" s="33">
        <f t="shared" si="43"/>
        <v>0.24498195052932087</v>
      </c>
      <c r="AJ388" s="33">
        <f t="shared" si="43"/>
        <v>0.20585822273471382</v>
      </c>
      <c r="AK388" s="34">
        <f t="shared" si="41"/>
        <v>1</v>
      </c>
      <c r="AL388">
        <v>1</v>
      </c>
      <c r="AM388" s="50" cm="1">
        <f t="array" ref="AM388">SQRT(MMULT(MMULT(AF388:AJ388,MMULT(MMULT($Q$25:$U$29,$Q$16:$U$20),$Q$25:$U$29)),TRANSPOSE(AF388:AJ388)))</f>
        <v>0.20687421714967502</v>
      </c>
      <c r="AN388" s="50">
        <f t="shared" si="42"/>
        <v>0.25993564767971383</v>
      </c>
    </row>
    <row r="389" spans="25:40" ht="16.5" x14ac:dyDescent="0.3">
      <c r="Y389" s="41" t="s">
        <v>416</v>
      </c>
      <c r="Z389" s="30">
        <v>0.50832579783425402</v>
      </c>
      <c r="AA389" s="30">
        <v>0.4194627287231395</v>
      </c>
      <c r="AB389" s="30">
        <v>0.68672314502755416</v>
      </c>
      <c r="AC389" s="30">
        <v>0.80223064284050938</v>
      </c>
      <c r="AD389" s="30">
        <v>0.14484589140386395</v>
      </c>
      <c r="AE389" s="32">
        <f t="shared" ref="AE389:AE452" si="44">+SUM(Z389:AD389)</f>
        <v>2.5615882058293211</v>
      </c>
      <c r="AF389" s="33">
        <f t="shared" si="43"/>
        <v>0.19844165298601621</v>
      </c>
      <c r="AG389" s="33">
        <f t="shared" si="43"/>
        <v>0.16375103842552918</v>
      </c>
      <c r="AH389" s="33">
        <f t="shared" si="43"/>
        <v>0.26808491055072831</v>
      </c>
      <c r="AI389" s="33">
        <f t="shared" si="43"/>
        <v>0.31317705203939483</v>
      </c>
      <c r="AJ389" s="33">
        <f t="shared" si="43"/>
        <v>5.6545345998331414E-2</v>
      </c>
      <c r="AK389" s="34">
        <f t="shared" ref="AK389:AK452" si="45">+SUM(AF389:AJ389)</f>
        <v>1</v>
      </c>
      <c r="AL389">
        <v>1</v>
      </c>
      <c r="AM389" s="50" cm="1">
        <f t="array" ref="AM389">SQRT(MMULT(MMULT(AF389:AJ389,MMULT(MMULT($Q$25:$U$29,$Q$16:$U$20),$Q$25:$U$29)),TRANSPOSE(AF389:AJ389)))</f>
        <v>0.18318649731935871</v>
      </c>
      <c r="AN389" s="50">
        <f t="shared" ref="AN389:AN452" si="46">SUMPRODUCT(AF389:AJ389,$AF$2:$AJ$2)</f>
        <v>0.33039928545590097</v>
      </c>
    </row>
    <row r="390" spans="25:40" ht="16.5" x14ac:dyDescent="0.3">
      <c r="Y390" s="41" t="s">
        <v>417</v>
      </c>
      <c r="Z390" s="30">
        <v>0.86497744550780731</v>
      </c>
      <c r="AA390" s="30">
        <v>0.98554135708749047</v>
      </c>
      <c r="AB390" s="30">
        <v>0.5815440215174601</v>
      </c>
      <c r="AC390" s="30">
        <v>0.33530296597183085</v>
      </c>
      <c r="AD390" s="30">
        <v>0.39852373842093258</v>
      </c>
      <c r="AE390" s="32">
        <f t="shared" si="44"/>
        <v>3.1658895285055211</v>
      </c>
      <c r="AF390" s="33">
        <f t="shared" si="43"/>
        <v>0.27321782321195698</v>
      </c>
      <c r="AG390" s="33">
        <f t="shared" si="43"/>
        <v>0.31129998321600366</v>
      </c>
      <c r="AH390" s="33">
        <f t="shared" si="43"/>
        <v>0.18369056035634376</v>
      </c>
      <c r="AI390" s="33">
        <f t="shared" si="43"/>
        <v>0.10591113901883772</v>
      </c>
      <c r="AJ390" s="33">
        <f t="shared" si="43"/>
        <v>0.12588049419685796</v>
      </c>
      <c r="AK390" s="34">
        <f t="shared" si="45"/>
        <v>1</v>
      </c>
      <c r="AL390">
        <v>1</v>
      </c>
      <c r="AM390" s="50" cm="1">
        <f t="array" ref="AM390">SQRT(MMULT(MMULT(AF390:AJ390,MMULT(MMULT($Q$25:$U$29,$Q$16:$U$20),$Q$25:$U$29)),TRANSPOSE(AF390:AJ390)))</f>
        <v>0.18264581246038347</v>
      </c>
      <c r="AN390" s="50">
        <f t="shared" si="46"/>
        <v>0.26195103975295475</v>
      </c>
    </row>
    <row r="391" spans="25:40" ht="16.5" x14ac:dyDescent="0.3">
      <c r="Y391" s="41" t="s">
        <v>418</v>
      </c>
      <c r="Z391" s="30">
        <v>0.77836517599983224</v>
      </c>
      <c r="AA391" s="30">
        <v>0.16391163250187879</v>
      </c>
      <c r="AB391" s="30">
        <v>0.97251570669022658</v>
      </c>
      <c r="AC391" s="30">
        <v>0.62879145039244688</v>
      </c>
      <c r="AD391" s="30">
        <v>0.98709184184312126</v>
      </c>
      <c r="AE391" s="32">
        <f t="shared" si="44"/>
        <v>3.5306758074275058</v>
      </c>
      <c r="AF391" s="33">
        <f t="shared" si="43"/>
        <v>0.22045784389560219</v>
      </c>
      <c r="AG391" s="33">
        <f t="shared" si="43"/>
        <v>4.6425002306090188E-2</v>
      </c>
      <c r="AH391" s="33">
        <f t="shared" si="43"/>
        <v>0.27544746664203462</v>
      </c>
      <c r="AI391" s="33">
        <f t="shared" si="43"/>
        <v>0.17809379413132584</v>
      </c>
      <c r="AJ391" s="33">
        <f t="shared" si="43"/>
        <v>0.27957589302494718</v>
      </c>
      <c r="AK391" s="34">
        <f t="shared" si="45"/>
        <v>1</v>
      </c>
      <c r="AL391">
        <v>1</v>
      </c>
      <c r="AM391" s="50" cm="1">
        <f t="array" ref="AM391">SQRT(MMULT(MMULT(AF391:AJ391,MMULT(MMULT($Q$25:$U$29,$Q$16:$U$20),$Q$25:$U$29)),TRANSPOSE(AF391:AJ391)))</f>
        <v>0.21561071381238936</v>
      </c>
      <c r="AN391" s="50">
        <f t="shared" si="46"/>
        <v>0.28026344391262481</v>
      </c>
    </row>
    <row r="392" spans="25:40" ht="16.5" x14ac:dyDescent="0.3">
      <c r="Y392" s="41" t="s">
        <v>419</v>
      </c>
      <c r="Z392" s="30">
        <v>0.370717910012903</v>
      </c>
      <c r="AA392" s="30">
        <v>0.62915074460477272</v>
      </c>
      <c r="AB392" s="30">
        <v>7.0825827334479508E-2</v>
      </c>
      <c r="AC392" s="30">
        <v>8.1547950375157496E-2</v>
      </c>
      <c r="AD392" s="30">
        <v>0.88612864318245721</v>
      </c>
      <c r="AE392" s="32">
        <f t="shared" si="44"/>
        <v>2.0383710755097697</v>
      </c>
      <c r="AF392" s="33">
        <f t="shared" si="43"/>
        <v>0.18186968725514874</v>
      </c>
      <c r="AG392" s="33">
        <f t="shared" si="43"/>
        <v>0.30865368536856341</v>
      </c>
      <c r="AH392" s="33">
        <f t="shared" si="43"/>
        <v>3.4746287457384027E-2</v>
      </c>
      <c r="AI392" s="33">
        <f t="shared" si="43"/>
        <v>4.0006430308457665E-2</v>
      </c>
      <c r="AJ392" s="33">
        <f t="shared" si="43"/>
        <v>0.43472390961044621</v>
      </c>
      <c r="AK392" s="34">
        <f t="shared" si="45"/>
        <v>1</v>
      </c>
      <c r="AL392">
        <v>1</v>
      </c>
      <c r="AM392" s="50" cm="1">
        <f t="array" ref="AM392">SQRT(MMULT(MMULT(AF392:AJ392,MMULT(MMULT($Q$25:$U$29,$Q$16:$U$20),$Q$25:$U$29)),TRANSPOSE(AF392:AJ392)))</f>
        <v>0.25092082311420988</v>
      </c>
      <c r="AN392" s="50">
        <f t="shared" si="46"/>
        <v>0.14365133319110401</v>
      </c>
    </row>
    <row r="393" spans="25:40" ht="16.5" x14ac:dyDescent="0.3">
      <c r="Y393" s="41" t="s">
        <v>420</v>
      </c>
      <c r="Z393" s="30">
        <v>0.28801864303801039</v>
      </c>
      <c r="AA393" s="30">
        <v>0.54723214339097981</v>
      </c>
      <c r="AB393" s="30">
        <v>0.20623805891097946</v>
      </c>
      <c r="AC393" s="30">
        <v>0.78291318472858107</v>
      </c>
      <c r="AD393" s="30">
        <v>0.75196202958850467</v>
      </c>
      <c r="AE393" s="32">
        <f t="shared" si="44"/>
        <v>2.5763640596570556</v>
      </c>
      <c r="AF393" s="33">
        <f t="shared" si="43"/>
        <v>0.11179268005949014</v>
      </c>
      <c r="AG393" s="33">
        <f t="shared" si="43"/>
        <v>0.21240481962934341</v>
      </c>
      <c r="AH393" s="33">
        <f t="shared" si="43"/>
        <v>8.0050044999631059E-2</v>
      </c>
      <c r="AI393" s="33">
        <f t="shared" si="43"/>
        <v>0.30388297872498504</v>
      </c>
      <c r="AJ393" s="33">
        <f t="shared" si="43"/>
        <v>0.29186947658655027</v>
      </c>
      <c r="AK393" s="34">
        <f t="shared" si="45"/>
        <v>0.99999999999999989</v>
      </c>
      <c r="AL393">
        <v>1</v>
      </c>
      <c r="AM393" s="50" cm="1">
        <f t="array" ref="AM393">SQRT(MMULT(MMULT(AF393:AJ393,MMULT(MMULT($Q$25:$U$29,$Q$16:$U$20),$Q$25:$U$29)),TRANSPOSE(AF393:AJ393)))</f>
        <v>0.21654875553530376</v>
      </c>
      <c r="AN393" s="50">
        <f t="shared" si="46"/>
        <v>0.21574202100467402</v>
      </c>
    </row>
    <row r="394" spans="25:40" ht="16.5" x14ac:dyDescent="0.3">
      <c r="Y394" s="41" t="s">
        <v>421</v>
      </c>
      <c r="Z394" s="30">
        <v>0.99284745287791809</v>
      </c>
      <c r="AA394" s="30">
        <v>0.30603918128480123</v>
      </c>
      <c r="AB394" s="30">
        <v>0.577413392806431</v>
      </c>
      <c r="AC394" s="30">
        <v>0.99703965500257441</v>
      </c>
      <c r="AD394" s="30">
        <v>0.64279287788516171</v>
      </c>
      <c r="AE394" s="32">
        <f t="shared" si="44"/>
        <v>3.516132559856886</v>
      </c>
      <c r="AF394" s="33">
        <f t="shared" si="43"/>
        <v>0.28236917578509302</v>
      </c>
      <c r="AG394" s="33">
        <f t="shared" si="43"/>
        <v>8.7038578914458695E-2</v>
      </c>
      <c r="AH394" s="33">
        <f t="shared" si="43"/>
        <v>0.16421832310836795</v>
      </c>
      <c r="AI394" s="33">
        <f t="shared" si="43"/>
        <v>0.28356145225740748</v>
      </c>
      <c r="AJ394" s="33">
        <f t="shared" si="43"/>
        <v>0.18281246993467298</v>
      </c>
      <c r="AK394" s="34">
        <f t="shared" si="45"/>
        <v>1.0000000000000002</v>
      </c>
      <c r="AL394">
        <v>1</v>
      </c>
      <c r="AM394" s="50" cm="1">
        <f t="array" ref="AM394">SQRT(MMULT(MMULT(AF394:AJ394,MMULT(MMULT($Q$25:$U$29,$Q$16:$U$20),$Q$25:$U$29)),TRANSPOSE(AF394:AJ394)))</f>
        <v>0.18705938961467744</v>
      </c>
      <c r="AN394" s="50">
        <f t="shared" si="46"/>
        <v>0.26556575704531016</v>
      </c>
    </row>
    <row r="395" spans="25:40" ht="16.5" x14ac:dyDescent="0.3">
      <c r="Y395" s="41" t="s">
        <v>422</v>
      </c>
      <c r="Z395" s="30">
        <v>9.7142644923015942E-2</v>
      </c>
      <c r="AA395" s="30">
        <v>0.87088443742579935</v>
      </c>
      <c r="AB395" s="30">
        <v>0.89547620369502723</v>
      </c>
      <c r="AC395" s="30">
        <v>0.80332884773836399</v>
      </c>
      <c r="AD395" s="30">
        <v>0.49122524561228909</v>
      </c>
      <c r="AE395" s="32">
        <f t="shared" si="44"/>
        <v>3.1580573793944957</v>
      </c>
      <c r="AF395" s="33">
        <f t="shared" si="43"/>
        <v>3.0760253299020619E-2</v>
      </c>
      <c r="AG395" s="33">
        <f t="shared" si="43"/>
        <v>0.27576586895098681</v>
      </c>
      <c r="AH395" s="33">
        <f t="shared" si="43"/>
        <v>0.28355286054578266</v>
      </c>
      <c r="AI395" s="33">
        <f t="shared" si="43"/>
        <v>0.25437436728663515</v>
      </c>
      <c r="AJ395" s="33">
        <f t="shared" si="43"/>
        <v>0.15554664991757472</v>
      </c>
      <c r="AK395" s="34">
        <f t="shared" si="45"/>
        <v>0.99999999999999989</v>
      </c>
      <c r="AL395">
        <v>1</v>
      </c>
      <c r="AM395" s="50" cm="1">
        <f t="array" ref="AM395">SQRT(MMULT(MMULT(AF395:AJ395,MMULT(MMULT($Q$25:$U$29,$Q$16:$U$20),$Q$25:$U$29)),TRANSPOSE(AF395:AJ395)))</f>
        <v>0.20888783870803268</v>
      </c>
      <c r="AN395" s="50">
        <f t="shared" si="46"/>
        <v>0.31206967312116946</v>
      </c>
    </row>
    <row r="396" spans="25:40" ht="16.5" x14ac:dyDescent="0.3">
      <c r="Y396" s="41" t="s">
        <v>423</v>
      </c>
      <c r="Z396" s="30">
        <v>0.78177609254922864</v>
      </c>
      <c r="AA396" s="30">
        <v>0.10620161731286826</v>
      </c>
      <c r="AB396" s="30">
        <v>0.29801959028218072</v>
      </c>
      <c r="AC396" s="30">
        <v>0.26111668144239353</v>
      </c>
      <c r="AD396" s="30">
        <v>2.1359172550386885E-2</v>
      </c>
      <c r="AE396" s="32">
        <f t="shared" si="44"/>
        <v>1.4684731541370581</v>
      </c>
      <c r="AF396" s="33">
        <f t="shared" si="43"/>
        <v>0.53237343178305219</v>
      </c>
      <c r="AG396" s="33">
        <f t="shared" si="43"/>
        <v>7.2321115992942456E-2</v>
      </c>
      <c r="AH396" s="33">
        <f t="shared" si="43"/>
        <v>0.2029452083904868</v>
      </c>
      <c r="AI396" s="33">
        <f t="shared" si="43"/>
        <v>0.17781508685178354</v>
      </c>
      <c r="AJ396" s="33">
        <f t="shared" si="43"/>
        <v>1.4545156981734888E-2</v>
      </c>
      <c r="AK396" s="34">
        <f t="shared" si="45"/>
        <v>0.99999999999999989</v>
      </c>
      <c r="AL396">
        <v>1</v>
      </c>
      <c r="AM396" s="50" cm="1">
        <f t="array" ref="AM396">SQRT(MMULT(MMULT(AF396:AJ396,MMULT(MMULT($Q$25:$U$29,$Q$16:$U$20),$Q$25:$U$29)),TRANSPOSE(AF396:AJ396)))</f>
        <v>0.17146209166480494</v>
      </c>
      <c r="AN396" s="50">
        <f t="shared" si="46"/>
        <v>0.2979868431976721</v>
      </c>
    </row>
    <row r="397" spans="25:40" ht="16.5" x14ac:dyDescent="0.3">
      <c r="Y397" s="41" t="s">
        <v>424</v>
      </c>
      <c r="Z397" s="30">
        <v>7.8440409394172961E-2</v>
      </c>
      <c r="AA397" s="30">
        <v>0.43614261001613008</v>
      </c>
      <c r="AB397" s="30">
        <v>0.89041118765155314</v>
      </c>
      <c r="AC397" s="30">
        <v>0.93320696663238434</v>
      </c>
      <c r="AD397" s="30">
        <v>0.84056659728758854</v>
      </c>
      <c r="AE397" s="32">
        <f t="shared" si="44"/>
        <v>3.1787677709818292</v>
      </c>
      <c r="AF397" s="33">
        <f t="shared" si="43"/>
        <v>2.4676357332622946E-2</v>
      </c>
      <c r="AG397" s="33">
        <f t="shared" si="43"/>
        <v>0.13720493016116692</v>
      </c>
      <c r="AH397" s="33">
        <f t="shared" si="43"/>
        <v>0.28011205970435865</v>
      </c>
      <c r="AI397" s="33">
        <f t="shared" si="43"/>
        <v>0.29357506866383754</v>
      </c>
      <c r="AJ397" s="33">
        <f t="shared" si="43"/>
        <v>0.26443158413801393</v>
      </c>
      <c r="AK397" s="34">
        <f t="shared" si="45"/>
        <v>1</v>
      </c>
      <c r="AL397">
        <v>1</v>
      </c>
      <c r="AM397" s="50" cm="1">
        <f t="array" ref="AM397">SQRT(MMULT(MMULT(AF397:AJ397,MMULT(MMULT($Q$25:$U$29,$Q$16:$U$20),$Q$25:$U$29)),TRANSPOSE(AF397:AJ397)))</f>
        <v>0.2261668189281052</v>
      </c>
      <c r="AN397" s="50">
        <f t="shared" si="46"/>
        <v>0.29701472234082338</v>
      </c>
    </row>
    <row r="398" spans="25:40" ht="16.5" x14ac:dyDescent="0.3">
      <c r="Y398" s="41" t="s">
        <v>425</v>
      </c>
      <c r="Z398" s="30">
        <v>0.43317723380300444</v>
      </c>
      <c r="AA398" s="30">
        <v>0.20082897275480005</v>
      </c>
      <c r="AB398" s="30">
        <v>0.53756340784260193</v>
      </c>
      <c r="AC398" s="30">
        <v>0.19577668761977352</v>
      </c>
      <c r="AD398" s="30">
        <v>0.60001285738120025</v>
      </c>
      <c r="AE398" s="32">
        <f t="shared" si="44"/>
        <v>1.9673591594013802</v>
      </c>
      <c r="AF398" s="33">
        <f t="shared" si="43"/>
        <v>0.22018208100589512</v>
      </c>
      <c r="AG398" s="33">
        <f t="shared" si="43"/>
        <v>0.10208048276040632</v>
      </c>
      <c r="AH398" s="33">
        <f t="shared" si="43"/>
        <v>0.27324111374059906</v>
      </c>
      <c r="AI398" s="33">
        <f t="shared" si="43"/>
        <v>9.9512428467481068E-2</v>
      </c>
      <c r="AJ398" s="33">
        <f t="shared" si="43"/>
        <v>0.30498389402561843</v>
      </c>
      <c r="AK398" s="34">
        <f t="shared" si="45"/>
        <v>1</v>
      </c>
      <c r="AL398">
        <v>1</v>
      </c>
      <c r="AM398" s="50" cm="1">
        <f t="array" ref="AM398">SQRT(MMULT(MMULT(AF398:AJ398,MMULT(MMULT($Q$25:$U$29,$Q$16:$U$20),$Q$25:$U$29)),TRANSPOSE(AF398:AJ398)))</f>
        <v>0.22050858490596717</v>
      </c>
      <c r="AN398" s="50">
        <f t="shared" si="46"/>
        <v>0.26596895460418246</v>
      </c>
    </row>
    <row r="399" spans="25:40" ht="16.5" x14ac:dyDescent="0.3">
      <c r="Y399" s="41" t="s">
        <v>426</v>
      </c>
      <c r="Z399" s="30">
        <v>0.45906147544715581</v>
      </c>
      <c r="AA399" s="30">
        <v>0.79713942305160401</v>
      </c>
      <c r="AB399" s="30">
        <v>0.8580916340758844</v>
      </c>
      <c r="AC399" s="30">
        <v>0.78930540752329703</v>
      </c>
      <c r="AD399" s="30">
        <v>0.12398169645019086</v>
      </c>
      <c r="AE399" s="32">
        <f t="shared" si="44"/>
        <v>3.0275796365481322</v>
      </c>
      <c r="AF399" s="33">
        <f t="shared" si="43"/>
        <v>0.15162655670737391</v>
      </c>
      <c r="AG399" s="33">
        <f t="shared" si="43"/>
        <v>0.263292635948779</v>
      </c>
      <c r="AH399" s="33">
        <f t="shared" si="43"/>
        <v>0.28342495890685471</v>
      </c>
      <c r="AI399" s="33">
        <f t="shared" si="43"/>
        <v>0.26070508534111309</v>
      </c>
      <c r="AJ399" s="33">
        <f t="shared" si="43"/>
        <v>4.0950763095879278E-2</v>
      </c>
      <c r="AK399" s="34">
        <f t="shared" si="45"/>
        <v>0.99999999999999989</v>
      </c>
      <c r="AL399">
        <v>1</v>
      </c>
      <c r="AM399" s="50" cm="1">
        <f t="array" ref="AM399">SQRT(MMULT(MMULT(AF399:AJ399,MMULT(MMULT($Q$25:$U$29,$Q$16:$U$20),$Q$25:$U$29)),TRANSPOSE(AF399:AJ399)))</f>
        <v>0.18643941250556678</v>
      </c>
      <c r="AN399" s="50">
        <f t="shared" si="46"/>
        <v>0.33263697288760419</v>
      </c>
    </row>
    <row r="400" spans="25:40" ht="16.5" x14ac:dyDescent="0.3">
      <c r="Y400" s="41" t="s">
        <v>427</v>
      </c>
      <c r="Z400" s="30">
        <v>0.9353435177381435</v>
      </c>
      <c r="AA400" s="30">
        <v>0.7969932495310541</v>
      </c>
      <c r="AB400" s="30">
        <v>0.74652948127972329</v>
      </c>
      <c r="AC400" s="30">
        <v>0.58829730452926765</v>
      </c>
      <c r="AD400" s="30">
        <v>0.20777874195300261</v>
      </c>
      <c r="AE400" s="32">
        <f t="shared" si="44"/>
        <v>3.2749422950311908</v>
      </c>
      <c r="AF400" s="33">
        <f t="shared" si="43"/>
        <v>0.28560610645178869</v>
      </c>
      <c r="AG400" s="33">
        <f t="shared" si="43"/>
        <v>0.24336100539550529</v>
      </c>
      <c r="AH400" s="33">
        <f t="shared" si="43"/>
        <v>0.22795194969156343</v>
      </c>
      <c r="AI400" s="33">
        <f t="shared" si="43"/>
        <v>0.17963592989770974</v>
      </c>
      <c r="AJ400" s="33">
        <f t="shared" si="43"/>
        <v>6.3445008563432936E-2</v>
      </c>
      <c r="AK400" s="34">
        <f t="shared" si="45"/>
        <v>1</v>
      </c>
      <c r="AL400">
        <v>1</v>
      </c>
      <c r="AM400" s="50" cm="1">
        <f t="array" ref="AM400">SQRT(MMULT(MMULT(AF400:AJ400,MMULT(MMULT($Q$25:$U$29,$Q$16:$U$20),$Q$25:$U$29)),TRANSPOSE(AF400:AJ400)))</f>
        <v>0.17504204818149272</v>
      </c>
      <c r="AN400" s="50">
        <f t="shared" si="46"/>
        <v>0.29842432032318678</v>
      </c>
    </row>
    <row r="401" spans="25:40" ht="16.5" x14ac:dyDescent="0.3">
      <c r="Y401" s="41" t="s">
        <v>428</v>
      </c>
      <c r="Z401" s="30">
        <v>0.61047558803964141</v>
      </c>
      <c r="AA401" s="30">
        <v>0.84720898526872024</v>
      </c>
      <c r="AB401" s="30">
        <v>0.2114311453517449</v>
      </c>
      <c r="AC401" s="30">
        <v>0.84594298264339596</v>
      </c>
      <c r="AD401" s="30">
        <v>0.58464937363010883</v>
      </c>
      <c r="AE401" s="32">
        <f t="shared" si="44"/>
        <v>3.0997080749336114</v>
      </c>
      <c r="AF401" s="33">
        <f t="shared" si="43"/>
        <v>0.19694615534164983</v>
      </c>
      <c r="AG401" s="33">
        <f t="shared" si="43"/>
        <v>0.2733189593303445</v>
      </c>
      <c r="AH401" s="33">
        <f t="shared" si="43"/>
        <v>6.8210018569659428E-2</v>
      </c>
      <c r="AI401" s="33">
        <f t="shared" si="43"/>
        <v>0.27291053292543171</v>
      </c>
      <c r="AJ401" s="33">
        <f t="shared" si="43"/>
        <v>0.18861433383291445</v>
      </c>
      <c r="AK401" s="34">
        <f t="shared" si="45"/>
        <v>1</v>
      </c>
      <c r="AL401">
        <v>1</v>
      </c>
      <c r="AM401" s="50" cm="1">
        <f t="array" ref="AM401">SQRT(MMULT(MMULT(AF401:AJ401,MMULT(MMULT($Q$25:$U$29,$Q$16:$U$20),$Q$25:$U$29)),TRANSPOSE(AF401:AJ401)))</f>
        <v>0.19193377449905105</v>
      </c>
      <c r="AN401" s="50">
        <f t="shared" si="46"/>
        <v>0.22526885960304577</v>
      </c>
    </row>
    <row r="402" spans="25:40" ht="16.5" x14ac:dyDescent="0.3">
      <c r="Y402" s="41" t="s">
        <v>429</v>
      </c>
      <c r="Z402" s="30">
        <v>0.46551734511964848</v>
      </c>
      <c r="AA402" s="30">
        <v>0.6044963744874301</v>
      </c>
      <c r="AB402" s="30">
        <v>5.2453927687237556E-2</v>
      </c>
      <c r="AC402" s="30">
        <v>0.97562073190843002</v>
      </c>
      <c r="AD402" s="30">
        <v>0.50146185134876697</v>
      </c>
      <c r="AE402" s="32">
        <f t="shared" si="44"/>
        <v>2.5995502305515132</v>
      </c>
      <c r="AF402" s="33">
        <f t="shared" si="43"/>
        <v>0.17907611080124644</v>
      </c>
      <c r="AG402" s="33">
        <f t="shared" si="43"/>
        <v>0.23253883205756784</v>
      </c>
      <c r="AH402" s="33">
        <f t="shared" si="43"/>
        <v>2.0178078142428921E-2</v>
      </c>
      <c r="AI402" s="33">
        <f t="shared" si="43"/>
        <v>0.37530366616591404</v>
      </c>
      <c r="AJ402" s="33">
        <f t="shared" si="43"/>
        <v>0.19290331283284273</v>
      </c>
      <c r="AK402" s="34">
        <f t="shared" si="45"/>
        <v>1</v>
      </c>
      <c r="AL402">
        <v>1</v>
      </c>
      <c r="AM402" s="50" cm="1">
        <f t="array" ref="AM402">SQRT(MMULT(MMULT(AF402:AJ402,MMULT(MMULT($Q$25:$U$29,$Q$16:$U$20),$Q$25:$U$29)),TRANSPOSE(AF402:AJ402)))</f>
        <v>0.19588095425852034</v>
      </c>
      <c r="AN402" s="50">
        <f t="shared" si="46"/>
        <v>0.21758626262594727</v>
      </c>
    </row>
    <row r="403" spans="25:40" ht="16.5" x14ac:dyDescent="0.3">
      <c r="Y403" s="41" t="s">
        <v>430</v>
      </c>
      <c r="Z403" s="30">
        <v>0.22118937875301281</v>
      </c>
      <c r="AA403" s="30">
        <v>0.44545644011379837</v>
      </c>
      <c r="AB403" s="30">
        <v>0.96893186971090106</v>
      </c>
      <c r="AC403" s="30">
        <v>0.44729057791873994</v>
      </c>
      <c r="AD403" s="30">
        <v>0.26453959697621598</v>
      </c>
      <c r="AE403" s="32">
        <f t="shared" si="44"/>
        <v>2.3474078634726681</v>
      </c>
      <c r="AF403" s="33">
        <f t="shared" si="43"/>
        <v>9.4227075828992687E-2</v>
      </c>
      <c r="AG403" s="33">
        <f t="shared" si="43"/>
        <v>0.18976525002127523</v>
      </c>
      <c r="AH403" s="33">
        <f t="shared" si="43"/>
        <v>0.41276673082175808</v>
      </c>
      <c r="AI403" s="33">
        <f t="shared" si="43"/>
        <v>0.19054659604702648</v>
      </c>
      <c r="AJ403" s="33">
        <f t="shared" si="43"/>
        <v>0.11269434728094756</v>
      </c>
      <c r="AK403" s="34">
        <f t="shared" si="45"/>
        <v>1</v>
      </c>
      <c r="AL403">
        <v>1</v>
      </c>
      <c r="AM403" s="50" cm="1">
        <f t="array" ref="AM403">SQRT(MMULT(MMULT(AF403:AJ403,MMULT(MMULT($Q$25:$U$29,$Q$16:$U$20),$Q$25:$U$29)),TRANSPOSE(AF403:AJ403)))</f>
        <v>0.20760034155193852</v>
      </c>
      <c r="AN403" s="50">
        <f t="shared" si="46"/>
        <v>0.36276810749472965</v>
      </c>
    </row>
    <row r="404" spans="25:40" ht="16.5" x14ac:dyDescent="0.3">
      <c r="Y404" s="41" t="s">
        <v>431</v>
      </c>
      <c r="Z404" s="30">
        <v>0.77348517584743814</v>
      </c>
      <c r="AA404" s="30">
        <v>9.1874948996102379E-2</v>
      </c>
      <c r="AB404" s="30">
        <v>0.28686844485424234</v>
      </c>
      <c r="AC404" s="30">
        <v>0.82067954742789229</v>
      </c>
      <c r="AD404" s="30">
        <v>0.78424463635299846</v>
      </c>
      <c r="AE404" s="32">
        <f t="shared" si="44"/>
        <v>2.7571527534786737</v>
      </c>
      <c r="AF404" s="33">
        <f t="shared" si="43"/>
        <v>0.28053765786880658</v>
      </c>
      <c r="AG404" s="33">
        <f t="shared" si="43"/>
        <v>3.3322400755701552E-2</v>
      </c>
      <c r="AH404" s="33">
        <f t="shared" si="43"/>
        <v>0.10404517649314247</v>
      </c>
      <c r="AI404" s="33">
        <f t="shared" si="43"/>
        <v>0.29765472601851622</v>
      </c>
      <c r="AJ404" s="33">
        <f t="shared" si="43"/>
        <v>0.28444003886383312</v>
      </c>
      <c r="AK404" s="34">
        <f t="shared" si="45"/>
        <v>1</v>
      </c>
      <c r="AL404">
        <v>1</v>
      </c>
      <c r="AM404" s="50" cm="1">
        <f t="array" ref="AM404">SQRT(MMULT(MMULT(AF404:AJ404,MMULT(MMULT($Q$25:$U$29,$Q$16:$U$20),$Q$25:$U$29)),TRANSPOSE(AF404:AJ404)))</f>
        <v>0.20548736327136705</v>
      </c>
      <c r="AN404" s="50">
        <f t="shared" si="46"/>
        <v>0.22659908472221929</v>
      </c>
    </row>
    <row r="405" spans="25:40" ht="16.5" x14ac:dyDescent="0.3">
      <c r="Y405" s="41" t="s">
        <v>432</v>
      </c>
      <c r="Z405" s="30">
        <v>0.84008090534472202</v>
      </c>
      <c r="AA405" s="30">
        <v>0.40790754324762157</v>
      </c>
      <c r="AB405" s="30">
        <v>0.61019350445274356</v>
      </c>
      <c r="AC405" s="30">
        <v>0.76877448747410493</v>
      </c>
      <c r="AD405" s="30">
        <v>0.59494583141001112</v>
      </c>
      <c r="AE405" s="32">
        <f t="shared" si="44"/>
        <v>3.2219022719292032</v>
      </c>
      <c r="AF405" s="33">
        <f t="shared" si="43"/>
        <v>0.26074065394966195</v>
      </c>
      <c r="AG405" s="33">
        <f t="shared" si="43"/>
        <v>0.12660456737049805</v>
      </c>
      <c r="AH405" s="33">
        <f t="shared" si="43"/>
        <v>0.18938920331912282</v>
      </c>
      <c r="AI405" s="33">
        <f t="shared" si="43"/>
        <v>0.23860887841696699</v>
      </c>
      <c r="AJ405" s="33">
        <f t="shared" si="43"/>
        <v>0.1846566969437502</v>
      </c>
      <c r="AK405" s="34">
        <f t="shared" si="45"/>
        <v>1</v>
      </c>
      <c r="AL405">
        <v>1</v>
      </c>
      <c r="AM405" s="50" cm="1">
        <f t="array" ref="AM405">SQRT(MMULT(MMULT(AF405:AJ405,MMULT(MMULT($Q$25:$U$29,$Q$16:$U$20),$Q$25:$U$29)),TRANSPOSE(AF405:AJ405)))</f>
        <v>0.18792815197055301</v>
      </c>
      <c r="AN405" s="50">
        <f t="shared" si="46"/>
        <v>0.26974936247520309</v>
      </c>
    </row>
    <row r="406" spans="25:40" ht="16.5" x14ac:dyDescent="0.3">
      <c r="Y406" s="41" t="s">
        <v>433</v>
      </c>
      <c r="Z406" s="30">
        <v>0.43071314848693176</v>
      </c>
      <c r="AA406" s="30">
        <v>0.19639281602256498</v>
      </c>
      <c r="AB406" s="30">
        <v>0.39313023666576263</v>
      </c>
      <c r="AC406" s="30">
        <v>0.69309331268535446</v>
      </c>
      <c r="AD406" s="30">
        <v>7.3763863220172143E-2</v>
      </c>
      <c r="AE406" s="32">
        <f t="shared" si="44"/>
        <v>1.7870933770807857</v>
      </c>
      <c r="AF406" s="33">
        <f t="shared" si="43"/>
        <v>0.24101323076385692</v>
      </c>
      <c r="AG406" s="33">
        <f t="shared" si="43"/>
        <v>0.1098951059532056</v>
      </c>
      <c r="AH406" s="33">
        <f t="shared" si="43"/>
        <v>0.21998304157331738</v>
      </c>
      <c r="AI406" s="33">
        <f t="shared" si="43"/>
        <v>0.38783273530872869</v>
      </c>
      <c r="AJ406" s="33">
        <f t="shared" si="43"/>
        <v>4.127588640089154E-2</v>
      </c>
      <c r="AK406" s="34">
        <f t="shared" si="45"/>
        <v>1.0000000000000002</v>
      </c>
      <c r="AL406">
        <v>1</v>
      </c>
      <c r="AM406" s="50" cm="1">
        <f t="array" ref="AM406">SQRT(MMULT(MMULT(AF406:AJ406,MMULT(MMULT($Q$25:$U$29,$Q$16:$U$20),$Q$25:$U$29)),TRANSPOSE(AF406:AJ406)))</f>
        <v>0.18113452215868761</v>
      </c>
      <c r="AN406" s="50">
        <f t="shared" si="46"/>
        <v>0.32306683212171516</v>
      </c>
    </row>
    <row r="407" spans="25:40" ht="16.5" x14ac:dyDescent="0.3">
      <c r="Y407" s="41" t="s">
        <v>434</v>
      </c>
      <c r="Z407" s="30">
        <v>0.97831069931696923</v>
      </c>
      <c r="AA407" s="30">
        <v>0.66855718753715598</v>
      </c>
      <c r="AB407" s="30">
        <v>0.22178672622619588</v>
      </c>
      <c r="AC407" s="30">
        <v>0.68485890353412782</v>
      </c>
      <c r="AD407" s="30">
        <v>0.75327239774029409</v>
      </c>
      <c r="AE407" s="32">
        <f t="shared" si="44"/>
        <v>3.3067859143547427</v>
      </c>
      <c r="AF407" s="33">
        <f t="shared" si="43"/>
        <v>0.29584942135810088</v>
      </c>
      <c r="AG407" s="33">
        <f t="shared" si="43"/>
        <v>0.20217734224491288</v>
      </c>
      <c r="AH407" s="33">
        <f t="shared" si="43"/>
        <v>6.7070179918034822E-2</v>
      </c>
      <c r="AI407" s="33">
        <f t="shared" si="43"/>
        <v>0.20710711889788766</v>
      </c>
      <c r="AJ407" s="33">
        <f t="shared" si="43"/>
        <v>0.22779593758106384</v>
      </c>
      <c r="AK407" s="34">
        <f t="shared" si="45"/>
        <v>1.0000000000000002</v>
      </c>
      <c r="AL407">
        <v>1</v>
      </c>
      <c r="AM407" s="50" cm="1">
        <f t="array" ref="AM407">SQRT(MMULT(MMULT(AF407:AJ407,MMULT(MMULT($Q$25:$U$29,$Q$16:$U$20),$Q$25:$U$29)),TRANSPOSE(AF407:AJ407)))</f>
        <v>0.18934704351510809</v>
      </c>
      <c r="AN407" s="50">
        <f t="shared" si="46"/>
        <v>0.21112754154646257</v>
      </c>
    </row>
    <row r="408" spans="25:40" ht="16.5" x14ac:dyDescent="0.3">
      <c r="Y408" s="41" t="s">
        <v>435</v>
      </c>
      <c r="Z408" s="30">
        <v>0.13579136583763962</v>
      </c>
      <c r="AA408" s="30">
        <v>0.19146513777765606</v>
      </c>
      <c r="AB408" s="30">
        <v>0.16456727492544043</v>
      </c>
      <c r="AC408" s="30">
        <v>0.50049347879381023</v>
      </c>
      <c r="AD408" s="30">
        <v>0.21166709895080715</v>
      </c>
      <c r="AE408" s="32">
        <f t="shared" si="44"/>
        <v>1.2039843562853534</v>
      </c>
      <c r="AF408" s="33">
        <f t="shared" si="43"/>
        <v>0.11278499187198412</v>
      </c>
      <c r="AG408" s="33">
        <f t="shared" si="43"/>
        <v>0.15902626705913558</v>
      </c>
      <c r="AH408" s="33">
        <f t="shared" si="43"/>
        <v>0.13668555913232874</v>
      </c>
      <c r="AI408" s="33">
        <f t="shared" si="43"/>
        <v>0.41569765934333247</v>
      </c>
      <c r="AJ408" s="33">
        <f t="shared" si="43"/>
        <v>0.17580552259321919</v>
      </c>
      <c r="AK408" s="34">
        <f t="shared" si="45"/>
        <v>1</v>
      </c>
      <c r="AL408">
        <v>1</v>
      </c>
      <c r="AM408" s="50" cm="1">
        <f t="array" ref="AM408">SQRT(MMULT(MMULT(AF408:AJ408,MMULT(MMULT($Q$25:$U$29,$Q$16:$U$20),$Q$25:$U$29)),TRANSPOSE(AF408:AJ408)))</f>
        <v>0.19962358076203796</v>
      </c>
      <c r="AN408" s="50">
        <f t="shared" si="46"/>
        <v>0.27043145884172221</v>
      </c>
    </row>
    <row r="409" spans="25:40" ht="16.5" x14ac:dyDescent="0.3">
      <c r="Y409" s="41" t="s">
        <v>436</v>
      </c>
      <c r="Z409" s="30">
        <v>0.4266442967093832</v>
      </c>
      <c r="AA409" s="30">
        <v>0.82031151843889316</v>
      </c>
      <c r="AB409" s="30">
        <v>0.71016749916797284</v>
      </c>
      <c r="AC409" s="30">
        <v>3.4584071107285008E-2</v>
      </c>
      <c r="AD409" s="30">
        <v>9.6199933738507437E-2</v>
      </c>
      <c r="AE409" s="32">
        <f t="shared" si="44"/>
        <v>2.0879073191620416</v>
      </c>
      <c r="AF409" s="33">
        <f t="shared" si="43"/>
        <v>0.20434062987077997</v>
      </c>
      <c r="AG409" s="33">
        <f t="shared" si="43"/>
        <v>0.39288694038781186</v>
      </c>
      <c r="AH409" s="33">
        <f t="shared" si="43"/>
        <v>0.3401336317231699</v>
      </c>
      <c r="AI409" s="33">
        <f t="shared" si="43"/>
        <v>1.6563987677942017E-2</v>
      </c>
      <c r="AJ409" s="33">
        <f t="shared" si="43"/>
        <v>4.6074810340296236E-2</v>
      </c>
      <c r="AK409" s="34">
        <f t="shared" si="45"/>
        <v>1</v>
      </c>
      <c r="AL409">
        <v>1</v>
      </c>
      <c r="AM409" s="50" cm="1">
        <f t="array" ref="AM409">SQRT(MMULT(MMULT(AF409:AJ409,MMULT(MMULT($Q$25:$U$29,$Q$16:$U$20),$Q$25:$U$29)),TRANSPOSE(AF409:AJ409)))</f>
        <v>0.19771023793852455</v>
      </c>
      <c r="AN409" s="50">
        <f t="shared" si="46"/>
        <v>0.32579250485182559</v>
      </c>
    </row>
    <row r="410" spans="25:40" ht="16.5" x14ac:dyDescent="0.3">
      <c r="Y410" s="41" t="s">
        <v>437</v>
      </c>
      <c r="Z410" s="30">
        <v>0.22065055027039682</v>
      </c>
      <c r="AA410" s="30">
        <v>0.29447417004873566</v>
      </c>
      <c r="AB410" s="30">
        <v>0.72199305357195598</v>
      </c>
      <c r="AC410" s="30">
        <v>0.77641080505831872</v>
      </c>
      <c r="AD410" s="30">
        <v>0.23886927186931395</v>
      </c>
      <c r="AE410" s="32">
        <f t="shared" si="44"/>
        <v>2.2523978508187215</v>
      </c>
      <c r="AF410" s="33">
        <f t="shared" si="43"/>
        <v>9.7962511458707352E-2</v>
      </c>
      <c r="AG410" s="33">
        <f t="shared" si="43"/>
        <v>0.13073807983864733</v>
      </c>
      <c r="AH410" s="33">
        <f t="shared" si="43"/>
        <v>0.32054419396179035</v>
      </c>
      <c r="AI410" s="33">
        <f t="shared" si="43"/>
        <v>0.34470411378527205</v>
      </c>
      <c r="AJ410" s="33">
        <f t="shared" si="43"/>
        <v>0.1060511009555828</v>
      </c>
      <c r="AK410" s="34">
        <f t="shared" si="45"/>
        <v>0.99999999999999989</v>
      </c>
      <c r="AL410">
        <v>1</v>
      </c>
      <c r="AM410" s="50" cm="1">
        <f t="array" ref="AM410">SQRT(MMULT(MMULT(AF410:AJ410,MMULT(MMULT($Q$25:$U$29,$Q$16:$U$20),$Q$25:$U$29)),TRANSPOSE(AF410:AJ410)))</f>
        <v>0.19959469463487348</v>
      </c>
      <c r="AN410" s="50">
        <f t="shared" si="46"/>
        <v>0.34576992592631417</v>
      </c>
    </row>
    <row r="411" spans="25:40" ht="16.5" x14ac:dyDescent="0.3">
      <c r="Y411" s="41" t="s">
        <v>438</v>
      </c>
      <c r="Z411" s="30">
        <v>0.32243103666566542</v>
      </c>
      <c r="AA411" s="30">
        <v>0.81858852928138082</v>
      </c>
      <c r="AB411" s="30">
        <v>0.88001297574050819</v>
      </c>
      <c r="AC411" s="30">
        <v>6.6950509999526453E-2</v>
      </c>
      <c r="AD411" s="30">
        <v>0.73493874010655202</v>
      </c>
      <c r="AE411" s="32">
        <f t="shared" si="44"/>
        <v>2.8229217917936329</v>
      </c>
      <c r="AF411" s="33">
        <f t="shared" si="43"/>
        <v>0.11421890525022255</v>
      </c>
      <c r="AG411" s="33">
        <f t="shared" si="43"/>
        <v>0.28997917393994277</v>
      </c>
      <c r="AH411" s="33">
        <f t="shared" si="43"/>
        <v>0.31173834794104022</v>
      </c>
      <c r="AI411" s="33">
        <f t="shared" si="43"/>
        <v>2.37167427713211E-2</v>
      </c>
      <c r="AJ411" s="33">
        <f t="shared" si="43"/>
        <v>0.26034683009747339</v>
      </c>
      <c r="AK411" s="34">
        <f t="shared" si="45"/>
        <v>1</v>
      </c>
      <c r="AL411">
        <v>1</v>
      </c>
      <c r="AM411" s="50" cm="1">
        <f t="array" ref="AM411">SQRT(MMULT(MMULT(AF411:AJ411,MMULT(MMULT($Q$25:$U$29,$Q$16:$U$20),$Q$25:$U$29)),TRANSPOSE(AF411:AJ411)))</f>
        <v>0.22617471885575968</v>
      </c>
      <c r="AN411" s="50">
        <f t="shared" si="46"/>
        <v>0.27909292930348151</v>
      </c>
    </row>
    <row r="412" spans="25:40" ht="16.5" x14ac:dyDescent="0.3">
      <c r="Y412" s="41" t="s">
        <v>439</v>
      </c>
      <c r="Z412" s="30">
        <v>0.28266176517189889</v>
      </c>
      <c r="AA412" s="30">
        <v>0.15398182144782213</v>
      </c>
      <c r="AB412" s="30">
        <v>0.99211666757319172</v>
      </c>
      <c r="AC412" s="30">
        <v>0.2834407619886995</v>
      </c>
      <c r="AD412" s="30">
        <v>0.49746952250303478</v>
      </c>
      <c r="AE412" s="32">
        <f t="shared" si="44"/>
        <v>2.2096705386846471</v>
      </c>
      <c r="AF412" s="33">
        <f t="shared" si="43"/>
        <v>0.12792032125303135</v>
      </c>
      <c r="AG412" s="33">
        <f t="shared" si="43"/>
        <v>6.9685420858931785E-2</v>
      </c>
      <c r="AH412" s="33">
        <f t="shared" si="43"/>
        <v>0.44898850312941679</v>
      </c>
      <c r="AI412" s="33">
        <f t="shared" si="43"/>
        <v>0.12827286105621138</v>
      </c>
      <c r="AJ412" s="33">
        <f t="shared" si="43"/>
        <v>0.22513289370240869</v>
      </c>
      <c r="AK412" s="34">
        <f t="shared" si="45"/>
        <v>1</v>
      </c>
      <c r="AL412">
        <v>1</v>
      </c>
      <c r="AM412" s="50" cm="1">
        <f t="array" ref="AM412">SQRT(MMULT(MMULT(AF412:AJ412,MMULT(MMULT($Q$25:$U$29,$Q$16:$U$20),$Q$25:$U$29)),TRANSPOSE(AF412:AJ412)))</f>
        <v>0.22873167598840091</v>
      </c>
      <c r="AN412" s="50">
        <f t="shared" si="46"/>
        <v>0.3510324566355329</v>
      </c>
    </row>
    <row r="413" spans="25:40" ht="16.5" x14ac:dyDescent="0.3">
      <c r="Y413" s="41" t="s">
        <v>440</v>
      </c>
      <c r="Z413" s="30">
        <v>0.30464861912583663</v>
      </c>
      <c r="AA413" s="30">
        <v>0.95947746015035473</v>
      </c>
      <c r="AB413" s="30">
        <v>0.99709130369450849</v>
      </c>
      <c r="AC413" s="30">
        <v>0.56408177087742029</v>
      </c>
      <c r="AD413" s="30">
        <v>0.74349386955281482</v>
      </c>
      <c r="AE413" s="32">
        <f t="shared" si="44"/>
        <v>3.5687930234009348</v>
      </c>
      <c r="AF413" s="33">
        <f t="shared" si="43"/>
        <v>8.5364608462363878E-2</v>
      </c>
      <c r="AG413" s="33">
        <f t="shared" si="43"/>
        <v>0.26885208916823267</v>
      </c>
      <c r="AH413" s="33">
        <f t="shared" si="43"/>
        <v>0.27939174313457815</v>
      </c>
      <c r="AI413" s="33">
        <f t="shared" si="43"/>
        <v>0.15805953642553081</v>
      </c>
      <c r="AJ413" s="33">
        <f t="shared" si="43"/>
        <v>0.20833202280929455</v>
      </c>
      <c r="AK413" s="34">
        <f t="shared" si="45"/>
        <v>1.0000000000000002</v>
      </c>
      <c r="AL413">
        <v>1</v>
      </c>
      <c r="AM413" s="50" cm="1">
        <f t="array" ref="AM413">SQRT(MMULT(MMULT(AF413:AJ413,MMULT(MMULT($Q$25:$U$29,$Q$16:$U$20),$Q$25:$U$29)),TRANSPOSE(AF413:AJ413)))</f>
        <v>0.21194953222348917</v>
      </c>
      <c r="AN413" s="50">
        <f t="shared" si="46"/>
        <v>0.29065753999184191</v>
      </c>
    </row>
    <row r="414" spans="25:40" ht="16.5" x14ac:dyDescent="0.3">
      <c r="Y414" s="41" t="s">
        <v>441</v>
      </c>
      <c r="Z414" s="30">
        <v>0.92166948836265028</v>
      </c>
      <c r="AA414" s="30">
        <v>0.21044975028911295</v>
      </c>
      <c r="AB414" s="30">
        <v>9.9954458778569122E-2</v>
      </c>
      <c r="AC414" s="30">
        <v>0.6099815766791491</v>
      </c>
      <c r="AD414" s="30">
        <v>0.8407758578625627</v>
      </c>
      <c r="AE414" s="32">
        <f t="shared" si="44"/>
        <v>2.6828311319720441</v>
      </c>
      <c r="AF414" s="33">
        <f t="shared" si="43"/>
        <v>0.34354360860766037</v>
      </c>
      <c r="AG414" s="33">
        <f t="shared" si="43"/>
        <v>7.8443159459842551E-2</v>
      </c>
      <c r="AH414" s="33">
        <f t="shared" si="43"/>
        <v>3.7257081740026073E-2</v>
      </c>
      <c r="AI414" s="33">
        <f t="shared" si="43"/>
        <v>0.22736487936561833</v>
      </c>
      <c r="AJ414" s="33">
        <f t="shared" si="43"/>
        <v>0.3133912708268527</v>
      </c>
      <c r="AK414" s="34">
        <f t="shared" si="45"/>
        <v>1</v>
      </c>
      <c r="AL414">
        <v>1</v>
      </c>
      <c r="AM414" s="50" cm="1">
        <f t="array" ref="AM414">SQRT(MMULT(MMULT(AF414:AJ414,MMULT(MMULT($Q$25:$U$29,$Q$16:$U$20),$Q$25:$U$29)),TRANSPOSE(AF414:AJ414)))</f>
        <v>0.2050340351458213</v>
      </c>
      <c r="AN414" s="50">
        <f t="shared" si="46"/>
        <v>0.1877348322817991</v>
      </c>
    </row>
    <row r="415" spans="25:40" ht="16.5" x14ac:dyDescent="0.3">
      <c r="Y415" s="41" t="s">
        <v>442</v>
      </c>
      <c r="Z415" s="30">
        <v>0.84479782508858614</v>
      </c>
      <c r="AA415" s="30">
        <v>0.47300065269250657</v>
      </c>
      <c r="AB415" s="30">
        <v>0.18798624352584203</v>
      </c>
      <c r="AC415" s="30">
        <v>0.60835419284736203</v>
      </c>
      <c r="AD415" s="30">
        <v>0.91857905966414988</v>
      </c>
      <c r="AE415" s="32">
        <f t="shared" si="44"/>
        <v>3.0327179738184467</v>
      </c>
      <c r="AF415" s="33">
        <f t="shared" si="43"/>
        <v>0.27856128805307762</v>
      </c>
      <c r="AG415" s="33">
        <f t="shared" si="43"/>
        <v>0.15596592125477432</v>
      </c>
      <c r="AH415" s="33">
        <f t="shared" si="43"/>
        <v>6.198606172704927E-2</v>
      </c>
      <c r="AI415" s="33">
        <f t="shared" si="43"/>
        <v>0.20059702158239034</v>
      </c>
      <c r="AJ415" s="33">
        <f t="shared" si="43"/>
        <v>0.30288970738270848</v>
      </c>
      <c r="AK415" s="34">
        <f t="shared" si="45"/>
        <v>1</v>
      </c>
      <c r="AL415">
        <v>1</v>
      </c>
      <c r="AM415" s="50" cm="1">
        <f t="array" ref="AM415">SQRT(MMULT(MMULT(AF415:AJ415,MMULT(MMULT($Q$25:$U$29,$Q$16:$U$20),$Q$25:$U$29)),TRANSPOSE(AF415:AJ415)))</f>
        <v>0.20501406662471505</v>
      </c>
      <c r="AN415" s="50">
        <f t="shared" si="46"/>
        <v>0.19569504915165645</v>
      </c>
    </row>
    <row r="416" spans="25:40" ht="16.5" x14ac:dyDescent="0.3">
      <c r="Y416" s="41" t="s">
        <v>443</v>
      </c>
      <c r="Z416" s="30">
        <v>0.35435248819724152</v>
      </c>
      <c r="AA416" s="30">
        <v>5.5137814253475304E-2</v>
      </c>
      <c r="AB416" s="30">
        <v>6.5877548757243942E-2</v>
      </c>
      <c r="AC416" s="30">
        <v>0.97500247540615803</v>
      </c>
      <c r="AD416" s="30">
        <v>0.76911255199873152</v>
      </c>
      <c r="AE416" s="32">
        <f t="shared" si="44"/>
        <v>2.2194828786128502</v>
      </c>
      <c r="AF416" s="33">
        <f t="shared" si="43"/>
        <v>0.15965542767273228</v>
      </c>
      <c r="AG416" s="33">
        <f t="shared" si="43"/>
        <v>2.4842640051332934E-2</v>
      </c>
      <c r="AH416" s="33">
        <f t="shared" si="43"/>
        <v>2.9681485445121617E-2</v>
      </c>
      <c r="AI416" s="33">
        <f t="shared" si="43"/>
        <v>0.43929263199161178</v>
      </c>
      <c r="AJ416" s="33">
        <f t="shared" si="43"/>
        <v>0.34652781483920142</v>
      </c>
      <c r="AK416" s="34">
        <f t="shared" si="45"/>
        <v>1</v>
      </c>
      <c r="AL416">
        <v>1</v>
      </c>
      <c r="AM416" s="50" cm="1">
        <f t="array" ref="AM416">SQRT(MMULT(MMULT(AF416:AJ416,MMULT(MMULT($Q$25:$U$29,$Q$16:$U$20),$Q$25:$U$29)),TRANSPOSE(AF416:AJ416)))</f>
        <v>0.23006329338552459</v>
      </c>
      <c r="AN416" s="50">
        <f t="shared" si="46"/>
        <v>0.20292204576554806</v>
      </c>
    </row>
    <row r="417" spans="25:40" ht="16.5" x14ac:dyDescent="0.3">
      <c r="Y417" s="41" t="s">
        <v>444</v>
      </c>
      <c r="Z417" s="30">
        <v>5.1551171767414972E-2</v>
      </c>
      <c r="AA417" s="30">
        <v>0.6668727368482058</v>
      </c>
      <c r="AB417" s="30">
        <v>0.49227604929674906</v>
      </c>
      <c r="AC417" s="30">
        <v>5.5291222689865083E-2</v>
      </c>
      <c r="AD417" s="30">
        <v>5.7822775356973222E-2</v>
      </c>
      <c r="AE417" s="32">
        <f t="shared" si="44"/>
        <v>1.3238139559592081</v>
      </c>
      <c r="AF417" s="33">
        <f t="shared" si="43"/>
        <v>3.8941402253205637E-2</v>
      </c>
      <c r="AG417" s="33">
        <f t="shared" si="43"/>
        <v>0.50375110025562742</v>
      </c>
      <c r="AH417" s="33">
        <f t="shared" si="43"/>
        <v>0.37186195770239938</v>
      </c>
      <c r="AI417" s="33">
        <f t="shared" si="43"/>
        <v>4.1766611117044924E-2</v>
      </c>
      <c r="AJ417" s="33">
        <f t="shared" si="43"/>
        <v>4.3678928671722635E-2</v>
      </c>
      <c r="AK417" s="34">
        <f t="shared" si="45"/>
        <v>1</v>
      </c>
      <c r="AL417">
        <v>1</v>
      </c>
      <c r="AM417" s="50" cm="1">
        <f t="array" ref="AM417">SQRT(MMULT(MMULT(AF417:AJ417,MMULT(MMULT($Q$25:$U$29,$Q$16:$U$20),$Q$25:$U$29)),TRANSPOSE(AF417:AJ417)))</f>
        <v>0.22226042336457411</v>
      </c>
      <c r="AN417" s="50">
        <f t="shared" si="46"/>
        <v>0.34064148228636781</v>
      </c>
    </row>
    <row r="418" spans="25:40" ht="16.5" x14ac:dyDescent="0.3">
      <c r="Y418" s="41" t="s">
        <v>445</v>
      </c>
      <c r="Z418" s="30">
        <v>0.62315951006158943</v>
      </c>
      <c r="AA418" s="30">
        <v>0.69023293683570208</v>
      </c>
      <c r="AB418" s="30">
        <v>0.45886150120992431</v>
      </c>
      <c r="AC418" s="30">
        <v>0.61816752028199506</v>
      </c>
      <c r="AD418" s="30">
        <v>0.93192960067890918</v>
      </c>
      <c r="AE418" s="32">
        <f t="shared" si="44"/>
        <v>3.3223510690681199</v>
      </c>
      <c r="AF418" s="33">
        <f t="shared" si="43"/>
        <v>0.18756582224658705</v>
      </c>
      <c r="AG418" s="33">
        <f t="shared" si="43"/>
        <v>0.20775436505248804</v>
      </c>
      <c r="AH418" s="33">
        <f t="shared" si="43"/>
        <v>0.13811349001676379</v>
      </c>
      <c r="AI418" s="33">
        <f t="shared" si="43"/>
        <v>0.186063274901103</v>
      </c>
      <c r="AJ418" s="33">
        <f t="shared" si="43"/>
        <v>0.28050304778305812</v>
      </c>
      <c r="AK418" s="34">
        <f t="shared" si="45"/>
        <v>1</v>
      </c>
      <c r="AL418">
        <v>1</v>
      </c>
      <c r="AM418" s="50" cm="1">
        <f t="array" ref="AM418">SQRT(MMULT(MMULT(AF418:AJ418,MMULT(MMULT($Q$25:$U$29,$Q$16:$U$20),$Q$25:$U$29)),TRANSPOSE(AF418:AJ418)))</f>
        <v>0.20835291847843165</v>
      </c>
      <c r="AN418" s="50">
        <f t="shared" si="46"/>
        <v>0.22706227120301861</v>
      </c>
    </row>
    <row r="419" spans="25:40" ht="16.5" x14ac:dyDescent="0.3">
      <c r="Y419" s="41" t="s">
        <v>446</v>
      </c>
      <c r="Z419" s="30">
        <v>0.7088584866450689</v>
      </c>
      <c r="AA419" s="30">
        <v>4.3975028495312984E-2</v>
      </c>
      <c r="AB419" s="30">
        <v>0.71057893122453264</v>
      </c>
      <c r="AC419" s="30">
        <v>0.10472636475971431</v>
      </c>
      <c r="AD419" s="30">
        <v>0.12878383030220808</v>
      </c>
      <c r="AE419" s="32">
        <f t="shared" si="44"/>
        <v>1.6969226414268368</v>
      </c>
      <c r="AF419" s="33">
        <f t="shared" si="43"/>
        <v>0.41773176298068238</v>
      </c>
      <c r="AG419" s="33">
        <f t="shared" si="43"/>
        <v>2.5914574666961315E-2</v>
      </c>
      <c r="AH419" s="33">
        <f t="shared" si="43"/>
        <v>0.41874562450710834</v>
      </c>
      <c r="AI419" s="33">
        <f t="shared" si="43"/>
        <v>6.1715461979843948E-2</v>
      </c>
      <c r="AJ419" s="33">
        <f t="shared" si="43"/>
        <v>7.5892575865404072E-2</v>
      </c>
      <c r="AK419" s="34">
        <f t="shared" si="45"/>
        <v>1</v>
      </c>
      <c r="AL419">
        <v>1</v>
      </c>
      <c r="AM419" s="50" cm="1">
        <f t="array" ref="AM419">SQRT(MMULT(MMULT(AF419:AJ419,MMULT(MMULT($Q$25:$U$29,$Q$16:$U$20),$Q$25:$U$29)),TRANSPOSE(AF419:AJ419)))</f>
        <v>0.19774162416036187</v>
      </c>
      <c r="AN419" s="50">
        <f t="shared" si="46"/>
        <v>0.3580450996594976</v>
      </c>
    </row>
    <row r="420" spans="25:40" ht="16.5" x14ac:dyDescent="0.3">
      <c r="Y420" s="41" t="s">
        <v>447</v>
      </c>
      <c r="Z420" s="30">
        <v>0.41301019856980514</v>
      </c>
      <c r="AA420" s="30">
        <v>0.84335920135675024</v>
      </c>
      <c r="AB420" s="30">
        <v>0.54066426191159356</v>
      </c>
      <c r="AC420" s="30">
        <v>0.6306511129812945</v>
      </c>
      <c r="AD420" s="30">
        <v>8.2713085087886551E-3</v>
      </c>
      <c r="AE420" s="32">
        <f t="shared" si="44"/>
        <v>2.4359560833282323</v>
      </c>
      <c r="AF420" s="33">
        <f t="shared" si="43"/>
        <v>0.16954747312419186</v>
      </c>
      <c r="AG420" s="33">
        <f t="shared" si="43"/>
        <v>0.34621281029191364</v>
      </c>
      <c r="AH420" s="33">
        <f t="shared" si="43"/>
        <v>0.22195156374612762</v>
      </c>
      <c r="AI420" s="33">
        <f t="shared" si="43"/>
        <v>0.25889264478021279</v>
      </c>
      <c r="AJ420" s="33">
        <f t="shared" si="43"/>
        <v>3.3955080575539831E-3</v>
      </c>
      <c r="AK420" s="34">
        <f t="shared" si="45"/>
        <v>0.99999999999999978</v>
      </c>
      <c r="AL420">
        <v>1</v>
      </c>
      <c r="AM420" s="50" cm="1">
        <f t="array" ref="AM420">SQRT(MMULT(MMULT(AF420:AJ420,MMULT(MMULT($Q$25:$U$29,$Q$16:$U$20),$Q$25:$U$29)),TRANSPOSE(AF420:AJ420)))</f>
        <v>0.18398554384148175</v>
      </c>
      <c r="AN420" s="50">
        <f t="shared" si="46"/>
        <v>0.31474058924028503</v>
      </c>
    </row>
    <row r="421" spans="25:40" ht="16.5" x14ac:dyDescent="0.3">
      <c r="Y421" s="41" t="s">
        <v>448</v>
      </c>
      <c r="Z421" s="30">
        <v>7.1519173909986522E-2</v>
      </c>
      <c r="AA421" s="30">
        <v>0.84896379441469305</v>
      </c>
      <c r="AB421" s="30">
        <v>0.86624944238553525</v>
      </c>
      <c r="AC421" s="30">
        <v>0.77493889491787704</v>
      </c>
      <c r="AD421" s="30">
        <v>0.81445566395354019</v>
      </c>
      <c r="AE421" s="32">
        <f t="shared" si="44"/>
        <v>3.3761269695816325</v>
      </c>
      <c r="AF421" s="33">
        <f t="shared" si="43"/>
        <v>2.1183792717028391E-2</v>
      </c>
      <c r="AG421" s="33">
        <f t="shared" si="43"/>
        <v>0.2514608609402792</v>
      </c>
      <c r="AH421" s="33">
        <f t="shared" si="43"/>
        <v>0.25658082477060401</v>
      </c>
      <c r="AI421" s="33">
        <f t="shared" si="43"/>
        <v>0.22953487884192547</v>
      </c>
      <c r="AJ421" s="33">
        <f t="shared" si="43"/>
        <v>0.2412396427301628</v>
      </c>
      <c r="AK421" s="34">
        <f t="shared" si="45"/>
        <v>0.99999999999999978</v>
      </c>
      <c r="AL421">
        <v>1</v>
      </c>
      <c r="AM421" s="50" cm="1">
        <f t="array" ref="AM421">SQRT(MMULT(MMULT(AF421:AJ421,MMULT(MMULT($Q$25:$U$29,$Q$16:$U$20),$Q$25:$U$29)),TRANSPOSE(AF421:AJ421)))</f>
        <v>0.22151599138818612</v>
      </c>
      <c r="AN421" s="50">
        <f t="shared" si="46"/>
        <v>0.28419141809118031</v>
      </c>
    </row>
    <row r="422" spans="25:40" ht="16.5" x14ac:dyDescent="0.3">
      <c r="Y422" s="41" t="s">
        <v>449</v>
      </c>
      <c r="Z422" s="30">
        <v>0.16947096582700982</v>
      </c>
      <c r="AA422" s="30">
        <v>0.96532165314685847</v>
      </c>
      <c r="AB422" s="30">
        <v>0.9698752688724166</v>
      </c>
      <c r="AC422" s="30">
        <v>0.65813717552837303</v>
      </c>
      <c r="AD422" s="30">
        <v>1.2476877023232191E-2</v>
      </c>
      <c r="AE422" s="32">
        <f t="shared" si="44"/>
        <v>2.7752819403978899</v>
      </c>
      <c r="AF422" s="33">
        <f t="shared" si="43"/>
        <v>6.1064414162804989E-2</v>
      </c>
      <c r="AG422" s="33">
        <f t="shared" si="43"/>
        <v>0.34782831938453829</v>
      </c>
      <c r="AH422" s="33">
        <f t="shared" si="43"/>
        <v>0.34946909528527625</v>
      </c>
      <c r="AI422" s="33">
        <f t="shared" si="43"/>
        <v>0.23714245603241899</v>
      </c>
      <c r="AJ422" s="33">
        <f t="shared" si="43"/>
        <v>4.495715134961528E-3</v>
      </c>
      <c r="AK422" s="34">
        <f t="shared" si="45"/>
        <v>1</v>
      </c>
      <c r="AL422">
        <v>1</v>
      </c>
      <c r="AM422" s="50" cm="1">
        <f t="array" ref="AM422">SQRT(MMULT(MMULT(AF422:AJ422,MMULT(MMULT($Q$25:$U$29,$Q$16:$U$20),$Q$25:$U$29)),TRANSPOSE(AF422:AJ422)))</f>
        <v>0.20048561454256902</v>
      </c>
      <c r="AN422" s="50">
        <f t="shared" si="46"/>
        <v>0.36136111153594402</v>
      </c>
    </row>
    <row r="423" spans="25:40" ht="16.5" x14ac:dyDescent="0.3">
      <c r="Y423" s="41" t="s">
        <v>450</v>
      </c>
      <c r="Z423" s="30">
        <v>5.018527904080794E-2</v>
      </c>
      <c r="AA423" s="30">
        <v>0.11180340249321419</v>
      </c>
      <c r="AB423" s="30">
        <v>0.66369724468698454</v>
      </c>
      <c r="AC423" s="30">
        <v>0.25123463097062604</v>
      </c>
      <c r="AD423" s="30">
        <v>0.57511825389077098</v>
      </c>
      <c r="AE423" s="32">
        <f t="shared" si="44"/>
        <v>1.6520388110824036</v>
      </c>
      <c r="AF423" s="33">
        <f t="shared" si="43"/>
        <v>3.0377784531543127E-2</v>
      </c>
      <c r="AG423" s="33">
        <f t="shared" si="43"/>
        <v>6.7676014475689841E-2</v>
      </c>
      <c r="AH423" s="33">
        <f t="shared" si="43"/>
        <v>0.40174434173984996</v>
      </c>
      <c r="AI423" s="33">
        <f t="shared" si="43"/>
        <v>0.15207550166815934</v>
      </c>
      <c r="AJ423" s="33">
        <f t="shared" si="43"/>
        <v>0.3481263575847578</v>
      </c>
      <c r="AK423" s="34">
        <f t="shared" si="45"/>
        <v>1</v>
      </c>
      <c r="AL423">
        <v>1</v>
      </c>
      <c r="AM423" s="50" cm="1">
        <f t="array" ref="AM423">SQRT(MMULT(MMULT(AF423:AJ423,MMULT(MMULT($Q$25:$U$29,$Q$16:$U$20),$Q$25:$U$29)),TRANSPOSE(AF423:AJ423)))</f>
        <v>0.25600756712303147</v>
      </c>
      <c r="AN423" s="50">
        <f t="shared" si="46"/>
        <v>0.3141491110446919</v>
      </c>
    </row>
    <row r="424" spans="25:40" ht="16.5" x14ac:dyDescent="0.3">
      <c r="Y424" s="41" t="s">
        <v>451</v>
      </c>
      <c r="Z424" s="30">
        <v>0.27563905333847438</v>
      </c>
      <c r="AA424" s="30">
        <v>0.65167864445355339</v>
      </c>
      <c r="AB424" s="30">
        <v>0.51007592750577735</v>
      </c>
      <c r="AC424" s="30">
        <v>0.99709515598382126</v>
      </c>
      <c r="AD424" s="30">
        <v>0.33902933936077018</v>
      </c>
      <c r="AE424" s="32">
        <f t="shared" si="44"/>
        <v>2.7735181206423967</v>
      </c>
      <c r="AF424" s="33">
        <f t="shared" si="43"/>
        <v>9.9382459875413193E-2</v>
      </c>
      <c r="AG424" s="33">
        <f t="shared" si="43"/>
        <v>0.23496462474981519</v>
      </c>
      <c r="AH424" s="33">
        <f t="shared" si="43"/>
        <v>0.18390935458811231</v>
      </c>
      <c r="AI424" s="33">
        <f t="shared" si="43"/>
        <v>0.35950554949065056</v>
      </c>
      <c r="AJ424" s="33">
        <f t="shared" si="43"/>
        <v>0.12223801129600873</v>
      </c>
      <c r="AK424" s="34">
        <f t="shared" si="45"/>
        <v>0.99999999999999989</v>
      </c>
      <c r="AL424">
        <v>1</v>
      </c>
      <c r="AM424" s="50" cm="1">
        <f t="array" ref="AM424">SQRT(MMULT(MMULT(AF424:AJ424,MMULT(MMULT($Q$25:$U$29,$Q$16:$U$20),$Q$25:$U$29)),TRANSPOSE(AF424:AJ424)))</f>
        <v>0.1939901396717012</v>
      </c>
      <c r="AN424" s="50">
        <f t="shared" si="46"/>
        <v>0.29127366464711107</v>
      </c>
    </row>
    <row r="425" spans="25:40" ht="16.5" x14ac:dyDescent="0.3">
      <c r="Y425" s="41" t="s">
        <v>452</v>
      </c>
      <c r="Z425" s="30">
        <v>0.67463130459956044</v>
      </c>
      <c r="AA425" s="30">
        <v>0.58957055072978248</v>
      </c>
      <c r="AB425" s="30">
        <v>0.62764719018113413</v>
      </c>
      <c r="AC425" s="30">
        <v>0.78329553988943046</v>
      </c>
      <c r="AD425" s="30">
        <v>0.60243376677861771</v>
      </c>
      <c r="AE425" s="32">
        <f t="shared" si="44"/>
        <v>3.2775783521785247</v>
      </c>
      <c r="AF425" s="33">
        <f t="shared" ref="AF425:AJ475" si="47">Z425/$AE425</f>
        <v>0.20583224323261404</v>
      </c>
      <c r="AG425" s="33">
        <f t="shared" si="47"/>
        <v>0.17987992578054149</v>
      </c>
      <c r="AH425" s="33">
        <f t="shared" si="47"/>
        <v>0.19149723446396108</v>
      </c>
      <c r="AI425" s="33">
        <f t="shared" si="47"/>
        <v>0.23898606096442926</v>
      </c>
      <c r="AJ425" s="33">
        <f t="shared" si="47"/>
        <v>0.1838045355584543</v>
      </c>
      <c r="AK425" s="34">
        <f t="shared" si="45"/>
        <v>1.0000000000000002</v>
      </c>
      <c r="AL425">
        <v>1</v>
      </c>
      <c r="AM425" s="50" cm="1">
        <f t="array" ref="AM425">SQRT(MMULT(MMULT(AF425:AJ425,MMULT(MMULT($Q$25:$U$29,$Q$16:$U$20),$Q$25:$U$29)),TRANSPOSE(AF425:AJ425)))</f>
        <v>0.19092960658907748</v>
      </c>
      <c r="AN425" s="50">
        <f t="shared" si="46"/>
        <v>0.27045598833965784</v>
      </c>
    </row>
    <row r="426" spans="25:40" ht="16.5" x14ac:dyDescent="0.3">
      <c r="Y426" s="41" t="s">
        <v>453</v>
      </c>
      <c r="Z426" s="30">
        <v>0.84162437033684412</v>
      </c>
      <c r="AA426" s="30">
        <v>0.21594815615995677</v>
      </c>
      <c r="AB426" s="30">
        <v>0.93488295516938169</v>
      </c>
      <c r="AC426" s="30">
        <v>0.67251736065157985</v>
      </c>
      <c r="AD426" s="30">
        <v>0.50746196851121905</v>
      </c>
      <c r="AE426" s="32">
        <f t="shared" si="44"/>
        <v>3.1724348108289813</v>
      </c>
      <c r="AF426" s="33">
        <f t="shared" si="47"/>
        <v>0.26529288086992125</v>
      </c>
      <c r="AG426" s="33">
        <f t="shared" si="47"/>
        <v>6.8070163466504102E-2</v>
      </c>
      <c r="AH426" s="33">
        <f t="shared" si="47"/>
        <v>0.29468941394105108</v>
      </c>
      <c r="AI426" s="33">
        <f t="shared" si="47"/>
        <v>0.21198776358019031</v>
      </c>
      <c r="AJ426" s="33">
        <f t="shared" si="47"/>
        <v>0.15995977814233334</v>
      </c>
      <c r="AK426" s="34">
        <f t="shared" si="45"/>
        <v>1.0000000000000002</v>
      </c>
      <c r="AL426">
        <v>1</v>
      </c>
      <c r="AM426" s="50" cm="1">
        <f t="array" ref="AM426">SQRT(MMULT(MMULT(AF426:AJ426,MMULT(MMULT($Q$25:$U$29,$Q$16:$U$20),$Q$25:$U$29)),TRANSPOSE(AF426:AJ426)))</f>
        <v>0.1929714836272225</v>
      </c>
      <c r="AN426" s="50">
        <f t="shared" si="46"/>
        <v>0.3120521985815003</v>
      </c>
    </row>
    <row r="427" spans="25:40" ht="16.5" x14ac:dyDescent="0.3">
      <c r="Y427" s="41" t="s">
        <v>454</v>
      </c>
      <c r="Z427" s="30">
        <v>0.54796269577899659</v>
      </c>
      <c r="AA427" s="30">
        <v>0.82445914721984637</v>
      </c>
      <c r="AB427" s="30">
        <v>0.29415290992723486</v>
      </c>
      <c r="AC427" s="30">
        <v>0.35981930588287292</v>
      </c>
      <c r="AD427" s="30">
        <v>0.23713665474333046</v>
      </c>
      <c r="AE427" s="32">
        <f t="shared" si="44"/>
        <v>2.2635307135522806</v>
      </c>
      <c r="AF427" s="33">
        <f t="shared" si="47"/>
        <v>0.24208317231934054</v>
      </c>
      <c r="AG427" s="33">
        <f t="shared" si="47"/>
        <v>0.36423590026131264</v>
      </c>
      <c r="AH427" s="33">
        <f t="shared" si="47"/>
        <v>0.12995313390981333</v>
      </c>
      <c r="AI427" s="33">
        <f t="shared" si="47"/>
        <v>0.15896373913927994</v>
      </c>
      <c r="AJ427" s="33">
        <f t="shared" si="47"/>
        <v>0.10476405437025378</v>
      </c>
      <c r="AK427" s="34">
        <f t="shared" si="45"/>
        <v>1.0000000000000002</v>
      </c>
      <c r="AL427">
        <v>1</v>
      </c>
      <c r="AM427" s="50" cm="1">
        <f t="array" ref="AM427">SQRT(MMULT(MMULT(AF427:AJ427,MMULT(MMULT($Q$25:$U$29,$Q$16:$U$20),$Q$25:$U$29)),TRANSPOSE(AF427:AJ427)))</f>
        <v>0.18324696556444547</v>
      </c>
      <c r="AN427" s="50">
        <f t="shared" si="46"/>
        <v>0.25045933308680846</v>
      </c>
    </row>
    <row r="428" spans="25:40" ht="16.5" x14ac:dyDescent="0.3">
      <c r="Y428" s="41" t="s">
        <v>455</v>
      </c>
      <c r="Z428" s="30">
        <v>3.7658356533914583E-2</v>
      </c>
      <c r="AA428" s="30">
        <v>0.39508085707214724</v>
      </c>
      <c r="AB428" s="30">
        <v>2.5952296225120852E-2</v>
      </c>
      <c r="AC428" s="30">
        <v>0.88175215584956512</v>
      </c>
      <c r="AD428" s="30">
        <v>0.12773980154497888</v>
      </c>
      <c r="AE428" s="32">
        <f t="shared" si="44"/>
        <v>1.4681834672257268</v>
      </c>
      <c r="AF428" s="33">
        <f t="shared" si="47"/>
        <v>2.5649625795796251E-2</v>
      </c>
      <c r="AG428" s="33">
        <f t="shared" si="47"/>
        <v>0.26909501836217398</v>
      </c>
      <c r="AH428" s="33">
        <f t="shared" si="47"/>
        <v>1.7676466738969755E-2</v>
      </c>
      <c r="AI428" s="33">
        <f t="shared" si="47"/>
        <v>0.60057354924158102</v>
      </c>
      <c r="AJ428" s="33">
        <f t="shared" si="47"/>
        <v>8.7005339861478931E-2</v>
      </c>
      <c r="AK428" s="34">
        <f t="shared" si="45"/>
        <v>1</v>
      </c>
      <c r="AL428">
        <v>1</v>
      </c>
      <c r="AM428" s="50" cm="1">
        <f t="array" ref="AM428">SQRT(MMULT(MMULT(AF428:AJ428,MMULT(MMULT($Q$25:$U$29,$Q$16:$U$20),$Q$25:$U$29)),TRANSPOSE(AF428:AJ428)))</f>
        <v>0.2127477732176877</v>
      </c>
      <c r="AN428" s="50">
        <f t="shared" si="46"/>
        <v>0.25978858716375314</v>
      </c>
    </row>
    <row r="429" spans="25:40" ht="16.5" x14ac:dyDescent="0.3">
      <c r="Y429" s="41" t="s">
        <v>456</v>
      </c>
      <c r="Z429" s="30">
        <v>7.665853563341618E-2</v>
      </c>
      <c r="AA429" s="30">
        <v>5.4241060279720421E-2</v>
      </c>
      <c r="AB429" s="30">
        <v>0.23715606307878534</v>
      </c>
      <c r="AC429" s="30">
        <v>0.67817408193165352</v>
      </c>
      <c r="AD429" s="30">
        <v>0.41167002096385974</v>
      </c>
      <c r="AE429" s="32">
        <f t="shared" si="44"/>
        <v>1.4578997618874352</v>
      </c>
      <c r="AF429" s="33">
        <f t="shared" si="47"/>
        <v>5.2581485804052835E-2</v>
      </c>
      <c r="AG429" s="33">
        <f t="shared" si="47"/>
        <v>3.7204931160355309E-2</v>
      </c>
      <c r="AH429" s="33">
        <f t="shared" si="47"/>
        <v>0.16266966308558614</v>
      </c>
      <c r="AI429" s="33">
        <f t="shared" si="47"/>
        <v>0.46517195465734323</v>
      </c>
      <c r="AJ429" s="33">
        <f t="shared" si="47"/>
        <v>0.28237196529266245</v>
      </c>
      <c r="AK429" s="34">
        <f t="shared" si="45"/>
        <v>1</v>
      </c>
      <c r="AL429">
        <v>1</v>
      </c>
      <c r="AM429" s="50" cm="1">
        <f t="array" ref="AM429">SQRT(MMULT(MMULT(AF429:AJ429,MMULT(MMULT($Q$25:$U$29,$Q$16:$U$20),$Q$25:$U$29)),TRANSPOSE(AF429:AJ429)))</f>
        <v>0.22800059057820909</v>
      </c>
      <c r="AN429" s="50">
        <f t="shared" si="46"/>
        <v>0.26818799802311349</v>
      </c>
    </row>
    <row r="430" spans="25:40" ht="16.5" x14ac:dyDescent="0.3">
      <c r="Y430" s="41" t="s">
        <v>457</v>
      </c>
      <c r="Z430" s="30">
        <v>0.76883779203431535</v>
      </c>
      <c r="AA430" s="30">
        <v>0.94265622317281572</v>
      </c>
      <c r="AB430" s="30">
        <v>0.27440024635337945</v>
      </c>
      <c r="AC430" s="30">
        <v>0.79525919032671766</v>
      </c>
      <c r="AD430" s="30">
        <v>0.65371443461902956</v>
      </c>
      <c r="AE430" s="32">
        <f t="shared" si="44"/>
        <v>3.4348678865062579</v>
      </c>
      <c r="AF430" s="33">
        <f t="shared" si="47"/>
        <v>0.22383329357576287</v>
      </c>
      <c r="AG430" s="33">
        <f t="shared" si="47"/>
        <v>0.27443740321891369</v>
      </c>
      <c r="AH430" s="33">
        <f t="shared" si="47"/>
        <v>7.988669591379334E-2</v>
      </c>
      <c r="AI430" s="33">
        <f t="shared" si="47"/>
        <v>0.23152540843007727</v>
      </c>
      <c r="AJ430" s="33">
        <f t="shared" si="47"/>
        <v>0.19031719886145279</v>
      </c>
      <c r="AK430" s="34">
        <f t="shared" si="45"/>
        <v>1</v>
      </c>
      <c r="AL430">
        <v>1</v>
      </c>
      <c r="AM430" s="50" cm="1">
        <f t="array" ref="AM430">SQRT(MMULT(MMULT(AF430:AJ430,MMULT(MMULT($Q$25:$U$29,$Q$16:$U$20),$Q$25:$U$29)),TRANSPOSE(AF430:AJ430)))</f>
        <v>0.18979968397091268</v>
      </c>
      <c r="AN430" s="50">
        <f t="shared" si="46"/>
        <v>0.22487720500760544</v>
      </c>
    </row>
    <row r="431" spans="25:40" ht="16.5" x14ac:dyDescent="0.3">
      <c r="Y431" s="41" t="s">
        <v>458</v>
      </c>
      <c r="Z431" s="30">
        <v>0.55168329999508092</v>
      </c>
      <c r="AA431" s="30">
        <v>0.50240762324073929</v>
      </c>
      <c r="AB431" s="30">
        <v>0.63429068255911325</v>
      </c>
      <c r="AC431" s="30">
        <v>0.94929302993288278</v>
      </c>
      <c r="AD431" s="30">
        <v>0.86824011878388019</v>
      </c>
      <c r="AE431" s="32">
        <f t="shared" si="44"/>
        <v>3.5059147545116964</v>
      </c>
      <c r="AF431" s="33">
        <f t="shared" si="47"/>
        <v>0.15735787622477984</v>
      </c>
      <c r="AG431" s="33">
        <f t="shared" si="47"/>
        <v>0.1433028634236472</v>
      </c>
      <c r="AH431" s="33">
        <f t="shared" si="47"/>
        <v>0.1809201669101784</v>
      </c>
      <c r="AI431" s="33">
        <f t="shared" si="47"/>
        <v>0.27076899936350568</v>
      </c>
      <c r="AJ431" s="33">
        <f t="shared" si="47"/>
        <v>0.24765009407788885</v>
      </c>
      <c r="AK431" s="34">
        <f t="shared" si="45"/>
        <v>0.99999999999999989</v>
      </c>
      <c r="AL431">
        <v>1</v>
      </c>
      <c r="AM431" s="50" cm="1">
        <f t="array" ref="AM431">SQRT(MMULT(MMULT(AF431:AJ431,MMULT(MMULT($Q$25:$U$29,$Q$16:$U$20),$Q$25:$U$29)),TRANSPOSE(AF431:AJ431)))</f>
        <v>0.205506960144405</v>
      </c>
      <c r="AN431" s="50">
        <f t="shared" si="46"/>
        <v>0.25905217525336605</v>
      </c>
    </row>
    <row r="432" spans="25:40" ht="16.5" x14ac:dyDescent="0.3">
      <c r="Y432" s="41" t="s">
        <v>459</v>
      </c>
      <c r="Z432" s="30">
        <v>0.55501051747726982</v>
      </c>
      <c r="AA432" s="30">
        <v>0.9816065212334294</v>
      </c>
      <c r="AB432" s="30">
        <v>0.82192426021040144</v>
      </c>
      <c r="AC432" s="30">
        <v>0.84212566101369812</v>
      </c>
      <c r="AD432" s="30">
        <v>6.3736183189411655E-2</v>
      </c>
      <c r="AE432" s="32">
        <f t="shared" si="44"/>
        <v>3.2644031431242104</v>
      </c>
      <c r="AF432" s="33">
        <f t="shared" si="47"/>
        <v>0.1700189875892886</v>
      </c>
      <c r="AG432" s="33">
        <f t="shared" si="47"/>
        <v>0.30070015197141947</v>
      </c>
      <c r="AH432" s="33">
        <f t="shared" si="47"/>
        <v>0.25178393236803942</v>
      </c>
      <c r="AI432" s="33">
        <f t="shared" si="47"/>
        <v>0.25797232268553028</v>
      </c>
      <c r="AJ432" s="33">
        <f t="shared" si="47"/>
        <v>1.9524605385722267E-2</v>
      </c>
      <c r="AK432" s="34">
        <f t="shared" si="45"/>
        <v>1</v>
      </c>
      <c r="AL432">
        <v>1</v>
      </c>
      <c r="AM432" s="50" cm="1">
        <f t="array" ref="AM432">SQRT(MMULT(MMULT(AF432:AJ432,MMULT(MMULT($Q$25:$U$29,$Q$16:$U$20),$Q$25:$U$29)),TRANSPOSE(AF432:AJ432)))</f>
        <v>0.18347235271592208</v>
      </c>
      <c r="AN432" s="50">
        <f t="shared" si="46"/>
        <v>0.32361781857071076</v>
      </c>
    </row>
    <row r="433" spans="25:40" ht="16.5" x14ac:dyDescent="0.3">
      <c r="Y433" s="41" t="s">
        <v>460</v>
      </c>
      <c r="Z433" s="30">
        <v>0.1718648847550619</v>
      </c>
      <c r="AA433" s="30">
        <v>0.95491256695185223</v>
      </c>
      <c r="AB433" s="30">
        <v>0.74628315217364438</v>
      </c>
      <c r="AC433" s="30">
        <v>2.9487626583265425E-2</v>
      </c>
      <c r="AD433" s="30">
        <v>0.41422473490181022</v>
      </c>
      <c r="AE433" s="32">
        <f t="shared" si="44"/>
        <v>2.3167729653656339</v>
      </c>
      <c r="AF433" s="33">
        <f t="shared" si="47"/>
        <v>7.418287735757402E-2</v>
      </c>
      <c r="AG433" s="33">
        <f t="shared" si="47"/>
        <v>0.4121735626352786</v>
      </c>
      <c r="AH433" s="33">
        <f t="shared" si="47"/>
        <v>0.322121832104453</v>
      </c>
      <c r="AI433" s="33">
        <f t="shared" si="47"/>
        <v>1.2727887895830863E-2</v>
      </c>
      <c r="AJ433" s="33">
        <f t="shared" si="47"/>
        <v>0.17879384000686366</v>
      </c>
      <c r="AK433" s="34">
        <f t="shared" si="45"/>
        <v>1.0000000000000002</v>
      </c>
      <c r="AL433">
        <v>1</v>
      </c>
      <c r="AM433" s="50" cm="1">
        <f t="array" ref="AM433">SQRT(MMULT(MMULT(AF433:AJ433,MMULT(MMULT($Q$25:$U$29,$Q$16:$U$20),$Q$25:$U$29)),TRANSPOSE(AF433:AJ433)))</f>
        <v>0.22342541285591219</v>
      </c>
      <c r="AN433" s="50">
        <f t="shared" si="46"/>
        <v>0.2953221217406119</v>
      </c>
    </row>
    <row r="434" spans="25:40" ht="16.5" x14ac:dyDescent="0.3">
      <c r="Y434" s="41" t="s">
        <v>461</v>
      </c>
      <c r="Z434" s="30">
        <v>0.56360429161707504</v>
      </c>
      <c r="AA434" s="30">
        <v>0.74695571933630989</v>
      </c>
      <c r="AB434" s="30">
        <v>0.23864613292826398</v>
      </c>
      <c r="AC434" s="30">
        <v>0.71433594672110146</v>
      </c>
      <c r="AD434" s="30">
        <v>0.83397527965290319</v>
      </c>
      <c r="AE434" s="32">
        <f t="shared" si="44"/>
        <v>3.0975173702556535</v>
      </c>
      <c r="AF434" s="33">
        <f t="shared" si="47"/>
        <v>0.18195355320010939</v>
      </c>
      <c r="AG434" s="33">
        <f t="shared" si="47"/>
        <v>0.24114657967992603</v>
      </c>
      <c r="AH434" s="33">
        <f t="shared" si="47"/>
        <v>7.7044324341776757E-2</v>
      </c>
      <c r="AI434" s="33">
        <f t="shared" si="47"/>
        <v>0.23061563869846635</v>
      </c>
      <c r="AJ434" s="33">
        <f t="shared" si="47"/>
        <v>0.26923990407972143</v>
      </c>
      <c r="AK434" s="34">
        <f t="shared" si="45"/>
        <v>1</v>
      </c>
      <c r="AL434">
        <v>1</v>
      </c>
      <c r="AM434" s="50" cm="1">
        <f t="array" ref="AM434">SQRT(MMULT(MMULT(AF434:AJ434,MMULT(MMULT($Q$25:$U$29,$Q$16:$U$20),$Q$25:$U$29)),TRANSPOSE(AF434:AJ434)))</f>
        <v>0.20595260929597417</v>
      </c>
      <c r="AN434" s="50">
        <f t="shared" si="46"/>
        <v>0.21019765625943354</v>
      </c>
    </row>
    <row r="435" spans="25:40" ht="16.5" x14ac:dyDescent="0.3">
      <c r="Y435" s="41" t="s">
        <v>462</v>
      </c>
      <c r="Z435" s="30">
        <v>0.982446518194246</v>
      </c>
      <c r="AA435" s="30">
        <v>9.4666902255416963E-3</v>
      </c>
      <c r="AB435" s="30">
        <v>0.61018833746423873</v>
      </c>
      <c r="AC435" s="30">
        <v>4.6201198272664556E-2</v>
      </c>
      <c r="AD435" s="30">
        <v>0.26923110231381764</v>
      </c>
      <c r="AE435" s="32">
        <f t="shared" si="44"/>
        <v>1.9175338464705087</v>
      </c>
      <c r="AF435" s="33">
        <f t="shared" si="47"/>
        <v>0.51234898408837859</v>
      </c>
      <c r="AG435" s="33">
        <f t="shared" si="47"/>
        <v>4.9369090631523789E-3</v>
      </c>
      <c r="AH435" s="33">
        <f t="shared" si="47"/>
        <v>0.31821515880273837</v>
      </c>
      <c r="AI435" s="33">
        <f t="shared" si="47"/>
        <v>2.4094071850520069E-2</v>
      </c>
      <c r="AJ435" s="33">
        <f t="shared" si="47"/>
        <v>0.14040487619521055</v>
      </c>
      <c r="AK435" s="34">
        <f t="shared" si="45"/>
        <v>1</v>
      </c>
      <c r="AL435">
        <v>1</v>
      </c>
      <c r="AM435" s="50" cm="1">
        <f t="array" ref="AM435">SQRT(MMULT(MMULT(AF435:AJ435,MMULT(MMULT($Q$25:$U$29,$Q$16:$U$20),$Q$25:$U$29)),TRANSPOSE(AF435:AJ435)))</f>
        <v>0.19441595666812123</v>
      </c>
      <c r="AN435" s="50">
        <f t="shared" si="46"/>
        <v>0.30399310970299365</v>
      </c>
    </row>
    <row r="436" spans="25:40" ht="16.5" x14ac:dyDescent="0.3">
      <c r="Y436" s="41" t="s">
        <v>463</v>
      </c>
      <c r="Z436" s="30">
        <v>0.33508617258788487</v>
      </c>
      <c r="AA436" s="30">
        <v>0.57275439951444007</v>
      </c>
      <c r="AB436" s="30">
        <v>0.51212336946170511</v>
      </c>
      <c r="AC436" s="30">
        <v>0.53613797959073306</v>
      </c>
      <c r="AD436" s="30">
        <v>4.8248989817393118E-2</v>
      </c>
      <c r="AE436" s="32">
        <f t="shared" si="44"/>
        <v>2.004350910972156</v>
      </c>
      <c r="AF436" s="33">
        <f t="shared" si="47"/>
        <v>0.16717939496201312</v>
      </c>
      <c r="AG436" s="33">
        <f t="shared" si="47"/>
        <v>0.28575555127552044</v>
      </c>
      <c r="AH436" s="33">
        <f t="shared" si="47"/>
        <v>0.25550584314266289</v>
      </c>
      <c r="AI436" s="33">
        <f t="shared" si="47"/>
        <v>0.26748708355199835</v>
      </c>
      <c r="AJ436" s="33">
        <f t="shared" si="47"/>
        <v>2.4072127067805336E-2</v>
      </c>
      <c r="AK436" s="34">
        <f t="shared" si="45"/>
        <v>1.0000000000000002</v>
      </c>
      <c r="AL436">
        <v>1</v>
      </c>
      <c r="AM436" s="50" cm="1">
        <f t="array" ref="AM436">SQRT(MMULT(MMULT(AF436:AJ436,MMULT(MMULT($Q$25:$U$29,$Q$16:$U$20),$Q$25:$U$29)),TRANSPOSE(AF436:AJ436)))</f>
        <v>0.18359456926668946</v>
      </c>
      <c r="AN436" s="50">
        <f t="shared" si="46"/>
        <v>0.32540810826362621</v>
      </c>
    </row>
    <row r="437" spans="25:40" ht="16.5" x14ac:dyDescent="0.3">
      <c r="Y437" s="41" t="s">
        <v>464</v>
      </c>
      <c r="Z437" s="30">
        <v>0.39502005662161332</v>
      </c>
      <c r="AA437" s="30">
        <v>7.7999047416876355E-2</v>
      </c>
      <c r="AB437" s="30">
        <v>0.50694859909037804</v>
      </c>
      <c r="AC437" s="30">
        <v>0.61941396380702407</v>
      </c>
      <c r="AD437" s="30">
        <v>0.4468761654617287</v>
      </c>
      <c r="AE437" s="32">
        <f t="shared" si="44"/>
        <v>2.0462578323976204</v>
      </c>
      <c r="AF437" s="33">
        <f t="shared" si="47"/>
        <v>0.19304510427152011</v>
      </c>
      <c r="AG437" s="33">
        <f t="shared" si="47"/>
        <v>3.8117898039018917E-2</v>
      </c>
      <c r="AH437" s="33">
        <f t="shared" si="47"/>
        <v>0.24774424369405168</v>
      </c>
      <c r="AI437" s="33">
        <f t="shared" si="47"/>
        <v>0.30270572652188737</v>
      </c>
      <c r="AJ437" s="33">
        <f t="shared" si="47"/>
        <v>0.21838702747352201</v>
      </c>
      <c r="AK437" s="34">
        <f t="shared" si="45"/>
        <v>1</v>
      </c>
      <c r="AL437">
        <v>1</v>
      </c>
      <c r="AM437" s="50" cm="1">
        <f t="array" ref="AM437">SQRT(MMULT(MMULT(AF437:AJ437,MMULT(MMULT($Q$25:$U$29,$Q$16:$U$20),$Q$25:$U$29)),TRANSPOSE(AF437:AJ437)))</f>
        <v>0.20467844274853139</v>
      </c>
      <c r="AN437" s="50">
        <f t="shared" si="46"/>
        <v>0.29405673880156735</v>
      </c>
    </row>
    <row r="438" spans="25:40" ht="16.5" x14ac:dyDescent="0.3">
      <c r="Y438" s="41" t="s">
        <v>465</v>
      </c>
      <c r="Z438" s="30">
        <v>0.77308023606700005</v>
      </c>
      <c r="AA438" s="30">
        <v>0.56241117645584071</v>
      </c>
      <c r="AB438" s="30">
        <v>0.2993214093785731</v>
      </c>
      <c r="AC438" s="30">
        <v>0.50926529937858089</v>
      </c>
      <c r="AD438" s="30">
        <v>7.0663067472046315E-2</v>
      </c>
      <c r="AE438" s="32">
        <f t="shared" si="44"/>
        <v>2.2147411887520407</v>
      </c>
      <c r="AF438" s="33">
        <f t="shared" si="47"/>
        <v>0.34906120859323259</v>
      </c>
      <c r="AG438" s="33">
        <f t="shared" si="47"/>
        <v>0.25393990923731696</v>
      </c>
      <c r="AH438" s="33">
        <f t="shared" si="47"/>
        <v>0.13514961066274037</v>
      </c>
      <c r="AI438" s="33">
        <f t="shared" si="47"/>
        <v>0.22994348141668913</v>
      </c>
      <c r="AJ438" s="33">
        <f t="shared" si="47"/>
        <v>3.1905790090021056E-2</v>
      </c>
      <c r="AK438" s="34">
        <f t="shared" si="45"/>
        <v>1</v>
      </c>
      <c r="AL438">
        <v>1</v>
      </c>
      <c r="AM438" s="50" cm="1">
        <f t="array" ref="AM438">SQRT(MMULT(MMULT(AF438:AJ438,MMULT(MMULT($Q$25:$U$29,$Q$16:$U$20),$Q$25:$U$29)),TRANSPOSE(AF438:AJ438)))</f>
        <v>0.16788908574092418</v>
      </c>
      <c r="AN438" s="50">
        <f t="shared" si="46"/>
        <v>0.27358459401422064</v>
      </c>
    </row>
    <row r="439" spans="25:40" ht="16.5" x14ac:dyDescent="0.3">
      <c r="Y439" s="41" t="s">
        <v>466</v>
      </c>
      <c r="Z439" s="30">
        <v>6.8402782042260024E-2</v>
      </c>
      <c r="AA439" s="30">
        <v>0.9287564533963838</v>
      </c>
      <c r="AB439" s="30">
        <v>0.68706239375220191</v>
      </c>
      <c r="AC439" s="30">
        <v>3.464641786578615E-2</v>
      </c>
      <c r="AD439" s="30">
        <v>0.77050296865498391</v>
      </c>
      <c r="AE439" s="32">
        <f t="shared" si="44"/>
        <v>2.4893710157116158</v>
      </c>
      <c r="AF439" s="33">
        <f t="shared" si="47"/>
        <v>2.7477937844755652E-2</v>
      </c>
      <c r="AG439" s="33">
        <f t="shared" si="47"/>
        <v>0.3730888033702312</v>
      </c>
      <c r="AH439" s="33">
        <f t="shared" si="47"/>
        <v>0.27599839052347813</v>
      </c>
      <c r="AI439" s="33">
        <f t="shared" si="47"/>
        <v>1.3917739721044381E-2</v>
      </c>
      <c r="AJ439" s="33">
        <f t="shared" si="47"/>
        <v>0.30951712854049063</v>
      </c>
      <c r="AK439" s="34">
        <f t="shared" si="45"/>
        <v>1</v>
      </c>
      <c r="AL439">
        <v>1</v>
      </c>
      <c r="AM439" s="50" cm="1">
        <f t="array" ref="AM439">SQRT(MMULT(MMULT(AF439:AJ439,MMULT(MMULT($Q$25:$U$29,$Q$16:$U$20),$Q$25:$U$29)),TRANSPOSE(AF439:AJ439)))</f>
        <v>0.24669590767162425</v>
      </c>
      <c r="AN439" s="50">
        <f t="shared" si="46"/>
        <v>0.25522657560563333</v>
      </c>
    </row>
    <row r="440" spans="25:40" ht="16.5" x14ac:dyDescent="0.3">
      <c r="Y440" s="41" t="s">
        <v>467</v>
      </c>
      <c r="Z440" s="30">
        <v>0.61053612574847971</v>
      </c>
      <c r="AA440" s="30">
        <v>0.25820136996997634</v>
      </c>
      <c r="AB440" s="30">
        <v>4.2111716635135799E-2</v>
      </c>
      <c r="AC440" s="30">
        <v>0.17519125603724772</v>
      </c>
      <c r="AD440" s="30">
        <v>0.24232083880331645</v>
      </c>
      <c r="AE440" s="32">
        <f t="shared" si="44"/>
        <v>1.328361307194156</v>
      </c>
      <c r="AF440" s="33">
        <f t="shared" si="47"/>
        <v>0.45961601142846487</v>
      </c>
      <c r="AG440" s="33">
        <f t="shared" si="47"/>
        <v>0.19437585886581166</v>
      </c>
      <c r="AH440" s="33">
        <f t="shared" si="47"/>
        <v>3.1702004874025337E-2</v>
      </c>
      <c r="AI440" s="33">
        <f t="shared" si="47"/>
        <v>0.13188524469091706</v>
      </c>
      <c r="AJ440" s="33">
        <f t="shared" si="47"/>
        <v>0.18242088014078112</v>
      </c>
      <c r="AK440" s="34">
        <f t="shared" si="45"/>
        <v>1</v>
      </c>
      <c r="AL440">
        <v>1</v>
      </c>
      <c r="AM440" s="50" cm="1">
        <f t="array" ref="AM440">SQRT(MMULT(MMULT(AF440:AJ440,MMULT(MMULT($Q$25:$U$29,$Q$16:$U$20),$Q$25:$U$29)),TRANSPOSE(AF440:AJ440)))</f>
        <v>0.17608228074959426</v>
      </c>
      <c r="AN440" s="50">
        <f t="shared" si="46"/>
        <v>0.19701240034593701</v>
      </c>
    </row>
    <row r="441" spans="25:40" ht="16.5" x14ac:dyDescent="0.3">
      <c r="Y441" s="41" t="s">
        <v>468</v>
      </c>
      <c r="Z441" s="30">
        <v>0.39757791815479626</v>
      </c>
      <c r="AA441" s="30">
        <v>0.82509495210249872</v>
      </c>
      <c r="AB441" s="30">
        <v>0.40848894948710834</v>
      </c>
      <c r="AC441" s="30">
        <v>0.12524667987176585</v>
      </c>
      <c r="AD441" s="30">
        <v>0.60125111012115928</v>
      </c>
      <c r="AE441" s="32">
        <f t="shared" si="44"/>
        <v>2.3576596097373281</v>
      </c>
      <c r="AF441" s="33">
        <f t="shared" si="47"/>
        <v>0.16863245080535239</v>
      </c>
      <c r="AG441" s="33">
        <f t="shared" si="47"/>
        <v>0.34996356076797036</v>
      </c>
      <c r="AH441" s="33">
        <f t="shared" si="47"/>
        <v>0.17326035862005498</v>
      </c>
      <c r="AI441" s="33">
        <f t="shared" si="47"/>
        <v>5.3123308960499119E-2</v>
      </c>
      <c r="AJ441" s="33">
        <f t="shared" si="47"/>
        <v>0.25502032084612331</v>
      </c>
      <c r="AK441" s="34">
        <f t="shared" si="45"/>
        <v>1.0000000000000002</v>
      </c>
      <c r="AL441">
        <v>1</v>
      </c>
      <c r="AM441" s="50" cm="1">
        <f t="array" ref="AM441">SQRT(MMULT(MMULT(AF441:AJ441,MMULT(MMULT($Q$25:$U$29,$Q$16:$U$20),$Q$25:$U$29)),TRANSPOSE(AF441:AJ441)))</f>
        <v>0.21417668485383018</v>
      </c>
      <c r="AN441" s="50">
        <f t="shared" si="46"/>
        <v>0.22947985719624697</v>
      </c>
    </row>
    <row r="442" spans="25:40" ht="16.5" x14ac:dyDescent="0.3">
      <c r="Y442" s="41" t="s">
        <v>469</v>
      </c>
      <c r="Z442" s="30">
        <v>0.32796121327199845</v>
      </c>
      <c r="AA442" s="30">
        <v>0.73463907811889106</v>
      </c>
      <c r="AB442" s="30">
        <v>0.25102248561979323</v>
      </c>
      <c r="AC442" s="30">
        <v>0.24396991826250991</v>
      </c>
      <c r="AD442" s="30">
        <v>0.39630725408156253</v>
      </c>
      <c r="AE442" s="32">
        <f t="shared" si="44"/>
        <v>1.9538999493547551</v>
      </c>
      <c r="AF442" s="33">
        <f t="shared" si="47"/>
        <v>0.16784954284906067</v>
      </c>
      <c r="AG442" s="33">
        <f t="shared" si="47"/>
        <v>0.37598602649101565</v>
      </c>
      <c r="AH442" s="33">
        <f t="shared" si="47"/>
        <v>0.12847253806556957</v>
      </c>
      <c r="AI442" s="33">
        <f t="shared" si="47"/>
        <v>0.12486305572763701</v>
      </c>
      <c r="AJ442" s="33">
        <f t="shared" si="47"/>
        <v>0.20282883686671715</v>
      </c>
      <c r="AK442" s="34">
        <f t="shared" si="45"/>
        <v>1</v>
      </c>
      <c r="AL442">
        <v>1</v>
      </c>
      <c r="AM442" s="50" cm="1">
        <f t="array" ref="AM442">SQRT(MMULT(MMULT(AF442:AJ442,MMULT(MMULT($Q$25:$U$29,$Q$16:$U$20),$Q$25:$U$29)),TRANSPOSE(AF442:AJ442)))</f>
        <v>0.2032642472651239</v>
      </c>
      <c r="AN442" s="50">
        <f t="shared" si="46"/>
        <v>0.22905145171261257</v>
      </c>
    </row>
    <row r="443" spans="25:40" ht="16.5" x14ac:dyDescent="0.3">
      <c r="Y443" s="41" t="s">
        <v>470</v>
      </c>
      <c r="Z443" s="30">
        <v>0.34357099422918613</v>
      </c>
      <c r="AA443" s="30">
        <v>0.66447843775777327</v>
      </c>
      <c r="AB443" s="30">
        <v>0.3864197989904341</v>
      </c>
      <c r="AC443" s="30">
        <v>0.23845440243585792</v>
      </c>
      <c r="AD443" s="30">
        <v>0.40465371803236827</v>
      </c>
      <c r="AE443" s="32">
        <f t="shared" si="44"/>
        <v>2.0375773514456195</v>
      </c>
      <c r="AF443" s="33">
        <f t="shared" si="47"/>
        <v>0.16861739947464058</v>
      </c>
      <c r="AG443" s="33">
        <f t="shared" si="47"/>
        <v>0.32611200614609276</v>
      </c>
      <c r="AH443" s="33">
        <f t="shared" si="47"/>
        <v>0.18964668934716866</v>
      </c>
      <c r="AI443" s="33">
        <f t="shared" si="47"/>
        <v>0.11702839269718</v>
      </c>
      <c r="AJ443" s="33">
        <f t="shared" si="47"/>
        <v>0.1985955123349181</v>
      </c>
      <c r="AK443" s="34">
        <f t="shared" si="45"/>
        <v>1</v>
      </c>
      <c r="AL443">
        <v>1</v>
      </c>
      <c r="AM443" s="50" cm="1">
        <f t="array" ref="AM443">SQRT(MMULT(MMULT(AF443:AJ443,MMULT(MMULT($Q$25:$U$29,$Q$16:$U$20),$Q$25:$U$29)),TRANSPOSE(AF443:AJ443)))</f>
        <v>0.20130982194891872</v>
      </c>
      <c r="AN443" s="50">
        <f t="shared" si="46"/>
        <v>0.25281229098842795</v>
      </c>
    </row>
    <row r="444" spans="25:40" ht="16.5" x14ac:dyDescent="0.3">
      <c r="Y444" s="41" t="s">
        <v>471</v>
      </c>
      <c r="Z444" s="30">
        <v>0.36332813323130952</v>
      </c>
      <c r="AA444" s="30">
        <v>0.31548701956766045</v>
      </c>
      <c r="AB444" s="30">
        <v>0.23375904000187464</v>
      </c>
      <c r="AC444" s="30">
        <v>0.2643354745450589</v>
      </c>
      <c r="AD444" s="30">
        <v>0.691165753310088</v>
      </c>
      <c r="AE444" s="32">
        <f t="shared" si="44"/>
        <v>1.8680754206559915</v>
      </c>
      <c r="AF444" s="33">
        <f t="shared" si="47"/>
        <v>0.19449328930398516</v>
      </c>
      <c r="AG444" s="33">
        <f t="shared" si="47"/>
        <v>0.16888344875116143</v>
      </c>
      <c r="AH444" s="33">
        <f t="shared" si="47"/>
        <v>0.12513362009751622</v>
      </c>
      <c r="AI444" s="33">
        <f t="shared" si="47"/>
        <v>0.14150150021899818</v>
      </c>
      <c r="AJ444" s="33">
        <f t="shared" si="47"/>
        <v>0.36998814162833904</v>
      </c>
      <c r="AK444" s="34">
        <f t="shared" si="45"/>
        <v>1</v>
      </c>
      <c r="AL444">
        <v>1</v>
      </c>
      <c r="AM444" s="50" cm="1">
        <f t="array" ref="AM444">SQRT(MMULT(MMULT(AF444:AJ444,MMULT(MMULT($Q$25:$U$29,$Q$16:$U$20),$Q$25:$U$29)),TRANSPOSE(AF444:AJ444)))</f>
        <v>0.22832506469058519</v>
      </c>
      <c r="AN444" s="50">
        <f t="shared" si="46"/>
        <v>0.20181943006495509</v>
      </c>
    </row>
    <row r="445" spans="25:40" ht="16.5" x14ac:dyDescent="0.3">
      <c r="Y445" s="41" t="s">
        <v>472</v>
      </c>
      <c r="Z445" s="30">
        <v>0.78669243360768881</v>
      </c>
      <c r="AA445" s="30">
        <v>0.4928559011947411</v>
      </c>
      <c r="AB445" s="30">
        <v>0.84080137873068506</v>
      </c>
      <c r="AC445" s="30">
        <v>0.44014038812943268</v>
      </c>
      <c r="AD445" s="30">
        <v>9.3407919778950577E-2</v>
      </c>
      <c r="AE445" s="32">
        <f t="shared" si="44"/>
        <v>2.6538980214414982</v>
      </c>
      <c r="AF445" s="33">
        <f t="shared" si="47"/>
        <v>0.29642903655370556</v>
      </c>
      <c r="AG445" s="33">
        <f t="shared" si="47"/>
        <v>0.18571018826376764</v>
      </c>
      <c r="AH445" s="33">
        <f t="shared" si="47"/>
        <v>0.31681751594735097</v>
      </c>
      <c r="AI445" s="33">
        <f t="shared" si="47"/>
        <v>0.16584675996343101</v>
      </c>
      <c r="AJ445" s="33">
        <f t="shared" si="47"/>
        <v>3.5196499271744772E-2</v>
      </c>
      <c r="AK445" s="34">
        <f t="shared" si="45"/>
        <v>0.99999999999999989</v>
      </c>
      <c r="AL445">
        <v>1</v>
      </c>
      <c r="AM445" s="50" cm="1">
        <f t="array" ref="AM445">SQRT(MMULT(MMULT(AF445:AJ445,MMULT(MMULT($Q$25:$U$29,$Q$16:$U$20),$Q$25:$U$29)),TRANSPOSE(AF445:AJ445)))</f>
        <v>0.1791567356714438</v>
      </c>
      <c r="AN445" s="50">
        <f t="shared" si="46"/>
        <v>0.33641750217872435</v>
      </c>
    </row>
    <row r="446" spans="25:40" ht="16.5" x14ac:dyDescent="0.3">
      <c r="Y446" s="41" t="s">
        <v>473</v>
      </c>
      <c r="Z446" s="30">
        <v>0.46358802642239827</v>
      </c>
      <c r="AA446" s="30">
        <v>0.64861916740208503</v>
      </c>
      <c r="AB446" s="30">
        <v>0.63383070713790068</v>
      </c>
      <c r="AC446" s="30">
        <v>0.3087641436865235</v>
      </c>
      <c r="AD446" s="30">
        <v>0.14610752365047475</v>
      </c>
      <c r="AE446" s="32">
        <f t="shared" si="44"/>
        <v>2.2009095682993824</v>
      </c>
      <c r="AF446" s="33">
        <f t="shared" si="47"/>
        <v>0.21063474533422444</v>
      </c>
      <c r="AG446" s="33">
        <f t="shared" si="47"/>
        <v>0.29470505137712932</v>
      </c>
      <c r="AH446" s="33">
        <f t="shared" si="47"/>
        <v>0.28798580199169854</v>
      </c>
      <c r="AI446" s="33">
        <f t="shared" si="47"/>
        <v>0.14028933679683259</v>
      </c>
      <c r="AJ446" s="33">
        <f t="shared" si="47"/>
        <v>6.6385064500114999E-2</v>
      </c>
      <c r="AK446" s="34">
        <f t="shared" si="45"/>
        <v>0.99999999999999978</v>
      </c>
      <c r="AL446">
        <v>1</v>
      </c>
      <c r="AM446" s="50" cm="1">
        <f t="array" ref="AM446">SQRT(MMULT(MMULT(AF446:AJ446,MMULT(MMULT($Q$25:$U$29,$Q$16:$U$20),$Q$25:$U$29)),TRANSPOSE(AF446:AJ446)))</f>
        <v>0.18549895006906258</v>
      </c>
      <c r="AN446" s="50">
        <f t="shared" si="46"/>
        <v>0.31643686159150375</v>
      </c>
    </row>
    <row r="447" spans="25:40" ht="16.5" x14ac:dyDescent="0.3">
      <c r="Y447" s="41" t="s">
        <v>474</v>
      </c>
      <c r="Z447" s="30">
        <v>0.24241943242954012</v>
      </c>
      <c r="AA447" s="30">
        <v>0.55853293438775409</v>
      </c>
      <c r="AB447" s="30">
        <v>0.34479427243739624</v>
      </c>
      <c r="AC447" s="30">
        <v>0.43684540567694907</v>
      </c>
      <c r="AD447" s="30">
        <v>0.16764279913497715</v>
      </c>
      <c r="AE447" s="32">
        <f t="shared" si="44"/>
        <v>1.7502348440666167</v>
      </c>
      <c r="AF447" s="33">
        <f t="shared" si="47"/>
        <v>0.13850680281640723</v>
      </c>
      <c r="AG447" s="33">
        <f t="shared" si="47"/>
        <v>0.31911885212502117</v>
      </c>
      <c r="AH447" s="33">
        <f t="shared" si="47"/>
        <v>0.19699886195630603</v>
      </c>
      <c r="AI447" s="33">
        <f t="shared" si="47"/>
        <v>0.24959245164034802</v>
      </c>
      <c r="AJ447" s="33">
        <f t="shared" si="47"/>
        <v>9.5783031461917578E-2</v>
      </c>
      <c r="AK447" s="34">
        <f t="shared" si="45"/>
        <v>1</v>
      </c>
      <c r="AL447">
        <v>1</v>
      </c>
      <c r="AM447" s="50" cm="1">
        <f t="array" ref="AM447">SQRT(MMULT(MMULT(AF447:AJ447,MMULT(MMULT($Q$25:$U$29,$Q$16:$U$20),$Q$25:$U$29)),TRANSPOSE(AF447:AJ447)))</f>
        <v>0.18925630719291653</v>
      </c>
      <c r="AN447" s="50">
        <f t="shared" si="46"/>
        <v>0.28822523277489309</v>
      </c>
    </row>
    <row r="448" spans="25:40" ht="16.5" x14ac:dyDescent="0.3">
      <c r="Y448" s="41" t="s">
        <v>475</v>
      </c>
      <c r="Z448" s="30">
        <v>0.87131091000440308</v>
      </c>
      <c r="AA448" s="30">
        <v>0.74806442097778403</v>
      </c>
      <c r="AB448" s="30">
        <v>0.75418134337913112</v>
      </c>
      <c r="AC448" s="30">
        <v>0.2421728976426466</v>
      </c>
      <c r="AD448" s="30">
        <v>0.69445683052955309</v>
      </c>
      <c r="AE448" s="32">
        <f t="shared" si="44"/>
        <v>3.3101864025335184</v>
      </c>
      <c r="AF448" s="33">
        <f t="shared" si="47"/>
        <v>0.26322110118557901</v>
      </c>
      <c r="AG448" s="33">
        <f t="shared" si="47"/>
        <v>0.22598860910226617</v>
      </c>
      <c r="AH448" s="33">
        <f t="shared" si="47"/>
        <v>0.22783651784742487</v>
      </c>
      <c r="AI448" s="33">
        <f t="shared" si="47"/>
        <v>7.3159897417648334E-2</v>
      </c>
      <c r="AJ448" s="33">
        <f t="shared" si="47"/>
        <v>0.20979387444708142</v>
      </c>
      <c r="AK448" s="34">
        <f t="shared" si="45"/>
        <v>0.99999999999999989</v>
      </c>
      <c r="AL448">
        <v>1</v>
      </c>
      <c r="AM448" s="50" cm="1">
        <f t="array" ref="AM448">SQRT(MMULT(MMULT(AF448:AJ448,MMULT(MMULT($Q$25:$U$29,$Q$16:$U$20),$Q$25:$U$29)),TRANSPOSE(AF448:AJ448)))</f>
        <v>0.19590723450196496</v>
      </c>
      <c r="AN448" s="50">
        <f t="shared" si="46"/>
        <v>0.26130171014299602</v>
      </c>
    </row>
    <row r="449" spans="25:40" ht="16.5" x14ac:dyDescent="0.3">
      <c r="Y449" s="41" t="s">
        <v>476</v>
      </c>
      <c r="Z449" s="30">
        <v>0.56883190234072334</v>
      </c>
      <c r="AA449" s="30">
        <v>0.59302969890001322</v>
      </c>
      <c r="AB449" s="30">
        <v>0.10770166089359445</v>
      </c>
      <c r="AC449" s="30">
        <v>0.1093360566244117</v>
      </c>
      <c r="AD449" s="30">
        <v>1.1318315582106164E-3</v>
      </c>
      <c r="AE449" s="32">
        <f t="shared" si="44"/>
        <v>1.3800311503169533</v>
      </c>
      <c r="AF449" s="33">
        <f t="shared" si="47"/>
        <v>0.41218772649449187</v>
      </c>
      <c r="AG449" s="33">
        <f t="shared" si="47"/>
        <v>0.42972196588737249</v>
      </c>
      <c r="AH449" s="33">
        <f t="shared" si="47"/>
        <v>7.8042920168040042E-2</v>
      </c>
      <c r="AI449" s="33">
        <f t="shared" si="47"/>
        <v>7.9227238167269176E-2</v>
      </c>
      <c r="AJ449" s="33">
        <f t="shared" si="47"/>
        <v>8.2014928282645458E-4</v>
      </c>
      <c r="AK449" s="34">
        <f t="shared" si="45"/>
        <v>1</v>
      </c>
      <c r="AL449">
        <v>1</v>
      </c>
      <c r="AM449" s="50" cm="1">
        <f t="array" ref="AM449">SQRT(MMULT(MMULT(AF449:AJ449,MMULT(MMULT($Q$25:$U$29,$Q$16:$U$20),$Q$25:$U$29)),TRANSPOSE(AF449:AJ449)))</f>
        <v>0.17655195561942941</v>
      </c>
      <c r="AN449" s="50">
        <f t="shared" si="46"/>
        <v>0.23918885805328721</v>
      </c>
    </row>
    <row r="450" spans="25:40" ht="16.5" x14ac:dyDescent="0.3">
      <c r="Y450" s="41" t="s">
        <v>477</v>
      </c>
      <c r="Z450" s="30">
        <v>0.19784540486773794</v>
      </c>
      <c r="AA450" s="30">
        <v>0.24404502204993828</v>
      </c>
      <c r="AB450" s="30">
        <v>0.50638164482729364</v>
      </c>
      <c r="AC450" s="30">
        <v>0.515261712911117</v>
      </c>
      <c r="AD450" s="30">
        <v>0.87859800925146914</v>
      </c>
      <c r="AE450" s="32">
        <f t="shared" si="44"/>
        <v>2.3421317939075559</v>
      </c>
      <c r="AF450" s="33">
        <f t="shared" si="47"/>
        <v>8.4472362051692007E-2</v>
      </c>
      <c r="AG450" s="33">
        <f t="shared" si="47"/>
        <v>0.10419781785327267</v>
      </c>
      <c r="AH450" s="33">
        <f t="shared" si="47"/>
        <v>0.21620544417889431</v>
      </c>
      <c r="AI450" s="33">
        <f t="shared" si="47"/>
        <v>0.21999689097404157</v>
      </c>
      <c r="AJ450" s="33">
        <f t="shared" si="47"/>
        <v>0.37512748494209947</v>
      </c>
      <c r="AK450" s="34">
        <f t="shared" si="45"/>
        <v>1</v>
      </c>
      <c r="AL450">
        <v>1</v>
      </c>
      <c r="AM450" s="50" cm="1">
        <f t="array" ref="AM450">SQRT(MMULT(MMULT(AF450:AJ450,MMULT(MMULT($Q$25:$U$29,$Q$16:$U$20),$Q$25:$U$29)),TRANSPOSE(AF450:AJ450)))</f>
        <v>0.24178389854893742</v>
      </c>
      <c r="AN450" s="50">
        <f t="shared" si="46"/>
        <v>0.24517782551537703</v>
      </c>
    </row>
    <row r="451" spans="25:40" ht="16.5" x14ac:dyDescent="0.3">
      <c r="Y451" s="41" t="s">
        <v>478</v>
      </c>
      <c r="Z451" s="30">
        <v>0.89767808182432218</v>
      </c>
      <c r="AA451" s="30">
        <v>0.31591629385985498</v>
      </c>
      <c r="AB451" s="30">
        <v>6.6971594665598433E-2</v>
      </c>
      <c r="AC451" s="30">
        <v>0.56190310397155918</v>
      </c>
      <c r="AD451" s="30">
        <v>0.79907125524601563</v>
      </c>
      <c r="AE451" s="32">
        <f t="shared" si="44"/>
        <v>2.6415403295673503</v>
      </c>
      <c r="AF451" s="33">
        <f t="shared" si="47"/>
        <v>0.33983129910091137</v>
      </c>
      <c r="AG451" s="33">
        <f t="shared" si="47"/>
        <v>0.11959548386361299</v>
      </c>
      <c r="AH451" s="33">
        <f t="shared" si="47"/>
        <v>2.5353235729915016E-2</v>
      </c>
      <c r="AI451" s="33">
        <f t="shared" si="47"/>
        <v>0.21271797279869339</v>
      </c>
      <c r="AJ451" s="33">
        <f t="shared" si="47"/>
        <v>0.30250200850686731</v>
      </c>
      <c r="AK451" s="34">
        <f t="shared" si="45"/>
        <v>1</v>
      </c>
      <c r="AL451">
        <v>1</v>
      </c>
      <c r="AM451" s="50" cm="1">
        <f t="array" ref="AM451">SQRT(MMULT(MMULT(AF451:AJ451,MMULT(MMULT($Q$25:$U$29,$Q$16:$U$20),$Q$25:$U$29)),TRANSPOSE(AF451:AJ451)))</f>
        <v>0.20184997148461878</v>
      </c>
      <c r="AN451" s="50">
        <f t="shared" si="46"/>
        <v>0.18316713015970276</v>
      </c>
    </row>
    <row r="452" spans="25:40" ht="16.5" x14ac:dyDescent="0.3">
      <c r="Y452" s="41" t="s">
        <v>479</v>
      </c>
      <c r="Z452" s="30">
        <v>0.40774543494128923</v>
      </c>
      <c r="AA452" s="30">
        <v>5.9592685434560755E-2</v>
      </c>
      <c r="AB452" s="30">
        <v>0.61382323174385023</v>
      </c>
      <c r="AC452" s="30">
        <v>0.26048105521242004</v>
      </c>
      <c r="AD452" s="30">
        <v>0.41464063059953504</v>
      </c>
      <c r="AE452" s="32">
        <f t="shared" si="44"/>
        <v>1.7562830379316554</v>
      </c>
      <c r="AF452" s="33">
        <f t="shared" si="47"/>
        <v>0.23216385180231774</v>
      </c>
      <c r="AG452" s="33">
        <f t="shared" si="47"/>
        <v>3.3931139883205869E-2</v>
      </c>
      <c r="AH452" s="33">
        <f t="shared" si="47"/>
        <v>0.34950131527019662</v>
      </c>
      <c r="AI452" s="33">
        <f t="shared" si="47"/>
        <v>0.14831382504222335</v>
      </c>
      <c r="AJ452" s="33">
        <f t="shared" si="47"/>
        <v>0.23608986800205634</v>
      </c>
      <c r="AK452" s="34">
        <f t="shared" si="45"/>
        <v>0.99999999999999989</v>
      </c>
      <c r="AL452">
        <v>1</v>
      </c>
      <c r="AM452" s="50" cm="1">
        <f t="array" ref="AM452">SQRT(MMULT(MMULT(AF452:AJ452,MMULT(MMULT($Q$25:$U$29,$Q$16:$U$20),$Q$25:$U$29)),TRANSPOSE(AF452:AJ452)))</f>
        <v>0.21405925067025222</v>
      </c>
      <c r="AN452" s="50">
        <f t="shared" si="46"/>
        <v>0.31314742855076699</v>
      </c>
    </row>
    <row r="453" spans="25:40" ht="16.5" x14ac:dyDescent="0.3">
      <c r="Y453" s="41" t="s">
        <v>480</v>
      </c>
      <c r="Z453" s="30">
        <v>0.55437322332441274</v>
      </c>
      <c r="AA453" s="30">
        <v>0.3143687200182288</v>
      </c>
      <c r="AB453" s="30">
        <v>0.53563768598318673</v>
      </c>
      <c r="AC453" s="30">
        <v>0.48340788668627566</v>
      </c>
      <c r="AD453" s="30">
        <v>0.69389777382263385</v>
      </c>
      <c r="AE453" s="32">
        <f t="shared" ref="AE453:AE516" si="48">+SUM(Z453:AD453)</f>
        <v>2.5816852898347378</v>
      </c>
      <c r="AF453" s="33">
        <f t="shared" si="47"/>
        <v>0.21473307591255633</v>
      </c>
      <c r="AG453" s="33">
        <f t="shared" si="47"/>
        <v>0.12176880011519629</v>
      </c>
      <c r="AH453" s="33">
        <f t="shared" si="47"/>
        <v>0.20747598016390087</v>
      </c>
      <c r="AI453" s="33">
        <f t="shared" si="47"/>
        <v>0.18724508699401551</v>
      </c>
      <c r="AJ453" s="33">
        <f t="shared" si="47"/>
        <v>0.26877705681433095</v>
      </c>
      <c r="AK453" s="34">
        <f t="shared" ref="AK453:AK516" si="49">+SUM(AF453:AJ453)</f>
        <v>1</v>
      </c>
      <c r="AL453">
        <v>1</v>
      </c>
      <c r="AM453" s="50" cm="1">
        <f t="array" ref="AM453">SQRT(MMULT(MMULT(AF453:AJ453,MMULT(MMULT($Q$25:$U$29,$Q$16:$U$20),$Q$25:$U$29)),TRANSPOSE(AF453:AJ453)))</f>
        <v>0.20693707489359067</v>
      </c>
      <c r="AN453" s="50">
        <f t="shared" ref="AN453:AN516" si="50">SUMPRODUCT(AF453:AJ453,$AF$2:$AJ$2)</f>
        <v>0.25648543392234158</v>
      </c>
    </row>
    <row r="454" spans="25:40" ht="16.5" x14ac:dyDescent="0.3">
      <c r="Y454" s="41" t="s">
        <v>481</v>
      </c>
      <c r="Z454" s="30">
        <v>0.73588218537787009</v>
      </c>
      <c r="AA454" s="30">
        <v>0.51166887313950826</v>
      </c>
      <c r="AB454" s="30">
        <v>0.39451930531730461</v>
      </c>
      <c r="AC454" s="30">
        <v>0.49687339710849476</v>
      </c>
      <c r="AD454" s="30">
        <v>0.10928330211256709</v>
      </c>
      <c r="AE454" s="32">
        <f t="shared" si="48"/>
        <v>2.2482270630557446</v>
      </c>
      <c r="AF454" s="33">
        <f t="shared" si="47"/>
        <v>0.32731666541620308</v>
      </c>
      <c r="AG454" s="33">
        <f t="shared" si="47"/>
        <v>0.22758772080790554</v>
      </c>
      <c r="AH454" s="33">
        <f t="shared" si="47"/>
        <v>0.17548018694387657</v>
      </c>
      <c r="AI454" s="33">
        <f t="shared" si="47"/>
        <v>0.22100676807668818</v>
      </c>
      <c r="AJ454" s="33">
        <f t="shared" si="47"/>
        <v>4.8608658755326717E-2</v>
      </c>
      <c r="AK454" s="34">
        <f t="shared" si="49"/>
        <v>1</v>
      </c>
      <c r="AL454">
        <v>1</v>
      </c>
      <c r="AM454" s="50" cm="1">
        <f t="array" ref="AM454">SQRT(MMULT(MMULT(AF454:AJ454,MMULT(MMULT($Q$25:$U$29,$Q$16:$U$20),$Q$25:$U$29)),TRANSPOSE(AF454:AJ454)))</f>
        <v>0.16976313492415351</v>
      </c>
      <c r="AN454" s="50">
        <f t="shared" si="50"/>
        <v>0.28541842877386242</v>
      </c>
    </row>
    <row r="455" spans="25:40" ht="16.5" x14ac:dyDescent="0.3">
      <c r="Y455" s="41" t="s">
        <v>482</v>
      </c>
      <c r="Z455" s="30">
        <v>0.90155423441489713</v>
      </c>
      <c r="AA455" s="30">
        <v>2.5632760483490724E-2</v>
      </c>
      <c r="AB455" s="30">
        <v>0.93246761360213881</v>
      </c>
      <c r="AC455" s="30">
        <v>0.33779261738082811</v>
      </c>
      <c r="AD455" s="30">
        <v>5.1105820056658313E-3</v>
      </c>
      <c r="AE455" s="32">
        <f t="shared" si="48"/>
        <v>2.2025578078870209</v>
      </c>
      <c r="AF455" s="33">
        <f t="shared" si="47"/>
        <v>0.40932148576830535</v>
      </c>
      <c r="AG455" s="33">
        <f t="shared" si="47"/>
        <v>1.1637724282061406E-2</v>
      </c>
      <c r="AH455" s="33">
        <f t="shared" si="47"/>
        <v>0.42335670385726798</v>
      </c>
      <c r="AI455" s="33">
        <f t="shared" si="47"/>
        <v>0.15336379193828406</v>
      </c>
      <c r="AJ455" s="33">
        <f t="shared" si="47"/>
        <v>2.3202941540810518E-3</v>
      </c>
      <c r="AK455" s="34">
        <f t="shared" si="49"/>
        <v>0.99999999999999989</v>
      </c>
      <c r="AL455">
        <v>1</v>
      </c>
      <c r="AM455" s="50" cm="1">
        <f t="array" ref="AM455">SQRT(MMULT(MMULT(AF455:AJ455,MMULT(MMULT($Q$25:$U$29,$Q$16:$U$20),$Q$25:$U$29)),TRANSPOSE(AF455:AJ455)))</f>
        <v>0.19479433806568344</v>
      </c>
      <c r="AN455" s="50">
        <f t="shared" si="50"/>
        <v>0.38282994132832382</v>
      </c>
    </row>
    <row r="456" spans="25:40" ht="16.5" x14ac:dyDescent="0.3">
      <c r="Y456" s="41" t="s">
        <v>483</v>
      </c>
      <c r="Z456" s="30">
        <v>0.22419346426066822</v>
      </c>
      <c r="AA456" s="30">
        <v>0.93338573030737082</v>
      </c>
      <c r="AB456" s="30">
        <v>8.4148141125384934E-2</v>
      </c>
      <c r="AC456" s="30">
        <v>0.53319780217620927</v>
      </c>
      <c r="AD456" s="30">
        <v>1.1823816806443954E-2</v>
      </c>
      <c r="AE456" s="32">
        <f t="shared" si="48"/>
        <v>1.7867489546760775</v>
      </c>
      <c r="AF456" s="33">
        <f t="shared" si="47"/>
        <v>0.12547563756728913</v>
      </c>
      <c r="AG456" s="33">
        <f t="shared" si="47"/>
        <v>0.52239332664201044</v>
      </c>
      <c r="AH456" s="33">
        <f t="shared" si="47"/>
        <v>4.7095671109901545E-2</v>
      </c>
      <c r="AI456" s="33">
        <f t="shared" si="47"/>
        <v>0.29841786154724437</v>
      </c>
      <c r="AJ456" s="33">
        <f t="shared" si="47"/>
        <v>6.6175031335543788E-3</v>
      </c>
      <c r="AK456" s="34">
        <f t="shared" si="49"/>
        <v>0.99999999999999989</v>
      </c>
      <c r="AL456">
        <v>1</v>
      </c>
      <c r="AM456" s="50" cm="1">
        <f t="array" ref="AM456">SQRT(MMULT(MMULT(AF456:AJ456,MMULT(MMULT($Q$25:$U$29,$Q$16:$U$20),$Q$25:$U$29)),TRANSPOSE(AF456:AJ456)))</f>
        <v>0.20375372380828283</v>
      </c>
      <c r="AN456" s="50">
        <f t="shared" si="50"/>
        <v>0.25007812380516509</v>
      </c>
    </row>
    <row r="457" spans="25:40" ht="16.5" x14ac:dyDescent="0.3">
      <c r="Y457" s="41" t="s">
        <v>484</v>
      </c>
      <c r="Z457" s="30">
        <v>0.54455733112123905</v>
      </c>
      <c r="AA457" s="30">
        <v>0.37476761592188346</v>
      </c>
      <c r="AB457" s="30">
        <v>0.82914102314465921</v>
      </c>
      <c r="AC457" s="30">
        <v>0.25741136383776986</v>
      </c>
      <c r="AD457" s="30">
        <v>0.78442207454930757</v>
      </c>
      <c r="AE457" s="32">
        <f t="shared" si="48"/>
        <v>2.7902994085748594</v>
      </c>
      <c r="AF457" s="33">
        <f t="shared" si="47"/>
        <v>0.19516089543930729</v>
      </c>
      <c r="AG457" s="33">
        <f t="shared" si="47"/>
        <v>0.13431089680562108</v>
      </c>
      <c r="AH457" s="33">
        <f t="shared" si="47"/>
        <v>0.29715127365781208</v>
      </c>
      <c r="AI457" s="33">
        <f t="shared" si="47"/>
        <v>9.225223753648798E-2</v>
      </c>
      <c r="AJ457" s="33">
        <f t="shared" si="47"/>
        <v>0.28112469656077149</v>
      </c>
      <c r="AK457" s="34">
        <f t="shared" si="49"/>
        <v>1</v>
      </c>
      <c r="AL457">
        <v>1</v>
      </c>
      <c r="AM457" s="50" cm="1">
        <f t="array" ref="AM457">SQRT(MMULT(MMULT(AF457:AJ457,MMULT(MMULT($Q$25:$U$29,$Q$16:$U$20),$Q$25:$U$29)),TRANSPOSE(AF457:AJ457)))</f>
        <v>0.21855807827243634</v>
      </c>
      <c r="AN457" s="50">
        <f t="shared" si="50"/>
        <v>0.27834627622241803</v>
      </c>
    </row>
    <row r="458" spans="25:40" ht="16.5" x14ac:dyDescent="0.3">
      <c r="Y458" s="41" t="s">
        <v>485</v>
      </c>
      <c r="Z458" s="30">
        <v>0.43838738796227239</v>
      </c>
      <c r="AA458" s="30">
        <v>0.33070367322477978</v>
      </c>
      <c r="AB458" s="30">
        <v>0.9827970475621981</v>
      </c>
      <c r="AC458" s="30">
        <v>9.5914835301021961E-2</v>
      </c>
      <c r="AD458" s="30">
        <v>5.2904653826106207E-2</v>
      </c>
      <c r="AE458" s="32">
        <f t="shared" si="48"/>
        <v>1.9007075978763783</v>
      </c>
      <c r="AF458" s="33">
        <f t="shared" si="47"/>
        <v>0.23064430765262034</v>
      </c>
      <c r="AG458" s="33">
        <f t="shared" si="47"/>
        <v>0.17398976759721918</v>
      </c>
      <c r="AH458" s="33">
        <f t="shared" si="47"/>
        <v>0.51706903716292663</v>
      </c>
      <c r="AI458" s="33">
        <f t="shared" si="47"/>
        <v>5.0462698948636628E-2</v>
      </c>
      <c r="AJ458" s="33">
        <f t="shared" si="47"/>
        <v>2.7834188638597275E-2</v>
      </c>
      <c r="AK458" s="34">
        <f t="shared" si="49"/>
        <v>1</v>
      </c>
      <c r="AL458">
        <v>1</v>
      </c>
      <c r="AM458" s="50" cm="1">
        <f t="array" ref="AM458">SQRT(MMULT(MMULT(AF458:AJ458,MMULT(MMULT($Q$25:$U$29,$Q$16:$U$20),$Q$25:$U$29)),TRANSPOSE(AF458:AJ458)))</f>
        <v>0.20816220048006592</v>
      </c>
      <c r="AN458" s="50">
        <f t="shared" si="50"/>
        <v>0.40225620447550831</v>
      </c>
    </row>
    <row r="459" spans="25:40" ht="16.5" x14ac:dyDescent="0.3">
      <c r="Y459" s="41" t="s">
        <v>486</v>
      </c>
      <c r="Z459" s="30">
        <v>4.5491470217234431E-2</v>
      </c>
      <c r="AA459" s="30">
        <v>0.22799646770875803</v>
      </c>
      <c r="AB459" s="30">
        <v>0.26795791410390568</v>
      </c>
      <c r="AC459" s="30">
        <v>0.83618995524860307</v>
      </c>
      <c r="AD459" s="30">
        <v>0.17474296501892672</v>
      </c>
      <c r="AE459" s="32">
        <f t="shared" si="48"/>
        <v>1.5523787722974278</v>
      </c>
      <c r="AF459" s="33">
        <f t="shared" si="47"/>
        <v>2.9304362459111555E-2</v>
      </c>
      <c r="AG459" s="33">
        <f t="shared" si="47"/>
        <v>0.14686909649720145</v>
      </c>
      <c r="AH459" s="33">
        <f t="shared" si="47"/>
        <v>0.17261116866945042</v>
      </c>
      <c r="AI459" s="33">
        <f t="shared" si="47"/>
        <v>0.53865072762563737</v>
      </c>
      <c r="AJ459" s="33">
        <f t="shared" si="47"/>
        <v>0.11256464474859933</v>
      </c>
      <c r="AK459" s="34">
        <f t="shared" si="49"/>
        <v>1.0000000000000002</v>
      </c>
      <c r="AL459">
        <v>1</v>
      </c>
      <c r="AM459" s="50" cm="1">
        <f t="array" ref="AM459">SQRT(MMULT(MMULT(AF459:AJ459,MMULT(MMULT($Q$25:$U$29,$Q$16:$U$20),$Q$25:$U$29)),TRANSPOSE(AF459:AJ459)))</f>
        <v>0.20731981247302886</v>
      </c>
      <c r="AN459" s="50">
        <f t="shared" si="50"/>
        <v>0.30898558839619</v>
      </c>
    </row>
    <row r="460" spans="25:40" ht="16.5" x14ac:dyDescent="0.3">
      <c r="Y460" s="41" t="s">
        <v>487</v>
      </c>
      <c r="Z460" s="30">
        <v>0.61960551045056744</v>
      </c>
      <c r="AA460" s="30">
        <v>0.25258107697409538</v>
      </c>
      <c r="AB460" s="30">
        <v>0.88411605599742993</v>
      </c>
      <c r="AC460" s="30">
        <v>0.60362976015071956</v>
      </c>
      <c r="AD460" s="30">
        <v>0.51953028639044674</v>
      </c>
      <c r="AE460" s="32">
        <f t="shared" si="48"/>
        <v>2.8794626899632592</v>
      </c>
      <c r="AF460" s="33">
        <f t="shared" si="47"/>
        <v>0.21518094768523408</v>
      </c>
      <c r="AG460" s="33">
        <f t="shared" si="47"/>
        <v>8.7718128057189107E-2</v>
      </c>
      <c r="AH460" s="33">
        <f t="shared" si="47"/>
        <v>0.30704202526364766</v>
      </c>
      <c r="AI460" s="33">
        <f t="shared" si="47"/>
        <v>0.20963277706453687</v>
      </c>
      <c r="AJ460" s="33">
        <f t="shared" si="47"/>
        <v>0.18042612192939222</v>
      </c>
      <c r="AK460" s="34">
        <f t="shared" si="49"/>
        <v>1</v>
      </c>
      <c r="AL460">
        <v>1</v>
      </c>
      <c r="AM460" s="50" cm="1">
        <f t="array" ref="AM460">SQRT(MMULT(MMULT(AF460:AJ460,MMULT(MMULT($Q$25:$U$29,$Q$16:$U$20),$Q$25:$U$29)),TRANSPOSE(AF460:AJ460)))</f>
        <v>0.19898379872947186</v>
      </c>
      <c r="AN460" s="50">
        <f t="shared" si="50"/>
        <v>0.31290662911400602</v>
      </c>
    </row>
    <row r="461" spans="25:40" ht="16.5" x14ac:dyDescent="0.3">
      <c r="Y461" s="41" t="s">
        <v>488</v>
      </c>
      <c r="Z461" s="30">
        <v>0.23223312957633102</v>
      </c>
      <c r="AA461" s="30">
        <v>0.72938282136682542</v>
      </c>
      <c r="AB461" s="30">
        <v>0.24984259368584261</v>
      </c>
      <c r="AC461" s="30">
        <v>3.0595023029005741E-2</v>
      </c>
      <c r="AD461" s="30">
        <v>0.43479989701967414</v>
      </c>
      <c r="AE461" s="32">
        <f t="shared" si="48"/>
        <v>1.6768534646776789</v>
      </c>
      <c r="AF461" s="33">
        <f t="shared" si="47"/>
        <v>0.13849339520014073</v>
      </c>
      <c r="AG461" s="33">
        <f t="shared" si="47"/>
        <v>0.43497111508609121</v>
      </c>
      <c r="AH461" s="33">
        <f t="shared" si="47"/>
        <v>0.14899488771600372</v>
      </c>
      <c r="AI461" s="33">
        <f t="shared" si="47"/>
        <v>1.8245495908544788E-2</v>
      </c>
      <c r="AJ461" s="33">
        <f t="shared" si="47"/>
        <v>0.25929510608921957</v>
      </c>
      <c r="AK461" s="34">
        <f t="shared" si="49"/>
        <v>0.99999999999999989</v>
      </c>
      <c r="AL461">
        <v>1</v>
      </c>
      <c r="AM461" s="50" cm="1">
        <f t="array" ref="AM461">SQRT(MMULT(MMULT(AF461:AJ461,MMULT(MMULT($Q$25:$U$29,$Q$16:$U$20),$Q$25:$U$29)),TRANSPOSE(AF461:AJ461)))</f>
        <v>0.22444662316729772</v>
      </c>
      <c r="AN461" s="50">
        <f t="shared" si="50"/>
        <v>0.21502063859306805</v>
      </c>
    </row>
    <row r="462" spans="25:40" ht="16.5" x14ac:dyDescent="0.3">
      <c r="Y462" s="41" t="s">
        <v>489</v>
      </c>
      <c r="Z462" s="30">
        <v>0.7285233734748241</v>
      </c>
      <c r="AA462" s="30">
        <v>0.84793497187950717</v>
      </c>
      <c r="AB462" s="30">
        <v>0.43177937562375712</v>
      </c>
      <c r="AC462" s="30">
        <v>0.90183559080299069</v>
      </c>
      <c r="AD462" s="30">
        <v>2.3256960651001468E-2</v>
      </c>
      <c r="AE462" s="32">
        <f t="shared" si="48"/>
        <v>2.9333302724320802</v>
      </c>
      <c r="AF462" s="33">
        <f t="shared" si="47"/>
        <v>0.2483605001187921</v>
      </c>
      <c r="AG462" s="33">
        <f t="shared" si="47"/>
        <v>0.28906904205385237</v>
      </c>
      <c r="AH462" s="33">
        <f t="shared" si="47"/>
        <v>0.14719766801634668</v>
      </c>
      <c r="AI462" s="33">
        <f t="shared" si="47"/>
        <v>0.30744427222484616</v>
      </c>
      <c r="AJ462" s="33">
        <f t="shared" si="47"/>
        <v>7.9285175861628018E-3</v>
      </c>
      <c r="AK462" s="34">
        <f t="shared" si="49"/>
        <v>1.0000000000000002</v>
      </c>
      <c r="AL462">
        <v>1</v>
      </c>
      <c r="AM462" s="50" cm="1">
        <f t="array" ref="AM462">SQRT(MMULT(MMULT(AF462:AJ462,MMULT(MMULT($Q$25:$U$29,$Q$16:$U$20),$Q$25:$U$29)),TRANSPOSE(AF462:AJ462)))</f>
        <v>0.17506350169692234</v>
      </c>
      <c r="AN462" s="50">
        <f t="shared" si="50"/>
        <v>0.29080555747353459</v>
      </c>
    </row>
    <row r="463" spans="25:40" ht="16.5" x14ac:dyDescent="0.3">
      <c r="Y463" s="41" t="s">
        <v>490</v>
      </c>
      <c r="Z463" s="30">
        <v>0.21103525439375725</v>
      </c>
      <c r="AA463" s="30">
        <v>0.4505184372776766</v>
      </c>
      <c r="AB463" s="30">
        <v>0.24628557053479683</v>
      </c>
      <c r="AC463" s="30">
        <v>0.57567991570247268</v>
      </c>
      <c r="AD463" s="30">
        <v>0.78870399099204891</v>
      </c>
      <c r="AE463" s="32">
        <f t="shared" si="48"/>
        <v>2.2722231689007524</v>
      </c>
      <c r="AF463" s="33">
        <f t="shared" si="47"/>
        <v>9.2876112382856785E-2</v>
      </c>
      <c r="AG463" s="33">
        <f t="shared" si="47"/>
        <v>0.19827209027871445</v>
      </c>
      <c r="AH463" s="33">
        <f t="shared" si="47"/>
        <v>0.10838969248515494</v>
      </c>
      <c r="AI463" s="33">
        <f t="shared" si="47"/>
        <v>0.25335535856760627</v>
      </c>
      <c r="AJ463" s="33">
        <f t="shared" si="47"/>
        <v>0.34710674628566751</v>
      </c>
      <c r="AK463" s="34">
        <f t="shared" si="49"/>
        <v>1</v>
      </c>
      <c r="AL463">
        <v>1</v>
      </c>
      <c r="AM463" s="50" cm="1">
        <f t="array" ref="AM463">SQRT(MMULT(MMULT(AF463:AJ463,MMULT(MMULT($Q$25:$U$29,$Q$16:$U$20),$Q$25:$U$29)),TRANSPOSE(AF463:AJ463)))</f>
        <v>0.23025713542691223</v>
      </c>
      <c r="AN463" s="50">
        <f t="shared" si="50"/>
        <v>0.21158311158586582</v>
      </c>
    </row>
    <row r="464" spans="25:40" ht="16.5" x14ac:dyDescent="0.3">
      <c r="Y464" s="41" t="s">
        <v>491</v>
      </c>
      <c r="Z464" s="30">
        <v>0.27228392595800788</v>
      </c>
      <c r="AA464" s="30">
        <v>0.47451913614884711</v>
      </c>
      <c r="AB464" s="30">
        <v>0.81951897983827782</v>
      </c>
      <c r="AC464" s="30">
        <v>0.13758418710817888</v>
      </c>
      <c r="AD464" s="30">
        <v>0.14409650550697106</v>
      </c>
      <c r="AE464" s="32">
        <f t="shared" si="48"/>
        <v>1.8480027345602825</v>
      </c>
      <c r="AF464" s="33">
        <f t="shared" si="47"/>
        <v>0.14733956874949952</v>
      </c>
      <c r="AG464" s="33">
        <f t="shared" si="47"/>
        <v>0.25677404436403883</v>
      </c>
      <c r="AH464" s="33">
        <f t="shared" si="47"/>
        <v>0.4434619952190037</v>
      </c>
      <c r="AI464" s="33">
        <f t="shared" si="47"/>
        <v>7.4450207532250179E-2</v>
      </c>
      <c r="AJ464" s="33">
        <f t="shared" si="47"/>
        <v>7.7974184135207833E-2</v>
      </c>
      <c r="AK464" s="34">
        <f t="shared" si="49"/>
        <v>1</v>
      </c>
      <c r="AL464">
        <v>1</v>
      </c>
      <c r="AM464" s="50" cm="1">
        <f t="array" ref="AM464">SQRT(MMULT(MMULT(AF464:AJ464,MMULT(MMULT($Q$25:$U$29,$Q$16:$U$20),$Q$25:$U$29)),TRANSPOSE(AF464:AJ464)))</f>
        <v>0.20655875734232335</v>
      </c>
      <c r="AN464" s="50">
        <f t="shared" si="50"/>
        <v>0.36735720470945055</v>
      </c>
    </row>
    <row r="465" spans="25:40" ht="16.5" x14ac:dyDescent="0.3">
      <c r="Y465" s="41" t="s">
        <v>492</v>
      </c>
      <c r="Z465" s="30">
        <v>0.15888743091751079</v>
      </c>
      <c r="AA465" s="30">
        <v>0.61773361389350545</v>
      </c>
      <c r="AB465" s="30">
        <v>0.15088830315776181</v>
      </c>
      <c r="AC465" s="30">
        <v>0.61753079072903572</v>
      </c>
      <c r="AD465" s="30">
        <v>0.94737036676907016</v>
      </c>
      <c r="AE465" s="32">
        <f t="shared" si="48"/>
        <v>2.4924105054668839</v>
      </c>
      <c r="AF465" s="33">
        <f t="shared" si="47"/>
        <v>6.3748499923670335E-2</v>
      </c>
      <c r="AG465" s="33">
        <f t="shared" si="47"/>
        <v>0.24784585546344029</v>
      </c>
      <c r="AH465" s="33">
        <f t="shared" si="47"/>
        <v>6.0539105747950246E-2</v>
      </c>
      <c r="AI465" s="33">
        <f t="shared" si="47"/>
        <v>0.2477644791556351</v>
      </c>
      <c r="AJ465" s="33">
        <f t="shared" si="47"/>
        <v>0.38010205970930405</v>
      </c>
      <c r="AK465" s="34">
        <f t="shared" si="49"/>
        <v>1</v>
      </c>
      <c r="AL465">
        <v>1</v>
      </c>
      <c r="AM465" s="50" cm="1">
        <f t="array" ref="AM465">SQRT(MMULT(MMULT(AF465:AJ465,MMULT(MMULT($Q$25:$U$29,$Q$16:$U$20),$Q$25:$U$29)),TRANSPOSE(AF465:AJ465)))</f>
        <v>0.24149352784087572</v>
      </c>
      <c r="AN465" s="50">
        <f t="shared" si="50"/>
        <v>0.18649597370116777</v>
      </c>
    </row>
    <row r="466" spans="25:40" ht="16.5" x14ac:dyDescent="0.3">
      <c r="Y466" s="41" t="s">
        <v>493</v>
      </c>
      <c r="Z466" s="30">
        <v>0.93820911351516278</v>
      </c>
      <c r="AA466" s="30">
        <v>0.74406361106028851</v>
      </c>
      <c r="AB466" s="30">
        <v>0.39158607241047882</v>
      </c>
      <c r="AC466" s="30">
        <v>0.41147851753482789</v>
      </c>
      <c r="AD466" s="30">
        <v>0.77916379939071034</v>
      </c>
      <c r="AE466" s="32">
        <f t="shared" si="48"/>
        <v>3.2645011139114688</v>
      </c>
      <c r="AF466" s="33">
        <f t="shared" si="47"/>
        <v>0.28739739420429139</v>
      </c>
      <c r="AG466" s="33">
        <f t="shared" si="47"/>
        <v>0.22792567228404598</v>
      </c>
      <c r="AH466" s="33">
        <f t="shared" si="47"/>
        <v>0.11995280710481583</v>
      </c>
      <c r="AI466" s="33">
        <f t="shared" si="47"/>
        <v>0.12604637069392863</v>
      </c>
      <c r="AJ466" s="33">
        <f t="shared" si="47"/>
        <v>0.23867775571291802</v>
      </c>
      <c r="AK466" s="34">
        <f t="shared" si="49"/>
        <v>0.99999999999999989</v>
      </c>
      <c r="AL466">
        <v>1</v>
      </c>
      <c r="AM466" s="50" cm="1">
        <f t="array" ref="AM466">SQRT(MMULT(MMULT(AF466:AJ466,MMULT(MMULT($Q$25:$U$29,$Q$16:$U$20),$Q$25:$U$29)),TRANSPOSE(AF466:AJ466)))</f>
        <v>0.1937238517858981</v>
      </c>
      <c r="AN466" s="50">
        <f t="shared" si="50"/>
        <v>0.22051051057827722</v>
      </c>
    </row>
    <row r="467" spans="25:40" ht="16.5" x14ac:dyDescent="0.3">
      <c r="Y467" s="41" t="s">
        <v>494</v>
      </c>
      <c r="Z467" s="30">
        <v>0.22157586320981859</v>
      </c>
      <c r="AA467" s="30">
        <v>0.21946015379766093</v>
      </c>
      <c r="AB467" s="30">
        <v>0.18664924128779925</v>
      </c>
      <c r="AC467" s="30">
        <v>0.10414574549066591</v>
      </c>
      <c r="AD467" s="30">
        <v>0.68057404027826474</v>
      </c>
      <c r="AE467" s="32">
        <f t="shared" si="48"/>
        <v>1.4124050440642093</v>
      </c>
      <c r="AF467" s="33">
        <f t="shared" si="47"/>
        <v>0.15687841397976879</v>
      </c>
      <c r="AG467" s="33">
        <f t="shared" si="47"/>
        <v>0.15538046590810961</v>
      </c>
      <c r="AH467" s="33">
        <f t="shared" si="47"/>
        <v>0.13214993961697719</v>
      </c>
      <c r="AI467" s="33">
        <f t="shared" si="47"/>
        <v>7.3736458198269753E-2</v>
      </c>
      <c r="AJ467" s="33">
        <f t="shared" si="47"/>
        <v>0.48185472229687476</v>
      </c>
      <c r="AK467" s="34">
        <f t="shared" si="49"/>
        <v>1</v>
      </c>
      <c r="AL467">
        <v>1</v>
      </c>
      <c r="AM467" s="50" cm="1">
        <f t="array" ref="AM467">SQRT(MMULT(MMULT(AF467:AJ467,MMULT(MMULT($Q$25:$U$29,$Q$16:$U$20),$Q$25:$U$29)),TRANSPOSE(AF467:AJ467)))</f>
        <v>0.26296036772834003</v>
      </c>
      <c r="AN467" s="50">
        <f t="shared" si="50"/>
        <v>0.17770198147804422</v>
      </c>
    </row>
    <row r="468" spans="25:40" ht="16.5" x14ac:dyDescent="0.3">
      <c r="Y468" s="41" t="s">
        <v>495</v>
      </c>
      <c r="Z468" s="30">
        <v>0.51633174493316802</v>
      </c>
      <c r="AA468" s="30">
        <v>0.64358763733612412</v>
      </c>
      <c r="AB468" s="30">
        <v>0.73486878761559438</v>
      </c>
      <c r="AC468" s="30">
        <v>0.55434561472690347</v>
      </c>
      <c r="AD468" s="30">
        <v>0.74861144428025717</v>
      </c>
      <c r="AE468" s="32">
        <f t="shared" si="48"/>
        <v>3.1977452288920469</v>
      </c>
      <c r="AF468" s="33">
        <f t="shared" si="47"/>
        <v>0.16146744283066802</v>
      </c>
      <c r="AG468" s="33">
        <f t="shared" si="47"/>
        <v>0.20126294975635506</v>
      </c>
      <c r="AH468" s="33">
        <f t="shared" si="47"/>
        <v>0.22980842281491304</v>
      </c>
      <c r="AI468" s="33">
        <f t="shared" si="47"/>
        <v>0.17335515341194735</v>
      </c>
      <c r="AJ468" s="33">
        <f t="shared" si="47"/>
        <v>0.23410603118611661</v>
      </c>
      <c r="AK468" s="34">
        <f t="shared" si="49"/>
        <v>1</v>
      </c>
      <c r="AL468">
        <v>1</v>
      </c>
      <c r="AM468" s="50" cm="1">
        <f t="array" ref="AM468">SQRT(MMULT(MMULT(AF468:AJ468,MMULT(MMULT($Q$25:$U$29,$Q$16:$U$20),$Q$25:$U$29)),TRANSPOSE(AF468:AJ468)))</f>
        <v>0.20521682641967093</v>
      </c>
      <c r="AN468" s="50">
        <f t="shared" si="50"/>
        <v>0.26912568142605947</v>
      </c>
    </row>
    <row r="469" spans="25:40" ht="16.5" x14ac:dyDescent="0.3">
      <c r="Y469" s="41" t="s">
        <v>496</v>
      </c>
      <c r="Z469" s="30">
        <v>0.18331760017205856</v>
      </c>
      <c r="AA469" s="30">
        <v>0.67924864208729696</v>
      </c>
      <c r="AB469" s="30">
        <v>0.57489128036638737</v>
      </c>
      <c r="AC469" s="30">
        <v>0.12656799917329375</v>
      </c>
      <c r="AD469" s="30">
        <v>0.56879731192138216</v>
      </c>
      <c r="AE469" s="32">
        <f t="shared" si="48"/>
        <v>2.1328228337204189</v>
      </c>
      <c r="AF469" s="33">
        <f t="shared" si="47"/>
        <v>8.5950692797247472E-2</v>
      </c>
      <c r="AG469" s="33">
        <f t="shared" si="47"/>
        <v>0.31847401075617715</v>
      </c>
      <c r="AH469" s="33">
        <f t="shared" si="47"/>
        <v>0.26954478884848015</v>
      </c>
      <c r="AI469" s="33">
        <f t="shared" si="47"/>
        <v>5.9342950184246256E-2</v>
      </c>
      <c r="AJ469" s="33">
        <f t="shared" si="47"/>
        <v>0.26668755741384892</v>
      </c>
      <c r="AK469" s="34">
        <f t="shared" si="49"/>
        <v>1</v>
      </c>
      <c r="AL469">
        <v>1</v>
      </c>
      <c r="AM469" s="50" cm="1">
        <f t="array" ref="AM469">SQRT(MMULT(MMULT(AF469:AJ469,MMULT(MMULT($Q$25:$U$29,$Q$16:$U$20),$Q$25:$U$29)),TRANSPOSE(AF469:AJ469)))</f>
        <v>0.22681571438062081</v>
      </c>
      <c r="AN469" s="50">
        <f t="shared" si="50"/>
        <v>0.26550356757099053</v>
      </c>
    </row>
    <row r="470" spans="25:40" ht="16.5" x14ac:dyDescent="0.3">
      <c r="Y470" s="41" t="s">
        <v>497</v>
      </c>
      <c r="Z470" s="30">
        <v>0.3337491500793871</v>
      </c>
      <c r="AA470" s="30">
        <v>0.70909994830901768</v>
      </c>
      <c r="AB470" s="30">
        <v>0.12339107824158724</v>
      </c>
      <c r="AC470" s="30">
        <v>0.251987154584705</v>
      </c>
      <c r="AD470" s="30">
        <v>0.45118869710353826</v>
      </c>
      <c r="AE470" s="32">
        <f t="shared" si="48"/>
        <v>1.8694160283182355</v>
      </c>
      <c r="AF470" s="33">
        <f t="shared" si="47"/>
        <v>0.17853123383115238</v>
      </c>
      <c r="AG470" s="33">
        <f t="shared" si="47"/>
        <v>0.37931628785002897</v>
      </c>
      <c r="AH470" s="33">
        <f t="shared" si="47"/>
        <v>6.6005146191344233E-2</v>
      </c>
      <c r="AI470" s="33">
        <f t="shared" si="47"/>
        <v>0.13479458331776353</v>
      </c>
      <c r="AJ470" s="33">
        <f t="shared" si="47"/>
        <v>0.24135274880971078</v>
      </c>
      <c r="AK470" s="34">
        <f t="shared" si="49"/>
        <v>0.99999999999999989</v>
      </c>
      <c r="AL470">
        <v>1</v>
      </c>
      <c r="AM470" s="50" cm="1">
        <f t="array" ref="AM470">SQRT(MMULT(MMULT(AF470:AJ470,MMULT(MMULT($Q$25:$U$29,$Q$16:$U$20),$Q$25:$U$29)),TRANSPOSE(AF470:AJ470)))</f>
        <v>0.20859861197279497</v>
      </c>
      <c r="AN470" s="50">
        <f t="shared" si="50"/>
        <v>0.19934576760384015</v>
      </c>
    </row>
    <row r="471" spans="25:40" ht="16.5" x14ac:dyDescent="0.3">
      <c r="Y471" s="41" t="s">
        <v>498</v>
      </c>
      <c r="Z471" s="30">
        <v>0.64617269252647347</v>
      </c>
      <c r="AA471" s="30">
        <v>0.71221349636271958</v>
      </c>
      <c r="AB471" s="30">
        <v>0.44643839553473252</v>
      </c>
      <c r="AC471" s="30">
        <v>0.48560315724872016</v>
      </c>
      <c r="AD471" s="30">
        <v>0.54225644989951394</v>
      </c>
      <c r="AE471" s="32">
        <f t="shared" si="48"/>
        <v>2.8326841915721594</v>
      </c>
      <c r="AF471" s="33">
        <f t="shared" si="47"/>
        <v>0.22811321306094595</v>
      </c>
      <c r="AG471" s="33">
        <f t="shared" si="47"/>
        <v>0.25142707347388277</v>
      </c>
      <c r="AH471" s="33">
        <f t="shared" si="47"/>
        <v>0.15760260069335724</v>
      </c>
      <c r="AI471" s="33">
        <f t="shared" si="47"/>
        <v>0.17142862543360579</v>
      </c>
      <c r="AJ471" s="33">
        <f t="shared" si="47"/>
        <v>0.1914284873382083</v>
      </c>
      <c r="AK471" s="34">
        <f t="shared" si="49"/>
        <v>1</v>
      </c>
      <c r="AL471">
        <v>1</v>
      </c>
      <c r="AM471" s="50" cm="1">
        <f t="array" ref="AM471">SQRT(MMULT(MMULT(AF471:AJ471,MMULT(MMULT($Q$25:$U$29,$Q$16:$U$20),$Q$25:$U$29)),TRANSPOSE(AF471:AJ471)))</f>
        <v>0.19039684576539084</v>
      </c>
      <c r="AN471" s="50">
        <f t="shared" si="50"/>
        <v>0.24814208371122612</v>
      </c>
    </row>
    <row r="472" spans="25:40" ht="16.5" x14ac:dyDescent="0.3">
      <c r="Y472" s="41" t="s">
        <v>499</v>
      </c>
      <c r="Z472" s="30">
        <v>0.66636762856826004</v>
      </c>
      <c r="AA472" s="30">
        <v>0.36668544809212456</v>
      </c>
      <c r="AB472" s="30">
        <v>0.3361046992823965</v>
      </c>
      <c r="AC472" s="30">
        <v>5.6122929305330804E-2</v>
      </c>
      <c r="AD472" s="30">
        <v>9.4117599589987888E-2</v>
      </c>
      <c r="AE472" s="32">
        <f t="shared" si="48"/>
        <v>1.5193983048380997</v>
      </c>
      <c r="AF472" s="33">
        <f t="shared" si="47"/>
        <v>0.43857336581619077</v>
      </c>
      <c r="AG472" s="33">
        <f t="shared" si="47"/>
        <v>0.24133595971807861</v>
      </c>
      <c r="AH472" s="33">
        <f t="shared" si="47"/>
        <v>0.22120907875977283</v>
      </c>
      <c r="AI472" s="33">
        <f t="shared" si="47"/>
        <v>3.6937601632582452E-2</v>
      </c>
      <c r="AJ472" s="33">
        <f t="shared" si="47"/>
        <v>6.1943994073375405E-2</v>
      </c>
      <c r="AK472" s="34">
        <f t="shared" si="49"/>
        <v>1</v>
      </c>
      <c r="AL472">
        <v>1</v>
      </c>
      <c r="AM472" s="50" cm="1">
        <f t="array" ref="AM472">SQRT(MMULT(MMULT(AF472:AJ472,MMULT(MMULT($Q$25:$U$29,$Q$16:$U$20),$Q$25:$U$29)),TRANSPOSE(AF472:AJ472)))</f>
        <v>0.17219605780996075</v>
      </c>
      <c r="AN472" s="50">
        <f t="shared" si="50"/>
        <v>0.28023379356393147</v>
      </c>
    </row>
    <row r="473" spans="25:40" ht="16.5" x14ac:dyDescent="0.3">
      <c r="Y473" s="41" t="s">
        <v>500</v>
      </c>
      <c r="Z473" s="30">
        <v>0.35784707548957895</v>
      </c>
      <c r="AA473" s="30">
        <v>0.17007177412561636</v>
      </c>
      <c r="AB473" s="30">
        <v>0.71246307455670155</v>
      </c>
      <c r="AC473" s="30">
        <v>0.18750866338225158</v>
      </c>
      <c r="AD473" s="30">
        <v>0.7792616838765547</v>
      </c>
      <c r="AE473" s="32">
        <f t="shared" si="48"/>
        <v>2.2071522714307035</v>
      </c>
      <c r="AF473" s="33">
        <f t="shared" si="47"/>
        <v>0.16213066951543767</v>
      </c>
      <c r="AG473" s="33">
        <f t="shared" si="47"/>
        <v>7.7054844075335915E-2</v>
      </c>
      <c r="AH473" s="33">
        <f t="shared" si="47"/>
        <v>0.32279742715479898</v>
      </c>
      <c r="AI473" s="33">
        <f t="shared" si="47"/>
        <v>8.4955019102830695E-2</v>
      </c>
      <c r="AJ473" s="33">
        <f t="shared" si="47"/>
        <v>0.35306204015159659</v>
      </c>
      <c r="AK473" s="34">
        <f t="shared" si="49"/>
        <v>0.99999999999999978</v>
      </c>
      <c r="AL473">
        <v>1</v>
      </c>
      <c r="AM473" s="50" cm="1">
        <f t="array" ref="AM473">SQRT(MMULT(MMULT(AF473:AJ473,MMULT(MMULT($Q$25:$U$29,$Q$16:$U$20),$Q$25:$U$29)),TRANSPOSE(AF473:AJ473)))</f>
        <v>0.24061954226018781</v>
      </c>
      <c r="AN473" s="50">
        <f t="shared" si="50"/>
        <v>0.27530000749608219</v>
      </c>
    </row>
    <row r="474" spans="25:40" ht="16.5" x14ac:dyDescent="0.3">
      <c r="Y474" s="41" t="s">
        <v>501</v>
      </c>
      <c r="Z474" s="30">
        <v>0.99996369661618734</v>
      </c>
      <c r="AA474" s="30">
        <v>0.48082550071459695</v>
      </c>
      <c r="AB474" s="30">
        <v>0.51014372694566956</v>
      </c>
      <c r="AC474" s="30">
        <v>0.38270055452541041</v>
      </c>
      <c r="AD474" s="30">
        <v>0.80890502018390575</v>
      </c>
      <c r="AE474" s="32">
        <f t="shared" si="48"/>
        <v>3.1825384989857701</v>
      </c>
      <c r="AF474" s="33">
        <f t="shared" si="47"/>
        <v>0.31420317364106093</v>
      </c>
      <c r="AG474" s="33">
        <f t="shared" si="47"/>
        <v>0.15108238309381936</v>
      </c>
      <c r="AH474" s="33">
        <f t="shared" si="47"/>
        <v>0.16029459725569545</v>
      </c>
      <c r="AI474" s="33">
        <f t="shared" si="47"/>
        <v>0.12025009427140368</v>
      </c>
      <c r="AJ474" s="33">
        <f t="shared" si="47"/>
        <v>0.25416975173802053</v>
      </c>
      <c r="AK474" s="34">
        <f t="shared" si="49"/>
        <v>0.99999999999999978</v>
      </c>
      <c r="AL474">
        <v>1</v>
      </c>
      <c r="AM474" s="50" cm="1">
        <f t="array" ref="AM474">SQRT(MMULT(MMULT(AF474:AJ474,MMULT(MMULT($Q$25:$U$29,$Q$16:$U$20),$Q$25:$U$29)),TRANSPOSE(AF474:AJ474)))</f>
        <v>0.19625355834825878</v>
      </c>
      <c r="AN474" s="50">
        <f t="shared" si="50"/>
        <v>0.23318864679302587</v>
      </c>
    </row>
    <row r="475" spans="25:40" ht="16.5" x14ac:dyDescent="0.3">
      <c r="Y475" s="41" t="s">
        <v>502</v>
      </c>
      <c r="Z475" s="30">
        <v>0.16683617708486231</v>
      </c>
      <c r="AA475" s="30">
        <v>0.2713516239064484</v>
      </c>
      <c r="AB475" s="30">
        <v>0.31647404056127182</v>
      </c>
      <c r="AC475" s="30">
        <v>0.81855113333088192</v>
      </c>
      <c r="AD475" s="30">
        <v>0.66442605346567796</v>
      </c>
      <c r="AE475" s="32">
        <f t="shared" si="48"/>
        <v>2.2376390283491423</v>
      </c>
      <c r="AF475" s="33">
        <f t="shared" si="47"/>
        <v>7.4559021795373603E-2</v>
      </c>
      <c r="AG475" s="33">
        <f t="shared" si="47"/>
        <v>0.12126693379434075</v>
      </c>
      <c r="AH475" s="33">
        <f t="shared" si="47"/>
        <v>0.14143212401633704</v>
      </c>
      <c r="AI475" s="33">
        <f t="shared" si="47"/>
        <v>0.36581017892541073</v>
      </c>
      <c r="AJ475" s="33">
        <f t="shared" si="47"/>
        <v>0.29693174146853796</v>
      </c>
      <c r="AK475" s="34">
        <f t="shared" si="49"/>
        <v>1</v>
      </c>
      <c r="AL475">
        <v>1</v>
      </c>
      <c r="AM475" s="50" cm="1">
        <f t="array" ref="AM475">SQRT(MMULT(MMULT(AF475:AJ475,MMULT(MMULT($Q$25:$U$29,$Q$16:$U$20),$Q$25:$U$29)),TRANSPOSE(AF475:AJ475)))</f>
        <v>0.22290076283862115</v>
      </c>
      <c r="AN475" s="50">
        <f t="shared" si="50"/>
        <v>0.2459560760266323</v>
      </c>
    </row>
    <row r="476" spans="25:40" ht="16.5" x14ac:dyDescent="0.3">
      <c r="Y476" s="41" t="s">
        <v>503</v>
      </c>
      <c r="Z476" s="30">
        <v>3.8703487562865568E-2</v>
      </c>
      <c r="AA476" s="30">
        <v>0.55369887487448122</v>
      </c>
      <c r="AB476" s="30">
        <v>0.96077753532730004</v>
      </c>
      <c r="AC476" s="30">
        <v>0.24099349439550521</v>
      </c>
      <c r="AD476" s="30">
        <v>0.21097240745429202</v>
      </c>
      <c r="AE476" s="32">
        <f t="shared" si="48"/>
        <v>2.0051457996144437</v>
      </c>
      <c r="AF476" s="33">
        <f t="shared" ref="AF476:AJ526" si="51">Z476/$AE476</f>
        <v>1.9302081459765971E-2</v>
      </c>
      <c r="AG476" s="33">
        <f t="shared" si="51"/>
        <v>0.2761389595614186</v>
      </c>
      <c r="AH476" s="33">
        <f t="shared" si="51"/>
        <v>0.47915594741890671</v>
      </c>
      <c r="AI476" s="33">
        <f t="shared" si="51"/>
        <v>0.12018751675905276</v>
      </c>
      <c r="AJ476" s="33">
        <f t="shared" si="51"/>
        <v>0.10521549480085614</v>
      </c>
      <c r="AK476" s="34">
        <f t="shared" si="49"/>
        <v>1.0000000000000002</v>
      </c>
      <c r="AL476">
        <v>1</v>
      </c>
      <c r="AM476" s="50" cm="1">
        <f t="array" ref="AM476">SQRT(MMULT(MMULT(AF476:AJ476,MMULT(MMULT($Q$25:$U$29,$Q$16:$U$20),$Q$25:$U$29)),TRANSPOSE(AF476:AJ476)))</f>
        <v>0.22339810689985257</v>
      </c>
      <c r="AN476" s="50">
        <f t="shared" si="50"/>
        <v>0.38139714921247436</v>
      </c>
    </row>
    <row r="477" spans="25:40" ht="16.5" x14ac:dyDescent="0.3">
      <c r="Y477" s="41" t="s">
        <v>504</v>
      </c>
      <c r="Z477" s="30">
        <v>0.62916174656375046</v>
      </c>
      <c r="AA477" s="30">
        <v>0.51429871602153798</v>
      </c>
      <c r="AB477" s="30">
        <v>0.95778078188504734</v>
      </c>
      <c r="AC477" s="30">
        <v>0.77364533715157735</v>
      </c>
      <c r="AD477" s="30">
        <v>0.48130754066852344</v>
      </c>
      <c r="AE477" s="32">
        <f t="shared" si="48"/>
        <v>3.3561941222904368</v>
      </c>
      <c r="AF477" s="33">
        <f t="shared" si="51"/>
        <v>0.18746285930993128</v>
      </c>
      <c r="AG477" s="33">
        <f t="shared" si="51"/>
        <v>0.15323866775338801</v>
      </c>
      <c r="AH477" s="33">
        <f t="shared" si="51"/>
        <v>0.28537705120328655</v>
      </c>
      <c r="AI477" s="33">
        <f t="shared" si="51"/>
        <v>0.23051269055426465</v>
      </c>
      <c r="AJ477" s="33">
        <f t="shared" si="51"/>
        <v>0.14340873117912942</v>
      </c>
      <c r="AK477" s="34">
        <f t="shared" si="49"/>
        <v>1</v>
      </c>
      <c r="AL477">
        <v>1</v>
      </c>
      <c r="AM477" s="50" cm="1">
        <f t="array" ref="AM477">SQRT(MMULT(MMULT(AF477:AJ477,MMULT(MMULT($Q$25:$U$29,$Q$16:$U$20),$Q$25:$U$29)),TRANSPOSE(AF477:AJ477)))</f>
        <v>0.19234406563394388</v>
      </c>
      <c r="AN477" s="50">
        <f t="shared" si="50"/>
        <v>0.31290671463204811</v>
      </c>
    </row>
    <row r="478" spans="25:40" ht="16.5" x14ac:dyDescent="0.3">
      <c r="Y478" s="41" t="s">
        <v>505</v>
      </c>
      <c r="Z478" s="30">
        <v>0.9380368640711807</v>
      </c>
      <c r="AA478" s="30">
        <v>0.91411731839348176</v>
      </c>
      <c r="AB478" s="30">
        <v>2.3365985610185103E-2</v>
      </c>
      <c r="AC478" s="30">
        <v>0.34330625530601622</v>
      </c>
      <c r="AD478" s="30">
        <v>0.37778896874617751</v>
      </c>
      <c r="AE478" s="32">
        <f t="shared" si="48"/>
        <v>2.596615392127041</v>
      </c>
      <c r="AF478" s="33">
        <f t="shared" si="51"/>
        <v>0.36125367927622865</v>
      </c>
      <c r="AG478" s="33">
        <f t="shared" si="51"/>
        <v>0.35204186232781831</v>
      </c>
      <c r="AH478" s="33">
        <f t="shared" si="51"/>
        <v>8.9986317115083592E-3</v>
      </c>
      <c r="AI478" s="33">
        <f t="shared" si="51"/>
        <v>0.13221297861320686</v>
      </c>
      <c r="AJ478" s="33">
        <f t="shared" si="51"/>
        <v>0.14549284807123794</v>
      </c>
      <c r="AK478" s="34">
        <f t="shared" si="49"/>
        <v>1</v>
      </c>
      <c r="AL478">
        <v>1</v>
      </c>
      <c r="AM478" s="50" cm="1">
        <f t="array" ref="AM478">SQRT(MMULT(MMULT(AF478:AJ478,MMULT(MMULT($Q$25:$U$29,$Q$16:$U$20),$Q$25:$U$29)),TRANSPOSE(AF478:AJ478)))</f>
        <v>0.1807731913116207</v>
      </c>
      <c r="AN478" s="50">
        <f t="shared" si="50"/>
        <v>0.19379872712479557</v>
      </c>
    </row>
    <row r="479" spans="25:40" ht="16.5" x14ac:dyDescent="0.3">
      <c r="Y479" s="41" t="s">
        <v>506</v>
      </c>
      <c r="Z479" s="30">
        <v>0.3592079188840116</v>
      </c>
      <c r="AA479" s="30">
        <v>3.5286040965863963E-3</v>
      </c>
      <c r="AB479" s="30">
        <v>0.30927671790629319</v>
      </c>
      <c r="AC479" s="30">
        <v>0.71706754643715676</v>
      </c>
      <c r="AD479" s="30">
        <v>0.19082670387389888</v>
      </c>
      <c r="AE479" s="32">
        <f t="shared" si="48"/>
        <v>1.5799074911979469</v>
      </c>
      <c r="AF479" s="33">
        <f t="shared" si="51"/>
        <v>0.2273600960089418</v>
      </c>
      <c r="AG479" s="33">
        <f t="shared" si="51"/>
        <v>2.2334244987412982E-3</v>
      </c>
      <c r="AH479" s="33">
        <f t="shared" si="51"/>
        <v>0.1957562196706768</v>
      </c>
      <c r="AI479" s="33">
        <f t="shared" si="51"/>
        <v>0.45386679310789801</v>
      </c>
      <c r="AJ479" s="33">
        <f t="shared" si="51"/>
        <v>0.12078346671374202</v>
      </c>
      <c r="AK479" s="34">
        <f t="shared" si="49"/>
        <v>1</v>
      </c>
      <c r="AL479">
        <v>1</v>
      </c>
      <c r="AM479" s="50" cm="1">
        <f t="array" ref="AM479">SQRT(MMULT(MMULT(AF479:AJ479,MMULT(MMULT($Q$25:$U$29,$Q$16:$U$20),$Q$25:$U$29)),TRANSPOSE(AF479:AJ479)))</f>
        <v>0.19462804899572786</v>
      </c>
      <c r="AN479" s="50">
        <f t="shared" si="50"/>
        <v>0.30788287637427147</v>
      </c>
    </row>
    <row r="480" spans="25:40" ht="16.5" x14ac:dyDescent="0.3">
      <c r="Y480" s="41" t="s">
        <v>507</v>
      </c>
      <c r="Z480" s="30">
        <v>0.87291655966948722</v>
      </c>
      <c r="AA480" s="30">
        <v>0.31798497222722177</v>
      </c>
      <c r="AB480" s="30">
        <v>0.39653652300889131</v>
      </c>
      <c r="AC480" s="30">
        <v>0.58777639685665395</v>
      </c>
      <c r="AD480" s="30">
        <v>0.57055663349339625</v>
      </c>
      <c r="AE480" s="32">
        <f t="shared" si="48"/>
        <v>2.7457710852556505</v>
      </c>
      <c r="AF480" s="33">
        <f t="shared" si="51"/>
        <v>0.31791308618439057</v>
      </c>
      <c r="AG480" s="33">
        <f t="shared" si="51"/>
        <v>0.11580898856964078</v>
      </c>
      <c r="AH480" s="33">
        <f t="shared" si="51"/>
        <v>0.14441718216723481</v>
      </c>
      <c r="AI480" s="33">
        <f t="shared" si="51"/>
        <v>0.21406605962635369</v>
      </c>
      <c r="AJ480" s="33">
        <f t="shared" si="51"/>
        <v>0.20779468345238017</v>
      </c>
      <c r="AK480" s="34">
        <f t="shared" si="49"/>
        <v>1</v>
      </c>
      <c r="AL480">
        <v>1</v>
      </c>
      <c r="AM480" s="50" cm="1">
        <f t="array" ref="AM480">SQRT(MMULT(MMULT(AF480:AJ480,MMULT(MMULT($Q$25:$U$29,$Q$16:$U$20),$Q$25:$U$29)),TRANSPOSE(AF480:AJ480)))</f>
        <v>0.18683961793071249</v>
      </c>
      <c r="AN480" s="50">
        <f t="shared" si="50"/>
        <v>0.24571079956536715</v>
      </c>
    </row>
    <row r="481" spans="25:40" ht="16.5" x14ac:dyDescent="0.3">
      <c r="Y481" s="41" t="s">
        <v>508</v>
      </c>
      <c r="Z481" s="30">
        <v>0.8322826543705224</v>
      </c>
      <c r="AA481" s="30">
        <v>0.90974278977441858</v>
      </c>
      <c r="AB481" s="30">
        <v>2.0839683811304632E-2</v>
      </c>
      <c r="AC481" s="30">
        <v>0.88073526509453237</v>
      </c>
      <c r="AD481" s="30">
        <v>0.62369235492375374</v>
      </c>
      <c r="AE481" s="32">
        <f t="shared" si="48"/>
        <v>3.2672927479745315</v>
      </c>
      <c r="AF481" s="33">
        <f t="shared" si="51"/>
        <v>0.25473158316972766</v>
      </c>
      <c r="AG481" s="33">
        <f t="shared" si="51"/>
        <v>0.27843932575016078</v>
      </c>
      <c r="AH481" s="33">
        <f t="shared" si="51"/>
        <v>6.3782726002203577E-3</v>
      </c>
      <c r="AI481" s="33">
        <f t="shared" si="51"/>
        <v>0.26956117282129677</v>
      </c>
      <c r="AJ481" s="33">
        <f t="shared" si="51"/>
        <v>0.19088964565859448</v>
      </c>
      <c r="AK481" s="34">
        <f t="shared" si="49"/>
        <v>1</v>
      </c>
      <c r="AL481">
        <v>1</v>
      </c>
      <c r="AM481" s="50" cm="1">
        <f t="array" ref="AM481">SQRT(MMULT(MMULT(AF481:AJ481,MMULT(MMULT($Q$25:$U$29,$Q$16:$U$20),$Q$25:$U$29)),TRANSPOSE(AF481:AJ481)))</f>
        <v>0.18909988026978336</v>
      </c>
      <c r="AN481" s="50">
        <f t="shared" si="50"/>
        <v>0.2005996055588567</v>
      </c>
    </row>
    <row r="482" spans="25:40" ht="16.5" x14ac:dyDescent="0.3">
      <c r="Y482" s="41" t="s">
        <v>509</v>
      </c>
      <c r="Z482" s="30">
        <v>0.67791517643785615</v>
      </c>
      <c r="AA482" s="30">
        <v>0.13437600633419233</v>
      </c>
      <c r="AB482" s="30">
        <v>0.56098190726337349</v>
      </c>
      <c r="AC482" s="30">
        <v>0.38793700498661765</v>
      </c>
      <c r="AD482" s="30">
        <v>0.935425286097328</v>
      </c>
      <c r="AE482" s="32">
        <f t="shared" si="48"/>
        <v>2.6966353811193677</v>
      </c>
      <c r="AF482" s="33">
        <f t="shared" si="51"/>
        <v>0.25139296961847879</v>
      </c>
      <c r="AG482" s="33">
        <f t="shared" si="51"/>
        <v>4.9830988377232197E-2</v>
      </c>
      <c r="AH482" s="33">
        <f t="shared" si="51"/>
        <v>0.20803031481049214</v>
      </c>
      <c r="AI482" s="33">
        <f t="shared" si="51"/>
        <v>0.14385964365178128</v>
      </c>
      <c r="AJ482" s="33">
        <f t="shared" si="51"/>
        <v>0.34688608354201556</v>
      </c>
      <c r="AK482" s="34">
        <f t="shared" si="49"/>
        <v>1</v>
      </c>
      <c r="AL482">
        <v>1</v>
      </c>
      <c r="AM482" s="50" cm="1">
        <f t="array" ref="AM482">SQRT(MMULT(MMULT(AF482:AJ482,MMULT(MMULT($Q$25:$U$29,$Q$16:$U$20),$Q$25:$U$29)),TRANSPOSE(AF482:AJ482)))</f>
        <v>0.22442452140903441</v>
      </c>
      <c r="AN482" s="50">
        <f t="shared" si="50"/>
        <v>0.23875327985877876</v>
      </c>
    </row>
    <row r="483" spans="25:40" ht="16.5" x14ac:dyDescent="0.3">
      <c r="Y483" s="41" t="s">
        <v>510</v>
      </c>
      <c r="Z483" s="30">
        <v>0.27554814290205876</v>
      </c>
      <c r="AA483" s="30">
        <v>0.67751978161968696</v>
      </c>
      <c r="AB483" s="30">
        <v>0.32139416812242494</v>
      </c>
      <c r="AC483" s="30">
        <v>0.44803506942956606</v>
      </c>
      <c r="AD483" s="30">
        <v>0.10199323386578896</v>
      </c>
      <c r="AE483" s="32">
        <f t="shared" si="48"/>
        <v>1.8244903959395258</v>
      </c>
      <c r="AF483" s="33">
        <f t="shared" si="51"/>
        <v>0.15102745594896078</v>
      </c>
      <c r="AG483" s="33">
        <f t="shared" si="51"/>
        <v>0.37134740918753728</v>
      </c>
      <c r="AH483" s="33">
        <f t="shared" si="51"/>
        <v>0.17615558231366968</v>
      </c>
      <c r="AI483" s="33">
        <f t="shared" si="51"/>
        <v>0.24556723917357171</v>
      </c>
      <c r="AJ483" s="33">
        <f t="shared" si="51"/>
        <v>5.5902313376260497E-2</v>
      </c>
      <c r="AK483" s="34">
        <f t="shared" si="49"/>
        <v>1</v>
      </c>
      <c r="AL483">
        <v>1</v>
      </c>
      <c r="AM483" s="50" cm="1">
        <f t="array" ref="AM483">SQRT(MMULT(MMULT(AF483:AJ483,MMULT(MMULT($Q$25:$U$29,$Q$16:$U$20),$Q$25:$U$29)),TRANSPOSE(AF483:AJ483)))</f>
        <v>0.18764884569241161</v>
      </c>
      <c r="AN483" s="50">
        <f t="shared" si="50"/>
        <v>0.28634473899666035</v>
      </c>
    </row>
    <row r="484" spans="25:40" ht="16.5" x14ac:dyDescent="0.3">
      <c r="Y484" s="41" t="s">
        <v>511</v>
      </c>
      <c r="Z484" s="30">
        <v>0.13561182525805004</v>
      </c>
      <c r="AA484" s="30">
        <v>0.61968613977975229</v>
      </c>
      <c r="AB484" s="30">
        <v>1.3960932123221026E-2</v>
      </c>
      <c r="AC484" s="30">
        <v>0.60051451219747631</v>
      </c>
      <c r="AD484" s="30">
        <v>0.12996099640100034</v>
      </c>
      <c r="AE484" s="32">
        <f t="shared" si="48"/>
        <v>1.4997344057594999</v>
      </c>
      <c r="AF484" s="33">
        <f t="shared" si="51"/>
        <v>9.0423894215704889E-2</v>
      </c>
      <c r="AG484" s="33">
        <f t="shared" si="51"/>
        <v>0.41319725506059124</v>
      </c>
      <c r="AH484" s="33">
        <f t="shared" si="51"/>
        <v>9.3089363487336204E-3</v>
      </c>
      <c r="AI484" s="33">
        <f t="shared" si="51"/>
        <v>0.40041390654991477</v>
      </c>
      <c r="AJ484" s="33">
        <f t="shared" si="51"/>
        <v>8.66560078250556E-2</v>
      </c>
      <c r="AK484" s="34">
        <f t="shared" si="49"/>
        <v>1</v>
      </c>
      <c r="AL484">
        <v>1</v>
      </c>
      <c r="AM484" s="50" cm="1">
        <f t="array" ref="AM484">SQRT(MMULT(MMULT(AF484:AJ484,MMULT(MMULT($Q$25:$U$29,$Q$16:$U$20),$Q$25:$U$29)),TRANSPOSE(AF484:AJ484)))</f>
        <v>0.2035116327181922</v>
      </c>
      <c r="AN484" s="50">
        <f t="shared" si="50"/>
        <v>0.23357149927556337</v>
      </c>
    </row>
    <row r="485" spans="25:40" ht="16.5" x14ac:dyDescent="0.3">
      <c r="Y485" s="41" t="s">
        <v>512</v>
      </c>
      <c r="Z485" s="30">
        <v>0.91195123544803347</v>
      </c>
      <c r="AA485" s="30">
        <v>0.69127946352954306</v>
      </c>
      <c r="AB485" s="30">
        <v>0.65313557379683884</v>
      </c>
      <c r="AC485" s="30">
        <v>0.22143299239318437</v>
      </c>
      <c r="AD485" s="30">
        <v>0.22357151879094672</v>
      </c>
      <c r="AE485" s="32">
        <f t="shared" si="48"/>
        <v>2.7013707839585468</v>
      </c>
      <c r="AF485" s="33">
        <f t="shared" si="51"/>
        <v>0.33758832399589156</v>
      </c>
      <c r="AG485" s="33">
        <f t="shared" si="51"/>
        <v>0.25589951132756122</v>
      </c>
      <c r="AH485" s="33">
        <f t="shared" si="51"/>
        <v>0.24177931355270826</v>
      </c>
      <c r="AI485" s="33">
        <f t="shared" si="51"/>
        <v>8.1970603113097978E-2</v>
      </c>
      <c r="AJ485" s="33">
        <f t="shared" si="51"/>
        <v>8.2762248010740863E-2</v>
      </c>
      <c r="AK485" s="34">
        <f t="shared" si="49"/>
        <v>0.99999999999999978</v>
      </c>
      <c r="AL485">
        <v>1</v>
      </c>
      <c r="AM485" s="50" cm="1">
        <f t="array" ref="AM485">SQRT(MMULT(MMULT(AF485:AJ485,MMULT(MMULT($Q$25:$U$29,$Q$16:$U$20),$Q$25:$U$29)),TRANSPOSE(AF485:AJ485)))</f>
        <v>0.17669918574888147</v>
      </c>
      <c r="AN485" s="50">
        <f t="shared" si="50"/>
        <v>0.28949486734599966</v>
      </c>
    </row>
    <row r="486" spans="25:40" ht="16.5" x14ac:dyDescent="0.3">
      <c r="Y486" s="41" t="s">
        <v>513</v>
      </c>
      <c r="Z486" s="30">
        <v>0.28905275432316146</v>
      </c>
      <c r="AA486" s="30">
        <v>0.92147387750861121</v>
      </c>
      <c r="AB486" s="30">
        <v>0.20198361420082811</v>
      </c>
      <c r="AC486" s="30">
        <v>7.9943194384116789E-2</v>
      </c>
      <c r="AD486" s="30">
        <v>9.3378817473260045E-2</v>
      </c>
      <c r="AE486" s="32">
        <f t="shared" si="48"/>
        <v>1.5858322578899777</v>
      </c>
      <c r="AF486" s="33">
        <f t="shared" si="51"/>
        <v>0.18227196028144829</v>
      </c>
      <c r="AG486" s="33">
        <f t="shared" si="51"/>
        <v>0.58106642296119915</v>
      </c>
      <c r="AH486" s="33">
        <f t="shared" si="51"/>
        <v>0.12736757825167244</v>
      </c>
      <c r="AI486" s="33">
        <f t="shared" si="51"/>
        <v>5.0410876677767204E-2</v>
      </c>
      <c r="AJ486" s="33">
        <f t="shared" si="51"/>
        <v>5.8883161827912887E-2</v>
      </c>
      <c r="AK486" s="34">
        <f t="shared" si="49"/>
        <v>1</v>
      </c>
      <c r="AL486">
        <v>1</v>
      </c>
      <c r="AM486" s="50" cm="1">
        <f t="array" ref="AM486">SQRT(MMULT(MMULT(AF486:AJ486,MMULT(MMULT($Q$25:$U$29,$Q$16:$U$20),$Q$25:$U$29)),TRANSPOSE(AF486:AJ486)))</f>
        <v>0.20912013845779195</v>
      </c>
      <c r="AN486" s="50">
        <f t="shared" si="50"/>
        <v>0.24413426588995502</v>
      </c>
    </row>
    <row r="487" spans="25:40" ht="16.5" x14ac:dyDescent="0.3">
      <c r="Y487" s="41" t="s">
        <v>514</v>
      </c>
      <c r="Z487" s="30">
        <v>0.30674752844961173</v>
      </c>
      <c r="AA487" s="30">
        <v>7.2839904410644363E-2</v>
      </c>
      <c r="AB487" s="30">
        <v>0.69147009702401896</v>
      </c>
      <c r="AC487" s="30">
        <v>0.8708223606251404</v>
      </c>
      <c r="AD487" s="30">
        <v>0.53651139969202577</v>
      </c>
      <c r="AE487" s="32">
        <f t="shared" si="48"/>
        <v>2.4783912902014413</v>
      </c>
      <c r="AF487" s="33">
        <f t="shared" si="51"/>
        <v>0.12376880505607311</v>
      </c>
      <c r="AG487" s="33">
        <f t="shared" si="51"/>
        <v>2.9389993702214796E-2</v>
      </c>
      <c r="AH487" s="33">
        <f t="shared" si="51"/>
        <v>0.27899956708120005</v>
      </c>
      <c r="AI487" s="33">
        <f t="shared" si="51"/>
        <v>0.35136597036473638</v>
      </c>
      <c r="AJ487" s="33">
        <f t="shared" si="51"/>
        <v>0.21647566379577562</v>
      </c>
      <c r="AK487" s="34">
        <f t="shared" si="49"/>
        <v>1</v>
      </c>
      <c r="AL487">
        <v>1</v>
      </c>
      <c r="AM487" s="50" cm="1">
        <f t="array" ref="AM487">SQRT(MMULT(MMULT(AF487:AJ487,MMULT(MMULT($Q$25:$U$29,$Q$16:$U$20),$Q$25:$U$29)),TRANSPOSE(AF487:AJ487)))</f>
        <v>0.21279816079403074</v>
      </c>
      <c r="AN487" s="50">
        <f t="shared" si="50"/>
        <v>0.3119123117902714</v>
      </c>
    </row>
    <row r="488" spans="25:40" ht="16.5" x14ac:dyDescent="0.3">
      <c r="Y488" s="41" t="s">
        <v>515</v>
      </c>
      <c r="Z488" s="30">
        <v>0.23215955054482418</v>
      </c>
      <c r="AA488" s="30">
        <v>0.88350506867668999</v>
      </c>
      <c r="AB488" s="30">
        <v>0.69702566553361422</v>
      </c>
      <c r="AC488" s="30">
        <v>0.10196537210265444</v>
      </c>
      <c r="AD488" s="30">
        <v>0.9425814992896776</v>
      </c>
      <c r="AE488" s="32">
        <f t="shared" si="48"/>
        <v>2.8572371561474608</v>
      </c>
      <c r="AF488" s="33">
        <f t="shared" si="51"/>
        <v>8.125316095841871E-2</v>
      </c>
      <c r="AG488" s="33">
        <f t="shared" si="51"/>
        <v>0.30921656845172729</v>
      </c>
      <c r="AH488" s="33">
        <f t="shared" si="51"/>
        <v>0.24395093142126317</v>
      </c>
      <c r="AI488" s="33">
        <f t="shared" si="51"/>
        <v>3.5686702408748897E-2</v>
      </c>
      <c r="AJ488" s="33">
        <f t="shared" si="51"/>
        <v>0.32989263675984176</v>
      </c>
      <c r="AK488" s="34">
        <f t="shared" si="49"/>
        <v>0.99999999999999978</v>
      </c>
      <c r="AL488">
        <v>1</v>
      </c>
      <c r="AM488" s="50" cm="1">
        <f t="array" ref="AM488">SQRT(MMULT(MMULT(AF488:AJ488,MMULT(MMULT($Q$25:$U$29,$Q$16:$U$20),$Q$25:$U$29)),TRANSPOSE(AF488:AJ488)))</f>
        <v>0.23988674088418976</v>
      </c>
      <c r="AN488" s="50">
        <f t="shared" si="50"/>
        <v>0.2420991701305909</v>
      </c>
    </row>
    <row r="489" spans="25:40" ht="16.5" x14ac:dyDescent="0.3">
      <c r="Y489" s="41" t="s">
        <v>516</v>
      </c>
      <c r="Z489" s="30">
        <v>0.21379953585250533</v>
      </c>
      <c r="AA489" s="30">
        <v>5.7182185324205048E-2</v>
      </c>
      <c r="AB489" s="30">
        <v>0.11286165546948734</v>
      </c>
      <c r="AC489" s="30">
        <v>0.13850931054852733</v>
      </c>
      <c r="AD489" s="30">
        <v>0.10023096471937298</v>
      </c>
      <c r="AE489" s="32">
        <f t="shared" si="48"/>
        <v>0.62258365191409804</v>
      </c>
      <c r="AF489" s="33">
        <f t="shared" si="51"/>
        <v>0.34340692241948662</v>
      </c>
      <c r="AG489" s="33">
        <f t="shared" si="51"/>
        <v>9.184658984925427E-2</v>
      </c>
      <c r="AH489" s="33">
        <f t="shared" si="51"/>
        <v>0.18127950376226648</v>
      </c>
      <c r="AI489" s="33">
        <f t="shared" si="51"/>
        <v>0.22247502022047694</v>
      </c>
      <c r="AJ489" s="33">
        <f t="shared" si="51"/>
        <v>0.16099196374851568</v>
      </c>
      <c r="AK489" s="34">
        <f t="shared" si="49"/>
        <v>1</v>
      </c>
      <c r="AL489">
        <v>1</v>
      </c>
      <c r="AM489" s="50" cm="1">
        <f t="array" ref="AM489">SQRT(MMULT(MMULT(AF489:AJ489,MMULT(MMULT($Q$25:$U$29,$Q$16:$U$20),$Q$25:$U$29)),TRANSPOSE(AF489:AJ489)))</f>
        <v>0.18113601742901356</v>
      </c>
      <c r="AN489" s="50">
        <f t="shared" si="50"/>
        <v>0.26911654974401661</v>
      </c>
    </row>
    <row r="490" spans="25:40" ht="16.5" x14ac:dyDescent="0.3">
      <c r="Y490" s="41" t="s">
        <v>517</v>
      </c>
      <c r="Z490" s="30">
        <v>0.72611841745421168</v>
      </c>
      <c r="AA490" s="30">
        <v>0.94156654428692466</v>
      </c>
      <c r="AB490" s="30">
        <v>0.45327794967348922</v>
      </c>
      <c r="AC490" s="30">
        <v>0.46727679497889929</v>
      </c>
      <c r="AD490" s="30">
        <v>0.91496473743312434</v>
      </c>
      <c r="AE490" s="32">
        <f t="shared" si="48"/>
        <v>3.503204443826649</v>
      </c>
      <c r="AF490" s="33">
        <f t="shared" si="51"/>
        <v>0.20727263541063909</v>
      </c>
      <c r="AG490" s="33">
        <f t="shared" si="51"/>
        <v>0.26877293614597753</v>
      </c>
      <c r="AH490" s="33">
        <f t="shared" si="51"/>
        <v>0.12938952234781961</v>
      </c>
      <c r="AI490" s="33">
        <f t="shared" si="51"/>
        <v>0.13338553386524016</v>
      </c>
      <c r="AJ490" s="33">
        <f t="shared" si="51"/>
        <v>0.26117937223032367</v>
      </c>
      <c r="AK490" s="34">
        <f t="shared" si="49"/>
        <v>1.0000000000000002</v>
      </c>
      <c r="AL490">
        <v>1</v>
      </c>
      <c r="AM490" s="50" cm="1">
        <f t="array" ref="AM490">SQRT(MMULT(MMULT(AF490:AJ490,MMULT(MMULT($Q$25:$U$29,$Q$16:$U$20),$Q$25:$U$29)),TRANSPOSE(AF490:AJ490)))</f>
        <v>0.20484305513347631</v>
      </c>
      <c r="AN490" s="50">
        <f t="shared" si="50"/>
        <v>0.22084583389252674</v>
      </c>
    </row>
    <row r="491" spans="25:40" ht="16.5" x14ac:dyDescent="0.3">
      <c r="Y491" s="41" t="s">
        <v>518</v>
      </c>
      <c r="Z491" s="30">
        <v>0.173003542193501</v>
      </c>
      <c r="AA491" s="30">
        <v>0.79291494203027779</v>
      </c>
      <c r="AB491" s="30">
        <v>0.60390010427398599</v>
      </c>
      <c r="AC491" s="30">
        <v>0.68525239295145868</v>
      </c>
      <c r="AD491" s="30">
        <v>0.49394895990718168</v>
      </c>
      <c r="AE491" s="32">
        <f t="shared" si="48"/>
        <v>2.7490199413564054</v>
      </c>
      <c r="AF491" s="33">
        <f t="shared" si="51"/>
        <v>6.2932807285544318E-2</v>
      </c>
      <c r="AG491" s="33">
        <f t="shared" si="51"/>
        <v>0.2884355002674307</v>
      </c>
      <c r="AH491" s="33">
        <f t="shared" si="51"/>
        <v>0.21967832797022677</v>
      </c>
      <c r="AI491" s="33">
        <f t="shared" si="51"/>
        <v>0.24927152496876595</v>
      </c>
      <c r="AJ491" s="33">
        <f t="shared" si="51"/>
        <v>0.17968183950803218</v>
      </c>
      <c r="AK491" s="34">
        <f t="shared" si="49"/>
        <v>0.99999999999999989</v>
      </c>
      <c r="AL491">
        <v>1</v>
      </c>
      <c r="AM491" s="50" cm="1">
        <f t="array" ref="AM491">SQRT(MMULT(MMULT(AF491:AJ491,MMULT(MMULT($Q$25:$U$29,$Q$16:$U$20),$Q$25:$U$29)),TRANSPOSE(AF491:AJ491)))</f>
        <v>0.20615453414954701</v>
      </c>
      <c r="AN491" s="50">
        <f t="shared" si="50"/>
        <v>0.28258943193321989</v>
      </c>
    </row>
    <row r="492" spans="25:40" ht="16.5" x14ac:dyDescent="0.3">
      <c r="Y492" s="41" t="s">
        <v>519</v>
      </c>
      <c r="Z492" s="30">
        <v>3.2718972061517193E-2</v>
      </c>
      <c r="AA492" s="30">
        <v>0.75064973647784117</v>
      </c>
      <c r="AB492" s="30">
        <v>0.24234186708125227</v>
      </c>
      <c r="AC492" s="30">
        <v>2.376860690771021E-2</v>
      </c>
      <c r="AD492" s="30">
        <v>0.91327943685657953</v>
      </c>
      <c r="AE492" s="32">
        <f t="shared" si="48"/>
        <v>1.9627586193849003</v>
      </c>
      <c r="AF492" s="33">
        <f t="shared" si="51"/>
        <v>1.666989090679466E-2</v>
      </c>
      <c r="AG492" s="33">
        <f t="shared" si="51"/>
        <v>0.3824462820156071</v>
      </c>
      <c r="AH492" s="33">
        <f t="shared" si="51"/>
        <v>0.12347003074539989</v>
      </c>
      <c r="AI492" s="33">
        <f t="shared" si="51"/>
        <v>1.210979621893544E-2</v>
      </c>
      <c r="AJ492" s="33">
        <f t="shared" si="51"/>
        <v>0.46530400011326301</v>
      </c>
      <c r="AK492" s="34">
        <f t="shared" si="49"/>
        <v>1</v>
      </c>
      <c r="AL492">
        <v>1</v>
      </c>
      <c r="AM492" s="50" cm="1">
        <f t="array" ref="AM492">SQRT(MMULT(MMULT(AF492:AJ492,MMULT(MMULT($Q$25:$U$29,$Q$16:$U$20),$Q$25:$U$29)),TRANSPOSE(AF492:AJ492)))</f>
        <v>0.28033596307391334</v>
      </c>
      <c r="AN492" s="50">
        <f t="shared" si="50"/>
        <v>0.16910280563863148</v>
      </c>
    </row>
    <row r="493" spans="25:40" ht="16.5" x14ac:dyDescent="0.3">
      <c r="Y493" s="41" t="s">
        <v>520</v>
      </c>
      <c r="Z493" s="30">
        <v>0.19563222348971943</v>
      </c>
      <c r="AA493" s="30">
        <v>6.2068943051160619E-2</v>
      </c>
      <c r="AB493" s="30">
        <v>0.92856147501029251</v>
      </c>
      <c r="AC493" s="30">
        <v>4.2259365686445061E-2</v>
      </c>
      <c r="AD493" s="30">
        <v>4.4069423383275241E-2</v>
      </c>
      <c r="AE493" s="32">
        <f t="shared" si="48"/>
        <v>1.2725914306208927</v>
      </c>
      <c r="AF493" s="33">
        <f t="shared" si="51"/>
        <v>0.15372744054568335</v>
      </c>
      <c r="AG493" s="33">
        <f t="shared" si="51"/>
        <v>4.8773661017721459E-2</v>
      </c>
      <c r="AH493" s="33">
        <f t="shared" si="51"/>
        <v>0.72966189514355817</v>
      </c>
      <c r="AI493" s="33">
        <f t="shared" si="51"/>
        <v>3.3207331645968154E-2</v>
      </c>
      <c r="AJ493" s="33">
        <f t="shared" si="51"/>
        <v>3.4629671647068948E-2</v>
      </c>
      <c r="AK493" s="34">
        <f t="shared" si="49"/>
        <v>1</v>
      </c>
      <c r="AL493">
        <v>1</v>
      </c>
      <c r="AM493" s="50" cm="1">
        <f t="array" ref="AM493">SQRT(MMULT(MMULT(AF493:AJ493,MMULT(MMULT($Q$25:$U$29,$Q$16:$U$20),$Q$25:$U$29)),TRANSPOSE(AF493:AJ493)))</f>
        <v>0.2516414094560217</v>
      </c>
      <c r="AN493" s="50">
        <f t="shared" si="50"/>
        <v>0.48194597584742355</v>
      </c>
    </row>
    <row r="494" spans="25:40" ht="16.5" x14ac:dyDescent="0.3">
      <c r="Y494" s="41" t="s">
        <v>521</v>
      </c>
      <c r="Z494" s="30">
        <v>0.36848023246073891</v>
      </c>
      <c r="AA494" s="30">
        <v>0.28450322510598458</v>
      </c>
      <c r="AB494" s="30">
        <v>0.3934395715842488</v>
      </c>
      <c r="AC494" s="30">
        <v>6.1905797001330365E-2</v>
      </c>
      <c r="AD494" s="30">
        <v>0.4787073608860537</v>
      </c>
      <c r="AE494" s="32">
        <f t="shared" si="48"/>
        <v>1.5870361870383562</v>
      </c>
      <c r="AF494" s="33">
        <f t="shared" si="51"/>
        <v>0.23218136767780789</v>
      </c>
      <c r="AG494" s="33">
        <f t="shared" si="51"/>
        <v>0.17926700564837755</v>
      </c>
      <c r="AH494" s="33">
        <f t="shared" si="51"/>
        <v>0.24790838091629475</v>
      </c>
      <c r="AI494" s="33">
        <f t="shared" si="51"/>
        <v>3.9007174194846631E-2</v>
      </c>
      <c r="AJ494" s="33">
        <f t="shared" si="51"/>
        <v>0.30163607156267325</v>
      </c>
      <c r="AK494" s="34">
        <f t="shared" si="49"/>
        <v>1</v>
      </c>
      <c r="AL494">
        <v>1</v>
      </c>
      <c r="AM494" s="50" cm="1">
        <f t="array" ref="AM494">SQRT(MMULT(MMULT(AF494:AJ494,MMULT(MMULT($Q$25:$U$29,$Q$16:$U$20),$Q$25:$U$29)),TRANSPOSE(AF494:AJ494)))</f>
        <v>0.21829415280802339</v>
      </c>
      <c r="AN494" s="50">
        <f t="shared" si="50"/>
        <v>0.24961316726914273</v>
      </c>
    </row>
    <row r="495" spans="25:40" ht="16.5" x14ac:dyDescent="0.3">
      <c r="Y495" s="41" t="s">
        <v>522</v>
      </c>
      <c r="Z495" s="30">
        <v>0.78983790141697863</v>
      </c>
      <c r="AA495" s="30">
        <v>0.63598681739638097</v>
      </c>
      <c r="AB495" s="30">
        <v>0.88497594378144839</v>
      </c>
      <c r="AC495" s="30">
        <v>0.14713062198207105</v>
      </c>
      <c r="AD495" s="30">
        <v>0.30238868105007133</v>
      </c>
      <c r="AE495" s="32">
        <f t="shared" si="48"/>
        <v>2.7603199656269499</v>
      </c>
      <c r="AF495" s="33">
        <f t="shared" si="51"/>
        <v>0.28613998060097473</v>
      </c>
      <c r="AG495" s="33">
        <f t="shared" si="51"/>
        <v>0.23040329574688623</v>
      </c>
      <c r="AH495" s="33">
        <f t="shared" si="51"/>
        <v>0.3206062901408766</v>
      </c>
      <c r="AI495" s="33">
        <f t="shared" si="51"/>
        <v>5.3302017090128662E-2</v>
      </c>
      <c r="AJ495" s="33">
        <f t="shared" si="51"/>
        <v>0.10954841642113397</v>
      </c>
      <c r="AK495" s="34">
        <f t="shared" si="49"/>
        <v>1.0000000000000002</v>
      </c>
      <c r="AL495">
        <v>1</v>
      </c>
      <c r="AM495" s="50" cm="1">
        <f t="array" ref="AM495">SQRT(MMULT(MMULT(AF495:AJ495,MMULT(MMULT($Q$25:$U$29,$Q$16:$U$20),$Q$25:$U$29)),TRANSPOSE(AF495:AJ495)))</f>
        <v>0.18825841558854042</v>
      </c>
      <c r="AN495" s="50">
        <f t="shared" si="50"/>
        <v>0.31224932627473251</v>
      </c>
    </row>
    <row r="496" spans="25:40" ht="16.5" x14ac:dyDescent="0.3">
      <c r="Y496" s="41" t="s">
        <v>523</v>
      </c>
      <c r="Z496" s="30">
        <v>0.3399904965769166</v>
      </c>
      <c r="AA496" s="30">
        <v>0.67806768281661545</v>
      </c>
      <c r="AB496" s="30">
        <v>0.22142175406887554</v>
      </c>
      <c r="AC496" s="30">
        <v>0.47945221018457584</v>
      </c>
      <c r="AD496" s="30">
        <v>0.38359609226188907</v>
      </c>
      <c r="AE496" s="32">
        <f t="shared" si="48"/>
        <v>2.1025282359088724</v>
      </c>
      <c r="AF496" s="33">
        <f t="shared" si="51"/>
        <v>0.16170555561169284</v>
      </c>
      <c r="AG496" s="33">
        <f t="shared" si="51"/>
        <v>0.32250110663722104</v>
      </c>
      <c r="AH496" s="33">
        <f t="shared" si="51"/>
        <v>0.10531214291786205</v>
      </c>
      <c r="AI496" s="33">
        <f t="shared" si="51"/>
        <v>0.22803603870619135</v>
      </c>
      <c r="AJ496" s="33">
        <f t="shared" si="51"/>
        <v>0.1824451561270328</v>
      </c>
      <c r="AK496" s="34">
        <f t="shared" si="49"/>
        <v>1</v>
      </c>
      <c r="AL496">
        <v>1</v>
      </c>
      <c r="AM496" s="50" cm="1">
        <f t="array" ref="AM496">SQRT(MMULT(MMULT(AF496:AJ496,MMULT(MMULT($Q$25:$U$29,$Q$16:$U$20),$Q$25:$U$29)),TRANSPOSE(AF496:AJ496)))</f>
        <v>0.1959216215709603</v>
      </c>
      <c r="AN496" s="50">
        <f t="shared" si="50"/>
        <v>0.23540208572967755</v>
      </c>
    </row>
    <row r="497" spans="25:40" ht="16.5" x14ac:dyDescent="0.3">
      <c r="Y497" s="41" t="s">
        <v>524</v>
      </c>
      <c r="Z497" s="30">
        <v>0.91410125793093844</v>
      </c>
      <c r="AA497" s="30">
        <v>0.25470289906017374</v>
      </c>
      <c r="AB497" s="30">
        <v>0.49611404346334254</v>
      </c>
      <c r="AC497" s="30">
        <v>0.64860723884881011</v>
      </c>
      <c r="AD497" s="30">
        <v>9.6254738500602288E-2</v>
      </c>
      <c r="AE497" s="32">
        <f t="shared" si="48"/>
        <v>2.4097801778038672</v>
      </c>
      <c r="AF497" s="33">
        <f t="shared" si="51"/>
        <v>0.37932972739612991</v>
      </c>
      <c r="AG497" s="33">
        <f t="shared" si="51"/>
        <v>0.10569549098552843</v>
      </c>
      <c r="AH497" s="33">
        <f t="shared" si="51"/>
        <v>0.20587522797015945</v>
      </c>
      <c r="AI497" s="33">
        <f t="shared" si="51"/>
        <v>0.26915618479354941</v>
      </c>
      <c r="AJ497" s="33">
        <f t="shared" si="51"/>
        <v>3.9943368854632719E-2</v>
      </c>
      <c r="AK497" s="34">
        <f t="shared" si="49"/>
        <v>0.99999999999999989</v>
      </c>
      <c r="AL497">
        <v>1</v>
      </c>
      <c r="AM497" s="50" cm="1">
        <f t="array" ref="AM497">SQRT(MMULT(MMULT(AF497:AJ497,MMULT(MMULT($Q$25:$U$29,$Q$16:$U$20),$Q$25:$U$29)),TRANSPOSE(AF497:AJ497)))</f>
        <v>0.17155328463554947</v>
      </c>
      <c r="AN497" s="50">
        <f t="shared" si="50"/>
        <v>0.30468504375597866</v>
      </c>
    </row>
    <row r="498" spans="25:40" ht="16.5" x14ac:dyDescent="0.3">
      <c r="Y498" s="41" t="s">
        <v>525</v>
      </c>
      <c r="Z498" s="30">
        <v>8.1692814746998854E-2</v>
      </c>
      <c r="AA498" s="30">
        <v>0.83307101907798942</v>
      </c>
      <c r="AB498" s="30">
        <v>0.92005059629232688</v>
      </c>
      <c r="AC498" s="30">
        <v>0.72547267879733102</v>
      </c>
      <c r="AD498" s="30">
        <v>0.27581154596231316</v>
      </c>
      <c r="AE498" s="32">
        <f t="shared" si="48"/>
        <v>2.8360986548769596</v>
      </c>
      <c r="AF498" s="33">
        <f t="shared" si="51"/>
        <v>2.8804644932403804E-2</v>
      </c>
      <c r="AG498" s="33">
        <f t="shared" si="51"/>
        <v>0.29373837812215708</v>
      </c>
      <c r="AH498" s="33">
        <f t="shared" si="51"/>
        <v>0.32440711986876991</v>
      </c>
      <c r="AI498" s="33">
        <f t="shared" si="51"/>
        <v>0.25579952148343188</v>
      </c>
      <c r="AJ498" s="33">
        <f t="shared" si="51"/>
        <v>9.7250335593237286E-2</v>
      </c>
      <c r="AK498" s="34">
        <f t="shared" si="49"/>
        <v>1</v>
      </c>
      <c r="AL498">
        <v>1</v>
      </c>
      <c r="AM498" s="50" cm="1">
        <f t="array" ref="AM498">SQRT(MMULT(MMULT(AF498:AJ498,MMULT(MMULT($Q$25:$U$29,$Q$16:$U$20),$Q$25:$U$29)),TRANSPOSE(AF498:AJ498)))</f>
        <v>0.20557273932559778</v>
      </c>
      <c r="AN498" s="50">
        <f t="shared" si="50"/>
        <v>0.33799730453519844</v>
      </c>
    </row>
    <row r="499" spans="25:40" ht="16.5" x14ac:dyDescent="0.3">
      <c r="Y499" s="41" t="s">
        <v>526</v>
      </c>
      <c r="Z499" s="30">
        <v>7.5516996018799687E-2</v>
      </c>
      <c r="AA499" s="30">
        <v>0.86210515267174048</v>
      </c>
      <c r="AB499" s="30">
        <v>4.6097855063272131E-2</v>
      </c>
      <c r="AC499" s="30">
        <v>0.46832008535308267</v>
      </c>
      <c r="AD499" s="30">
        <v>0.99410381445267937</v>
      </c>
      <c r="AE499" s="32">
        <f t="shared" si="48"/>
        <v>2.4461439035595745</v>
      </c>
      <c r="AF499" s="33">
        <f t="shared" si="51"/>
        <v>3.0871853413410807E-2</v>
      </c>
      <c r="AG499" s="33">
        <f t="shared" si="51"/>
        <v>0.35243435654673633</v>
      </c>
      <c r="AH499" s="33">
        <f t="shared" si="51"/>
        <v>1.8845111686271423E-2</v>
      </c>
      <c r="AI499" s="33">
        <f t="shared" si="51"/>
        <v>0.19145238539384116</v>
      </c>
      <c r="AJ499" s="33">
        <f t="shared" si="51"/>
        <v>0.40639629295974022</v>
      </c>
      <c r="AK499" s="34">
        <f t="shared" si="49"/>
        <v>0.99999999999999989</v>
      </c>
      <c r="AL499">
        <v>1</v>
      </c>
      <c r="AM499" s="50" cm="1">
        <f t="array" ref="AM499">SQRT(MMULT(MMULT(AF499:AJ499,MMULT(MMULT($Q$25:$U$29,$Q$16:$U$20),$Q$25:$U$29)),TRANSPOSE(AF499:AJ499)))</f>
        <v>0.25636800224706358</v>
      </c>
      <c r="AN499" s="50">
        <f t="shared" si="50"/>
        <v>0.15900321428275158</v>
      </c>
    </row>
    <row r="500" spans="25:40" ht="16.5" x14ac:dyDescent="0.3">
      <c r="Y500" s="41" t="s">
        <v>527</v>
      </c>
      <c r="Z500" s="30">
        <v>0.63756503858778513</v>
      </c>
      <c r="AA500" s="30">
        <v>0.36649512125765227</v>
      </c>
      <c r="AB500" s="30">
        <v>0.62960327205603384</v>
      </c>
      <c r="AC500" s="30">
        <v>5.8787621708134119E-2</v>
      </c>
      <c r="AD500" s="30">
        <v>0.20534452539845927</v>
      </c>
      <c r="AE500" s="32">
        <f t="shared" si="48"/>
        <v>1.8977955790080645</v>
      </c>
      <c r="AF500" s="33">
        <f t="shared" si="51"/>
        <v>0.33595032343843173</v>
      </c>
      <c r="AG500" s="33">
        <f t="shared" si="51"/>
        <v>0.19311622669561235</v>
      </c>
      <c r="AH500" s="33">
        <f t="shared" si="51"/>
        <v>0.33175505255687943</v>
      </c>
      <c r="AI500" s="33">
        <f t="shared" si="51"/>
        <v>3.0976793474701367E-2</v>
      </c>
      <c r="AJ500" s="33">
        <f t="shared" si="51"/>
        <v>0.10820160383437519</v>
      </c>
      <c r="AK500" s="34">
        <f t="shared" si="49"/>
        <v>1.0000000000000002</v>
      </c>
      <c r="AL500">
        <v>1</v>
      </c>
      <c r="AM500" s="50" cm="1">
        <f t="array" ref="AM500">SQRT(MMULT(MMULT(AF500:AJ500,MMULT(MMULT($Q$25:$U$29,$Q$16:$U$20),$Q$25:$U$29)),TRANSPOSE(AF500:AJ500)))</f>
        <v>0.18759486722490795</v>
      </c>
      <c r="AN500" s="50">
        <f t="shared" si="50"/>
        <v>0.31451402576575055</v>
      </c>
    </row>
    <row r="501" spans="25:40" ht="16.5" x14ac:dyDescent="0.3">
      <c r="Y501" s="41" t="s">
        <v>528</v>
      </c>
      <c r="Z501" s="30">
        <v>0.61736565875772198</v>
      </c>
      <c r="AA501" s="30">
        <v>0.42622878899083738</v>
      </c>
      <c r="AB501" s="30">
        <v>0.30300716133753214</v>
      </c>
      <c r="AC501" s="30">
        <v>0.15435871924591016</v>
      </c>
      <c r="AD501" s="30">
        <v>0.30643697504582346</v>
      </c>
      <c r="AE501" s="32">
        <f t="shared" si="48"/>
        <v>1.807397303377825</v>
      </c>
      <c r="AF501" s="33">
        <f t="shared" si="51"/>
        <v>0.34157717155156425</v>
      </c>
      <c r="AG501" s="33">
        <f t="shared" si="51"/>
        <v>0.23582462372510077</v>
      </c>
      <c r="AH501" s="33">
        <f t="shared" si="51"/>
        <v>0.16764834205033136</v>
      </c>
      <c r="AI501" s="33">
        <f t="shared" si="51"/>
        <v>8.5403867183729248E-2</v>
      </c>
      <c r="AJ501" s="33">
        <f t="shared" si="51"/>
        <v>0.1695459954892744</v>
      </c>
      <c r="AK501" s="34">
        <f t="shared" si="49"/>
        <v>1</v>
      </c>
      <c r="AL501">
        <v>1</v>
      </c>
      <c r="AM501" s="50" cm="1">
        <f t="array" ref="AM501">SQRT(MMULT(MMULT(AF501:AJ501,MMULT(MMULT($Q$25:$U$29,$Q$16:$U$20),$Q$25:$U$29)),TRANSPOSE(AF501:AJ501)))</f>
        <v>0.18192059873304472</v>
      </c>
      <c r="AN501" s="50">
        <f t="shared" si="50"/>
        <v>0.24633710082805441</v>
      </c>
    </row>
    <row r="502" spans="25:40" ht="16.5" x14ac:dyDescent="0.3">
      <c r="Y502" s="41" t="s">
        <v>529</v>
      </c>
      <c r="Z502" s="30">
        <v>0.89530644891091393</v>
      </c>
      <c r="AA502" s="30">
        <v>0.9096194988590165</v>
      </c>
      <c r="AB502" s="30">
        <v>0.27775121188808649</v>
      </c>
      <c r="AC502" s="30">
        <v>0.29715036882980683</v>
      </c>
      <c r="AD502" s="30">
        <v>0.70338687991892579</v>
      </c>
      <c r="AE502" s="32">
        <f t="shared" si="48"/>
        <v>3.0832144084067497</v>
      </c>
      <c r="AF502" s="33">
        <f t="shared" si="51"/>
        <v>0.29038085916754758</v>
      </c>
      <c r="AG502" s="33">
        <f t="shared" si="51"/>
        <v>0.29502310847368612</v>
      </c>
      <c r="AH502" s="33">
        <f t="shared" si="51"/>
        <v>9.0084948724540495E-2</v>
      </c>
      <c r="AI502" s="33">
        <f t="shared" si="51"/>
        <v>9.6376809870760569E-2</v>
      </c>
      <c r="AJ502" s="33">
        <f t="shared" si="51"/>
        <v>0.22813427376346518</v>
      </c>
      <c r="AK502" s="34">
        <f t="shared" si="49"/>
        <v>1</v>
      </c>
      <c r="AL502">
        <v>1</v>
      </c>
      <c r="AM502" s="50" cm="1">
        <f t="array" ref="AM502">SQRT(MMULT(MMULT(AF502:AJ502,MMULT(MMULT($Q$25:$U$29,$Q$16:$U$20),$Q$25:$U$29)),TRANSPOSE(AF502:AJ502)))</f>
        <v>0.19386616721159386</v>
      </c>
      <c r="AN502" s="50">
        <f t="shared" si="50"/>
        <v>0.20713263327842593</v>
      </c>
    </row>
    <row r="503" spans="25:40" ht="16.5" x14ac:dyDescent="0.3">
      <c r="Y503" s="41" t="s">
        <v>530</v>
      </c>
      <c r="Z503" s="30">
        <v>0.49626131880767588</v>
      </c>
      <c r="AA503" s="30">
        <v>0.20731718378596331</v>
      </c>
      <c r="AB503" s="30">
        <v>0.78933479461779799</v>
      </c>
      <c r="AC503" s="30">
        <v>0.31356876180189941</v>
      </c>
      <c r="AD503" s="30">
        <v>0.46949985538581052</v>
      </c>
      <c r="AE503" s="32">
        <f t="shared" si="48"/>
        <v>2.2759819143991473</v>
      </c>
      <c r="AF503" s="33">
        <f t="shared" si="51"/>
        <v>0.21804273384952949</v>
      </c>
      <c r="AG503" s="33">
        <f t="shared" si="51"/>
        <v>9.1089117393401808E-2</v>
      </c>
      <c r="AH503" s="33">
        <f t="shared" si="51"/>
        <v>0.34681066208128464</v>
      </c>
      <c r="AI503" s="33">
        <f t="shared" si="51"/>
        <v>0.13777295848358298</v>
      </c>
      <c r="AJ503" s="33">
        <f t="shared" si="51"/>
        <v>0.206284528192201</v>
      </c>
      <c r="AK503" s="34">
        <f t="shared" si="49"/>
        <v>0.99999999999999989</v>
      </c>
      <c r="AL503">
        <v>1</v>
      </c>
      <c r="AM503" s="50" cm="1">
        <f t="array" ref="AM503">SQRT(MMULT(MMULT(AF503:AJ503,MMULT(MMULT($Q$25:$U$29,$Q$16:$U$20),$Q$25:$U$29)),TRANSPOSE(AF503:AJ503)))</f>
        <v>0.20726241472222906</v>
      </c>
      <c r="AN503" s="50">
        <f t="shared" si="50"/>
        <v>0.31577981346440909</v>
      </c>
    </row>
    <row r="504" spans="25:40" ht="16.5" x14ac:dyDescent="0.3">
      <c r="Y504" s="41" t="s">
        <v>531</v>
      </c>
      <c r="Z504" s="30">
        <v>0.75284579194068058</v>
      </c>
      <c r="AA504" s="30">
        <v>0.85763297645965919</v>
      </c>
      <c r="AB504" s="30">
        <v>0.64383835451709726</v>
      </c>
      <c r="AC504" s="30">
        <v>0.29338836808743707</v>
      </c>
      <c r="AD504" s="30">
        <v>0.16602673778379673</v>
      </c>
      <c r="AE504" s="32">
        <f t="shared" si="48"/>
        <v>2.7137322287886709</v>
      </c>
      <c r="AF504" s="33">
        <f t="shared" si="51"/>
        <v>0.2774208095972418</v>
      </c>
      <c r="AG504" s="33">
        <f t="shared" si="51"/>
        <v>0.31603448835572145</v>
      </c>
      <c r="AH504" s="33">
        <f t="shared" si="51"/>
        <v>0.23725198370234468</v>
      </c>
      <c r="AI504" s="33">
        <f t="shared" si="51"/>
        <v>0.10811249723720784</v>
      </c>
      <c r="AJ504" s="33">
        <f t="shared" si="51"/>
        <v>6.1180221107484181E-2</v>
      </c>
      <c r="AK504" s="34">
        <f t="shared" si="49"/>
        <v>1</v>
      </c>
      <c r="AL504">
        <v>1</v>
      </c>
      <c r="AM504" s="50" cm="1">
        <f t="array" ref="AM504">SQRT(MMULT(MMULT(AF504:AJ504,MMULT(MMULT($Q$25:$U$29,$Q$16:$U$20),$Q$25:$U$29)),TRANSPOSE(AF504:AJ504)))</f>
        <v>0.17925237853671108</v>
      </c>
      <c r="AN504" s="50">
        <f t="shared" si="50"/>
        <v>0.29405410349372674</v>
      </c>
    </row>
    <row r="505" spans="25:40" ht="16.5" x14ac:dyDescent="0.3">
      <c r="Y505" s="41" t="s">
        <v>532</v>
      </c>
      <c r="Z505" s="30">
        <v>0.66166348671366415</v>
      </c>
      <c r="AA505" s="30">
        <v>0.19365953126449897</v>
      </c>
      <c r="AB505" s="30">
        <v>0.16097847199097093</v>
      </c>
      <c r="AC505" s="30">
        <v>0.82267494047671863</v>
      </c>
      <c r="AD505" s="30">
        <v>0.4010586112958896</v>
      </c>
      <c r="AE505" s="32">
        <f t="shared" si="48"/>
        <v>2.2400350417417423</v>
      </c>
      <c r="AF505" s="33">
        <f t="shared" si="51"/>
        <v>0.29538086430968813</v>
      </c>
      <c r="AG505" s="33">
        <f t="shared" si="51"/>
        <v>8.6453795434342284E-2</v>
      </c>
      <c r="AH505" s="33">
        <f t="shared" si="51"/>
        <v>7.186426506337236E-2</v>
      </c>
      <c r="AI505" s="33">
        <f t="shared" si="51"/>
        <v>0.36725985314812154</v>
      </c>
      <c r="AJ505" s="33">
        <f t="shared" si="51"/>
        <v>0.17904122204447567</v>
      </c>
      <c r="AK505" s="34">
        <f t="shared" si="49"/>
        <v>1</v>
      </c>
      <c r="AL505">
        <v>1</v>
      </c>
      <c r="AM505" s="50" cm="1">
        <f t="array" ref="AM505">SQRT(MMULT(MMULT(AF505:AJ505,MMULT(MMULT($Q$25:$U$29,$Q$16:$U$20),$Q$25:$U$29)),TRANSPOSE(AF505:AJ505)))</f>
        <v>0.18640061744423286</v>
      </c>
      <c r="AN505" s="50">
        <f t="shared" si="50"/>
        <v>0.2398637065088873</v>
      </c>
    </row>
    <row r="506" spans="25:40" ht="16.5" x14ac:dyDescent="0.3">
      <c r="Y506" s="41" t="s">
        <v>533</v>
      </c>
      <c r="Z506" s="30">
        <v>0.53930210360542341</v>
      </c>
      <c r="AA506" s="30">
        <v>0.39759925109149763</v>
      </c>
      <c r="AB506" s="30">
        <v>0.62867480947808552</v>
      </c>
      <c r="AC506" s="30">
        <v>0.60488028692700335</v>
      </c>
      <c r="AD506" s="30">
        <v>0.29564667377686327</v>
      </c>
      <c r="AE506" s="32">
        <f t="shared" si="48"/>
        <v>2.466103124878873</v>
      </c>
      <c r="AF506" s="33">
        <f t="shared" si="51"/>
        <v>0.21868594957151768</v>
      </c>
      <c r="AG506" s="33">
        <f t="shared" si="51"/>
        <v>0.16122571967099975</v>
      </c>
      <c r="AH506" s="33">
        <f t="shared" si="51"/>
        <v>0.25492640722758259</v>
      </c>
      <c r="AI506" s="33">
        <f t="shared" si="51"/>
        <v>0.24527777481191632</v>
      </c>
      <c r="AJ506" s="33">
        <f t="shared" si="51"/>
        <v>0.11988414871798375</v>
      </c>
      <c r="AK506" s="34">
        <f t="shared" si="49"/>
        <v>1.0000000000000002</v>
      </c>
      <c r="AL506">
        <v>1</v>
      </c>
      <c r="AM506" s="50" cm="1">
        <f t="array" ref="AM506">SQRT(MMULT(MMULT(AF506:AJ506,MMULT(MMULT($Q$25:$U$29,$Q$16:$U$20),$Q$25:$U$29)),TRANSPOSE(AF506:AJ506)))</f>
        <v>0.18527928735580179</v>
      </c>
      <c r="AN506" s="50">
        <f t="shared" si="50"/>
        <v>0.30681901408563395</v>
      </c>
    </row>
    <row r="507" spans="25:40" ht="16.5" x14ac:dyDescent="0.3">
      <c r="Y507" s="41" t="s">
        <v>534</v>
      </c>
      <c r="Z507" s="30">
        <v>0.30743166999820337</v>
      </c>
      <c r="AA507" s="30">
        <v>2.5105787899475707E-2</v>
      </c>
      <c r="AB507" s="30">
        <v>6.8829838320955239E-2</v>
      </c>
      <c r="AC507" s="30">
        <v>0.36717299666403613</v>
      </c>
      <c r="AD507" s="30">
        <v>0.49882240534437017</v>
      </c>
      <c r="AE507" s="32">
        <f t="shared" si="48"/>
        <v>1.2673626982270405</v>
      </c>
      <c r="AF507" s="33">
        <f t="shared" si="51"/>
        <v>0.24257591802905407</v>
      </c>
      <c r="AG507" s="33">
        <f t="shared" si="51"/>
        <v>1.9809473589996851E-2</v>
      </c>
      <c r="AH507" s="33">
        <f t="shared" si="51"/>
        <v>5.4309503046952375E-2</v>
      </c>
      <c r="AI507" s="33">
        <f t="shared" si="51"/>
        <v>0.28971422086012766</v>
      </c>
      <c r="AJ507" s="33">
        <f t="shared" si="51"/>
        <v>0.39359088447386914</v>
      </c>
      <c r="AK507" s="34">
        <f t="shared" si="49"/>
        <v>1</v>
      </c>
      <c r="AL507">
        <v>1</v>
      </c>
      <c r="AM507" s="50" cm="1">
        <f t="array" ref="AM507">SQRT(MMULT(MMULT(AF507:AJ507,MMULT(MMULT($Q$25:$U$29,$Q$16:$U$20),$Q$25:$U$29)),TRANSPOSE(AF507:AJ507)))</f>
        <v>0.2319112305779637</v>
      </c>
      <c r="AN507" s="50">
        <f t="shared" si="50"/>
        <v>0.18768718102132573</v>
      </c>
    </row>
    <row r="508" spans="25:40" ht="16.5" x14ac:dyDescent="0.3">
      <c r="Y508" s="41" t="s">
        <v>535</v>
      </c>
      <c r="Z508" s="30">
        <v>0.73529492182441736</v>
      </c>
      <c r="AA508" s="30">
        <v>0.3679212354321163</v>
      </c>
      <c r="AB508" s="30">
        <v>0.51958757500971098</v>
      </c>
      <c r="AC508" s="30">
        <v>0.82801180416958098</v>
      </c>
      <c r="AD508" s="30">
        <v>0.27078955052027909</v>
      </c>
      <c r="AE508" s="32">
        <f t="shared" si="48"/>
        <v>2.7216050869561048</v>
      </c>
      <c r="AF508" s="33">
        <f t="shared" si="51"/>
        <v>0.27016958681789693</v>
      </c>
      <c r="AG508" s="33">
        <f t="shared" si="51"/>
        <v>0.13518538644546937</v>
      </c>
      <c r="AH508" s="33">
        <f t="shared" si="51"/>
        <v>0.19091218542320834</v>
      </c>
      <c r="AI508" s="33">
        <f t="shared" si="51"/>
        <v>0.30423657279963612</v>
      </c>
      <c r="AJ508" s="33">
        <f t="shared" si="51"/>
        <v>9.9496268513789149E-2</v>
      </c>
      <c r="AK508" s="34">
        <f t="shared" si="49"/>
        <v>0.99999999999999989</v>
      </c>
      <c r="AL508">
        <v>1</v>
      </c>
      <c r="AM508" s="50" cm="1">
        <f t="array" ref="AM508">SQRT(MMULT(MMULT(AF508:AJ508,MMULT(MMULT($Q$25:$U$29,$Q$16:$U$20),$Q$25:$U$29)),TRANSPOSE(AF508:AJ508)))</f>
        <v>0.17819989814942636</v>
      </c>
      <c r="AN508" s="50">
        <f t="shared" si="50"/>
        <v>0.29232941723646727</v>
      </c>
    </row>
    <row r="509" spans="25:40" ht="16.5" x14ac:dyDescent="0.3">
      <c r="Y509" s="41" t="s">
        <v>536</v>
      </c>
      <c r="Z509" s="30">
        <v>0.67228498089604283</v>
      </c>
      <c r="AA509" s="30">
        <v>0.99421350315410284</v>
      </c>
      <c r="AB509" s="30">
        <v>8.1912706823049075E-2</v>
      </c>
      <c r="AC509" s="30">
        <v>0.58057326346313765</v>
      </c>
      <c r="AD509" s="30">
        <v>6.5653028159901039E-2</v>
      </c>
      <c r="AE509" s="32">
        <f t="shared" si="48"/>
        <v>2.3946374824962335</v>
      </c>
      <c r="AF509" s="33">
        <f t="shared" si="51"/>
        <v>0.28074603601177878</v>
      </c>
      <c r="AG509" s="33">
        <f t="shared" si="51"/>
        <v>0.41518330453831714</v>
      </c>
      <c r="AH509" s="33">
        <f t="shared" si="51"/>
        <v>3.420672541117209E-2</v>
      </c>
      <c r="AI509" s="33">
        <f t="shared" si="51"/>
        <v>0.2424472462770994</v>
      </c>
      <c r="AJ509" s="33">
        <f t="shared" si="51"/>
        <v>2.741668776163254E-2</v>
      </c>
      <c r="AK509" s="34">
        <f t="shared" si="49"/>
        <v>0.99999999999999989</v>
      </c>
      <c r="AL509">
        <v>1</v>
      </c>
      <c r="AM509" s="50" cm="1">
        <f t="array" ref="AM509">SQRT(MMULT(MMULT(AF509:AJ509,MMULT(MMULT($Q$25:$U$29,$Q$16:$U$20),$Q$25:$U$29)),TRANSPOSE(AF509:AJ509)))</f>
        <v>0.18123535868312143</v>
      </c>
      <c r="AN509" s="50">
        <f t="shared" si="50"/>
        <v>0.23587703993023373</v>
      </c>
    </row>
    <row r="510" spans="25:40" ht="16.5" x14ac:dyDescent="0.3">
      <c r="Y510" s="41" t="s">
        <v>537</v>
      </c>
      <c r="Z510" s="30">
        <v>0.18464082048522545</v>
      </c>
      <c r="AA510" s="30">
        <v>0.63284177695501187</v>
      </c>
      <c r="AB510" s="30">
        <v>7.3137358047890122E-2</v>
      </c>
      <c r="AC510" s="30">
        <v>0.39996057743837976</v>
      </c>
      <c r="AD510" s="30">
        <v>0.58482295259264294</v>
      </c>
      <c r="AE510" s="32">
        <f t="shared" si="48"/>
        <v>1.8754034855191501</v>
      </c>
      <c r="AF510" s="33">
        <f t="shared" si="51"/>
        <v>9.8453917736061519E-2</v>
      </c>
      <c r="AG510" s="33">
        <f t="shared" si="51"/>
        <v>0.33744299924868076</v>
      </c>
      <c r="AH510" s="33">
        <f t="shared" si="51"/>
        <v>3.899819884767048E-2</v>
      </c>
      <c r="AI510" s="33">
        <f t="shared" si="51"/>
        <v>0.21326641468177845</v>
      </c>
      <c r="AJ510" s="33">
        <f t="shared" si="51"/>
        <v>0.31183846948580879</v>
      </c>
      <c r="AK510" s="34">
        <f t="shared" si="49"/>
        <v>1</v>
      </c>
      <c r="AL510">
        <v>1</v>
      </c>
      <c r="AM510" s="50" cm="1">
        <f t="array" ref="AM510">SQRT(MMULT(MMULT(AF510:AJ510,MMULT(MMULT($Q$25:$U$29,$Q$16:$U$20),$Q$25:$U$29)),TRANSPOSE(AF510:AJ510)))</f>
        <v>0.22644634341179293</v>
      </c>
      <c r="AN510" s="50">
        <f t="shared" si="50"/>
        <v>0.1856662907015405</v>
      </c>
    </row>
    <row r="511" spans="25:40" ht="16.5" x14ac:dyDescent="0.3">
      <c r="Y511" s="41" t="s">
        <v>538</v>
      </c>
      <c r="Z511" s="30">
        <v>5.5252568322026185E-2</v>
      </c>
      <c r="AA511" s="30">
        <v>0.49080638284427847</v>
      </c>
      <c r="AB511" s="30">
        <v>0.53011313512566771</v>
      </c>
      <c r="AC511" s="30">
        <v>0.54874957076111008</v>
      </c>
      <c r="AD511" s="30">
        <v>0.886282740589871</v>
      </c>
      <c r="AE511" s="32">
        <f t="shared" si="48"/>
        <v>2.5112043976429534</v>
      </c>
      <c r="AF511" s="33">
        <f t="shared" si="51"/>
        <v>2.2002417793584191E-2</v>
      </c>
      <c r="AG511" s="33">
        <f t="shared" si="51"/>
        <v>0.19544660852973786</v>
      </c>
      <c r="AH511" s="33">
        <f t="shared" si="51"/>
        <v>0.21109915848476463</v>
      </c>
      <c r="AI511" s="33">
        <f t="shared" si="51"/>
        <v>0.21852047219898668</v>
      </c>
      <c r="AJ511" s="33">
        <f t="shared" si="51"/>
        <v>0.35293134299292667</v>
      </c>
      <c r="AK511" s="34">
        <f t="shared" si="49"/>
        <v>1</v>
      </c>
      <c r="AL511">
        <v>1</v>
      </c>
      <c r="AM511" s="50" cm="1">
        <f t="array" ref="AM511">SQRT(MMULT(MMULT(AF511:AJ511,MMULT(MMULT($Q$25:$U$29,$Q$16:$U$20),$Q$25:$U$29)),TRANSPOSE(AF511:AJ511)))</f>
        <v>0.2418807192526051</v>
      </c>
      <c r="AN511" s="50">
        <f t="shared" si="50"/>
        <v>0.2463772728020307</v>
      </c>
    </row>
    <row r="512" spans="25:40" ht="16.5" x14ac:dyDescent="0.3">
      <c r="Y512" s="41" t="s">
        <v>539</v>
      </c>
      <c r="Z512" s="30">
        <v>0.1597705977309164</v>
      </c>
      <c r="AA512" s="30">
        <v>0.7874332424275664</v>
      </c>
      <c r="AB512" s="30">
        <v>0.29148968694616662</v>
      </c>
      <c r="AC512" s="30">
        <v>0.54232187097769791</v>
      </c>
      <c r="AD512" s="30">
        <v>0.79505006136014833</v>
      </c>
      <c r="AE512" s="32">
        <f t="shared" si="48"/>
        <v>2.5760654594424954</v>
      </c>
      <c r="AF512" s="33">
        <f t="shared" si="51"/>
        <v>6.2021171529349835E-2</v>
      </c>
      <c r="AG512" s="33">
        <f t="shared" si="51"/>
        <v>0.3056728389960946</v>
      </c>
      <c r="AH512" s="33">
        <f t="shared" si="51"/>
        <v>0.11315305901009595</v>
      </c>
      <c r="AI512" s="33">
        <f t="shared" si="51"/>
        <v>0.21052332695577761</v>
      </c>
      <c r="AJ512" s="33">
        <f t="shared" si="51"/>
        <v>0.30862960350868207</v>
      </c>
      <c r="AK512" s="34">
        <f t="shared" si="49"/>
        <v>1</v>
      </c>
      <c r="AL512">
        <v>1</v>
      </c>
      <c r="AM512" s="50" cm="1">
        <f t="array" ref="AM512">SQRT(MMULT(MMULT(AF512:AJ512,MMULT(MMULT($Q$25:$U$29,$Q$16:$U$20),$Q$25:$U$29)),TRANSPOSE(AF512:AJ512)))</f>
        <v>0.22797130034141999</v>
      </c>
      <c r="AN512" s="50">
        <f t="shared" si="50"/>
        <v>0.21472682257372622</v>
      </c>
    </row>
    <row r="513" spans="25:40" ht="16.5" x14ac:dyDescent="0.3">
      <c r="Y513" s="41" t="s">
        <v>540</v>
      </c>
      <c r="Z513" s="30">
        <v>0.9054867709342137</v>
      </c>
      <c r="AA513" s="30">
        <v>0.5513841803824916</v>
      </c>
      <c r="AB513" s="30">
        <v>0.21893835551292995</v>
      </c>
      <c r="AC513" s="30">
        <v>0.80999684884453704</v>
      </c>
      <c r="AD513" s="30">
        <v>0.70649080176054002</v>
      </c>
      <c r="AE513" s="32">
        <f t="shared" si="48"/>
        <v>3.1922969574347126</v>
      </c>
      <c r="AF513" s="33">
        <f t="shared" si="51"/>
        <v>0.28364741219496409</v>
      </c>
      <c r="AG513" s="33">
        <f t="shared" si="51"/>
        <v>0.17272333612270727</v>
      </c>
      <c r="AH513" s="33">
        <f t="shared" si="51"/>
        <v>6.8583329944613261E-2</v>
      </c>
      <c r="AI513" s="33">
        <f t="shared" si="51"/>
        <v>0.25373480589206832</v>
      </c>
      <c r="AJ513" s="33">
        <f t="shared" si="51"/>
        <v>0.22131111584564697</v>
      </c>
      <c r="AK513" s="34">
        <f t="shared" si="49"/>
        <v>0.99999999999999989</v>
      </c>
      <c r="AL513">
        <v>1</v>
      </c>
      <c r="AM513" s="50" cm="1">
        <f t="array" ref="AM513">SQRT(MMULT(MMULT(AF513:AJ513,MMULT(MMULT($Q$25:$U$29,$Q$16:$U$20),$Q$25:$U$29)),TRANSPOSE(AF513:AJ513)))</f>
        <v>0.18905681738792551</v>
      </c>
      <c r="AN513" s="50">
        <f t="shared" si="50"/>
        <v>0.21818058646292768</v>
      </c>
    </row>
    <row r="514" spans="25:40" ht="16.5" x14ac:dyDescent="0.3">
      <c r="Y514" s="41" t="s">
        <v>541</v>
      </c>
      <c r="Z514" s="30">
        <v>0.77998403449110321</v>
      </c>
      <c r="AA514" s="30">
        <v>0.32838467378047231</v>
      </c>
      <c r="AB514" s="30">
        <v>8.6178400592176518E-2</v>
      </c>
      <c r="AC514" s="30">
        <v>7.4820328721831864E-2</v>
      </c>
      <c r="AD514" s="30">
        <v>0.23884510070511256</v>
      </c>
      <c r="AE514" s="32">
        <f t="shared" si="48"/>
        <v>1.5082125382906968</v>
      </c>
      <c r="AF514" s="33">
        <f t="shared" si="51"/>
        <v>0.51715790360361469</v>
      </c>
      <c r="AG514" s="33">
        <f t="shared" si="51"/>
        <v>0.21773103289052395</v>
      </c>
      <c r="AH514" s="33">
        <f t="shared" si="51"/>
        <v>5.7139427238713403E-2</v>
      </c>
      <c r="AI514" s="33">
        <f t="shared" si="51"/>
        <v>4.9608610737733302E-2</v>
      </c>
      <c r="AJ514" s="33">
        <f t="shared" si="51"/>
        <v>0.15836302552941442</v>
      </c>
      <c r="AK514" s="34">
        <f t="shared" si="49"/>
        <v>0.99999999999999967</v>
      </c>
      <c r="AL514">
        <v>1</v>
      </c>
      <c r="AM514" s="50" cm="1">
        <f t="array" ref="AM514">SQRT(MMULT(MMULT(AF514:AJ514,MMULT(MMULT($Q$25:$U$29,$Q$16:$U$20),$Q$25:$U$29)),TRANSPOSE(AF514:AJ514)))</f>
        <v>0.17405003387593609</v>
      </c>
      <c r="AN514" s="50">
        <f t="shared" si="50"/>
        <v>0.20172664484229272</v>
      </c>
    </row>
    <row r="515" spans="25:40" ht="16.5" x14ac:dyDescent="0.3">
      <c r="Y515" s="41" t="s">
        <v>542</v>
      </c>
      <c r="Z515" s="30">
        <v>0.40636271953332048</v>
      </c>
      <c r="AA515" s="30">
        <v>0.61879136405125901</v>
      </c>
      <c r="AB515" s="30">
        <v>2.6986359672903082E-2</v>
      </c>
      <c r="AC515" s="30">
        <v>0.99658236855725146</v>
      </c>
      <c r="AD515" s="30">
        <v>0.87649424488972738</v>
      </c>
      <c r="AE515" s="32">
        <f t="shared" si="48"/>
        <v>2.9252170567044611</v>
      </c>
      <c r="AF515" s="33">
        <f t="shared" si="51"/>
        <v>0.13891711680059984</v>
      </c>
      <c r="AG515" s="33">
        <f t="shared" si="51"/>
        <v>0.21153690548638709</v>
      </c>
      <c r="AH515" s="33">
        <f t="shared" si="51"/>
        <v>9.2254212763636136E-3</v>
      </c>
      <c r="AI515" s="33">
        <f t="shared" si="51"/>
        <v>0.34068663939762389</v>
      </c>
      <c r="AJ515" s="33">
        <f t="shared" si="51"/>
        <v>0.2996339170390257</v>
      </c>
      <c r="AK515" s="34">
        <f t="shared" si="49"/>
        <v>1.0000000000000002</v>
      </c>
      <c r="AL515">
        <v>1</v>
      </c>
      <c r="AM515" s="50" cm="1">
        <f t="array" ref="AM515">SQRT(MMULT(MMULT(AF515:AJ515,MMULT(MMULT($Q$25:$U$29,$Q$16:$U$20),$Q$25:$U$29)),TRANSPOSE(AF515:AJ515)))</f>
        <v>0.216771366523975</v>
      </c>
      <c r="AN515" s="50">
        <f t="shared" si="50"/>
        <v>0.19114551790257603</v>
      </c>
    </row>
    <row r="516" spans="25:40" ht="16.5" x14ac:dyDescent="0.3">
      <c r="Y516" s="41" t="s">
        <v>543</v>
      </c>
      <c r="Z516" s="30">
        <v>0.43798089987173028</v>
      </c>
      <c r="AA516" s="30">
        <v>0.94170248875994822</v>
      </c>
      <c r="AB516" s="30">
        <v>0.69520996309855221</v>
      </c>
      <c r="AC516" s="30">
        <v>0.48342533372867658</v>
      </c>
      <c r="AD516" s="30">
        <v>0.68464923355029017</v>
      </c>
      <c r="AE516" s="32">
        <f t="shared" si="48"/>
        <v>3.2429679190091973</v>
      </c>
      <c r="AF516" s="33">
        <f t="shared" si="51"/>
        <v>0.13505557588295344</v>
      </c>
      <c r="AG516" s="33">
        <f t="shared" si="51"/>
        <v>0.29038291844948633</v>
      </c>
      <c r="AH516" s="33">
        <f t="shared" si="51"/>
        <v>0.21437460390016905</v>
      </c>
      <c r="AI516" s="33">
        <f t="shared" si="51"/>
        <v>0.14906879926100974</v>
      </c>
      <c r="AJ516" s="33">
        <f t="shared" si="51"/>
        <v>0.21111810250638141</v>
      </c>
      <c r="AK516" s="34">
        <f t="shared" si="49"/>
        <v>0.99999999999999989</v>
      </c>
      <c r="AL516">
        <v>1</v>
      </c>
      <c r="AM516" s="50" cm="1">
        <f t="array" ref="AM516">SQRT(MMULT(MMULT(AF516:AJ516,MMULT(MMULT($Q$25:$U$29,$Q$16:$U$20),$Q$25:$U$29)),TRANSPOSE(AF516:AJ516)))</f>
        <v>0.20508142956504624</v>
      </c>
      <c r="AN516" s="50">
        <f t="shared" si="50"/>
        <v>0.26395153828622109</v>
      </c>
    </row>
    <row r="517" spans="25:40" ht="16.5" x14ac:dyDescent="0.3">
      <c r="Y517" s="41" t="s">
        <v>544</v>
      </c>
      <c r="Z517" s="30">
        <v>0.88688868805736198</v>
      </c>
      <c r="AA517" s="30">
        <v>0.42643867222114396</v>
      </c>
      <c r="AB517" s="30">
        <v>0.29874884141390512</v>
      </c>
      <c r="AC517" s="30">
        <v>0.20863836078784115</v>
      </c>
      <c r="AD517" s="30">
        <v>0.81723259617189736</v>
      </c>
      <c r="AE517" s="32">
        <f t="shared" ref="AE517:AE580" si="52">+SUM(Z517:AD517)</f>
        <v>2.6379471586521492</v>
      </c>
      <c r="AF517" s="33">
        <f t="shared" si="51"/>
        <v>0.33620411430474406</v>
      </c>
      <c r="AG517" s="33">
        <f t="shared" si="51"/>
        <v>0.16165550201507123</v>
      </c>
      <c r="AH517" s="33">
        <f t="shared" si="51"/>
        <v>0.11325050254856124</v>
      </c>
      <c r="AI517" s="33">
        <f t="shared" si="51"/>
        <v>7.9091182741675634E-2</v>
      </c>
      <c r="AJ517" s="33">
        <f t="shared" si="51"/>
        <v>0.30979869838994795</v>
      </c>
      <c r="AK517" s="34">
        <f t="shared" ref="AK517:AK580" si="53">+SUM(AF517:AJ517)</f>
        <v>1</v>
      </c>
      <c r="AL517">
        <v>1</v>
      </c>
      <c r="AM517" s="50" cm="1">
        <f t="array" ref="AM517">SQRT(MMULT(MMULT(AF517:AJ517,MMULT(MMULT($Q$25:$U$29,$Q$16:$U$20),$Q$25:$U$29)),TRANSPOSE(AF517:AJ517)))</f>
        <v>0.20611586618731995</v>
      </c>
      <c r="AN517" s="50">
        <f t="shared" ref="AN517:AN580" si="54">SUMPRODUCT(AF517:AJ517,$AF$2:$AJ$2)</f>
        <v>0.2007582055123619</v>
      </c>
    </row>
    <row r="518" spans="25:40" ht="16.5" x14ac:dyDescent="0.3">
      <c r="Y518" s="41" t="s">
        <v>545</v>
      </c>
      <c r="Z518" s="30">
        <v>0.21932770971188564</v>
      </c>
      <c r="AA518" s="30">
        <v>0.20222170224679725</v>
      </c>
      <c r="AB518" s="30">
        <v>0.83579211118445074</v>
      </c>
      <c r="AC518" s="30">
        <v>0.37197234837226734</v>
      </c>
      <c r="AD518" s="30">
        <v>0.85042347632054205</v>
      </c>
      <c r="AE518" s="32">
        <f t="shared" si="52"/>
        <v>2.4797373478359432</v>
      </c>
      <c r="AF518" s="33">
        <f t="shared" si="51"/>
        <v>8.8447959983863636E-2</v>
      </c>
      <c r="AG518" s="33">
        <f t="shared" si="51"/>
        <v>8.1549645741019833E-2</v>
      </c>
      <c r="AH518" s="33">
        <f t="shared" si="51"/>
        <v>0.337048644250103</v>
      </c>
      <c r="AI518" s="33">
        <f t="shared" si="51"/>
        <v>0.15000473687138119</v>
      </c>
      <c r="AJ518" s="33">
        <f t="shared" si="51"/>
        <v>0.34294901315363224</v>
      </c>
      <c r="AK518" s="34">
        <f t="shared" si="53"/>
        <v>0.99999999999999989</v>
      </c>
      <c r="AL518">
        <v>1</v>
      </c>
      <c r="AM518" s="50" cm="1">
        <f t="array" ref="AM518">SQRT(MMULT(MMULT(AF518:AJ518,MMULT(MMULT($Q$25:$U$29,$Q$16:$U$20),$Q$25:$U$29)),TRANSPOSE(AF518:AJ518)))</f>
        <v>0.24349514970368519</v>
      </c>
      <c r="AN518" s="50">
        <f t="shared" si="54"/>
        <v>0.28975786847850932</v>
      </c>
    </row>
    <row r="519" spans="25:40" ht="16.5" x14ac:dyDescent="0.3">
      <c r="Y519" s="41" t="s">
        <v>546</v>
      </c>
      <c r="Z519" s="30">
        <v>0.54822094066958882</v>
      </c>
      <c r="AA519" s="30">
        <v>0.79969388874434999</v>
      </c>
      <c r="AB519" s="30">
        <v>0.62386369073833536</v>
      </c>
      <c r="AC519" s="30">
        <v>0.9952872711107158</v>
      </c>
      <c r="AD519" s="30">
        <v>0.1825558800867737</v>
      </c>
      <c r="AE519" s="32">
        <f t="shared" si="52"/>
        <v>3.149621671349764</v>
      </c>
      <c r="AF519" s="33">
        <f t="shared" si="51"/>
        <v>0.1740592991394582</v>
      </c>
      <c r="AG519" s="33">
        <f t="shared" si="51"/>
        <v>0.25390157047072981</v>
      </c>
      <c r="AH519" s="33">
        <f t="shared" si="51"/>
        <v>0.1980757550702843</v>
      </c>
      <c r="AI519" s="33">
        <f t="shared" si="51"/>
        <v>0.31600216628055761</v>
      </c>
      <c r="AJ519" s="33">
        <f t="shared" si="51"/>
        <v>5.7961209038969987E-2</v>
      </c>
      <c r="AK519" s="34">
        <f t="shared" si="53"/>
        <v>0.99999999999999989</v>
      </c>
      <c r="AL519">
        <v>1</v>
      </c>
      <c r="AM519" s="50" cm="1">
        <f t="array" ref="AM519">SQRT(MMULT(MMULT(AF519:AJ519,MMULT(MMULT($Q$25:$U$29,$Q$16:$U$20),$Q$25:$U$29)),TRANSPOSE(AF519:AJ519)))</f>
        <v>0.18211628084698675</v>
      </c>
      <c r="AN519" s="50">
        <f t="shared" si="54"/>
        <v>0.30293384340670243</v>
      </c>
    </row>
    <row r="520" spans="25:40" ht="16.5" x14ac:dyDescent="0.3">
      <c r="Y520" s="41" t="s">
        <v>547</v>
      </c>
      <c r="Z520" s="30">
        <v>0.12100455203215166</v>
      </c>
      <c r="AA520" s="30">
        <v>0.67666612077875909</v>
      </c>
      <c r="AB520" s="30">
        <v>0.86283944564448856</v>
      </c>
      <c r="AC520" s="30">
        <v>0.622100559283562</v>
      </c>
      <c r="AD520" s="30">
        <v>0.26885177996256959</v>
      </c>
      <c r="AE520" s="32">
        <f t="shared" si="52"/>
        <v>2.5514624577015308</v>
      </c>
      <c r="AF520" s="33">
        <f t="shared" si="51"/>
        <v>4.7425566332321367E-2</v>
      </c>
      <c r="AG520" s="33">
        <f t="shared" si="51"/>
        <v>0.26520716334126648</v>
      </c>
      <c r="AH520" s="33">
        <f t="shared" si="51"/>
        <v>0.33817446266553031</v>
      </c>
      <c r="AI520" s="33">
        <f t="shared" si="51"/>
        <v>0.24382116907335469</v>
      </c>
      <c r="AJ520" s="33">
        <f t="shared" si="51"/>
        <v>0.1053716385875272</v>
      </c>
      <c r="AK520" s="34">
        <f t="shared" si="53"/>
        <v>1</v>
      </c>
      <c r="AL520">
        <v>1</v>
      </c>
      <c r="AM520" s="50" cm="1">
        <f t="array" ref="AM520">SQRT(MMULT(MMULT(AF520:AJ520,MMULT(MMULT($Q$25:$U$29,$Q$16:$U$20),$Q$25:$U$29)),TRANSPOSE(AF520:AJ520)))</f>
        <v>0.20468778820948497</v>
      </c>
      <c r="AN520" s="50">
        <f t="shared" si="54"/>
        <v>0.34073464833726397</v>
      </c>
    </row>
    <row r="521" spans="25:40" ht="16.5" x14ac:dyDescent="0.3">
      <c r="Y521" s="41" t="s">
        <v>548</v>
      </c>
      <c r="Z521" s="30">
        <v>0.27408196990472922</v>
      </c>
      <c r="AA521" s="30">
        <v>0.72555467115236938</v>
      </c>
      <c r="AB521" s="30">
        <v>0.78377823714199513</v>
      </c>
      <c r="AC521" s="30">
        <v>0.81097302836148011</v>
      </c>
      <c r="AD521" s="30">
        <v>0.26109646473513559</v>
      </c>
      <c r="AE521" s="32">
        <f t="shared" si="52"/>
        <v>2.8554843712957094</v>
      </c>
      <c r="AF521" s="33">
        <f t="shared" si="51"/>
        <v>9.5984405539001894E-2</v>
      </c>
      <c r="AG521" s="33">
        <f t="shared" si="51"/>
        <v>0.25409162748214953</v>
      </c>
      <c r="AH521" s="33">
        <f t="shared" si="51"/>
        <v>0.2744817114114852</v>
      </c>
      <c r="AI521" s="33">
        <f t="shared" si="51"/>
        <v>0.28400541656387762</v>
      </c>
      <c r="AJ521" s="33">
        <f t="shared" si="51"/>
        <v>9.1436839003485773E-2</v>
      </c>
      <c r="AK521" s="34">
        <f t="shared" si="53"/>
        <v>1.0000000000000002</v>
      </c>
      <c r="AL521">
        <v>1</v>
      </c>
      <c r="AM521" s="50" cm="1">
        <f t="array" ref="AM521">SQRT(MMULT(MMULT(AF521:AJ521,MMULT(MMULT($Q$25:$U$29,$Q$16:$U$20),$Q$25:$U$29)),TRANSPOSE(AF521:AJ521)))</f>
        <v>0.19422642890985306</v>
      </c>
      <c r="AN521" s="50">
        <f t="shared" si="54"/>
        <v>0.32308217143149692</v>
      </c>
    </row>
    <row r="522" spans="25:40" ht="16.5" x14ac:dyDescent="0.3">
      <c r="Y522" s="41" t="s">
        <v>549</v>
      </c>
      <c r="Z522" s="30">
        <v>0.93045626670399451</v>
      </c>
      <c r="AA522" s="30">
        <v>1.5914325297881504E-2</v>
      </c>
      <c r="AB522" s="30">
        <v>0.46063854753889644</v>
      </c>
      <c r="AC522" s="30">
        <v>0.83621803006013939</v>
      </c>
      <c r="AD522" s="30">
        <v>0.71679703156329477</v>
      </c>
      <c r="AE522" s="32">
        <f t="shared" si="52"/>
        <v>2.9600242011642068</v>
      </c>
      <c r="AF522" s="33">
        <f t="shared" si="51"/>
        <v>0.31434076327417759</v>
      </c>
      <c r="AG522" s="33">
        <f t="shared" si="51"/>
        <v>5.3764172913256057E-3</v>
      </c>
      <c r="AH522" s="33">
        <f t="shared" si="51"/>
        <v>0.15561985856660318</v>
      </c>
      <c r="AI522" s="33">
        <f t="shared" si="51"/>
        <v>0.2825037814661267</v>
      </c>
      <c r="AJ522" s="33">
        <f t="shared" si="51"/>
        <v>0.24215917940176684</v>
      </c>
      <c r="AK522" s="34">
        <f t="shared" si="53"/>
        <v>0.99999999999999978</v>
      </c>
      <c r="AL522">
        <v>1</v>
      </c>
      <c r="AM522" s="50" cm="1">
        <f t="array" ref="AM522">SQRT(MMULT(MMULT(AF522:AJ522,MMULT(MMULT($Q$25:$U$29,$Q$16:$U$20),$Q$25:$U$29)),TRANSPOSE(AF522:AJ522)))</f>
        <v>0.19874690235907186</v>
      </c>
      <c r="AN522" s="50">
        <f t="shared" si="54"/>
        <v>0.25230653080111309</v>
      </c>
    </row>
    <row r="523" spans="25:40" ht="16.5" x14ac:dyDescent="0.3">
      <c r="Y523" s="41" t="s">
        <v>550</v>
      </c>
      <c r="Z523" s="30">
        <v>0.91351868748734566</v>
      </c>
      <c r="AA523" s="30">
        <v>6.313166722928143E-3</v>
      </c>
      <c r="AB523" s="30">
        <v>0.72346219073586127</v>
      </c>
      <c r="AC523" s="30">
        <v>0.65454215969802787</v>
      </c>
      <c r="AD523" s="30">
        <v>0.24252635183323046</v>
      </c>
      <c r="AE523" s="32">
        <f t="shared" si="52"/>
        <v>2.5403625564773935</v>
      </c>
      <c r="AF523" s="33">
        <f t="shared" si="51"/>
        <v>0.35960169746560938</v>
      </c>
      <c r="AG523" s="33">
        <f t="shared" si="51"/>
        <v>2.4851439834172044E-3</v>
      </c>
      <c r="AH523" s="33">
        <f t="shared" si="51"/>
        <v>0.2847869840039895</v>
      </c>
      <c r="AI523" s="33">
        <f t="shared" si="51"/>
        <v>0.25765698601921294</v>
      </c>
      <c r="AJ523" s="33">
        <f t="shared" si="51"/>
        <v>9.5469188527770948E-2</v>
      </c>
      <c r="AK523" s="34">
        <f t="shared" si="53"/>
        <v>1</v>
      </c>
      <c r="AL523">
        <v>1</v>
      </c>
      <c r="AM523" s="50" cm="1">
        <f t="array" ref="AM523">SQRT(MMULT(MMULT(AF523:AJ523,MMULT(MMULT($Q$25:$U$29,$Q$16:$U$20),$Q$25:$U$29)),TRANSPOSE(AF523:AJ523)))</f>
        <v>0.18609357923146799</v>
      </c>
      <c r="AN523" s="50">
        <f t="shared" si="54"/>
        <v>0.32483662731245988</v>
      </c>
    </row>
    <row r="524" spans="25:40" ht="16.5" x14ac:dyDescent="0.3">
      <c r="Y524" s="41" t="s">
        <v>551</v>
      </c>
      <c r="Z524" s="30">
        <v>0.57182272529777356</v>
      </c>
      <c r="AA524" s="30">
        <v>0.61563129037735675</v>
      </c>
      <c r="AB524" s="30">
        <v>5.7954178518717647E-3</v>
      </c>
      <c r="AC524" s="30">
        <v>0.74976712730968753</v>
      </c>
      <c r="AD524" s="30">
        <v>0.18914572908957006</v>
      </c>
      <c r="AE524" s="32">
        <f t="shared" si="52"/>
        <v>2.1321622899262596</v>
      </c>
      <c r="AF524" s="33">
        <f t="shared" si="51"/>
        <v>0.26818911862358746</v>
      </c>
      <c r="AG524" s="33">
        <f t="shared" si="51"/>
        <v>0.28873566204880596</v>
      </c>
      <c r="AH524" s="33">
        <f t="shared" si="51"/>
        <v>2.7180941522383824E-3</v>
      </c>
      <c r="AI524" s="33">
        <f t="shared" si="51"/>
        <v>0.3516463689711059</v>
      </c>
      <c r="AJ524" s="33">
        <f t="shared" si="51"/>
        <v>8.8710756204262303E-2</v>
      </c>
      <c r="AK524" s="34">
        <f t="shared" si="53"/>
        <v>0.99999999999999989</v>
      </c>
      <c r="AL524">
        <v>1</v>
      </c>
      <c r="AM524" s="50" cm="1">
        <f t="array" ref="AM524">SQRT(MMULT(MMULT(AF524:AJ524,MMULT(MMULT($Q$25:$U$29,$Q$16:$U$20),$Q$25:$U$29)),TRANSPOSE(AF524:AJ524)))</f>
        <v>0.18018338430487088</v>
      </c>
      <c r="AN524" s="50">
        <f t="shared" si="54"/>
        <v>0.22594466276659728</v>
      </c>
    </row>
    <row r="525" spans="25:40" ht="16.5" x14ac:dyDescent="0.3">
      <c r="Y525" s="41" t="s">
        <v>552</v>
      </c>
      <c r="Z525" s="30">
        <v>0.2343507166150004</v>
      </c>
      <c r="AA525" s="30">
        <v>0.76867631297754069</v>
      </c>
      <c r="AB525" s="30">
        <v>0.40377744867726184</v>
      </c>
      <c r="AC525" s="30">
        <v>0.54143238175076458</v>
      </c>
      <c r="AD525" s="30">
        <v>0.8349593463014201</v>
      </c>
      <c r="AE525" s="32">
        <f t="shared" si="52"/>
        <v>2.7831962063219877</v>
      </c>
      <c r="AF525" s="33">
        <f t="shared" si="51"/>
        <v>8.4202010653318768E-2</v>
      </c>
      <c r="AG525" s="33">
        <f t="shared" si="51"/>
        <v>0.27618473725693654</v>
      </c>
      <c r="AH525" s="33">
        <f t="shared" si="51"/>
        <v>0.14507688957037507</v>
      </c>
      <c r="AI525" s="33">
        <f t="shared" si="51"/>
        <v>0.19453618847313359</v>
      </c>
      <c r="AJ525" s="33">
        <f t="shared" si="51"/>
        <v>0.30000017404623602</v>
      </c>
      <c r="AK525" s="34">
        <f t="shared" si="53"/>
        <v>1</v>
      </c>
      <c r="AL525">
        <v>1</v>
      </c>
      <c r="AM525" s="50" cm="1">
        <f t="array" ref="AM525">SQRT(MMULT(MMULT(AF525:AJ525,MMULT(MMULT($Q$25:$U$29,$Q$16:$U$20),$Q$25:$U$29)),TRANSPOSE(AF525:AJ525)))</f>
        <v>0.22347033708754763</v>
      </c>
      <c r="AN525" s="50">
        <f t="shared" si="54"/>
        <v>0.22693518374771868</v>
      </c>
    </row>
    <row r="526" spans="25:40" ht="16.5" x14ac:dyDescent="0.3">
      <c r="Y526" s="41" t="s">
        <v>553</v>
      </c>
      <c r="Z526" s="30">
        <v>0.54950704690600238</v>
      </c>
      <c r="AA526" s="30">
        <v>0.49818167219984955</v>
      </c>
      <c r="AB526" s="30">
        <v>0.49960709540290638</v>
      </c>
      <c r="AC526" s="30">
        <v>0.67837777729853244</v>
      </c>
      <c r="AD526" s="30">
        <v>0.82925751317308849</v>
      </c>
      <c r="AE526" s="32">
        <f t="shared" si="52"/>
        <v>3.0549311049803793</v>
      </c>
      <c r="AF526" s="33">
        <f t="shared" si="51"/>
        <v>0.17987543025443503</v>
      </c>
      <c r="AG526" s="33">
        <f t="shared" si="51"/>
        <v>0.16307460138386629</v>
      </c>
      <c r="AH526" s="33">
        <f t="shared" si="51"/>
        <v>0.16354119887954566</v>
      </c>
      <c r="AI526" s="33">
        <f t="shared" si="51"/>
        <v>0.22205992671736188</v>
      </c>
      <c r="AJ526" s="33">
        <f t="shared" si="51"/>
        <v>0.27144884276479109</v>
      </c>
      <c r="AK526" s="34">
        <f t="shared" si="53"/>
        <v>0.99999999999999989</v>
      </c>
      <c r="AL526">
        <v>1</v>
      </c>
      <c r="AM526" s="50" cm="1">
        <f t="array" ref="AM526">SQRT(MMULT(MMULT(AF526:AJ526,MMULT(MMULT($Q$25:$U$29,$Q$16:$U$20),$Q$25:$U$29)),TRANSPOSE(AF526:AJ526)))</f>
        <v>0.20745532636759884</v>
      </c>
      <c r="AN526" s="50">
        <f t="shared" si="54"/>
        <v>0.24269753158104757</v>
      </c>
    </row>
    <row r="527" spans="25:40" ht="16.5" x14ac:dyDescent="0.3">
      <c r="Y527" s="41" t="s">
        <v>554</v>
      </c>
      <c r="Z527" s="30">
        <v>3.8352666010147973E-2</v>
      </c>
      <c r="AA527" s="30">
        <v>0.41786537473175966</v>
      </c>
      <c r="AB527" s="30">
        <v>0.91466295403622688</v>
      </c>
      <c r="AC527" s="30">
        <v>0.19975385161561576</v>
      </c>
      <c r="AD527" s="30">
        <v>0.83410107179818671</v>
      </c>
      <c r="AE527" s="32">
        <f t="shared" si="52"/>
        <v>2.4047359181919372</v>
      </c>
      <c r="AF527" s="33">
        <f t="shared" ref="AF527:AJ577" si="55">Z527/$AE527</f>
        <v>1.5948805737880947E-2</v>
      </c>
      <c r="AG527" s="33">
        <f t="shared" si="55"/>
        <v>0.17376767717843319</v>
      </c>
      <c r="AH527" s="33">
        <f t="shared" si="55"/>
        <v>0.38035900204956385</v>
      </c>
      <c r="AI527" s="33">
        <f t="shared" si="55"/>
        <v>8.3066855742648799E-2</v>
      </c>
      <c r="AJ527" s="33">
        <f t="shared" si="55"/>
        <v>0.34685765929147311</v>
      </c>
      <c r="AK527" s="34">
        <f t="shared" si="53"/>
        <v>1</v>
      </c>
      <c r="AL527">
        <v>1</v>
      </c>
      <c r="AM527" s="50" cm="1">
        <f t="array" ref="AM527">SQRT(MMULT(MMULT(AF527:AJ527,MMULT(MMULT($Q$25:$U$29,$Q$16:$U$20),$Q$25:$U$29)),TRANSPOSE(AF527:AJ527)))</f>
        <v>0.25544953836174039</v>
      </c>
      <c r="AN527" s="50">
        <f t="shared" si="54"/>
        <v>0.29785144441180245</v>
      </c>
    </row>
    <row r="528" spans="25:40" ht="16.5" x14ac:dyDescent="0.3">
      <c r="Y528" s="41" t="s">
        <v>555</v>
      </c>
      <c r="Z528" s="30">
        <v>0.56343379605469557</v>
      </c>
      <c r="AA528" s="30">
        <v>0.21615110674625382</v>
      </c>
      <c r="AB528" s="30">
        <v>6.9077221199288275E-2</v>
      </c>
      <c r="AC528" s="30">
        <v>0.88631051836773767</v>
      </c>
      <c r="AD528" s="30">
        <v>0.45779700668998802</v>
      </c>
      <c r="AE528" s="32">
        <f t="shared" si="52"/>
        <v>2.1927696490579631</v>
      </c>
      <c r="AF528" s="33">
        <f t="shared" si="55"/>
        <v>0.25695074550888308</v>
      </c>
      <c r="AG528" s="33">
        <f t="shared" si="55"/>
        <v>9.8574470345808823E-2</v>
      </c>
      <c r="AH528" s="33">
        <f t="shared" si="55"/>
        <v>3.1502269848072993E-2</v>
      </c>
      <c r="AI528" s="33">
        <f t="shared" si="55"/>
        <v>0.40419681964701853</v>
      </c>
      <c r="AJ528" s="33">
        <f t="shared" si="55"/>
        <v>0.20877569465021664</v>
      </c>
      <c r="AK528" s="34">
        <f t="shared" si="53"/>
        <v>1</v>
      </c>
      <c r="AL528">
        <v>1</v>
      </c>
      <c r="AM528" s="50" cm="1">
        <f t="array" ref="AM528">SQRT(MMULT(MMULT(AF528:AJ528,MMULT(MMULT($Q$25:$U$29,$Q$16:$U$20),$Q$25:$U$29)),TRANSPOSE(AF528:AJ528)))</f>
        <v>0.19400826306423816</v>
      </c>
      <c r="AN528" s="50">
        <f t="shared" si="54"/>
        <v>0.22316752988141503</v>
      </c>
    </row>
    <row r="529" spans="25:40" ht="16.5" x14ac:dyDescent="0.3">
      <c r="Y529" s="41" t="s">
        <v>556</v>
      </c>
      <c r="Z529" s="30">
        <v>3.1027970759843759E-3</v>
      </c>
      <c r="AA529" s="30">
        <v>0.84468056969800309</v>
      </c>
      <c r="AB529" s="30">
        <v>0.21563904661206068</v>
      </c>
      <c r="AC529" s="30">
        <v>0.63259416593796591</v>
      </c>
      <c r="AD529" s="30">
        <v>0.36028480720327538</v>
      </c>
      <c r="AE529" s="32">
        <f t="shared" si="52"/>
        <v>2.0563013865272897</v>
      </c>
      <c r="AF529" s="33">
        <f t="shared" si="55"/>
        <v>1.5089213557475749E-3</v>
      </c>
      <c r="AG529" s="33">
        <f t="shared" si="55"/>
        <v>0.41077663772065598</v>
      </c>
      <c r="AH529" s="33">
        <f t="shared" si="55"/>
        <v>0.10486743238365213</v>
      </c>
      <c r="AI529" s="33">
        <f t="shared" si="55"/>
        <v>0.30763689120800514</v>
      </c>
      <c r="AJ529" s="33">
        <f t="shared" si="55"/>
        <v>0.17521011733193906</v>
      </c>
      <c r="AK529" s="34">
        <f t="shared" si="53"/>
        <v>0.99999999999999989</v>
      </c>
      <c r="AL529">
        <v>1</v>
      </c>
      <c r="AM529" s="50" cm="1">
        <f t="array" ref="AM529">SQRT(MMULT(MMULT(AF529:AJ529,MMULT(MMULT($Q$25:$U$29,$Q$16:$U$20),$Q$25:$U$29)),TRANSPOSE(AF529:AJ529)))</f>
        <v>0.21742960259042515</v>
      </c>
      <c r="AN529" s="50">
        <f t="shared" si="54"/>
        <v>0.24483750714779029</v>
      </c>
    </row>
    <row r="530" spans="25:40" ht="16.5" x14ac:dyDescent="0.3">
      <c r="Y530" s="41" t="s">
        <v>557</v>
      </c>
      <c r="Z530" s="30">
        <v>0.28589159650370211</v>
      </c>
      <c r="AA530" s="30">
        <v>0.43561606158530497</v>
      </c>
      <c r="AB530" s="30">
        <v>0.38175047537460138</v>
      </c>
      <c r="AC530" s="30">
        <v>0.8277501928473221</v>
      </c>
      <c r="AD530" s="30">
        <v>0.43799502214623898</v>
      </c>
      <c r="AE530" s="32">
        <f t="shared" si="52"/>
        <v>2.3690033484571695</v>
      </c>
      <c r="AF530" s="33">
        <f t="shared" si="55"/>
        <v>0.12068011499008267</v>
      </c>
      <c r="AG530" s="33">
        <f t="shared" si="55"/>
        <v>0.18388157275885789</v>
      </c>
      <c r="AH530" s="33">
        <f t="shared" si="55"/>
        <v>0.16114391548801277</v>
      </c>
      <c r="AI530" s="33">
        <f t="shared" si="55"/>
        <v>0.34940862088118213</v>
      </c>
      <c r="AJ530" s="33">
        <f t="shared" si="55"/>
        <v>0.18488577588186458</v>
      </c>
      <c r="AK530" s="34">
        <f t="shared" si="53"/>
        <v>1</v>
      </c>
      <c r="AL530">
        <v>1</v>
      </c>
      <c r="AM530" s="50" cm="1">
        <f t="array" ref="AM530">SQRT(MMULT(MMULT(AF530:AJ530,MMULT(MMULT($Q$25:$U$29,$Q$16:$U$20),$Q$25:$U$29)),TRANSPOSE(AF530:AJ530)))</f>
        <v>0.19853299581620051</v>
      </c>
      <c r="AN530" s="50">
        <f t="shared" si="54"/>
        <v>0.27079775867463218</v>
      </c>
    </row>
    <row r="531" spans="25:40" ht="16.5" x14ac:dyDescent="0.3">
      <c r="Y531" s="41" t="s">
        <v>558</v>
      </c>
      <c r="Z531" s="30">
        <v>0.234919937177819</v>
      </c>
      <c r="AA531" s="30">
        <v>0.68382577815511159</v>
      </c>
      <c r="AB531" s="30">
        <v>0.92978146348540325</v>
      </c>
      <c r="AC531" s="30">
        <v>0.66572765562262459</v>
      </c>
      <c r="AD531" s="30">
        <v>0.85473175081054908</v>
      </c>
      <c r="AE531" s="32">
        <f t="shared" si="52"/>
        <v>3.3689865852515073</v>
      </c>
      <c r="AF531" s="33">
        <f t="shared" si="55"/>
        <v>6.9730149180834852E-2</v>
      </c>
      <c r="AG531" s="33">
        <f t="shared" si="55"/>
        <v>0.20297669962495901</v>
      </c>
      <c r="AH531" s="33">
        <f t="shared" si="55"/>
        <v>0.2759825365751617</v>
      </c>
      <c r="AI531" s="33">
        <f t="shared" si="55"/>
        <v>0.19760472141296032</v>
      </c>
      <c r="AJ531" s="33">
        <f t="shared" si="55"/>
        <v>0.25370589320608417</v>
      </c>
      <c r="AK531" s="34">
        <f t="shared" si="53"/>
        <v>1</v>
      </c>
      <c r="AL531">
        <v>1</v>
      </c>
      <c r="AM531" s="50" cm="1">
        <f t="array" ref="AM531">SQRT(MMULT(MMULT(AF531:AJ531,MMULT(MMULT($Q$25:$U$29,$Q$16:$U$20),$Q$25:$U$29)),TRANSPOSE(AF531:AJ531)))</f>
        <v>0.21961929464492169</v>
      </c>
      <c r="AN531" s="50">
        <f t="shared" si="54"/>
        <v>0.28624583154250482</v>
      </c>
    </row>
    <row r="532" spans="25:40" ht="16.5" x14ac:dyDescent="0.3">
      <c r="Y532" s="41" t="s">
        <v>559</v>
      </c>
      <c r="Z532" s="30">
        <v>0.9349316246113083</v>
      </c>
      <c r="AA532" s="30">
        <v>0.18316001771359269</v>
      </c>
      <c r="AB532" s="30">
        <v>0.34383482564368273</v>
      </c>
      <c r="AC532" s="30">
        <v>0.25848001740285975</v>
      </c>
      <c r="AD532" s="30">
        <v>0.46369672754035185</v>
      </c>
      <c r="AE532" s="32">
        <f t="shared" si="52"/>
        <v>2.1841032129117952</v>
      </c>
      <c r="AF532" s="33">
        <f t="shared" si="55"/>
        <v>0.42806201606419475</v>
      </c>
      <c r="AG532" s="33">
        <f t="shared" si="55"/>
        <v>8.386051383964041E-2</v>
      </c>
      <c r="AH532" s="33">
        <f t="shared" si="55"/>
        <v>0.15742608847925743</v>
      </c>
      <c r="AI532" s="33">
        <f t="shared" si="55"/>
        <v>0.11834606344370523</v>
      </c>
      <c r="AJ532" s="33">
        <f t="shared" si="55"/>
        <v>0.2123053181732022</v>
      </c>
      <c r="AK532" s="34">
        <f t="shared" si="53"/>
        <v>1</v>
      </c>
      <c r="AL532">
        <v>1</v>
      </c>
      <c r="AM532" s="50" cm="1">
        <f t="array" ref="AM532">SQRT(MMULT(MMULT(AF532:AJ532,MMULT(MMULT($Q$25:$U$29,$Q$16:$U$20),$Q$25:$U$29)),TRANSPOSE(AF532:AJ532)))</f>
        <v>0.18592813933529309</v>
      </c>
      <c r="AN532" s="50">
        <f t="shared" si="54"/>
        <v>0.23949329637930766</v>
      </c>
    </row>
    <row r="533" spans="25:40" ht="16.5" x14ac:dyDescent="0.3">
      <c r="Y533" s="41" t="s">
        <v>560</v>
      </c>
      <c r="Z533" s="30">
        <v>0.29113460739404429</v>
      </c>
      <c r="AA533" s="30">
        <v>0.34798279906484331</v>
      </c>
      <c r="AB533" s="30">
        <v>0.91297317327538519</v>
      </c>
      <c r="AC533" s="30">
        <v>5.2552313850586896E-2</v>
      </c>
      <c r="AD533" s="30">
        <v>0.60925728020153869</v>
      </c>
      <c r="AE533" s="32">
        <f t="shared" si="52"/>
        <v>2.2139001737863984</v>
      </c>
      <c r="AF533" s="33">
        <f t="shared" si="55"/>
        <v>0.1315030419353197</v>
      </c>
      <c r="AG533" s="33">
        <f t="shared" si="55"/>
        <v>0.15718088971902192</v>
      </c>
      <c r="AH533" s="33">
        <f t="shared" si="55"/>
        <v>0.41238226731512545</v>
      </c>
      <c r="AI533" s="33">
        <f t="shared" si="55"/>
        <v>2.3737436074503532E-2</v>
      </c>
      <c r="AJ533" s="33">
        <f t="shared" si="55"/>
        <v>0.27519636495602945</v>
      </c>
      <c r="AK533" s="34">
        <f t="shared" si="53"/>
        <v>1</v>
      </c>
      <c r="AL533">
        <v>1</v>
      </c>
      <c r="AM533" s="50" cm="1">
        <f t="array" ref="AM533">SQRT(MMULT(MMULT(AF533:AJ533,MMULT(MMULT($Q$25:$U$29,$Q$16:$U$20),$Q$25:$U$29)),TRANSPOSE(AF533:AJ533)))</f>
        <v>0.23526061845337454</v>
      </c>
      <c r="AN533" s="50">
        <f t="shared" si="54"/>
        <v>0.31612439168231043</v>
      </c>
    </row>
    <row r="534" spans="25:40" ht="16.5" x14ac:dyDescent="0.3">
      <c r="Y534" s="41" t="s">
        <v>561</v>
      </c>
      <c r="Z534" s="30">
        <v>0.14270584477411075</v>
      </c>
      <c r="AA534" s="30">
        <v>0.2712180573274009</v>
      </c>
      <c r="AB534" s="30">
        <v>0.31338517233921348</v>
      </c>
      <c r="AC534" s="30">
        <v>0.27324065384466134</v>
      </c>
      <c r="AD534" s="30">
        <v>0.84991659203607339</v>
      </c>
      <c r="AE534" s="32">
        <f t="shared" si="52"/>
        <v>1.85046632032146</v>
      </c>
      <c r="AF534" s="33">
        <f t="shared" si="55"/>
        <v>7.7118855505200506E-2</v>
      </c>
      <c r="AG534" s="33">
        <f t="shared" si="55"/>
        <v>0.14656741079204583</v>
      </c>
      <c r="AH534" s="33">
        <f t="shared" si="55"/>
        <v>0.16935470205411396</v>
      </c>
      <c r="AI534" s="33">
        <f t="shared" si="55"/>
        <v>0.14766043069467724</v>
      </c>
      <c r="AJ534" s="33">
        <f t="shared" si="55"/>
        <v>0.45929860095396241</v>
      </c>
      <c r="AK534" s="34">
        <f t="shared" si="53"/>
        <v>1</v>
      </c>
      <c r="AL534">
        <v>1</v>
      </c>
      <c r="AM534" s="50" cm="1">
        <f t="array" ref="AM534">SQRT(MMULT(MMULT(AF534:AJ534,MMULT(MMULT($Q$25:$U$29,$Q$16:$U$20),$Q$25:$U$29)),TRANSPOSE(AF534:AJ534)))</f>
        <v>0.26286406759552466</v>
      </c>
      <c r="AN534" s="50">
        <f t="shared" si="54"/>
        <v>0.20423769433988395</v>
      </c>
    </row>
    <row r="535" spans="25:40" ht="16.5" x14ac:dyDescent="0.3">
      <c r="Y535" s="41" t="s">
        <v>562</v>
      </c>
      <c r="Z535" s="30">
        <v>0.5107378683532916</v>
      </c>
      <c r="AA535" s="30">
        <v>0.2479524405815926</v>
      </c>
      <c r="AB535" s="30">
        <v>0.69894076958138818</v>
      </c>
      <c r="AC535" s="30">
        <v>0.3610283818671286</v>
      </c>
      <c r="AD535" s="30">
        <v>0.22285276969799728</v>
      </c>
      <c r="AE535" s="32">
        <f t="shared" si="52"/>
        <v>2.0415122300813984</v>
      </c>
      <c r="AF535" s="33">
        <f t="shared" si="55"/>
        <v>0.25017624720912285</v>
      </c>
      <c r="AG535" s="33">
        <f t="shared" si="55"/>
        <v>0.12145528051610366</v>
      </c>
      <c r="AH535" s="33">
        <f t="shared" si="55"/>
        <v>0.3423642333769023</v>
      </c>
      <c r="AI535" s="33">
        <f t="shared" si="55"/>
        <v>0.1768436047295851</v>
      </c>
      <c r="AJ535" s="33">
        <f t="shared" si="55"/>
        <v>0.10916063416828602</v>
      </c>
      <c r="AK535" s="34">
        <f t="shared" si="53"/>
        <v>1</v>
      </c>
      <c r="AL535">
        <v>1</v>
      </c>
      <c r="AM535" s="50" cm="1">
        <f t="array" ref="AM535">SQRT(MMULT(MMULT(AF535:AJ535,MMULT(MMULT($Q$25:$U$29,$Q$16:$U$20),$Q$25:$U$29)),TRANSPOSE(AF535:AJ535)))</f>
        <v>0.19030143864213259</v>
      </c>
      <c r="AN535" s="50">
        <f t="shared" si="54"/>
        <v>0.33505389989194767</v>
      </c>
    </row>
    <row r="536" spans="25:40" ht="16.5" x14ac:dyDescent="0.3">
      <c r="Y536" s="41" t="s">
        <v>563</v>
      </c>
      <c r="Z536" s="30">
        <v>4.6802542376863765E-2</v>
      </c>
      <c r="AA536" s="30">
        <v>0.28882105060198948</v>
      </c>
      <c r="AB536" s="30">
        <v>0.7387788504402153</v>
      </c>
      <c r="AC536" s="30">
        <v>0.76310321809099901</v>
      </c>
      <c r="AD536" s="30">
        <v>0.14960642955262948</v>
      </c>
      <c r="AE536" s="32">
        <f t="shared" si="52"/>
        <v>1.9871120910626972</v>
      </c>
      <c r="AF536" s="33">
        <f t="shared" si="55"/>
        <v>2.3553045944093676E-2</v>
      </c>
      <c r="AG536" s="33">
        <f t="shared" si="55"/>
        <v>0.14534713562511187</v>
      </c>
      <c r="AH536" s="33">
        <f t="shared" si="55"/>
        <v>0.37178519206992505</v>
      </c>
      <c r="AI536" s="33">
        <f t="shared" si="55"/>
        <v>0.38402625675881996</v>
      </c>
      <c r="AJ536" s="33">
        <f t="shared" si="55"/>
        <v>7.5288369602049349E-2</v>
      </c>
      <c r="AK536" s="34">
        <f t="shared" si="53"/>
        <v>0.99999999999999989</v>
      </c>
      <c r="AL536">
        <v>1</v>
      </c>
      <c r="AM536" s="50" cm="1">
        <f t="array" ref="AM536">SQRT(MMULT(MMULT(AF536:AJ536,MMULT(MMULT($Q$25:$U$29,$Q$16:$U$20),$Q$25:$U$29)),TRANSPOSE(AF536:AJ536)))</f>
        <v>0.20843082293273316</v>
      </c>
      <c r="AN536" s="50">
        <f t="shared" si="54"/>
        <v>0.37517057768548134</v>
      </c>
    </row>
    <row r="537" spans="25:40" ht="16.5" x14ac:dyDescent="0.3">
      <c r="Y537" s="41" t="s">
        <v>564</v>
      </c>
      <c r="Z537" s="30">
        <v>0.23832600090350853</v>
      </c>
      <c r="AA537" s="30">
        <v>0.12394624251251696</v>
      </c>
      <c r="AB537" s="30">
        <v>0.13651590570938543</v>
      </c>
      <c r="AC537" s="30">
        <v>0.47832674306806622</v>
      </c>
      <c r="AD537" s="30">
        <v>0.19375403135209024</v>
      </c>
      <c r="AE537" s="32">
        <f t="shared" si="52"/>
        <v>1.1708689235455674</v>
      </c>
      <c r="AF537" s="33">
        <f t="shared" si="55"/>
        <v>0.20354626902371062</v>
      </c>
      <c r="AG537" s="33">
        <f t="shared" si="55"/>
        <v>0.10585834162989746</v>
      </c>
      <c r="AH537" s="33">
        <f t="shared" si="55"/>
        <v>0.11659367070397147</v>
      </c>
      <c r="AI537" s="33">
        <f t="shared" si="55"/>
        <v>0.40852287856408454</v>
      </c>
      <c r="AJ537" s="33">
        <f t="shared" si="55"/>
        <v>0.16547884007833588</v>
      </c>
      <c r="AK537" s="34">
        <f t="shared" si="53"/>
        <v>1</v>
      </c>
      <c r="AL537">
        <v>1</v>
      </c>
      <c r="AM537" s="50" cm="1">
        <f t="array" ref="AM537">SQRT(MMULT(MMULT(AF537:AJ537,MMULT(MMULT($Q$25:$U$29,$Q$16:$U$20),$Q$25:$U$29)),TRANSPOSE(AF537:AJ537)))</f>
        <v>0.19148646039784134</v>
      </c>
      <c r="AN537" s="50">
        <f t="shared" si="54"/>
        <v>0.26396062553260968</v>
      </c>
    </row>
    <row r="538" spans="25:40" ht="16.5" x14ac:dyDescent="0.3">
      <c r="Y538" s="41" t="s">
        <v>565</v>
      </c>
      <c r="Z538" s="30">
        <v>0.22325803491467622</v>
      </c>
      <c r="AA538" s="30">
        <v>0.7324198416226646</v>
      </c>
      <c r="AB538" s="30">
        <v>2.2483520980123295E-2</v>
      </c>
      <c r="AC538" s="30">
        <v>0.83975522049187556</v>
      </c>
      <c r="AD538" s="30">
        <v>0.67914494047237817</v>
      </c>
      <c r="AE538" s="32">
        <f t="shared" si="52"/>
        <v>2.4970615584817177</v>
      </c>
      <c r="AF538" s="33">
        <f t="shared" si="55"/>
        <v>8.9408302393002778E-2</v>
      </c>
      <c r="AG538" s="33">
        <f t="shared" si="55"/>
        <v>0.29331268952295914</v>
      </c>
      <c r="AH538" s="33">
        <f t="shared" si="55"/>
        <v>9.0039914729991254E-3</v>
      </c>
      <c r="AI538" s="33">
        <f t="shared" si="55"/>
        <v>0.3362973642517928</v>
      </c>
      <c r="AJ538" s="33">
        <f t="shared" si="55"/>
        <v>0.2719776523592462</v>
      </c>
      <c r="AK538" s="34">
        <f t="shared" si="53"/>
        <v>1</v>
      </c>
      <c r="AL538">
        <v>1</v>
      </c>
      <c r="AM538" s="50" cm="1">
        <f t="array" ref="AM538">SQRT(MMULT(MMULT(AF538:AJ538,MMULT(MMULT($Q$25:$U$29,$Q$16:$U$20),$Q$25:$U$29)),TRANSPOSE(AF538:AJ538)))</f>
        <v>0.21833858552840257</v>
      </c>
      <c r="AN538" s="50">
        <f t="shared" si="54"/>
        <v>0.19490566295705639</v>
      </c>
    </row>
    <row r="539" spans="25:40" ht="16.5" x14ac:dyDescent="0.3">
      <c r="Y539" s="41" t="s">
        <v>566</v>
      </c>
      <c r="Z539" s="30">
        <v>0.5621342204077463</v>
      </c>
      <c r="AA539" s="30">
        <v>0.73286148331756484</v>
      </c>
      <c r="AB539" s="30">
        <v>0.50681620594969379</v>
      </c>
      <c r="AC539" s="30">
        <v>9.7134377179840858E-2</v>
      </c>
      <c r="AD539" s="30">
        <v>0.86979582339970785</v>
      </c>
      <c r="AE539" s="32">
        <f t="shared" si="52"/>
        <v>2.7687421102545535</v>
      </c>
      <c r="AF539" s="33">
        <f t="shared" si="55"/>
        <v>0.20302873941411057</v>
      </c>
      <c r="AG539" s="33">
        <f t="shared" si="55"/>
        <v>0.26469113197768601</v>
      </c>
      <c r="AH539" s="33">
        <f t="shared" si="55"/>
        <v>0.18304926416678727</v>
      </c>
      <c r="AI539" s="33">
        <f t="shared" si="55"/>
        <v>3.508249353382735E-2</v>
      </c>
      <c r="AJ539" s="33">
        <f t="shared" si="55"/>
        <v>0.3141483709075889</v>
      </c>
      <c r="AK539" s="34">
        <f t="shared" si="53"/>
        <v>1</v>
      </c>
      <c r="AL539">
        <v>1</v>
      </c>
      <c r="AM539" s="50" cm="1">
        <f t="array" ref="AM539">SQRT(MMULT(MMULT(AF539:AJ539,MMULT(MMULT($Q$25:$U$29,$Q$16:$U$20),$Q$25:$U$29)),TRANSPOSE(AF539:AJ539)))</f>
        <v>0.22114641753394887</v>
      </c>
      <c r="AN539" s="50">
        <f t="shared" si="54"/>
        <v>0.22149100215655401</v>
      </c>
    </row>
    <row r="540" spans="25:40" ht="16.5" x14ac:dyDescent="0.3">
      <c r="Y540" s="41" t="s">
        <v>567</v>
      </c>
      <c r="Z540" s="30">
        <v>0.42524732089202888</v>
      </c>
      <c r="AA540" s="30">
        <v>0.8805488334645114</v>
      </c>
      <c r="AB540" s="30">
        <v>0.86774617968633549</v>
      </c>
      <c r="AC540" s="30">
        <v>0.64434176226552986</v>
      </c>
      <c r="AD540" s="30">
        <v>0.28185275393268749</v>
      </c>
      <c r="AE540" s="32">
        <f t="shared" si="52"/>
        <v>3.0997368502410936</v>
      </c>
      <c r="AF540" s="33">
        <f t="shared" si="55"/>
        <v>0.13718820062385415</v>
      </c>
      <c r="AG540" s="33">
        <f t="shared" si="55"/>
        <v>0.28407212483086214</v>
      </c>
      <c r="AH540" s="33">
        <f t="shared" si="55"/>
        <v>0.27994188591165192</v>
      </c>
      <c r="AI540" s="33">
        <f t="shared" si="55"/>
        <v>0.20786982682591709</v>
      </c>
      <c r="AJ540" s="33">
        <f t="shared" si="55"/>
        <v>9.0927961807714536E-2</v>
      </c>
      <c r="AK540" s="34">
        <f t="shared" si="53"/>
        <v>0.99999999999999978</v>
      </c>
      <c r="AL540">
        <v>1</v>
      </c>
      <c r="AM540" s="50" cm="1">
        <f t="array" ref="AM540">SQRT(MMULT(MMULT(AF540:AJ540,MMULT(MMULT($Q$25:$U$29,$Q$16:$U$20),$Q$25:$U$29)),TRANSPOSE(AF540:AJ540)))</f>
        <v>0.19152233960653242</v>
      </c>
      <c r="AN540" s="50">
        <f t="shared" si="54"/>
        <v>0.31665054697806888</v>
      </c>
    </row>
    <row r="541" spans="25:40" ht="16.5" x14ac:dyDescent="0.3">
      <c r="Y541" s="41" t="s">
        <v>568</v>
      </c>
      <c r="Z541" s="30">
        <v>2.9072685399901488E-2</v>
      </c>
      <c r="AA541" s="30">
        <v>0.99010537699154266</v>
      </c>
      <c r="AB541" s="30">
        <v>0.58136515518119802</v>
      </c>
      <c r="AC541" s="30">
        <v>0.86408783660503286</v>
      </c>
      <c r="AD541" s="30">
        <v>0.99636233207766367</v>
      </c>
      <c r="AE541" s="32">
        <f t="shared" si="52"/>
        <v>3.4609933862553386</v>
      </c>
      <c r="AF541" s="33">
        <f t="shared" si="55"/>
        <v>8.4000985137267226E-3</v>
      </c>
      <c r="AG541" s="33">
        <f t="shared" si="55"/>
        <v>0.28607548946020916</v>
      </c>
      <c r="AH541" s="33">
        <f t="shared" si="55"/>
        <v>0.16797638432074921</v>
      </c>
      <c r="AI541" s="33">
        <f t="shared" si="55"/>
        <v>0.24966468876727402</v>
      </c>
      <c r="AJ541" s="33">
        <f t="shared" si="55"/>
        <v>0.28788333893804091</v>
      </c>
      <c r="AK541" s="34">
        <f t="shared" si="53"/>
        <v>1</v>
      </c>
      <c r="AL541">
        <v>1</v>
      </c>
      <c r="AM541" s="50" cm="1">
        <f t="array" ref="AM541">SQRT(MMULT(MMULT(AF541:AJ541,MMULT(MMULT($Q$25:$U$29,$Q$16:$U$20),$Q$25:$U$29)),TRANSPOSE(AF541:AJ541)))</f>
        <v>0.22935979436905399</v>
      </c>
      <c r="AN541" s="50">
        <f t="shared" si="54"/>
        <v>0.24394669296049223</v>
      </c>
    </row>
    <row r="542" spans="25:40" ht="16.5" x14ac:dyDescent="0.3">
      <c r="Y542" s="41" t="s">
        <v>569</v>
      </c>
      <c r="Z542" s="30">
        <v>2.2167339302918365E-2</v>
      </c>
      <c r="AA542" s="30">
        <v>0.48940949126627287</v>
      </c>
      <c r="AB542" s="30">
        <v>0.68680717845881312</v>
      </c>
      <c r="AC542" s="30">
        <v>0.90808418328843554</v>
      </c>
      <c r="AD542" s="30">
        <v>0.24832013690108723</v>
      </c>
      <c r="AE542" s="32">
        <f t="shared" si="52"/>
        <v>2.3547883292175271</v>
      </c>
      <c r="AF542" s="33">
        <f t="shared" si="55"/>
        <v>9.4137290506634847E-3</v>
      </c>
      <c r="AG542" s="33">
        <f t="shared" si="55"/>
        <v>0.20783587433053857</v>
      </c>
      <c r="AH542" s="33">
        <f t="shared" si="55"/>
        <v>0.29166408289743495</v>
      </c>
      <c r="AI542" s="33">
        <f t="shared" si="55"/>
        <v>0.38563304056725256</v>
      </c>
      <c r="AJ542" s="33">
        <f t="shared" si="55"/>
        <v>0.10545327315411045</v>
      </c>
      <c r="AK542" s="34">
        <f t="shared" si="53"/>
        <v>1</v>
      </c>
      <c r="AL542">
        <v>1</v>
      </c>
      <c r="AM542" s="50" cm="1">
        <f t="array" ref="AM542">SQRT(MMULT(MMULT(AF542:AJ542,MMULT(MMULT($Q$25:$U$29,$Q$16:$U$20),$Q$25:$U$29)),TRANSPOSE(AF542:AJ542)))</f>
        <v>0.2062959196508648</v>
      </c>
      <c r="AN542" s="50">
        <f t="shared" si="54"/>
        <v>0.3388411743077383</v>
      </c>
    </row>
    <row r="543" spans="25:40" ht="16.5" x14ac:dyDescent="0.3">
      <c r="Y543" s="41" t="s">
        <v>570</v>
      </c>
      <c r="Z543" s="30">
        <v>0.17048353348441292</v>
      </c>
      <c r="AA543" s="30">
        <v>0.36875916653557061</v>
      </c>
      <c r="AB543" s="30">
        <v>0.99581973467594265</v>
      </c>
      <c r="AC543" s="30">
        <v>0.22972469822937847</v>
      </c>
      <c r="AD543" s="30">
        <v>0.97005618943566763</v>
      </c>
      <c r="AE543" s="32">
        <f t="shared" si="52"/>
        <v>2.7348433223609723</v>
      </c>
      <c r="AF543" s="33">
        <f t="shared" si="55"/>
        <v>6.2337586980023264E-2</v>
      </c>
      <c r="AG543" s="33">
        <f t="shared" si="55"/>
        <v>0.13483740129479274</v>
      </c>
      <c r="AH543" s="33">
        <f t="shared" si="55"/>
        <v>0.36412313880425806</v>
      </c>
      <c r="AI543" s="33">
        <f t="shared" si="55"/>
        <v>8.3999217195030632E-2</v>
      </c>
      <c r="AJ543" s="33">
        <f t="shared" si="55"/>
        <v>0.35470265572589527</v>
      </c>
      <c r="AK543" s="34">
        <f t="shared" si="53"/>
        <v>1</v>
      </c>
      <c r="AL543">
        <v>1</v>
      </c>
      <c r="AM543" s="50" cm="1">
        <f t="array" ref="AM543">SQRT(MMULT(MMULT(AF543:AJ543,MMULT(MMULT($Q$25:$U$29,$Q$16:$U$20),$Q$25:$U$29)),TRANSPOSE(AF543:AJ543)))</f>
        <v>0.25166636161017658</v>
      </c>
      <c r="AN543" s="50">
        <f t="shared" si="54"/>
        <v>0.2905444888451218</v>
      </c>
    </row>
    <row r="544" spans="25:40" ht="16.5" x14ac:dyDescent="0.3">
      <c r="Y544" s="41" t="s">
        <v>571</v>
      </c>
      <c r="Z544" s="30">
        <v>0.54762604524282998</v>
      </c>
      <c r="AA544" s="30">
        <v>0.29723950842034375</v>
      </c>
      <c r="AB544" s="30">
        <v>0.48070414510525572</v>
      </c>
      <c r="AC544" s="30">
        <v>0.94331624726863772</v>
      </c>
      <c r="AD544" s="30">
        <v>0.91538869880001339</v>
      </c>
      <c r="AE544" s="32">
        <f t="shared" si="52"/>
        <v>3.1842746448370809</v>
      </c>
      <c r="AF544" s="33">
        <f t="shared" si="55"/>
        <v>0.17197827019435646</v>
      </c>
      <c r="AG544" s="33">
        <f t="shared" si="55"/>
        <v>9.3346065139915599E-2</v>
      </c>
      <c r="AH544" s="33">
        <f t="shared" si="55"/>
        <v>0.1509618983037973</v>
      </c>
      <c r="AI544" s="33">
        <f t="shared" si="55"/>
        <v>0.29624211240638798</v>
      </c>
      <c r="AJ544" s="33">
        <f t="shared" si="55"/>
        <v>0.28747165395554253</v>
      </c>
      <c r="AK544" s="34">
        <f t="shared" si="53"/>
        <v>0.99999999999999989</v>
      </c>
      <c r="AL544">
        <v>1</v>
      </c>
      <c r="AM544" s="50" cm="1">
        <f t="array" ref="AM544">SQRT(MMULT(MMULT(AF544:AJ544,MMULT(MMULT($Q$25:$U$29,$Q$16:$U$20),$Q$25:$U$29)),TRANSPOSE(AF544:AJ544)))</f>
        <v>0.21227032213318237</v>
      </c>
      <c r="AN544" s="50">
        <f t="shared" si="54"/>
        <v>0.24369825072868409</v>
      </c>
    </row>
    <row r="545" spans="25:40" ht="16.5" x14ac:dyDescent="0.3">
      <c r="Y545" s="41" t="s">
        <v>572</v>
      </c>
      <c r="Z545" s="30">
        <v>3.8380954423847258E-2</v>
      </c>
      <c r="AA545" s="30">
        <v>0.10401980918675069</v>
      </c>
      <c r="AB545" s="30">
        <v>5.6211836828022888E-3</v>
      </c>
      <c r="AC545" s="30">
        <v>8.8082849843466149E-2</v>
      </c>
      <c r="AD545" s="30">
        <v>0.81666955038084865</v>
      </c>
      <c r="AE545" s="32">
        <f t="shared" si="52"/>
        <v>1.0527743475177149</v>
      </c>
      <c r="AF545" s="33">
        <f t="shared" si="55"/>
        <v>3.6456962039722783E-2</v>
      </c>
      <c r="AG545" s="33">
        <f t="shared" si="55"/>
        <v>9.8805417734592324E-2</v>
      </c>
      <c r="AH545" s="33">
        <f t="shared" si="55"/>
        <v>5.3394003150401626E-3</v>
      </c>
      <c r="AI545" s="33">
        <f t="shared" si="55"/>
        <v>8.3667359535452582E-2</v>
      </c>
      <c r="AJ545" s="33">
        <f t="shared" si="55"/>
        <v>0.77573086037519223</v>
      </c>
      <c r="AK545" s="34">
        <f t="shared" si="53"/>
        <v>1</v>
      </c>
      <c r="AL545">
        <v>1</v>
      </c>
      <c r="AM545" s="50" cm="1">
        <f t="array" ref="AM545">SQRT(MMULT(MMULT(AF545:AJ545,MMULT(MMULT($Q$25:$U$29,$Q$16:$U$20),$Q$25:$U$29)),TRANSPOSE(AF545:AJ545)))</f>
        <v>0.36069586756365679</v>
      </c>
      <c r="AN545" s="50">
        <f t="shared" si="54"/>
        <v>7.9268442466051497E-2</v>
      </c>
    </row>
    <row r="546" spans="25:40" ht="16.5" x14ac:dyDescent="0.3">
      <c r="Y546" s="41" t="s">
        <v>573</v>
      </c>
      <c r="Z546" s="30">
        <v>0.5233923605669113</v>
      </c>
      <c r="AA546" s="30">
        <v>0.96076882208909797</v>
      </c>
      <c r="AB546" s="30">
        <v>0.8997703080412901</v>
      </c>
      <c r="AC546" s="30">
        <v>0.84232367730670954</v>
      </c>
      <c r="AD546" s="30">
        <v>0.66359367475701558</v>
      </c>
      <c r="AE546" s="32">
        <f t="shared" si="52"/>
        <v>3.8898488427610247</v>
      </c>
      <c r="AF546" s="33">
        <f t="shared" si="55"/>
        <v>0.13455339313272802</v>
      </c>
      <c r="AG546" s="33">
        <f t="shared" si="55"/>
        <v>0.24699387069425088</v>
      </c>
      <c r="AH546" s="33">
        <f t="shared" si="55"/>
        <v>0.23131240940525361</v>
      </c>
      <c r="AI546" s="33">
        <f t="shared" si="55"/>
        <v>0.21654406414127547</v>
      </c>
      <c r="AJ546" s="33">
        <f t="shared" si="55"/>
        <v>0.17059626262649197</v>
      </c>
      <c r="AK546" s="34">
        <f t="shared" si="53"/>
        <v>0.99999999999999989</v>
      </c>
      <c r="AL546">
        <v>1</v>
      </c>
      <c r="AM546" s="50" cm="1">
        <f t="array" ref="AM546">SQRT(MMULT(MMULT(AF546:AJ546,MMULT(MMULT($Q$25:$U$29,$Q$16:$U$20),$Q$25:$U$29)),TRANSPOSE(AF546:AJ546)))</f>
        <v>0.19736053878322357</v>
      </c>
      <c r="AN546" s="50">
        <f t="shared" si="54"/>
        <v>0.2852487211977161</v>
      </c>
    </row>
    <row r="547" spans="25:40" ht="16.5" x14ac:dyDescent="0.3">
      <c r="Y547" s="41" t="s">
        <v>574</v>
      </c>
      <c r="Z547" s="30">
        <v>0.20166067910098806</v>
      </c>
      <c r="AA547" s="30">
        <v>0.90690650462699984</v>
      </c>
      <c r="AB547" s="30">
        <v>0.67106242272353633</v>
      </c>
      <c r="AC547" s="30">
        <v>0.94954095461231736</v>
      </c>
      <c r="AD547" s="30">
        <v>8.3006886544225167E-2</v>
      </c>
      <c r="AE547" s="32">
        <f t="shared" si="52"/>
        <v>2.8121774476080668</v>
      </c>
      <c r="AF547" s="33">
        <f t="shared" si="55"/>
        <v>7.1709798850891543E-2</v>
      </c>
      <c r="AG547" s="33">
        <f t="shared" si="55"/>
        <v>0.32249263125212124</v>
      </c>
      <c r="AH547" s="33">
        <f t="shared" si="55"/>
        <v>0.2386273395707362</v>
      </c>
      <c r="AI547" s="33">
        <f t="shared" si="55"/>
        <v>0.3376532855065606</v>
      </c>
      <c r="AJ547" s="33">
        <f t="shared" si="55"/>
        <v>2.9516944819690423E-2</v>
      </c>
      <c r="AK547" s="34">
        <f t="shared" si="53"/>
        <v>1</v>
      </c>
      <c r="AL547">
        <v>1</v>
      </c>
      <c r="AM547" s="50" cm="1">
        <f t="array" ref="AM547">SQRT(MMULT(MMULT(AF547:AJ547,MMULT(MMULT($Q$25:$U$29,$Q$16:$U$20),$Q$25:$U$29)),TRANSPOSE(AF547:AJ547)))</f>
        <v>0.19393911867961736</v>
      </c>
      <c r="AN547" s="50">
        <f t="shared" si="54"/>
        <v>0.32554108426876815</v>
      </c>
    </row>
    <row r="548" spans="25:40" ht="16.5" x14ac:dyDescent="0.3">
      <c r="Y548" s="41" t="s">
        <v>575</v>
      </c>
      <c r="Z548" s="30">
        <v>0.49014678326730499</v>
      </c>
      <c r="AA548" s="30">
        <v>0.15211343285195766</v>
      </c>
      <c r="AB548" s="30">
        <v>0.76938688974227587</v>
      </c>
      <c r="AC548" s="30">
        <v>8.9822358868203001E-2</v>
      </c>
      <c r="AD548" s="30">
        <v>0.41860181358389636</v>
      </c>
      <c r="AE548" s="32">
        <f t="shared" si="52"/>
        <v>1.920071278313638</v>
      </c>
      <c r="AF548" s="33">
        <f t="shared" si="55"/>
        <v>0.25527530608019489</v>
      </c>
      <c r="AG548" s="33">
        <f t="shared" si="55"/>
        <v>7.922280520000069E-2</v>
      </c>
      <c r="AH548" s="33">
        <f t="shared" si="55"/>
        <v>0.40070746249483702</v>
      </c>
      <c r="AI548" s="33">
        <f t="shared" si="55"/>
        <v>4.6780741883234805E-2</v>
      </c>
      <c r="AJ548" s="33">
        <f t="shared" si="55"/>
        <v>0.21801368434173254</v>
      </c>
      <c r="AK548" s="34">
        <f t="shared" si="53"/>
        <v>0.99999999999999989</v>
      </c>
      <c r="AL548">
        <v>1</v>
      </c>
      <c r="AM548" s="50" cm="1">
        <f t="array" ref="AM548">SQRT(MMULT(MMULT(AF548:AJ548,MMULT(MMULT($Q$25:$U$29,$Q$16:$U$20),$Q$25:$U$29)),TRANSPOSE(AF548:AJ548)))</f>
        <v>0.21585546103708814</v>
      </c>
      <c r="AN548" s="50">
        <f t="shared" si="54"/>
        <v>0.32451351608597362</v>
      </c>
    </row>
    <row r="549" spans="25:40" ht="16.5" x14ac:dyDescent="0.3">
      <c r="Y549" s="41" t="s">
        <v>576</v>
      </c>
      <c r="Z549" s="30">
        <v>4.279641502009035E-2</v>
      </c>
      <c r="AA549" s="30">
        <v>0.78594087808646906</v>
      </c>
      <c r="AB549" s="30">
        <v>0.69635860615354594</v>
      </c>
      <c r="AC549" s="30">
        <v>0.30000352997740187</v>
      </c>
      <c r="AD549" s="30">
        <v>0.15804967974638362</v>
      </c>
      <c r="AE549" s="32">
        <f t="shared" si="52"/>
        <v>1.9831491089838909</v>
      </c>
      <c r="AF549" s="33">
        <f t="shared" si="55"/>
        <v>2.1580028867329102E-2</v>
      </c>
      <c r="AG549" s="33">
        <f t="shared" si="55"/>
        <v>0.39630952333642872</v>
      </c>
      <c r="AH549" s="33">
        <f t="shared" si="55"/>
        <v>0.35113779543805473</v>
      </c>
      <c r="AI549" s="33">
        <f t="shared" si="55"/>
        <v>0.15127633551020031</v>
      </c>
      <c r="AJ549" s="33">
        <f t="shared" si="55"/>
        <v>7.9696316847987184E-2</v>
      </c>
      <c r="AK549" s="34">
        <f t="shared" si="53"/>
        <v>1</v>
      </c>
      <c r="AL549">
        <v>1</v>
      </c>
      <c r="AM549" s="50" cm="1">
        <f t="array" ref="AM549">SQRT(MMULT(MMULT(AF549:AJ549,MMULT(MMULT($Q$25:$U$29,$Q$16:$U$20),$Q$25:$U$29)),TRANSPOSE(AF549:AJ549)))</f>
        <v>0.21298685208786525</v>
      </c>
      <c r="AN549" s="50">
        <f t="shared" si="54"/>
        <v>0.33917108124910667</v>
      </c>
    </row>
    <row r="550" spans="25:40" ht="16.5" x14ac:dyDescent="0.3">
      <c r="Y550" s="41" t="s">
        <v>577</v>
      </c>
      <c r="Z550" s="30">
        <v>0.63038833625210966</v>
      </c>
      <c r="AA550" s="30">
        <v>0.25451720825679081</v>
      </c>
      <c r="AB550" s="30">
        <v>0.19021206513376876</v>
      </c>
      <c r="AC550" s="30">
        <v>0.72081216422198136</v>
      </c>
      <c r="AD550" s="30">
        <v>0.12804853523413318</v>
      </c>
      <c r="AE550" s="32">
        <f t="shared" si="52"/>
        <v>1.9239783090987839</v>
      </c>
      <c r="AF550" s="33">
        <f t="shared" si="55"/>
        <v>0.32764835927250741</v>
      </c>
      <c r="AG550" s="33">
        <f t="shared" si="55"/>
        <v>0.13228694266101676</v>
      </c>
      <c r="AH550" s="33">
        <f t="shared" si="55"/>
        <v>9.8863934293971611E-2</v>
      </c>
      <c r="AI550" s="33">
        <f t="shared" si="55"/>
        <v>0.37464672071049443</v>
      </c>
      <c r="AJ550" s="33">
        <f t="shared" si="55"/>
        <v>6.6554043062009752E-2</v>
      </c>
      <c r="AK550" s="34">
        <f t="shared" si="53"/>
        <v>1</v>
      </c>
      <c r="AL550">
        <v>1</v>
      </c>
      <c r="AM550" s="50" cm="1">
        <f t="array" ref="AM550">SQRT(MMULT(MMULT(AF550:AJ550,MMULT(MMULT($Q$25:$U$29,$Q$16:$U$20),$Q$25:$U$29)),TRANSPOSE(AF550:AJ550)))</f>
        <v>0.17395606048000692</v>
      </c>
      <c r="AN550" s="50">
        <f t="shared" si="54"/>
        <v>0.2703329079141169</v>
      </c>
    </row>
    <row r="551" spans="25:40" ht="16.5" x14ac:dyDescent="0.3">
      <c r="Y551" s="41" t="s">
        <v>578</v>
      </c>
      <c r="Z551" s="30">
        <v>0.87037082677158562</v>
      </c>
      <c r="AA551" s="30">
        <v>8.7130577179236113E-2</v>
      </c>
      <c r="AB551" s="30">
        <v>0.8545602704419214</v>
      </c>
      <c r="AC551" s="30">
        <v>0.66755206509830578</v>
      </c>
      <c r="AD551" s="30">
        <v>0.5073911992690523</v>
      </c>
      <c r="AE551" s="32">
        <f t="shared" si="52"/>
        <v>2.9870049387601014</v>
      </c>
      <c r="AF551" s="33">
        <f t="shared" si="55"/>
        <v>0.29138580103348422</v>
      </c>
      <c r="AG551" s="33">
        <f t="shared" si="55"/>
        <v>2.9169880520988963E-2</v>
      </c>
      <c r="AH551" s="33">
        <f t="shared" si="55"/>
        <v>0.28609268747866462</v>
      </c>
      <c r="AI551" s="33">
        <f t="shared" si="55"/>
        <v>0.22348542395628079</v>
      </c>
      <c r="AJ551" s="33">
        <f t="shared" si="55"/>
        <v>0.16986620701058136</v>
      </c>
      <c r="AK551" s="34">
        <f t="shared" si="53"/>
        <v>1</v>
      </c>
      <c r="AL551">
        <v>1</v>
      </c>
      <c r="AM551" s="50" cm="1">
        <f t="array" ref="AM551">SQRT(MMULT(MMULT(AF551:AJ551,MMULT(MMULT($Q$25:$U$29,$Q$16:$U$20),$Q$25:$U$29)),TRANSPOSE(AF551:AJ551)))</f>
        <v>0.19439426325337714</v>
      </c>
      <c r="AN551" s="50">
        <f t="shared" si="54"/>
        <v>0.30851187155163201</v>
      </c>
    </row>
    <row r="552" spans="25:40" ht="16.5" x14ac:dyDescent="0.3">
      <c r="Y552" s="41" t="s">
        <v>579</v>
      </c>
      <c r="Z552" s="30">
        <v>0.49393346987902143</v>
      </c>
      <c r="AA552" s="30">
        <v>3.9186912718528477E-3</v>
      </c>
      <c r="AB552" s="30">
        <v>0.56079795996651727</v>
      </c>
      <c r="AC552" s="30">
        <v>0.32647168925018888</v>
      </c>
      <c r="AD552" s="30">
        <v>0.50597415290515457</v>
      </c>
      <c r="AE552" s="32">
        <f t="shared" si="52"/>
        <v>1.8910959632727349</v>
      </c>
      <c r="AF552" s="33">
        <f t="shared" si="55"/>
        <v>0.26118900334609096</v>
      </c>
      <c r="AG552" s="33">
        <f t="shared" si="55"/>
        <v>2.0721800204528762E-3</v>
      </c>
      <c r="AH552" s="33">
        <f t="shared" si="55"/>
        <v>0.29654653748823995</v>
      </c>
      <c r="AI552" s="33">
        <f t="shared" si="55"/>
        <v>0.1726362361247899</v>
      </c>
      <c r="AJ552" s="33">
        <f t="shared" si="55"/>
        <v>0.2675560430204264</v>
      </c>
      <c r="AK552" s="34">
        <f t="shared" si="53"/>
        <v>1.0000000000000002</v>
      </c>
      <c r="AL552">
        <v>1</v>
      </c>
      <c r="AM552" s="50" cm="1">
        <f t="array" ref="AM552">SQRT(MMULT(MMULT(AF552:AJ552,MMULT(MMULT($Q$25:$U$29,$Q$16:$U$20),$Q$25:$U$29)),TRANSPOSE(AF552:AJ552)))</f>
        <v>0.21490019839303881</v>
      </c>
      <c r="AN552" s="50">
        <f t="shared" si="54"/>
        <v>0.29013220795131239</v>
      </c>
    </row>
    <row r="553" spans="25:40" ht="16.5" x14ac:dyDescent="0.3">
      <c r="Y553" s="41" t="s">
        <v>580</v>
      </c>
      <c r="Z553" s="30">
        <v>0.26259188665753019</v>
      </c>
      <c r="AA553" s="30">
        <v>3.0188992698017225E-2</v>
      </c>
      <c r="AB553" s="30">
        <v>0.7452863